6834372961</v>
      </c>
      <c r="AV1446" s="6">
        <v>3</v>
      </c>
      <c r="AW1446" s="6">
        <v>0.9895286463798052</v>
      </c>
    </row>
    <row r="1447" spans="1:49" ht="15.75" customHeight="1" x14ac:dyDescent="0.25">
      <c r="A1447" s="6" t="s">
        <v>428</v>
      </c>
      <c r="B1447" s="6" t="s">
        <v>924</v>
      </c>
      <c r="C1447" s="6" t="s">
        <v>924</v>
      </c>
      <c r="D1447" s="7">
        <f>IF(COUNTIF(Recovered!$A$2:$A$808,A1447)&gt;0,VLOOKUP($B1447,Recovered!$B$2:$C$808,2,FALSE),0)</f>
        <v>20974</v>
      </c>
      <c r="E1447" s="8">
        <f>IF(COUNTIF(Recovered!$A$2:$A$808,A1447)&gt;0,1,0)</f>
        <v>1</v>
      </c>
      <c r="F1447" s="6">
        <v>3</v>
      </c>
      <c r="G1447" s="6">
        <v>0.77500569598324398</v>
      </c>
      <c r="H1447" s="6">
        <v>3</v>
      </c>
      <c r="I1447" s="6">
        <v>0.633791869491656</v>
      </c>
      <c r="J1447" s="6">
        <v>2</v>
      </c>
      <c r="K1447" s="6">
        <v>0.81715161178344431</v>
      </c>
      <c r="L1447" s="6">
        <v>2</v>
      </c>
      <c r="M1447" s="6">
        <v>0.58407119169279209</v>
      </c>
      <c r="N1447" s="6">
        <v>20</v>
      </c>
      <c r="O1447" s="6">
        <v>0.6433345786678849</v>
      </c>
      <c r="P1447" s="6">
        <v>4</v>
      </c>
      <c r="Q1447" s="6">
        <v>0.7980976664389603</v>
      </c>
      <c r="R1447" s="6">
        <v>4</v>
      </c>
      <c r="S1447" s="6">
        <v>0.97205128652408168</v>
      </c>
      <c r="T1447" s="6">
        <v>25</v>
      </c>
      <c r="U1447" s="6">
        <v>0.84984891700180132</v>
      </c>
      <c r="V1447" s="6">
        <v>4</v>
      </c>
      <c r="W1447" s="6">
        <v>0.98747468004138761</v>
      </c>
      <c r="X1447" s="6">
        <v>4</v>
      </c>
      <c r="Y1447" s="6">
        <v>0.9522293912699169</v>
      </c>
      <c r="Z1447" s="6">
        <v>25</v>
      </c>
      <c r="AA1447" s="6">
        <v>0.51113222751057252</v>
      </c>
      <c r="AB1447" s="6">
        <v>4</v>
      </c>
      <c r="AC1447" s="6">
        <v>0.988413885998358</v>
      </c>
      <c r="AD1447" s="6">
        <v>4</v>
      </c>
      <c r="AE1447" s="6">
        <v>0.87490796588695552</v>
      </c>
      <c r="AF1447" s="6">
        <v>15</v>
      </c>
      <c r="AG1447" s="6">
        <v>0.92865781030324401</v>
      </c>
      <c r="AH1447" s="6">
        <v>4</v>
      </c>
      <c r="AI1447" s="6">
        <v>0.77674895970639701</v>
      </c>
      <c r="AJ1447" s="6">
        <v>4</v>
      </c>
      <c r="AK1447" s="6">
        <v>0.8896262217786326</v>
      </c>
      <c r="AL1447" s="6">
        <v>10</v>
      </c>
      <c r="AM1447" s="6">
        <v>0.97373093980654779</v>
      </c>
      <c r="AN1447" s="6">
        <v>3</v>
      </c>
      <c r="AO1447" s="6">
        <v>0.67913512182943758</v>
      </c>
      <c r="AP1447" s="6">
        <v>3</v>
      </c>
      <c r="AQ1447" s="6">
        <v>0.9228579007638521</v>
      </c>
      <c r="AR1447" s="6">
        <v>5</v>
      </c>
      <c r="AS1447" s="6">
        <v>0.99999944877650193</v>
      </c>
      <c r="AT1447" s="6">
        <v>3</v>
      </c>
      <c r="AU1447" s="6">
        <v>0.74753888874023811</v>
      </c>
      <c r="AV1447" s="6">
        <v>3</v>
      </c>
      <c r="AW1447" s="6">
        <v>0.86546389587172168</v>
      </c>
    </row>
    <row r="1448" spans="1:49" ht="15.75" hidden="1" customHeight="1" x14ac:dyDescent="0.25">
      <c r="A1448" s="6" t="s">
        <v>716</v>
      </c>
      <c r="B1448" s="6" t="s">
        <v>925</v>
      </c>
      <c r="C1448" s="6" t="s">
        <v>925</v>
      </c>
      <c r="D1448" s="7">
        <f>IF(COUNTIF(Recovered!$A$2:$A$808,A1448)&gt;0,VLOOKUP($B1448,Recovered!$B$2:$C$808,2,FALSE),0)</f>
        <v>0</v>
      </c>
      <c r="E1448" s="8">
        <f>IF(COUNTIF(Recovered!$A$2:$A$808,A1448)&gt;0,1,0)</f>
        <v>0</v>
      </c>
      <c r="F1448" s="6">
        <v>3</v>
      </c>
      <c r="G1448" s="6">
        <v>0.7543975087209972</v>
      </c>
      <c r="H1448" s="6">
        <v>3</v>
      </c>
      <c r="I1448" s="6">
        <v>0.65089613262651969</v>
      </c>
      <c r="J1448" s="6">
        <v>2</v>
      </c>
      <c r="K1448" s="6">
        <v>0.96745586083004531</v>
      </c>
      <c r="L1448" s="6">
        <v>2</v>
      </c>
      <c r="M1448" s="6">
        <v>0.90932773066320893</v>
      </c>
      <c r="N1448" s="6">
        <v>20</v>
      </c>
      <c r="O1448" s="6">
        <v>0.79460856233919408</v>
      </c>
      <c r="P1448" s="6">
        <v>4</v>
      </c>
      <c r="Q1448" s="6">
        <v>0.85084355837916192</v>
      </c>
      <c r="R1448" s="6">
        <v>3</v>
      </c>
      <c r="S1448" s="6">
        <v>0.59248163632349771</v>
      </c>
      <c r="T1448" s="6">
        <v>25</v>
      </c>
      <c r="U1448" s="6">
        <v>0.47613421509973158</v>
      </c>
      <c r="V1448" s="6">
        <v>3</v>
      </c>
      <c r="W1448" s="6">
        <v>0.83520354280377673</v>
      </c>
      <c r="X1448" s="6">
        <v>3</v>
      </c>
      <c r="Y1448" s="6">
        <v>0.8157903100656505</v>
      </c>
      <c r="Z1448" s="6">
        <v>20</v>
      </c>
      <c r="AA1448" s="6">
        <v>0.62455513292912279</v>
      </c>
      <c r="AB1448" s="6">
        <v>3</v>
      </c>
      <c r="AC1448" s="6">
        <v>0.96258827282453263</v>
      </c>
      <c r="AD1448" s="6">
        <v>3</v>
      </c>
      <c r="AE1448" s="6">
        <v>0.78938555865382354</v>
      </c>
      <c r="AF1448" s="6">
        <v>15</v>
      </c>
      <c r="AG1448" s="6">
        <v>0.85709931524362737</v>
      </c>
      <c r="AH1448" s="6">
        <v>4</v>
      </c>
      <c r="AI1448" s="6">
        <v>0.88008868339700352</v>
      </c>
      <c r="AJ1448" s="6">
        <v>3</v>
      </c>
      <c r="AK1448" s="6">
        <v>0.87485468561423385</v>
      </c>
      <c r="AL1448" s="6">
        <v>10</v>
      </c>
      <c r="AM1448" s="6">
        <v>0.97922473414459599</v>
      </c>
      <c r="AN1448" s="6">
        <v>3</v>
      </c>
      <c r="AO1448" s="6">
        <v>0.72433915510898406</v>
      </c>
      <c r="AP1448" s="6">
        <v>3</v>
      </c>
      <c r="AQ1448" s="6">
        <v>0.48411023012695542</v>
      </c>
      <c r="AR1448" s="6">
        <v>10</v>
      </c>
      <c r="AS1448" s="6">
        <v>0.9999981375378344</v>
      </c>
      <c r="AT1448" s="6">
        <v>3</v>
      </c>
      <c r="AU1448" s="6">
        <v>0.77674643527638021</v>
      </c>
      <c r="AV1448" s="6">
        <v>3</v>
      </c>
      <c r="AW1448" s="6">
        <v>0.87253733935405797</v>
      </c>
    </row>
    <row r="1449" spans="1:49" ht="15.75" customHeight="1" x14ac:dyDescent="0.25">
      <c r="A1449" s="6" t="s">
        <v>428</v>
      </c>
      <c r="B1449" s="6" t="s">
        <v>925</v>
      </c>
      <c r="C1449" s="6" t="s">
        <v>925</v>
      </c>
      <c r="D1449" s="7">
        <f>IF(COUNTIF(Recovered!$A$2:$A$808,A1449)&gt;0,VLOOKUP($B1449,Recovered!$B$2:$C$808,2,FALSE),0)</f>
        <v>20974</v>
      </c>
      <c r="E1449" s="8">
        <f>IF(COUNTIF(Recovered!$A$2:$A$808,A1449)&gt;0,1,0)</f>
        <v>1</v>
      </c>
      <c r="F1449" s="6">
        <v>3</v>
      </c>
      <c r="G1449" s="6">
        <v>0.72117334324797655</v>
      </c>
      <c r="H1449" s="6">
        <v>3</v>
      </c>
      <c r="I1449" s="6">
        <v>0.76150612754628311</v>
      </c>
      <c r="J1449" s="6">
        <v>2</v>
      </c>
      <c r="K1449" s="6">
        <v>0.85013487127212994</v>
      </c>
      <c r="L1449" s="6">
        <v>2</v>
      </c>
      <c r="M1449" s="6">
        <v>0.65574203939752229</v>
      </c>
      <c r="N1449" s="6">
        <v>20</v>
      </c>
      <c r="O1449" s="6">
        <v>0.52044118210110335</v>
      </c>
      <c r="P1449" s="6">
        <v>4</v>
      </c>
      <c r="Q1449" s="6">
        <v>0.98590839832745547</v>
      </c>
      <c r="R1449" s="6">
        <v>4</v>
      </c>
      <c r="S1449" s="6">
        <v>0.92790620824985337</v>
      </c>
      <c r="T1449" s="6">
        <v>15</v>
      </c>
      <c r="U1449" s="6">
        <v>0.7407116246095331</v>
      </c>
      <c r="V1449" s="6">
        <v>3</v>
      </c>
      <c r="W1449" s="6">
        <v>0.62245146596754652</v>
      </c>
      <c r="X1449" s="6">
        <v>3</v>
      </c>
      <c r="Y1449" s="6">
        <v>0.95500011985385103</v>
      </c>
      <c r="Z1449" s="6">
        <v>25</v>
      </c>
      <c r="AA1449" s="6">
        <v>0.88181928170101542</v>
      </c>
      <c r="AB1449" s="6">
        <v>3</v>
      </c>
      <c r="AC1449" s="6">
        <v>0.93768863566674887</v>
      </c>
      <c r="AD1449" s="6">
        <v>3</v>
      </c>
      <c r="AE1449" s="6">
        <v>0.79115600945355746</v>
      </c>
      <c r="AF1449" s="6">
        <v>20</v>
      </c>
      <c r="AG1449" s="6">
        <v>0.83151057703759379</v>
      </c>
      <c r="AH1449" s="6">
        <v>4</v>
      </c>
      <c r="AI1449" s="6">
        <v>0.91327941014343439</v>
      </c>
      <c r="AJ1449" s="6">
        <v>4</v>
      </c>
      <c r="AK1449" s="6">
        <v>0.8925541186712812</v>
      </c>
      <c r="AL1449" s="6">
        <v>10</v>
      </c>
      <c r="AM1449" s="6">
        <v>0.98728281062944034</v>
      </c>
      <c r="AN1449" s="6">
        <v>2</v>
      </c>
      <c r="AO1449" s="6">
        <v>0.89302741382910888</v>
      </c>
      <c r="AP1449" s="6">
        <v>2</v>
      </c>
      <c r="AQ1449" s="6">
        <v>0.77715819668564312</v>
      </c>
      <c r="AR1449" s="6">
        <v>10</v>
      </c>
      <c r="AS1449" s="6">
        <v>0.99999897196212839</v>
      </c>
      <c r="AT1449" s="6">
        <v>3</v>
      </c>
      <c r="AU1449" s="6">
        <v>0.92180545126084168</v>
      </c>
      <c r="AV1449" s="6">
        <v>3</v>
      </c>
      <c r="AW1449" s="6">
        <v>0.97470317035236276</v>
      </c>
    </row>
    <row r="1450" spans="1:49" ht="15.75" hidden="1" customHeight="1" x14ac:dyDescent="0.25">
      <c r="A1450" s="6" t="s">
        <v>716</v>
      </c>
      <c r="B1450" s="6" t="s">
        <v>926</v>
      </c>
      <c r="C1450" s="6" t="s">
        <v>926</v>
      </c>
      <c r="D1450" s="7">
        <f>IF(COUNTIF(Recovered!$A$2:$A$808,A1450)&gt;0,VLOOKUP($B1450,Recovered!$B$2:$C$808,2,FALSE),0)</f>
        <v>0</v>
      </c>
      <c r="E1450" s="8">
        <f>IF(COUNTIF(Recovered!$A$2:$A$808,A1450)&gt;0,1,0)</f>
        <v>0</v>
      </c>
      <c r="F1450" s="6">
        <v>3</v>
      </c>
      <c r="G1450" s="6">
        <v>0.74424880852089625</v>
      </c>
      <c r="H1450" s="6">
        <v>3</v>
      </c>
      <c r="I1450" s="6">
        <v>0.58957903308070703</v>
      </c>
      <c r="J1450" s="6">
        <v>2</v>
      </c>
      <c r="K1450" s="6">
        <v>0.96202284230359258</v>
      </c>
      <c r="L1450" s="6">
        <v>2</v>
      </c>
      <c r="M1450" s="6">
        <v>0.62023487006048061</v>
      </c>
      <c r="N1450" s="6">
        <v>20</v>
      </c>
      <c r="O1450" s="6">
        <v>0.72219925623460968</v>
      </c>
      <c r="P1450" s="6">
        <v>4</v>
      </c>
      <c r="Q1450" s="6">
        <v>0.7280684212268983</v>
      </c>
      <c r="R1450" s="6">
        <v>3</v>
      </c>
      <c r="S1450" s="6">
        <v>0.73046283149222113</v>
      </c>
      <c r="T1450" s="6">
        <v>25</v>
      </c>
      <c r="U1450" s="6">
        <v>0.60294367173080676</v>
      </c>
      <c r="V1450" s="6">
        <v>3</v>
      </c>
      <c r="W1450" s="6">
        <v>0.95222895514895556</v>
      </c>
      <c r="X1450" s="6">
        <v>2</v>
      </c>
      <c r="Y1450" s="6">
        <v>0.58924150140629161</v>
      </c>
      <c r="Z1450" s="6">
        <v>20</v>
      </c>
      <c r="AA1450" s="6">
        <v>0.68181324019252543</v>
      </c>
      <c r="AB1450" s="6">
        <v>3</v>
      </c>
      <c r="AC1450" s="6">
        <v>0.87969449197231386</v>
      </c>
      <c r="AD1450" s="6">
        <v>3</v>
      </c>
      <c r="AE1450" s="6">
        <v>0.8999056270403093</v>
      </c>
      <c r="AF1450" s="6">
        <v>15</v>
      </c>
      <c r="AG1450" s="6">
        <v>0.90803905426566955</v>
      </c>
      <c r="AH1450" s="6">
        <v>4</v>
      </c>
      <c r="AI1450" s="6">
        <v>0.93840644274138718</v>
      </c>
      <c r="AJ1450" s="6">
        <v>3</v>
      </c>
      <c r="AK1450" s="6">
        <v>0.6995572528340761</v>
      </c>
      <c r="AL1450" s="6">
        <v>10</v>
      </c>
      <c r="AM1450" s="6">
        <v>0.98697975047024789</v>
      </c>
      <c r="AN1450" s="6">
        <v>3</v>
      </c>
      <c r="AO1450" s="6">
        <v>0.81165403896330035</v>
      </c>
      <c r="AP1450" s="6">
        <v>2</v>
      </c>
      <c r="AQ1450" s="6">
        <v>0.46821795765220892</v>
      </c>
      <c r="AR1450" s="6">
        <v>10</v>
      </c>
      <c r="AS1450" s="6">
        <v>0.99999777992746441</v>
      </c>
      <c r="AT1450" s="6">
        <v>3</v>
      </c>
      <c r="AU1450" s="6">
        <v>0.67565397857541598</v>
      </c>
      <c r="AV1450" s="6">
        <v>3</v>
      </c>
      <c r="AW1450" s="6">
        <v>0.69100397686464066</v>
      </c>
    </row>
    <row r="1451" spans="1:49" ht="15.75" customHeight="1" x14ac:dyDescent="0.25">
      <c r="A1451" s="6" t="s">
        <v>428</v>
      </c>
      <c r="B1451" s="6" t="s">
        <v>926</v>
      </c>
      <c r="C1451" s="6" t="s">
        <v>926</v>
      </c>
      <c r="D1451" s="7">
        <f>IF(COUNTIF(Recovered!$A$2:$A$808,A1451)&gt;0,VLOOKUP($B1451,Recovered!$B$2:$C$808,2,FALSE),0)</f>
        <v>20974</v>
      </c>
      <c r="E1451" s="8">
        <f>IF(COUNTIF(Recovered!$A$2:$A$808,A1451)&gt;0,1,0)</f>
        <v>1</v>
      </c>
      <c r="F1451" s="6">
        <v>3</v>
      </c>
      <c r="G1451" s="6">
        <v>0.55810358367638857</v>
      </c>
      <c r="H1451" s="6">
        <v>3</v>
      </c>
      <c r="I1451" s="6">
        <v>0.51374202315388484</v>
      </c>
      <c r="J1451" s="6">
        <v>2</v>
      </c>
      <c r="K1451" s="6">
        <v>0.95676862014001329</v>
      </c>
      <c r="L1451" s="6">
        <v>4</v>
      </c>
      <c r="M1451" s="6">
        <v>0.8535321064979795</v>
      </c>
      <c r="N1451" s="6">
        <v>20</v>
      </c>
      <c r="O1451" s="6">
        <v>0.48013246711381752</v>
      </c>
      <c r="P1451" s="6">
        <v>3</v>
      </c>
      <c r="Q1451" s="6">
        <v>0.67519620248358225</v>
      </c>
      <c r="R1451" s="6">
        <v>3</v>
      </c>
      <c r="S1451" s="6">
        <v>0.52465423151774593</v>
      </c>
      <c r="T1451" s="6">
        <v>25</v>
      </c>
      <c r="U1451" s="6">
        <v>0.81341825738192841</v>
      </c>
      <c r="V1451" s="6">
        <v>2</v>
      </c>
      <c r="W1451" s="6">
        <v>0.99241365171153839</v>
      </c>
      <c r="X1451" s="6">
        <v>2</v>
      </c>
      <c r="Y1451" s="6">
        <v>0.90454304088479287</v>
      </c>
      <c r="Z1451" s="6">
        <v>20</v>
      </c>
      <c r="AA1451" s="6">
        <v>0.52696518249248969</v>
      </c>
      <c r="AB1451" s="6">
        <v>3</v>
      </c>
      <c r="AC1451" s="6">
        <v>0.96773075118365304</v>
      </c>
      <c r="AD1451" s="6">
        <v>3</v>
      </c>
      <c r="AE1451" s="6">
        <v>0.79624785179664992</v>
      </c>
      <c r="AF1451" s="6">
        <v>15</v>
      </c>
      <c r="AG1451" s="6">
        <v>0.74844487135442861</v>
      </c>
      <c r="AH1451" s="6">
        <v>3</v>
      </c>
      <c r="AI1451" s="6">
        <v>0.67083093065247801</v>
      </c>
      <c r="AJ1451" s="6">
        <v>2</v>
      </c>
      <c r="AK1451" s="6">
        <v>0.52845157770398243</v>
      </c>
      <c r="AL1451" s="6">
        <v>10</v>
      </c>
      <c r="AM1451" s="6">
        <v>0.97914632782161548</v>
      </c>
      <c r="AN1451" s="6">
        <v>3</v>
      </c>
      <c r="AO1451" s="6">
        <v>0.58700860498649265</v>
      </c>
      <c r="AP1451" s="6">
        <v>4</v>
      </c>
      <c r="AQ1451" s="6">
        <v>0.89100105718222022</v>
      </c>
      <c r="AR1451" s="6">
        <v>10</v>
      </c>
      <c r="AS1451" s="6">
        <v>0.99999944877650193</v>
      </c>
      <c r="AT1451" s="6">
        <v>2</v>
      </c>
      <c r="AU1451" s="6">
        <v>0.43460684116189618</v>
      </c>
      <c r="AV1451" s="6">
        <v>3</v>
      </c>
      <c r="AW1451" s="6">
        <v>0.52660291311709173</v>
      </c>
    </row>
    <row r="1452" spans="1:49" ht="15.75" hidden="1" customHeight="1" x14ac:dyDescent="0.25">
      <c r="A1452" s="6" t="s">
        <v>716</v>
      </c>
      <c r="B1452" s="6" t="s">
        <v>927</v>
      </c>
      <c r="C1452" s="6" t="s">
        <v>927</v>
      </c>
      <c r="D1452" s="7">
        <f>IF(COUNTIF(Recovered!$A$2:$A$808,A1452)&gt;0,VLOOKUP($B1452,Recovered!$B$2:$C$808,2,FALSE),0)</f>
        <v>0</v>
      </c>
      <c r="E1452" s="8">
        <f>IF(COUNTIF(Recovered!$A$2:$A$808,A1452)&gt;0,1,0)</f>
        <v>0</v>
      </c>
      <c r="F1452" s="6">
        <v>3</v>
      </c>
      <c r="G1452" s="6">
        <v>0.6496183970199827</v>
      </c>
      <c r="H1452" s="6">
        <v>3</v>
      </c>
      <c r="I1452" s="6">
        <v>0.41331913105181789</v>
      </c>
      <c r="J1452" s="6">
        <v>2</v>
      </c>
      <c r="K1452" s="6">
        <v>0.94600271968793426</v>
      </c>
      <c r="L1452" s="6">
        <v>3</v>
      </c>
      <c r="M1452" s="6">
        <v>0.82972815992494287</v>
      </c>
      <c r="N1452" s="6">
        <v>20</v>
      </c>
      <c r="O1452" s="6">
        <v>0.62538542457142943</v>
      </c>
      <c r="P1452" s="6">
        <v>4</v>
      </c>
      <c r="Q1452" s="6">
        <v>0.52808686064954968</v>
      </c>
      <c r="R1452" s="6">
        <v>3</v>
      </c>
      <c r="S1452" s="6">
        <v>0.62197393018946534</v>
      </c>
      <c r="T1452" s="6">
        <v>20</v>
      </c>
      <c r="U1452" s="6">
        <v>0.45675483414152812</v>
      </c>
      <c r="V1452" s="6">
        <v>3</v>
      </c>
      <c r="W1452" s="6">
        <v>0.98687384829014202</v>
      </c>
      <c r="X1452" s="6">
        <v>3</v>
      </c>
      <c r="Y1452" s="6">
        <v>0.9139690685039823</v>
      </c>
      <c r="Z1452" s="6">
        <v>20</v>
      </c>
      <c r="AA1452" s="6">
        <v>0.71632080549475841</v>
      </c>
      <c r="AB1452" s="6">
        <v>3</v>
      </c>
      <c r="AC1452" s="6">
        <v>0.49959990044507491</v>
      </c>
      <c r="AD1452" s="6">
        <v>3</v>
      </c>
      <c r="AE1452" s="6">
        <v>0.585427458669601</v>
      </c>
      <c r="AF1452" s="6">
        <v>20</v>
      </c>
      <c r="AG1452" s="6">
        <v>0.80753365236360775</v>
      </c>
      <c r="AH1452" s="6">
        <v>4</v>
      </c>
      <c r="AI1452" s="6">
        <v>0.97758326320582556</v>
      </c>
      <c r="AJ1452" s="6">
        <v>3</v>
      </c>
      <c r="AK1452" s="6">
        <v>0.62082330533966967</v>
      </c>
      <c r="AL1452" s="6">
        <v>10</v>
      </c>
      <c r="AM1452" s="6">
        <v>0.99157677087309026</v>
      </c>
      <c r="AN1452" s="6">
        <v>3</v>
      </c>
      <c r="AO1452" s="6">
        <v>0.8863481143121853</v>
      </c>
      <c r="AP1452" s="6">
        <v>4</v>
      </c>
      <c r="AQ1452" s="6">
        <v>0.81329562755594464</v>
      </c>
      <c r="AR1452" s="6">
        <v>10</v>
      </c>
      <c r="AS1452" s="6">
        <v>0.99999980638736874</v>
      </c>
      <c r="AT1452" s="6">
        <v>3</v>
      </c>
      <c r="AU1452" s="6">
        <v>0.62501368717845363</v>
      </c>
      <c r="AV1452" s="6">
        <v>3</v>
      </c>
      <c r="AW1452" s="6">
        <v>0.87470561432923788</v>
      </c>
    </row>
    <row r="1453" spans="1:49" ht="15.75" customHeight="1" x14ac:dyDescent="0.25">
      <c r="A1453" s="6" t="s">
        <v>428</v>
      </c>
      <c r="B1453" s="6" t="s">
        <v>927</v>
      </c>
      <c r="C1453" s="6" t="s">
        <v>927</v>
      </c>
      <c r="D1453" s="7">
        <f>IF(COUNTIF(Recovered!$A$2:$A$808,A1453)&gt;0,VLOOKUP($B1453,Recovered!$B$2:$C$808,2,FALSE),0)</f>
        <v>20974</v>
      </c>
      <c r="E1453" s="8">
        <f>IF(COUNTIF(Recovered!$A$2:$A$808,A1453)&gt;0,1,0)</f>
        <v>1</v>
      </c>
      <c r="F1453" s="6">
        <v>3</v>
      </c>
      <c r="G1453" s="6">
        <v>0.60326192907119303</v>
      </c>
      <c r="H1453" s="6">
        <v>3</v>
      </c>
      <c r="I1453" s="6">
        <v>0.75263805303722775</v>
      </c>
      <c r="J1453" s="6">
        <v>1</v>
      </c>
      <c r="K1453" s="6">
        <v>0.85184944117856376</v>
      </c>
      <c r="L1453" s="6">
        <v>2</v>
      </c>
      <c r="M1453" s="6">
        <v>0.5249521832827122</v>
      </c>
      <c r="N1453" s="6">
        <v>20</v>
      </c>
      <c r="O1453" s="6">
        <v>0.76381990045011683</v>
      </c>
      <c r="P1453" s="6">
        <v>3</v>
      </c>
      <c r="Q1453" s="6">
        <v>0.88331696414348659</v>
      </c>
      <c r="R1453" s="6">
        <v>3</v>
      </c>
      <c r="S1453" s="6">
        <v>0.61543085452582424</v>
      </c>
      <c r="T1453" s="6">
        <v>20</v>
      </c>
      <c r="U1453" s="6">
        <v>0.51293825586125941</v>
      </c>
      <c r="V1453" s="6">
        <v>3</v>
      </c>
      <c r="W1453" s="6">
        <v>0.96655483142285858</v>
      </c>
      <c r="X1453" s="6">
        <v>3</v>
      </c>
      <c r="Y1453" s="6">
        <v>0.96354490123277026</v>
      </c>
      <c r="Z1453" s="6">
        <v>20</v>
      </c>
      <c r="AA1453" s="6">
        <v>0.55536573515939258</v>
      </c>
      <c r="AB1453" s="6">
        <v>4</v>
      </c>
      <c r="AC1453" s="6">
        <v>0.9896634798327909</v>
      </c>
      <c r="AD1453" s="6">
        <v>4</v>
      </c>
      <c r="AE1453" s="6">
        <v>0.59259489408716426</v>
      </c>
      <c r="AF1453" s="6">
        <v>20</v>
      </c>
      <c r="AG1453" s="6">
        <v>0.8163007710159802</v>
      </c>
      <c r="AH1453" s="6">
        <v>4</v>
      </c>
      <c r="AI1453" s="6">
        <v>0.91474831785205701</v>
      </c>
      <c r="AJ1453" s="6">
        <v>4</v>
      </c>
      <c r="AK1453" s="6">
        <v>0.95217913012023203</v>
      </c>
      <c r="AL1453" s="6">
        <v>10</v>
      </c>
      <c r="AM1453" s="6">
        <v>0.99256948678247192</v>
      </c>
      <c r="AN1453" s="6">
        <v>3</v>
      </c>
      <c r="AO1453" s="6">
        <v>0.9232842081997924</v>
      </c>
      <c r="AP1453" s="6">
        <v>4</v>
      </c>
      <c r="AQ1453" s="6">
        <v>0.77463692753508639</v>
      </c>
      <c r="AR1453" s="6">
        <v>10</v>
      </c>
      <c r="AS1453" s="6">
        <v>1</v>
      </c>
      <c r="AT1453" s="6">
        <v>3</v>
      </c>
      <c r="AU1453" s="6">
        <v>0.63072009777282279</v>
      </c>
      <c r="AV1453" s="6">
        <v>3</v>
      </c>
      <c r="AW1453" s="6">
        <v>0.89021975945491461</v>
      </c>
    </row>
    <row r="1454" spans="1:49" ht="15.75" hidden="1" customHeight="1" x14ac:dyDescent="0.25">
      <c r="A1454" s="6" t="s">
        <v>716</v>
      </c>
      <c r="B1454" s="6" t="s">
        <v>928</v>
      </c>
      <c r="C1454" s="6" t="s">
        <v>928</v>
      </c>
      <c r="D1454" s="7">
        <f>IF(COUNTIF(Recovered!$A$2:$A$808,A1454)&gt;0,VLOOKUP($B1454,Recovered!$B$2:$C$808,2,FALSE),0)</f>
        <v>0</v>
      </c>
      <c r="E1454" s="8">
        <f>IF(COUNTIF(Recovered!$A$2:$A$808,A1454)&gt;0,1,0)</f>
        <v>0</v>
      </c>
      <c r="F1454" s="6">
        <v>3</v>
      </c>
      <c r="G1454" s="6">
        <v>0.47920935991249552</v>
      </c>
      <c r="H1454" s="6">
        <v>4</v>
      </c>
      <c r="I1454" s="6">
        <v>0.60760813476154651</v>
      </c>
      <c r="J1454" s="6">
        <v>2</v>
      </c>
      <c r="K1454" s="6">
        <v>0.96063339079753196</v>
      </c>
      <c r="L1454" s="6">
        <v>3</v>
      </c>
      <c r="M1454" s="6">
        <v>0.92659409850301255</v>
      </c>
      <c r="N1454" s="6">
        <v>20</v>
      </c>
      <c r="O1454" s="6">
        <v>0.76202337340963189</v>
      </c>
      <c r="P1454" s="6">
        <v>4</v>
      </c>
      <c r="Q1454" s="6">
        <v>0.85050385885161472</v>
      </c>
      <c r="R1454" s="6">
        <v>4</v>
      </c>
      <c r="S1454" s="6">
        <v>0.88451986200864541</v>
      </c>
      <c r="T1454" s="6">
        <v>25</v>
      </c>
      <c r="U1454" s="6">
        <v>0.5487313508246765</v>
      </c>
      <c r="V1454" s="6">
        <v>4</v>
      </c>
      <c r="W1454" s="6">
        <v>0.93789275518870985</v>
      </c>
      <c r="X1454" s="6">
        <v>4</v>
      </c>
      <c r="Y1454" s="6">
        <v>0.89581354926463352</v>
      </c>
      <c r="Z1454" s="6">
        <v>20</v>
      </c>
      <c r="AA1454" s="6">
        <v>0.47704199601933822</v>
      </c>
      <c r="AB1454" s="6">
        <v>4</v>
      </c>
      <c r="AC1454" s="6">
        <v>0.91968141587744889</v>
      </c>
      <c r="AD1454" s="6">
        <v>4</v>
      </c>
      <c r="AE1454" s="6">
        <v>0.78155733225564961</v>
      </c>
      <c r="AF1454" s="6">
        <v>15</v>
      </c>
      <c r="AG1454" s="6">
        <v>0.93941571571971105</v>
      </c>
      <c r="AH1454" s="6">
        <v>4</v>
      </c>
      <c r="AI1454" s="6">
        <v>0.90875923306904771</v>
      </c>
      <c r="AJ1454" s="6">
        <v>4</v>
      </c>
      <c r="AK1454" s="6">
        <v>0.87892499048068096</v>
      </c>
      <c r="AL1454" s="6">
        <v>10</v>
      </c>
      <c r="AM1454" s="6">
        <v>0.97377523778205555</v>
      </c>
      <c r="AN1454" s="6">
        <v>3</v>
      </c>
      <c r="AO1454" s="6">
        <v>0.97630701644973683</v>
      </c>
      <c r="AP1454" s="6">
        <v>4</v>
      </c>
      <c r="AQ1454" s="6">
        <v>0.59208397766182086</v>
      </c>
      <c r="AR1454" s="6">
        <v>10</v>
      </c>
      <c r="AS1454" s="6">
        <v>0.9999981375378344</v>
      </c>
      <c r="AT1454" s="6">
        <v>4</v>
      </c>
      <c r="AU1454" s="6">
        <v>0.57244738597733846</v>
      </c>
      <c r="AV1454" s="6">
        <v>4</v>
      </c>
      <c r="AW1454" s="6">
        <v>0.70498292240660043</v>
      </c>
    </row>
    <row r="1455" spans="1:49" ht="15.75" customHeight="1" x14ac:dyDescent="0.25">
      <c r="A1455" s="6" t="s">
        <v>428</v>
      </c>
      <c r="B1455" s="6" t="s">
        <v>928</v>
      </c>
      <c r="C1455" s="6" t="s">
        <v>928</v>
      </c>
      <c r="D1455" s="7">
        <f>IF(COUNTIF(Recovered!$A$2:$A$808,A1455)&gt;0,VLOOKUP($B1455,Recovered!$B$2:$C$808,2,FALSE),0)</f>
        <v>20974</v>
      </c>
      <c r="E1455" s="8">
        <f>IF(COUNTIF(Recovered!$A$2:$A$808,A1455)&gt;0,1,0)</f>
        <v>1</v>
      </c>
      <c r="F1455" s="6">
        <v>4</v>
      </c>
      <c r="G1455" s="6">
        <v>0.81405495742054046</v>
      </c>
      <c r="H1455" s="6">
        <v>4</v>
      </c>
      <c r="I1455" s="6">
        <v>0.60472131708051535</v>
      </c>
      <c r="J1455" s="6">
        <v>2</v>
      </c>
      <c r="K1455" s="6">
        <v>0.7028314036815051</v>
      </c>
      <c r="L1455" s="6">
        <v>4</v>
      </c>
      <c r="M1455" s="6">
        <v>0.99839989433631227</v>
      </c>
      <c r="N1455" s="6">
        <v>20</v>
      </c>
      <c r="O1455" s="6">
        <v>0.70392366436704767</v>
      </c>
      <c r="P1455" s="6">
        <v>4</v>
      </c>
      <c r="Q1455" s="6">
        <v>0.55892188287603839</v>
      </c>
      <c r="R1455" s="6">
        <v>3</v>
      </c>
      <c r="S1455" s="6">
        <v>0.89027899753878736</v>
      </c>
      <c r="T1455" s="6">
        <v>20</v>
      </c>
      <c r="U1455" s="6">
        <v>0.46880701832575838</v>
      </c>
      <c r="V1455" s="6">
        <v>4</v>
      </c>
      <c r="W1455" s="6">
        <v>0.83521661384150214</v>
      </c>
      <c r="X1455" s="6">
        <v>4</v>
      </c>
      <c r="Y1455" s="6">
        <v>0.87988476407442484</v>
      </c>
      <c r="Z1455" s="6">
        <v>25</v>
      </c>
      <c r="AA1455" s="6">
        <v>0.4505863384584905</v>
      </c>
      <c r="AB1455" s="6">
        <v>4</v>
      </c>
      <c r="AC1455" s="6">
        <v>0.98018977118282891</v>
      </c>
      <c r="AD1455" s="6">
        <v>4</v>
      </c>
      <c r="AE1455" s="6">
        <v>0.94499829662806778</v>
      </c>
      <c r="AF1455" s="6">
        <v>15</v>
      </c>
      <c r="AG1455" s="6">
        <v>0.87070554041021397</v>
      </c>
      <c r="AH1455" s="6">
        <v>4</v>
      </c>
      <c r="AI1455" s="6">
        <v>0.85055335961665812</v>
      </c>
      <c r="AJ1455" s="6">
        <v>4</v>
      </c>
      <c r="AK1455" s="6">
        <v>0.84933910114007616</v>
      </c>
      <c r="AL1455" s="6">
        <v>10</v>
      </c>
      <c r="AM1455" s="6">
        <v>0.97356073775155005</v>
      </c>
      <c r="AN1455" s="6">
        <v>3</v>
      </c>
      <c r="AO1455" s="6">
        <v>0.9676507134832274</v>
      </c>
      <c r="AP1455" s="6">
        <v>4</v>
      </c>
      <c r="AQ1455" s="6">
        <v>0.90302345623997515</v>
      </c>
      <c r="AR1455" s="6">
        <v>10</v>
      </c>
      <c r="AS1455" s="6">
        <v>0.9999993295729247</v>
      </c>
      <c r="AT1455" s="6">
        <v>4</v>
      </c>
      <c r="AU1455" s="6">
        <v>0.5303047699846023</v>
      </c>
      <c r="AV1455" s="6">
        <v>4</v>
      </c>
      <c r="AW1455" s="6">
        <v>0.71554649469031506</v>
      </c>
    </row>
    <row r="1456" spans="1:49" ht="15.75" hidden="1" customHeight="1" x14ac:dyDescent="0.25">
      <c r="A1456" s="6" t="s">
        <v>716</v>
      </c>
      <c r="B1456" s="6" t="s">
        <v>929</v>
      </c>
      <c r="C1456" s="6" t="s">
        <v>929</v>
      </c>
      <c r="D1456" s="7">
        <f>IF(COUNTIF(Recovered!$A$2:$A$808,A1456)&gt;0,VLOOKUP($B1456,Recovered!$B$2:$C$808,2,FALSE),0)</f>
        <v>0</v>
      </c>
      <c r="E1456" s="8">
        <f>IF(COUNTIF(Recovered!$A$2:$A$808,A1456)&gt;0,1,0)</f>
        <v>0</v>
      </c>
      <c r="F1456" s="6">
        <v>3</v>
      </c>
      <c r="G1456" s="6">
        <v>0.4726927872122082</v>
      </c>
      <c r="H1456" s="6">
        <v>4</v>
      </c>
      <c r="I1456" s="6">
        <v>0.61431030239635798</v>
      </c>
      <c r="J1456" s="6">
        <v>2</v>
      </c>
      <c r="K1456" s="6">
        <v>0.81123565800868969</v>
      </c>
      <c r="L1456" s="6">
        <v>3</v>
      </c>
      <c r="M1456" s="6">
        <v>0.99241518548802232</v>
      </c>
      <c r="N1456" s="6">
        <v>20</v>
      </c>
      <c r="O1456" s="6">
        <v>0.80393847207615132</v>
      </c>
      <c r="P1456" s="6">
        <v>3</v>
      </c>
      <c r="Q1456" s="6">
        <v>0.58668651957849449</v>
      </c>
      <c r="R1456" s="6">
        <v>4</v>
      </c>
      <c r="S1456" s="6">
        <v>0.89267521970326402</v>
      </c>
      <c r="T1456" s="6">
        <v>20</v>
      </c>
      <c r="U1456" s="6">
        <v>0.48954220504653478</v>
      </c>
      <c r="V1456" s="6">
        <v>4</v>
      </c>
      <c r="W1456" s="6">
        <v>0.97962464303363783</v>
      </c>
      <c r="X1456" s="6">
        <v>4</v>
      </c>
      <c r="Y1456" s="6">
        <v>0.81309459759318892</v>
      </c>
      <c r="Z1456" s="6">
        <v>20</v>
      </c>
      <c r="AA1456" s="6">
        <v>0.73890065406535921</v>
      </c>
      <c r="AB1456" s="6">
        <v>4</v>
      </c>
      <c r="AC1456" s="6">
        <v>0.8891359949241211</v>
      </c>
      <c r="AD1456" s="6">
        <v>4</v>
      </c>
      <c r="AE1456" s="6">
        <v>0.77325844193874482</v>
      </c>
      <c r="AF1456" s="6">
        <v>20</v>
      </c>
      <c r="AG1456" s="6">
        <v>0.73603610923215679</v>
      </c>
      <c r="AH1456" s="6">
        <v>4</v>
      </c>
      <c r="AI1456" s="6">
        <v>0.92400454825377254</v>
      </c>
      <c r="AJ1456" s="6">
        <v>4</v>
      </c>
      <c r="AK1456" s="6">
        <v>0.74049159187334301</v>
      </c>
      <c r="AL1456" s="6">
        <v>10</v>
      </c>
      <c r="AM1456" s="6">
        <v>0.99850114121252986</v>
      </c>
      <c r="AN1456" s="6">
        <v>3</v>
      </c>
      <c r="AO1456" s="6">
        <v>0.97946621037712245</v>
      </c>
      <c r="AP1456" s="6">
        <v>4</v>
      </c>
      <c r="AQ1456" s="6">
        <v>0.67171630014642369</v>
      </c>
      <c r="AR1456" s="6">
        <v>10</v>
      </c>
      <c r="AS1456" s="6">
        <v>0.99999944877650193</v>
      </c>
      <c r="AT1456" s="6">
        <v>3</v>
      </c>
      <c r="AU1456" s="6">
        <v>0.80447631791980467</v>
      </c>
      <c r="AV1456" s="6">
        <v>4</v>
      </c>
      <c r="AW1456" s="6">
        <v>0.90634734265204853</v>
      </c>
    </row>
    <row r="1457" spans="1:49" ht="15.75" customHeight="1" x14ac:dyDescent="0.25">
      <c r="A1457" s="6" t="s">
        <v>428</v>
      </c>
      <c r="B1457" s="6" t="s">
        <v>929</v>
      </c>
      <c r="C1457" s="6" t="s">
        <v>929</v>
      </c>
      <c r="D1457" s="7">
        <f>IF(COUNTIF(Recovered!$A$2:$A$808,A1457)&gt;0,VLOOKUP($B1457,Recovered!$B$2:$C$808,2,FALSE),0)</f>
        <v>20974</v>
      </c>
      <c r="E1457" s="8">
        <f>IF(COUNTIF(Recovered!$A$2:$A$808,A1457)&gt;0,1,0)</f>
        <v>1</v>
      </c>
      <c r="F1457" s="6">
        <v>4</v>
      </c>
      <c r="G1457" s="6">
        <v>0.53210129693137931</v>
      </c>
      <c r="H1457" s="6">
        <v>3</v>
      </c>
      <c r="I1457" s="6">
        <v>0.52745142667734024</v>
      </c>
      <c r="J1457" s="6">
        <v>2</v>
      </c>
      <c r="K1457" s="6">
        <v>0.9258174240763658</v>
      </c>
      <c r="L1457" s="6">
        <v>3</v>
      </c>
      <c r="M1457" s="6">
        <v>0.84449011327197476</v>
      </c>
      <c r="N1457" s="6">
        <v>20</v>
      </c>
      <c r="O1457" s="6">
        <v>0.80416273786943637</v>
      </c>
      <c r="P1457" s="6">
        <v>4</v>
      </c>
      <c r="Q1457" s="6">
        <v>0.97697175527902946</v>
      </c>
      <c r="R1457" s="6">
        <v>4</v>
      </c>
      <c r="S1457" s="6">
        <v>0.91958302442630868</v>
      </c>
      <c r="T1457" s="6">
        <v>25</v>
      </c>
      <c r="U1457" s="6">
        <v>0.63165935209348412</v>
      </c>
      <c r="V1457" s="6">
        <v>4</v>
      </c>
      <c r="W1457" s="6">
        <v>0.75394404847061236</v>
      </c>
      <c r="X1457" s="6">
        <v>4</v>
      </c>
      <c r="Y1457" s="6">
        <v>0.88059431632696406</v>
      </c>
      <c r="Z1457" s="6">
        <v>20</v>
      </c>
      <c r="AA1457" s="6">
        <v>0.42131036831938767</v>
      </c>
      <c r="AB1457" s="6">
        <v>4</v>
      </c>
      <c r="AC1457" s="6">
        <v>0.53072132880958678</v>
      </c>
      <c r="AD1457" s="6">
        <v>4</v>
      </c>
      <c r="AE1457" s="6">
        <v>0.86339804514439311</v>
      </c>
      <c r="AF1457" s="6">
        <v>15</v>
      </c>
      <c r="AG1457" s="6">
        <v>0.93364440121374903</v>
      </c>
      <c r="AH1457" s="6">
        <v>4</v>
      </c>
      <c r="AI1457" s="6">
        <v>0.93055501548461483</v>
      </c>
      <c r="AJ1457" s="6">
        <v>4</v>
      </c>
      <c r="AK1457" s="6">
        <v>0.89762287492169524</v>
      </c>
      <c r="AL1457" s="6">
        <v>10</v>
      </c>
      <c r="AM1457" s="6">
        <v>0.90447486804492705</v>
      </c>
      <c r="AN1457" s="6">
        <v>3</v>
      </c>
      <c r="AO1457" s="6">
        <v>0.95730492152050661</v>
      </c>
      <c r="AP1457" s="6">
        <v>4</v>
      </c>
      <c r="AQ1457" s="6">
        <v>0.89244454652835548</v>
      </c>
      <c r="AR1457" s="6">
        <v>10</v>
      </c>
      <c r="AS1457" s="6">
        <v>0.9999993295729247</v>
      </c>
      <c r="AT1457" s="6">
        <v>3</v>
      </c>
      <c r="AU1457" s="6">
        <v>0.58216707616480012</v>
      </c>
      <c r="AV1457" s="6">
        <v>4</v>
      </c>
      <c r="AW1457" s="6">
        <v>0.67601235937986348</v>
      </c>
    </row>
    <row r="1458" spans="1:49" ht="15.75" hidden="1" customHeight="1" x14ac:dyDescent="0.25">
      <c r="A1458" s="6" t="s">
        <v>716</v>
      </c>
      <c r="B1458" s="6" t="s">
        <v>930</v>
      </c>
      <c r="C1458" s="6" t="s">
        <v>930</v>
      </c>
      <c r="D1458" s="7">
        <f>IF(COUNTIF(Recovered!$A$2:$A$808,A1458)&gt;0,VLOOKUP($B1458,Recovered!$B$2:$C$808,2,FALSE),0)</f>
        <v>0</v>
      </c>
      <c r="E1458" s="8">
        <f>IF(COUNTIF(Recovered!$A$2:$A$808,A1458)&gt;0,1,0)</f>
        <v>0</v>
      </c>
      <c r="F1458" s="6">
        <v>3</v>
      </c>
      <c r="G1458" s="6">
        <v>0.6843689542423993</v>
      </c>
      <c r="H1458" s="6">
        <v>3</v>
      </c>
      <c r="I1458" s="6">
        <v>0.62062739821302171</v>
      </c>
      <c r="J1458" s="6">
        <v>2</v>
      </c>
      <c r="K1458" s="6">
        <v>0.93095725104890714</v>
      </c>
      <c r="L1458" s="6">
        <v>3</v>
      </c>
      <c r="M1458" s="6">
        <v>0.87506002060491916</v>
      </c>
      <c r="N1458" s="6">
        <v>20</v>
      </c>
      <c r="O1458" s="6">
        <v>0.84953486238602682</v>
      </c>
      <c r="P1458" s="6">
        <v>4</v>
      </c>
      <c r="Q1458" s="6">
        <v>0.81665678841744704</v>
      </c>
      <c r="R1458" s="6">
        <v>3</v>
      </c>
      <c r="S1458" s="6">
        <v>0.65106131847724213</v>
      </c>
      <c r="T1458" s="6">
        <v>20</v>
      </c>
      <c r="U1458" s="6">
        <v>0.60370114291370092</v>
      </c>
      <c r="V1458" s="6">
        <v>4</v>
      </c>
      <c r="W1458" s="6">
        <v>0.70509911316606866</v>
      </c>
      <c r="X1458" s="6">
        <v>3</v>
      </c>
      <c r="Y1458" s="6">
        <v>0.92920710662857853</v>
      </c>
      <c r="Z1458" s="6">
        <v>20</v>
      </c>
      <c r="AA1458" s="6">
        <v>0.67076154348977723</v>
      </c>
      <c r="AB1458" s="6">
        <v>4</v>
      </c>
      <c r="AC1458" s="6">
        <v>0.97137874024072213</v>
      </c>
      <c r="AD1458" s="6">
        <v>3</v>
      </c>
      <c r="AE1458" s="6">
        <v>0.72918499043120477</v>
      </c>
      <c r="AF1458" s="6">
        <v>20</v>
      </c>
      <c r="AG1458" s="6">
        <v>0.80684570078769879</v>
      </c>
      <c r="AH1458" s="6">
        <v>4</v>
      </c>
      <c r="AI1458" s="6">
        <v>0.9601440016986198</v>
      </c>
      <c r="AJ1458" s="6">
        <v>3</v>
      </c>
      <c r="AK1458" s="6">
        <v>0.88903073634458663</v>
      </c>
      <c r="AL1458" s="6">
        <v>10</v>
      </c>
      <c r="AM1458" s="6">
        <v>0.9972135164722058</v>
      </c>
      <c r="AN1458" s="6">
        <v>3</v>
      </c>
      <c r="AO1458" s="6">
        <v>0.97227718152097553</v>
      </c>
      <c r="AP1458" s="6">
        <v>3</v>
      </c>
      <c r="AQ1458" s="6">
        <v>0.61089867393694663</v>
      </c>
      <c r="AR1458" s="6">
        <v>10</v>
      </c>
      <c r="AS1458" s="6">
        <v>0.99999956798009337</v>
      </c>
      <c r="AT1458" s="6">
        <v>3</v>
      </c>
      <c r="AU1458" s="6">
        <v>0.82995143661971904</v>
      </c>
      <c r="AV1458" s="6">
        <v>3</v>
      </c>
      <c r="AW1458" s="6">
        <v>0.90355871038864199</v>
      </c>
    </row>
    <row r="1459" spans="1:49" ht="15.75" customHeight="1" x14ac:dyDescent="0.25">
      <c r="A1459" s="6" t="s">
        <v>428</v>
      </c>
      <c r="B1459" s="6" t="s">
        <v>930</v>
      </c>
      <c r="C1459" s="6" t="s">
        <v>930</v>
      </c>
      <c r="D1459" s="7">
        <f>IF(COUNTIF(Recovered!$A$2:$A$808,A1459)&gt;0,VLOOKUP($B1459,Recovered!$B$2:$C$808,2,FALSE),0)</f>
        <v>20974</v>
      </c>
      <c r="E1459" s="8">
        <f>IF(COUNTIF(Recovered!$A$2:$A$808,A1459)&gt;0,1,0)</f>
        <v>1</v>
      </c>
      <c r="F1459" s="6">
        <v>3</v>
      </c>
      <c r="G1459" s="6">
        <v>0.67101226734115094</v>
      </c>
      <c r="H1459" s="6">
        <v>3</v>
      </c>
      <c r="I1459" s="6">
        <v>0.62530487386287004</v>
      </c>
      <c r="J1459" s="6">
        <v>2</v>
      </c>
      <c r="K1459" s="6">
        <v>0.87904517411079597</v>
      </c>
      <c r="L1459" s="6">
        <v>2</v>
      </c>
      <c r="M1459" s="6">
        <v>0.85719232413643065</v>
      </c>
      <c r="N1459" s="6">
        <v>20</v>
      </c>
      <c r="O1459" s="6">
        <v>0.79144883882529271</v>
      </c>
      <c r="P1459" s="6">
        <v>3</v>
      </c>
      <c r="Q1459" s="6">
        <v>0.95534126670469477</v>
      </c>
      <c r="R1459" s="6">
        <v>3</v>
      </c>
      <c r="S1459" s="6">
        <v>0.94599311307909351</v>
      </c>
      <c r="T1459" s="6">
        <v>25</v>
      </c>
      <c r="U1459" s="6">
        <v>0.38318403349433883</v>
      </c>
      <c r="V1459" s="6">
        <v>3</v>
      </c>
      <c r="W1459" s="6">
        <v>0.97137930849745147</v>
      </c>
      <c r="X1459" s="6">
        <v>3</v>
      </c>
      <c r="Y1459" s="6">
        <v>0.80014095746803915</v>
      </c>
      <c r="Z1459" s="6">
        <v>25</v>
      </c>
      <c r="AA1459" s="6">
        <v>0.43433341608487402</v>
      </c>
      <c r="AB1459" s="6">
        <v>3</v>
      </c>
      <c r="AC1459" s="6">
        <v>0.98018965552044279</v>
      </c>
      <c r="AD1459" s="6">
        <v>3</v>
      </c>
      <c r="AE1459" s="6">
        <v>0.88585053411074266</v>
      </c>
      <c r="AF1459" s="6">
        <v>15</v>
      </c>
      <c r="AG1459" s="6">
        <v>0.75144403020586148</v>
      </c>
      <c r="AH1459" s="6">
        <v>3</v>
      </c>
      <c r="AI1459" s="6">
        <v>0.89562503618298273</v>
      </c>
      <c r="AJ1459" s="6">
        <v>3</v>
      </c>
      <c r="AK1459" s="6">
        <v>0.9478908381387624</v>
      </c>
      <c r="AL1459" s="6">
        <v>10</v>
      </c>
      <c r="AM1459" s="6">
        <v>0.99663605877129413</v>
      </c>
      <c r="AN1459" s="6">
        <v>3</v>
      </c>
      <c r="AO1459" s="6">
        <v>0.63714073101556157</v>
      </c>
      <c r="AP1459" s="6">
        <v>3</v>
      </c>
      <c r="AQ1459" s="6">
        <v>0.52719599107775461</v>
      </c>
      <c r="AR1459" s="6">
        <v>5</v>
      </c>
      <c r="AS1459" s="6">
        <v>0.99999849514813233</v>
      </c>
      <c r="AT1459" s="6">
        <v>3</v>
      </c>
      <c r="AU1459" s="6">
        <v>0.67498888831544479</v>
      </c>
      <c r="AV1459" s="6">
        <v>3</v>
      </c>
      <c r="AW1459" s="6">
        <v>0.95980113214042839</v>
      </c>
    </row>
    <row r="1460" spans="1:49" ht="15.75" hidden="1" customHeight="1" x14ac:dyDescent="0.25">
      <c r="A1460" s="6" t="s">
        <v>716</v>
      </c>
      <c r="B1460" s="6" t="s">
        <v>931</v>
      </c>
      <c r="C1460" s="6" t="s">
        <v>931</v>
      </c>
      <c r="D1460" s="7">
        <f>IF(COUNTIF(Recovered!$A$2:$A$808,A1460)&gt;0,VLOOKUP($B1460,Recovered!$B$2:$C$808,2,FALSE),0)</f>
        <v>0</v>
      </c>
      <c r="E1460" s="8">
        <f>IF(COUNTIF(Recovered!$A$2:$A$808,A1460)&gt;0,1,0)</f>
        <v>0</v>
      </c>
      <c r="F1460" s="6">
        <v>3</v>
      </c>
      <c r="G1460" s="6">
        <v>0.83711184615054846</v>
      </c>
      <c r="H1460" s="6">
        <v>3</v>
      </c>
      <c r="I1460" s="6">
        <v>0.63379483564454608</v>
      </c>
      <c r="J1460" s="6">
        <v>2</v>
      </c>
      <c r="K1460" s="6">
        <v>0.97669999465618684</v>
      </c>
      <c r="L1460" s="6">
        <v>3</v>
      </c>
      <c r="M1460" s="6">
        <v>0.67808227421781941</v>
      </c>
      <c r="N1460" s="6">
        <v>20</v>
      </c>
      <c r="O1460" s="6">
        <v>0.8262261116535029</v>
      </c>
      <c r="P1460" s="6">
        <v>3</v>
      </c>
      <c r="Q1460" s="6">
        <v>0.87798658895710868</v>
      </c>
      <c r="R1460" s="6">
        <v>3</v>
      </c>
      <c r="S1460" s="6">
        <v>0.88796333611600364</v>
      </c>
      <c r="T1460" s="6">
        <v>25</v>
      </c>
      <c r="U1460" s="6">
        <v>0.5922557661404545</v>
      </c>
      <c r="V1460" s="6">
        <v>4</v>
      </c>
      <c r="W1460" s="6">
        <v>0.86686678892350555</v>
      </c>
      <c r="X1460" s="6">
        <v>4</v>
      </c>
      <c r="Y1460" s="6">
        <v>0.6789870389802205</v>
      </c>
      <c r="Z1460" s="6">
        <v>25</v>
      </c>
      <c r="AA1460" s="6">
        <v>0.50709223442192852</v>
      </c>
      <c r="AB1460" s="6">
        <v>4</v>
      </c>
      <c r="AC1460" s="6">
        <v>0.88061659564499928</v>
      </c>
      <c r="AD1460" s="6">
        <v>3</v>
      </c>
      <c r="AE1460" s="6">
        <v>0.59213791896917511</v>
      </c>
      <c r="AF1460" s="6">
        <v>15</v>
      </c>
      <c r="AG1460" s="6">
        <v>0.91418700298823252</v>
      </c>
      <c r="AH1460" s="6">
        <v>3</v>
      </c>
      <c r="AI1460" s="6">
        <v>0.97203957046053224</v>
      </c>
      <c r="AJ1460" s="6">
        <v>3</v>
      </c>
      <c r="AK1460" s="6">
        <v>0.8094015512492635</v>
      </c>
      <c r="AL1460" s="6">
        <v>10</v>
      </c>
      <c r="AM1460" s="6">
        <v>0.98977184500925874</v>
      </c>
      <c r="AN1460" s="6">
        <v>3</v>
      </c>
      <c r="AO1460" s="6">
        <v>0.80207871303715872</v>
      </c>
      <c r="AP1460" s="6">
        <v>4</v>
      </c>
      <c r="AQ1460" s="6">
        <v>0.50607262111629625</v>
      </c>
      <c r="AR1460" s="6">
        <v>5</v>
      </c>
      <c r="AS1460" s="6">
        <v>0.99999587267521739</v>
      </c>
      <c r="AT1460" s="6">
        <v>3</v>
      </c>
      <c r="AU1460" s="6">
        <v>0.53370453414352259</v>
      </c>
      <c r="AV1460" s="6">
        <v>3</v>
      </c>
      <c r="AW1460" s="6">
        <v>0.84313205868900865</v>
      </c>
    </row>
    <row r="1461" spans="1:49" ht="15.75" customHeight="1" x14ac:dyDescent="0.25">
      <c r="A1461" s="6" t="s">
        <v>428</v>
      </c>
      <c r="B1461" s="6" t="s">
        <v>931</v>
      </c>
      <c r="C1461" s="6" t="s">
        <v>931</v>
      </c>
      <c r="D1461" s="7">
        <f>IF(COUNTIF(Recovered!$A$2:$A$808,A1461)&gt;0,VLOOKUP($B1461,Recovered!$B$2:$C$808,2,FALSE),0)</f>
        <v>20974</v>
      </c>
      <c r="E1461" s="8">
        <f>IF(COUNTIF(Recovered!$A$2:$A$808,A1461)&gt;0,1,0)</f>
        <v>1</v>
      </c>
      <c r="F1461" s="6">
        <v>3</v>
      </c>
      <c r="G1461" s="6">
        <v>0.84482360068791551</v>
      </c>
      <c r="H1461" s="6">
        <v>3</v>
      </c>
      <c r="I1461" s="6">
        <v>0.81937579025821261</v>
      </c>
      <c r="J1461" s="6">
        <v>1</v>
      </c>
      <c r="K1461" s="6">
        <v>0.49990362956842632</v>
      </c>
      <c r="L1461" s="6">
        <v>2</v>
      </c>
      <c r="M1461" s="6">
        <v>0.49870869562348108</v>
      </c>
      <c r="N1461" s="6">
        <v>20</v>
      </c>
      <c r="O1461" s="6">
        <v>0.73872008881147844</v>
      </c>
      <c r="P1461" s="6">
        <v>4</v>
      </c>
      <c r="Q1461" s="6">
        <v>0.5924662675491853</v>
      </c>
      <c r="R1461" s="6">
        <v>4</v>
      </c>
      <c r="S1461" s="6">
        <v>0.89105424707789826</v>
      </c>
      <c r="T1461" s="6">
        <v>25</v>
      </c>
      <c r="U1461" s="6">
        <v>0.72837900863660865</v>
      </c>
      <c r="V1461" s="6">
        <v>4</v>
      </c>
      <c r="W1461" s="6">
        <v>0.97103186358757265</v>
      </c>
      <c r="X1461" s="6">
        <v>4</v>
      </c>
      <c r="Y1461" s="6">
        <v>0.75350108573067698</v>
      </c>
      <c r="Z1461" s="6">
        <v>25</v>
      </c>
      <c r="AA1461" s="6">
        <v>0.44492595674376167</v>
      </c>
      <c r="AB1461" s="6">
        <v>4</v>
      </c>
      <c r="AC1461" s="6">
        <v>0.90307148391661252</v>
      </c>
      <c r="AD1461" s="6">
        <v>3</v>
      </c>
      <c r="AE1461" s="6">
        <v>0.70511675496657811</v>
      </c>
      <c r="AF1461" s="6">
        <v>15</v>
      </c>
      <c r="AG1461" s="6">
        <v>0.92152504843571692</v>
      </c>
      <c r="AH1461" s="6">
        <v>3</v>
      </c>
      <c r="AI1461" s="6">
        <v>0.99874781523841516</v>
      </c>
      <c r="AJ1461" s="6">
        <v>3</v>
      </c>
      <c r="AK1461" s="6">
        <v>0.94525098893155468</v>
      </c>
      <c r="AL1461" s="6">
        <v>10</v>
      </c>
      <c r="AM1461" s="6">
        <v>0.99387544004867889</v>
      </c>
      <c r="AN1461" s="6">
        <v>3</v>
      </c>
      <c r="AO1461" s="6">
        <v>0.58700024604347334</v>
      </c>
      <c r="AP1461" s="6">
        <v>3</v>
      </c>
      <c r="AQ1461" s="6">
        <v>0.5830525846755884</v>
      </c>
      <c r="AR1461" s="6">
        <v>5</v>
      </c>
      <c r="AS1461" s="6">
        <v>0.99999944877650193</v>
      </c>
      <c r="AT1461" s="6">
        <v>3</v>
      </c>
      <c r="AU1461" s="6">
        <v>0.69058680554057172</v>
      </c>
      <c r="AV1461" s="6">
        <v>3</v>
      </c>
      <c r="AW1461" s="6">
        <v>0.89557436315198902</v>
      </c>
    </row>
    <row r="1462" spans="1:49" ht="15.75" hidden="1" customHeight="1" x14ac:dyDescent="0.25">
      <c r="A1462" s="6" t="s">
        <v>716</v>
      </c>
      <c r="B1462" s="6" t="s">
        <v>932</v>
      </c>
      <c r="C1462" s="6" t="s">
        <v>932</v>
      </c>
      <c r="D1462" s="7">
        <f>IF(COUNTIF(Recovered!$A$2:$A$808,A1462)&gt;0,VLOOKUP($B1462,Recovered!$B$2:$C$808,2,FALSE),0)</f>
        <v>0</v>
      </c>
      <c r="E1462" s="8">
        <f>IF(COUNTIF(Recovered!$A$2:$A$808,A1462)&gt;0,1,0)</f>
        <v>0</v>
      </c>
      <c r="F1462" s="6">
        <v>3</v>
      </c>
      <c r="G1462" s="6">
        <v>0.59053002375830488</v>
      </c>
      <c r="H1462" s="6">
        <v>3</v>
      </c>
      <c r="I1462" s="6">
        <v>0.71120626910090323</v>
      </c>
      <c r="J1462" s="6">
        <v>2</v>
      </c>
      <c r="K1462" s="6">
        <v>0.81392858519829847</v>
      </c>
      <c r="L1462" s="6">
        <v>3</v>
      </c>
      <c r="M1462" s="6">
        <v>0.98821244010365705</v>
      </c>
      <c r="N1462" s="6">
        <v>20</v>
      </c>
      <c r="O1462" s="6">
        <v>0.85743626434406794</v>
      </c>
      <c r="P1462" s="6">
        <v>4</v>
      </c>
      <c r="Q1462" s="6">
        <v>0.91891938116103911</v>
      </c>
      <c r="R1462" s="6">
        <v>3</v>
      </c>
      <c r="S1462" s="6">
        <v>0.70539402611979873</v>
      </c>
      <c r="T1462" s="6">
        <v>20</v>
      </c>
      <c r="U1462" s="6">
        <v>0.61020373852352872</v>
      </c>
      <c r="V1462" s="6">
        <v>4</v>
      </c>
      <c r="W1462" s="6">
        <v>0.85070050106270145</v>
      </c>
      <c r="X1462" s="6">
        <v>3</v>
      </c>
      <c r="Y1462" s="6">
        <v>0.94966984440132063</v>
      </c>
      <c r="Z1462" s="6">
        <v>20</v>
      </c>
      <c r="AA1462" s="6">
        <v>0.69093317331481319</v>
      </c>
      <c r="AB1462" s="6">
        <v>4</v>
      </c>
      <c r="AC1462" s="6">
        <v>0.9363163957277707</v>
      </c>
      <c r="AD1462" s="6">
        <v>3</v>
      </c>
      <c r="AE1462" s="6">
        <v>0.92189470570722087</v>
      </c>
      <c r="AF1462" s="6">
        <v>20</v>
      </c>
      <c r="AG1462" s="6">
        <v>0.91453411253900219</v>
      </c>
      <c r="AH1462" s="6">
        <v>4</v>
      </c>
      <c r="AI1462" s="6">
        <v>0.94507229100146506</v>
      </c>
      <c r="AJ1462" s="6">
        <v>3</v>
      </c>
      <c r="AK1462" s="6">
        <v>0.81503573506254801</v>
      </c>
      <c r="AL1462" s="6">
        <v>10</v>
      </c>
      <c r="AM1462" s="6">
        <v>0.99671527435389573</v>
      </c>
      <c r="AN1462" s="6">
        <v>3</v>
      </c>
      <c r="AO1462" s="6">
        <v>0.82774199781090074</v>
      </c>
      <c r="AP1462" s="6">
        <v>3</v>
      </c>
      <c r="AQ1462" s="6">
        <v>0.67649096971295175</v>
      </c>
      <c r="AR1462" s="6">
        <v>10</v>
      </c>
      <c r="AS1462" s="6">
        <v>0.9999996871837189</v>
      </c>
      <c r="AT1462" s="6">
        <v>3</v>
      </c>
      <c r="AU1462" s="6">
        <v>0.77306346621037958</v>
      </c>
      <c r="AV1462" s="6">
        <v>3</v>
      </c>
      <c r="AW1462" s="6">
        <v>0.91861427248215799</v>
      </c>
    </row>
    <row r="1463" spans="1:49" ht="15.75" customHeight="1" x14ac:dyDescent="0.25">
      <c r="A1463" s="6" t="s">
        <v>428</v>
      </c>
      <c r="B1463" s="6" t="s">
        <v>932</v>
      </c>
      <c r="C1463" s="6" t="s">
        <v>932</v>
      </c>
      <c r="D1463" s="7">
        <f>IF(COUNTIF(Recovered!$A$2:$A$808,A1463)&gt;0,VLOOKUP($B1463,Recovered!$B$2:$C$808,2,FALSE),0)</f>
        <v>20974</v>
      </c>
      <c r="E1463" s="8">
        <f>IF(COUNTIF(Recovered!$A$2:$A$808,A1463)&gt;0,1,0)</f>
        <v>1</v>
      </c>
      <c r="F1463" s="6">
        <v>3</v>
      </c>
      <c r="G1463" s="6">
        <v>0.73609464851170758</v>
      </c>
      <c r="H1463" s="6">
        <v>3</v>
      </c>
      <c r="I1463" s="6">
        <v>0.63322669056005987</v>
      </c>
      <c r="J1463" s="6">
        <v>2</v>
      </c>
      <c r="K1463" s="6">
        <v>0.83391861109548115</v>
      </c>
      <c r="L1463" s="6">
        <v>3</v>
      </c>
      <c r="M1463" s="6">
        <v>0.7698284893875581</v>
      </c>
      <c r="N1463" s="6">
        <v>20</v>
      </c>
      <c r="O1463" s="6">
        <v>0.84290671117856386</v>
      </c>
      <c r="P1463" s="6">
        <v>3</v>
      </c>
      <c r="Q1463" s="6">
        <v>0.77533049140975097</v>
      </c>
      <c r="R1463" s="6">
        <v>3</v>
      </c>
      <c r="S1463" s="6">
        <v>0.74936804073683327</v>
      </c>
      <c r="T1463" s="6">
        <v>25</v>
      </c>
      <c r="U1463" s="6">
        <v>0.47270321020307932</v>
      </c>
      <c r="V1463" s="6">
        <v>4</v>
      </c>
      <c r="W1463" s="6">
        <v>0.99268506601936279</v>
      </c>
      <c r="X1463" s="6">
        <v>3</v>
      </c>
      <c r="Y1463" s="6">
        <v>0.59248576001003694</v>
      </c>
      <c r="Z1463" s="6">
        <v>25</v>
      </c>
      <c r="AA1463" s="6">
        <v>0.46232831581196698</v>
      </c>
      <c r="AB1463" s="6">
        <v>4</v>
      </c>
      <c r="AC1463" s="6">
        <v>0.99459355571058805</v>
      </c>
      <c r="AD1463" s="6">
        <v>4</v>
      </c>
      <c r="AE1463" s="6">
        <v>0.72882293062165149</v>
      </c>
      <c r="AF1463" s="6">
        <v>15</v>
      </c>
      <c r="AG1463" s="6">
        <v>0.91237669173672797</v>
      </c>
      <c r="AH1463" s="6">
        <v>4</v>
      </c>
      <c r="AI1463" s="6">
        <v>0.97625498653005571</v>
      </c>
      <c r="AJ1463" s="6">
        <v>4</v>
      </c>
      <c r="AK1463" s="6">
        <v>0.79484007347860686</v>
      </c>
      <c r="AL1463" s="6">
        <v>10</v>
      </c>
      <c r="AM1463" s="6">
        <v>0.99662161632382085</v>
      </c>
      <c r="AN1463" s="6">
        <v>3</v>
      </c>
      <c r="AO1463" s="6">
        <v>0.93187787899790542</v>
      </c>
      <c r="AP1463" s="6">
        <v>4</v>
      </c>
      <c r="AQ1463" s="6">
        <v>0.81197033722402423</v>
      </c>
      <c r="AR1463" s="6">
        <v>5</v>
      </c>
      <c r="AS1463" s="6">
        <v>0.99999861435166004</v>
      </c>
      <c r="AT1463" s="6">
        <v>2</v>
      </c>
      <c r="AU1463" s="6">
        <v>0.71801199783279068</v>
      </c>
      <c r="AV1463" s="6">
        <v>3</v>
      </c>
      <c r="AW1463" s="6">
        <v>0.64999947746030529</v>
      </c>
    </row>
    <row r="1464" spans="1:49" ht="15.75" hidden="1" customHeight="1" x14ac:dyDescent="0.25">
      <c r="A1464" s="6" t="s">
        <v>716</v>
      </c>
      <c r="B1464" s="6" t="s">
        <v>933</v>
      </c>
      <c r="C1464" s="6" t="s">
        <v>933</v>
      </c>
      <c r="D1464" s="7">
        <f>IF(COUNTIF(Recovered!$A$2:$A$808,A1464)&gt;0,VLOOKUP($B1464,Recovered!$B$2:$C$808,2,FALSE),0)</f>
        <v>0</v>
      </c>
      <c r="E1464" s="8">
        <f>IF(COUNTIF(Recovered!$A$2:$A$808,A1464)&gt;0,1,0)</f>
        <v>0</v>
      </c>
      <c r="F1464" s="6">
        <v>3</v>
      </c>
      <c r="G1464" s="6">
        <v>0.80198684820256705</v>
      </c>
      <c r="H1464" s="6">
        <v>3</v>
      </c>
      <c r="I1464" s="6">
        <v>0.66410305382801638</v>
      </c>
      <c r="J1464" s="6">
        <v>2</v>
      </c>
      <c r="K1464" s="6">
        <v>0.97011240088201389</v>
      </c>
      <c r="L1464" s="6">
        <v>3</v>
      </c>
      <c r="M1464" s="6">
        <v>0.96752738458320453</v>
      </c>
      <c r="N1464" s="6">
        <v>20</v>
      </c>
      <c r="O1464" s="6">
        <v>0.65242407937705649</v>
      </c>
      <c r="P1464" s="6">
        <v>3</v>
      </c>
      <c r="Q1464" s="6">
        <v>0.91957283642241761</v>
      </c>
      <c r="R1464" s="6">
        <v>3</v>
      </c>
      <c r="S1464" s="6">
        <v>0.90879772892549704</v>
      </c>
      <c r="T1464" s="6">
        <v>20</v>
      </c>
      <c r="U1464" s="6">
        <v>0.50562774614247563</v>
      </c>
      <c r="V1464" s="6">
        <v>4</v>
      </c>
      <c r="W1464" s="6">
        <v>0.70552478302006139</v>
      </c>
      <c r="X1464" s="6">
        <v>3</v>
      </c>
      <c r="Y1464" s="6">
        <v>0.88060523576418692</v>
      </c>
      <c r="Z1464" s="6">
        <v>20</v>
      </c>
      <c r="AA1464" s="6">
        <v>0.63738136078363417</v>
      </c>
      <c r="AB1464" s="6">
        <v>4</v>
      </c>
      <c r="AC1464" s="6">
        <v>0.99261975673708025</v>
      </c>
      <c r="AD1464" s="6">
        <v>3</v>
      </c>
      <c r="AE1464" s="6">
        <v>0.81555261524639999</v>
      </c>
      <c r="AF1464" s="6">
        <v>20</v>
      </c>
      <c r="AG1464" s="6">
        <v>0.8913648068586183</v>
      </c>
      <c r="AH1464" s="6">
        <v>4</v>
      </c>
      <c r="AI1464" s="6">
        <v>0.67888955023066566</v>
      </c>
      <c r="AJ1464" s="6">
        <v>4</v>
      </c>
      <c r="AK1464" s="6">
        <v>0.52826416916823948</v>
      </c>
      <c r="AL1464" s="6">
        <v>10</v>
      </c>
      <c r="AM1464" s="6">
        <v>0.99230095326530221</v>
      </c>
      <c r="AN1464" s="6">
        <v>3</v>
      </c>
      <c r="AO1464" s="6">
        <v>0.79648569469537955</v>
      </c>
      <c r="AP1464" s="6">
        <v>4</v>
      </c>
      <c r="AQ1464" s="6">
        <v>0.83366161197143784</v>
      </c>
      <c r="AR1464" s="6">
        <v>10</v>
      </c>
      <c r="AS1464" s="6">
        <v>0.9999996871837189</v>
      </c>
      <c r="AT1464" s="6">
        <v>3</v>
      </c>
      <c r="AU1464" s="6">
        <v>0.86970135185091801</v>
      </c>
      <c r="AV1464" s="6">
        <v>3</v>
      </c>
      <c r="AW1464" s="6">
        <v>0.90348971727970717</v>
      </c>
    </row>
    <row r="1465" spans="1:49" ht="15.75" customHeight="1" x14ac:dyDescent="0.25">
      <c r="A1465" s="6" t="s">
        <v>428</v>
      </c>
      <c r="B1465" s="6" t="s">
        <v>933</v>
      </c>
      <c r="C1465" s="6" t="s">
        <v>933</v>
      </c>
      <c r="D1465" s="7">
        <f>IF(COUNTIF(Recovered!$A$2:$A$808,A1465)&gt;0,VLOOKUP($B1465,Recovered!$B$2:$C$808,2,FALSE),0)</f>
        <v>20974</v>
      </c>
      <c r="E1465" s="8">
        <f>IF(COUNTIF(Recovered!$A$2:$A$808,A1465)&gt;0,1,0)</f>
        <v>1</v>
      </c>
      <c r="F1465" s="6">
        <v>4</v>
      </c>
      <c r="G1465" s="6">
        <v>0.73994494070853167</v>
      </c>
      <c r="H1465" s="6">
        <v>3</v>
      </c>
      <c r="I1465" s="6">
        <v>0.54071334604337873</v>
      </c>
      <c r="J1465" s="6">
        <v>2</v>
      </c>
      <c r="K1465" s="6">
        <v>0.62008508902294979</v>
      </c>
      <c r="L1465" s="6">
        <v>4</v>
      </c>
      <c r="M1465" s="6">
        <v>0.99215930586582834</v>
      </c>
      <c r="N1465" s="6">
        <v>20</v>
      </c>
      <c r="O1465" s="6">
        <v>0.72132417800073623</v>
      </c>
      <c r="P1465" s="6">
        <v>3</v>
      </c>
      <c r="Q1465" s="6">
        <v>0.60384043283384559</v>
      </c>
      <c r="R1465" s="6">
        <v>3</v>
      </c>
      <c r="S1465" s="6">
        <v>0.58511691325501525</v>
      </c>
      <c r="T1465" s="6">
        <v>15</v>
      </c>
      <c r="U1465" s="6">
        <v>0.60995070289909381</v>
      </c>
      <c r="V1465" s="6">
        <v>3</v>
      </c>
      <c r="W1465" s="6">
        <v>0.88009016194723366</v>
      </c>
      <c r="X1465" s="6">
        <v>2</v>
      </c>
      <c r="Y1465" s="6">
        <v>0.90390326686119149</v>
      </c>
      <c r="Z1465" s="6">
        <v>25</v>
      </c>
      <c r="AA1465" s="6">
        <v>0.90783819100500318</v>
      </c>
      <c r="AB1465" s="6">
        <v>4</v>
      </c>
      <c r="AC1465" s="6">
        <v>0.99818817993122777</v>
      </c>
      <c r="AD1465" s="6">
        <v>3</v>
      </c>
      <c r="AE1465" s="6">
        <v>0.92060079871198219</v>
      </c>
      <c r="AF1465" s="6">
        <v>15</v>
      </c>
      <c r="AG1465" s="6">
        <v>0.46659602896851521</v>
      </c>
      <c r="AH1465" s="6">
        <v>4</v>
      </c>
      <c r="AI1465" s="6">
        <v>0.73059478691066837</v>
      </c>
      <c r="AJ1465" s="6">
        <v>3</v>
      </c>
      <c r="AK1465" s="6">
        <v>0.91676364870374671</v>
      </c>
      <c r="AL1465" s="6">
        <v>15</v>
      </c>
      <c r="AM1465" s="6">
        <v>0.90487526455728517</v>
      </c>
      <c r="AN1465" s="6">
        <v>4</v>
      </c>
      <c r="AO1465" s="6">
        <v>0.98244770413387761</v>
      </c>
      <c r="AP1465" s="6">
        <v>4</v>
      </c>
      <c r="AQ1465" s="6">
        <v>0.80685579449055167</v>
      </c>
      <c r="AR1465" s="6">
        <v>10</v>
      </c>
      <c r="AS1465" s="6">
        <v>0.99999766072413609</v>
      </c>
      <c r="AT1465" s="6">
        <v>4</v>
      </c>
      <c r="AU1465" s="6">
        <v>0.631763780332257</v>
      </c>
      <c r="AV1465" s="6">
        <v>4</v>
      </c>
      <c r="AW1465" s="6">
        <v>0.60654738199343727</v>
      </c>
    </row>
    <row r="1466" spans="1:49" ht="15.75" hidden="1" customHeight="1" x14ac:dyDescent="0.25">
      <c r="A1466" s="6" t="s">
        <v>716</v>
      </c>
      <c r="B1466" s="6" t="s">
        <v>934</v>
      </c>
      <c r="C1466" s="6" t="s">
        <v>934</v>
      </c>
      <c r="D1466" s="7">
        <f>IF(COUNTIF(Recovered!$A$2:$A$808,A1466)&gt;0,VLOOKUP($B1466,Recovered!$B$2:$C$808,2,FALSE),0)</f>
        <v>0</v>
      </c>
      <c r="E1466" s="8">
        <f>IF(COUNTIF(Recovered!$A$2:$A$808,A1466)&gt;0,1,0)</f>
        <v>0</v>
      </c>
      <c r="F1466" s="6">
        <v>4</v>
      </c>
      <c r="G1466" s="6">
        <v>0.76175292597597521</v>
      </c>
      <c r="H1466" s="6">
        <v>3</v>
      </c>
      <c r="I1466" s="6">
        <v>0.51728230966295008</v>
      </c>
      <c r="J1466" s="6">
        <v>2</v>
      </c>
      <c r="K1466" s="6">
        <v>0.90487009230505522</v>
      </c>
      <c r="L1466" s="6">
        <v>3</v>
      </c>
      <c r="M1466" s="6">
        <v>0.91916043154149452</v>
      </c>
      <c r="N1466" s="6">
        <v>20</v>
      </c>
      <c r="O1466" s="6">
        <v>0.79071803599778456</v>
      </c>
      <c r="P1466" s="6">
        <v>4</v>
      </c>
      <c r="Q1466" s="6">
        <v>0.9171388183787651</v>
      </c>
      <c r="R1466" s="6">
        <v>3</v>
      </c>
      <c r="S1466" s="6">
        <v>0.70497777605005107</v>
      </c>
      <c r="T1466" s="6">
        <v>20</v>
      </c>
      <c r="U1466" s="6">
        <v>0.55014949422875092</v>
      </c>
      <c r="V1466" s="6">
        <v>4</v>
      </c>
      <c r="W1466" s="6">
        <v>0.91255554421994034</v>
      </c>
      <c r="X1466" s="6">
        <v>4</v>
      </c>
      <c r="Y1466" s="6">
        <v>0.82431148889563799</v>
      </c>
      <c r="Z1466" s="6">
        <v>20</v>
      </c>
      <c r="AA1466" s="6">
        <v>0.57130783443442545</v>
      </c>
      <c r="AB1466" s="6">
        <v>4</v>
      </c>
      <c r="AC1466" s="6">
        <v>0.73076306226625731</v>
      </c>
      <c r="AD1466" s="6">
        <v>4</v>
      </c>
      <c r="AE1466" s="6">
        <v>0.8564389005125923</v>
      </c>
      <c r="AF1466" s="6">
        <v>20</v>
      </c>
      <c r="AG1466" s="6">
        <v>0.85930362166751328</v>
      </c>
      <c r="AH1466" s="6">
        <v>4</v>
      </c>
      <c r="AI1466" s="6">
        <v>0.65079236852786992</v>
      </c>
      <c r="AJ1466" s="6">
        <v>4</v>
      </c>
      <c r="AK1466" s="6">
        <v>0.85796708731727955</v>
      </c>
      <c r="AL1466" s="6">
        <v>10</v>
      </c>
      <c r="AM1466" s="6">
        <v>0.99811359749796724</v>
      </c>
      <c r="AN1466" s="6">
        <v>3</v>
      </c>
      <c r="AO1466" s="6">
        <v>0.96430053660011861</v>
      </c>
      <c r="AP1466" s="6">
        <v>3</v>
      </c>
      <c r="AQ1466" s="6">
        <v>0.77680766084327657</v>
      </c>
      <c r="AR1466" s="6">
        <v>10</v>
      </c>
      <c r="AS1466" s="6">
        <v>0.9999996871837189</v>
      </c>
      <c r="AT1466" s="6">
        <v>4</v>
      </c>
      <c r="AU1466" s="6">
        <v>0.51107732974635289</v>
      </c>
      <c r="AV1466" s="6">
        <v>4</v>
      </c>
      <c r="AW1466" s="6">
        <v>0.5564352874131705</v>
      </c>
    </row>
    <row r="1467" spans="1:49" ht="15.75" customHeight="1" x14ac:dyDescent="0.25">
      <c r="A1467" s="6" t="s">
        <v>428</v>
      </c>
      <c r="B1467" s="6" t="s">
        <v>934</v>
      </c>
      <c r="C1467" s="6" t="s">
        <v>934</v>
      </c>
      <c r="D1467" s="7">
        <f>IF(COUNTIF(Recovered!$A$2:$A$808,A1467)&gt;0,VLOOKUP($B1467,Recovered!$B$2:$C$808,2,FALSE),0)</f>
        <v>20550</v>
      </c>
      <c r="E1467" s="8">
        <f>IF(COUNTIF(Recovered!$A$2:$A$808,A1467)&gt;0,1,0)</f>
        <v>1</v>
      </c>
      <c r="F1467" s="6">
        <v>4</v>
      </c>
      <c r="G1467" s="6">
        <v>0.65644968464282027</v>
      </c>
      <c r="H1467" s="6">
        <v>3</v>
      </c>
      <c r="I1467" s="6">
        <v>0.61577346789980358</v>
      </c>
      <c r="J1467" s="6">
        <v>1</v>
      </c>
      <c r="K1467" s="6">
        <v>0.53077930797431028</v>
      </c>
      <c r="L1467" s="6">
        <v>4</v>
      </c>
      <c r="M1467" s="6">
        <v>0.99331207041736747</v>
      </c>
      <c r="N1467" s="6">
        <v>20</v>
      </c>
      <c r="O1467" s="6">
        <v>0.78217129117487583</v>
      </c>
      <c r="P1467" s="6">
        <v>4</v>
      </c>
      <c r="Q1467" s="6">
        <v>0.55998808626837893</v>
      </c>
      <c r="R1467" s="6">
        <v>3</v>
      </c>
      <c r="S1467" s="6">
        <v>0.70480211747622679</v>
      </c>
      <c r="T1467" s="6">
        <v>15</v>
      </c>
      <c r="U1467" s="6">
        <v>0.50636531691602704</v>
      </c>
      <c r="V1467" s="6">
        <v>3</v>
      </c>
      <c r="W1467" s="6">
        <v>0.99283815412820775</v>
      </c>
      <c r="X1467" s="6">
        <v>3</v>
      </c>
      <c r="Y1467" s="6">
        <v>0.8509851164880109</v>
      </c>
      <c r="Z1467" s="6">
        <v>25</v>
      </c>
      <c r="AA1467" s="6">
        <v>0.89674313322570987</v>
      </c>
      <c r="AB1467" s="6">
        <v>4</v>
      </c>
      <c r="AC1467" s="6">
        <v>0.62237487180308015</v>
      </c>
      <c r="AD1467" s="6">
        <v>4</v>
      </c>
      <c r="AE1467" s="6">
        <v>0.70440539034306893</v>
      </c>
      <c r="AF1467" s="6">
        <v>15</v>
      </c>
      <c r="AG1467" s="6">
        <v>0.47291612584918669</v>
      </c>
      <c r="AH1467" s="6">
        <v>3</v>
      </c>
      <c r="AI1467" s="6">
        <v>0.97465186820114746</v>
      </c>
      <c r="AJ1467" s="6">
        <v>3</v>
      </c>
      <c r="AK1467" s="6">
        <v>0.84207951780548285</v>
      </c>
      <c r="AL1467" s="6">
        <v>15</v>
      </c>
      <c r="AM1467" s="6">
        <v>0.93125179665152558</v>
      </c>
      <c r="AN1467" s="6">
        <v>3</v>
      </c>
      <c r="AO1467" s="6">
        <v>0.51857386626660817</v>
      </c>
      <c r="AP1467" s="6">
        <v>4</v>
      </c>
      <c r="AQ1467" s="6">
        <v>0.97127887015571723</v>
      </c>
      <c r="AR1467" s="6">
        <v>10</v>
      </c>
      <c r="AS1467" s="6">
        <v>0.99999801833446356</v>
      </c>
      <c r="AT1467" s="6">
        <v>4</v>
      </c>
      <c r="AU1467" s="6">
        <v>0.73680196286805288</v>
      </c>
      <c r="AV1467" s="6">
        <v>4</v>
      </c>
      <c r="AW1467" s="6">
        <v>0.53207752849731726</v>
      </c>
    </row>
    <row r="1468" spans="1:49" ht="15.75" hidden="1" customHeight="1" x14ac:dyDescent="0.25">
      <c r="A1468" s="6" t="s">
        <v>716</v>
      </c>
      <c r="B1468" s="6" t="s">
        <v>935</v>
      </c>
      <c r="C1468" s="6" t="s">
        <v>935</v>
      </c>
      <c r="D1468" s="7">
        <f>IF(COUNTIF(Recovered!$A$2:$A$808,A1468)&gt;0,VLOOKUP($B1468,Recovered!$B$2:$C$808,2,FALSE),0)</f>
        <v>0</v>
      </c>
      <c r="E1468" s="8">
        <f>IF(COUNTIF(Recovered!$A$2:$A$808,A1468)&gt;0,1,0)</f>
        <v>0</v>
      </c>
      <c r="F1468" s="6">
        <v>3</v>
      </c>
      <c r="G1468" s="6">
        <v>0.61092634827369496</v>
      </c>
      <c r="H1468" s="6">
        <v>3</v>
      </c>
      <c r="I1468" s="6">
        <v>0.55781138134947483</v>
      </c>
      <c r="J1468" s="6">
        <v>2</v>
      </c>
      <c r="K1468" s="6">
        <v>0.9716333535155367</v>
      </c>
      <c r="L1468" s="6">
        <v>4</v>
      </c>
      <c r="M1468" s="6">
        <v>0.75645624965784031</v>
      </c>
      <c r="N1468" s="6">
        <v>20</v>
      </c>
      <c r="O1468" s="6">
        <v>0.56903598746095263</v>
      </c>
      <c r="P1468" s="6">
        <v>3</v>
      </c>
      <c r="Q1468" s="6">
        <v>0.90310113765871081</v>
      </c>
      <c r="R1468" s="6">
        <v>3</v>
      </c>
      <c r="S1468" s="6">
        <v>0.86059617772040331</v>
      </c>
      <c r="T1468" s="6">
        <v>15</v>
      </c>
      <c r="U1468" s="6">
        <v>0.65528553961295999</v>
      </c>
      <c r="V1468" s="6">
        <v>2</v>
      </c>
      <c r="W1468" s="6">
        <v>0.75439249199424485</v>
      </c>
      <c r="X1468" s="6">
        <v>2</v>
      </c>
      <c r="Y1468" s="6">
        <v>0.8931298231541791</v>
      </c>
      <c r="Z1468" s="6">
        <v>25</v>
      </c>
      <c r="AA1468" s="6">
        <v>0.81363009094044136</v>
      </c>
      <c r="AB1468" s="6">
        <v>3</v>
      </c>
      <c r="AC1468" s="6">
        <v>0.87998564864572348</v>
      </c>
      <c r="AD1468" s="6">
        <v>3</v>
      </c>
      <c r="AE1468" s="6">
        <v>0.75454353649019168</v>
      </c>
      <c r="AF1468" s="6">
        <v>10</v>
      </c>
      <c r="AG1468" s="6">
        <v>0.41972297443708478</v>
      </c>
      <c r="AH1468" s="6">
        <v>3</v>
      </c>
      <c r="AI1468" s="6">
        <v>0.78173285847752749</v>
      </c>
      <c r="AJ1468" s="6">
        <v>3</v>
      </c>
      <c r="AK1468" s="6">
        <v>0.82781567012707535</v>
      </c>
      <c r="AL1468" s="6">
        <v>20</v>
      </c>
      <c r="AM1468" s="6">
        <v>0.87395590197997886</v>
      </c>
      <c r="AN1468" s="6">
        <v>4</v>
      </c>
      <c r="AO1468" s="6">
        <v>0.76618948529163222</v>
      </c>
      <c r="AP1468" s="6">
        <v>4</v>
      </c>
      <c r="AQ1468" s="6">
        <v>0.90296835542981824</v>
      </c>
      <c r="AR1468" s="6">
        <v>10</v>
      </c>
      <c r="AS1468" s="6">
        <v>0.99999730311403656</v>
      </c>
      <c r="AT1468" s="6">
        <v>2</v>
      </c>
      <c r="AU1468" s="6">
        <v>0.4206012263509018</v>
      </c>
      <c r="AV1468" s="6">
        <v>2</v>
      </c>
      <c r="AW1468" s="6">
        <v>0.85066298599781787</v>
      </c>
    </row>
    <row r="1469" spans="1:49" ht="15.75" hidden="1" customHeight="1" x14ac:dyDescent="0.25">
      <c r="A1469" s="6" t="s">
        <v>716</v>
      </c>
      <c r="B1469" s="6" t="s">
        <v>936</v>
      </c>
      <c r="C1469" s="6" t="s">
        <v>936</v>
      </c>
      <c r="D1469" s="7">
        <f>IF(COUNTIF(Recovered!$A$2:$A$808,A1469)&gt;0,VLOOKUP($B1469,Recovered!$B$2:$C$808,2,FALSE),0)</f>
        <v>0</v>
      </c>
      <c r="E1469" s="8">
        <f>IF(COUNTIF(Recovered!$A$2:$A$808,A1469)&gt;0,1,0)</f>
        <v>0</v>
      </c>
      <c r="F1469" s="6">
        <v>3</v>
      </c>
      <c r="G1469" s="6">
        <v>0.54158865759798347</v>
      </c>
      <c r="H1469" s="6">
        <v>3</v>
      </c>
      <c r="I1469" s="6">
        <v>0.53727414641623328</v>
      </c>
      <c r="J1469" s="6">
        <v>2</v>
      </c>
      <c r="K1469" s="6">
        <v>0.95933002767104303</v>
      </c>
      <c r="L1469" s="6">
        <v>2</v>
      </c>
      <c r="M1469" s="6">
        <v>0.57716339633864977</v>
      </c>
      <c r="N1469" s="6">
        <v>20</v>
      </c>
      <c r="O1469" s="6">
        <v>0.84316620622886851</v>
      </c>
      <c r="P1469" s="6">
        <v>3</v>
      </c>
      <c r="Q1469" s="6">
        <v>0.67759365474228217</v>
      </c>
      <c r="R1469" s="6">
        <v>3</v>
      </c>
      <c r="S1469" s="6">
        <v>0.93321574212946867</v>
      </c>
      <c r="T1469" s="6">
        <v>20</v>
      </c>
      <c r="U1469" s="6">
        <v>0.55593238602227379</v>
      </c>
      <c r="V1469" s="6">
        <v>3</v>
      </c>
      <c r="W1469" s="6">
        <v>0.9225029050193011</v>
      </c>
      <c r="X1469" s="6">
        <v>3</v>
      </c>
      <c r="Y1469" s="6">
        <v>0.88348971808330745</v>
      </c>
      <c r="Z1469" s="6">
        <v>20</v>
      </c>
      <c r="AA1469" s="6">
        <v>0.705447955554522</v>
      </c>
      <c r="AB1469" s="6">
        <v>3</v>
      </c>
      <c r="AC1469" s="6">
        <v>0.91908258194991965</v>
      </c>
      <c r="AD1469" s="6">
        <v>3</v>
      </c>
      <c r="AE1469" s="6">
        <v>0.81726177941791145</v>
      </c>
      <c r="AF1469" s="6">
        <v>20</v>
      </c>
      <c r="AG1469" s="6">
        <v>0.71084235264605622</v>
      </c>
      <c r="AH1469" s="6">
        <v>3</v>
      </c>
      <c r="AI1469" s="6">
        <v>0.53098505667031581</v>
      </c>
      <c r="AJ1469" s="6">
        <v>3</v>
      </c>
      <c r="AK1469" s="6">
        <v>0.95742609144303825</v>
      </c>
      <c r="AL1469" s="6">
        <v>10</v>
      </c>
      <c r="AM1469" s="6">
        <v>0.99792173049888799</v>
      </c>
      <c r="AN1469" s="6">
        <v>2</v>
      </c>
      <c r="AO1469" s="6">
        <v>0.69872439443500567</v>
      </c>
      <c r="AP1469" s="6">
        <v>2</v>
      </c>
      <c r="AQ1469" s="6">
        <v>0.70552787322537858</v>
      </c>
      <c r="AR1469" s="6">
        <v>10</v>
      </c>
      <c r="AS1469" s="6">
        <v>0.99999980638736874</v>
      </c>
      <c r="AT1469" s="6">
        <v>2</v>
      </c>
      <c r="AU1469" s="6">
        <v>0.64382165787188561</v>
      </c>
      <c r="AV1469" s="6">
        <v>2</v>
      </c>
      <c r="AW1469" s="6">
        <v>0.91439345429243335</v>
      </c>
    </row>
    <row r="1470" spans="1:49" ht="15.75" customHeight="1" x14ac:dyDescent="0.25">
      <c r="A1470" s="6" t="s">
        <v>428</v>
      </c>
      <c r="B1470" s="6" t="s">
        <v>936</v>
      </c>
      <c r="C1470" s="6" t="s">
        <v>936</v>
      </c>
      <c r="D1470" s="7">
        <f>IF(COUNTIF(Recovered!$A$2:$A$808,A1470)&gt;0,VLOOKUP($B1470,Recovered!$B$2:$C$808,2,FALSE),0)</f>
        <v>20550</v>
      </c>
      <c r="E1470" s="8">
        <f>IF(COUNTIF(Recovered!$A$2:$A$808,A1470)&gt;0,1,0)</f>
        <v>1</v>
      </c>
      <c r="F1470" s="6">
        <v>3</v>
      </c>
      <c r="G1470" s="6">
        <v>0.53365145453024954</v>
      </c>
      <c r="H1470" s="6">
        <v>3</v>
      </c>
      <c r="I1470" s="6">
        <v>0.51536824242414869</v>
      </c>
      <c r="J1470" s="6">
        <v>2</v>
      </c>
      <c r="K1470" s="6">
        <v>0.90114822792930771</v>
      </c>
      <c r="L1470" s="6">
        <v>4</v>
      </c>
      <c r="M1470" s="6">
        <v>0.85802325168105498</v>
      </c>
      <c r="N1470" s="6">
        <v>20</v>
      </c>
      <c r="O1470" s="6">
        <v>0.68180556983671903</v>
      </c>
      <c r="P1470" s="6">
        <v>3</v>
      </c>
      <c r="Q1470" s="6">
        <v>0.8700267070900678</v>
      </c>
      <c r="R1470" s="6">
        <v>3</v>
      </c>
      <c r="S1470" s="6">
        <v>0.82150069951150273</v>
      </c>
      <c r="T1470" s="6">
        <v>15</v>
      </c>
      <c r="U1470" s="6">
        <v>0.35084898158351308</v>
      </c>
      <c r="V1470" s="6">
        <v>3</v>
      </c>
      <c r="W1470" s="6">
        <v>0.78922046014394942</v>
      </c>
      <c r="X1470" s="6">
        <v>3</v>
      </c>
      <c r="Y1470" s="6">
        <v>0.7240741316907896</v>
      </c>
      <c r="Z1470" s="6">
        <v>25</v>
      </c>
      <c r="AA1470" s="6">
        <v>0.82796069957892704</v>
      </c>
      <c r="AB1470" s="6">
        <v>4</v>
      </c>
      <c r="AC1470" s="6">
        <v>0.7968699802096022</v>
      </c>
      <c r="AD1470" s="6">
        <v>3</v>
      </c>
      <c r="AE1470" s="6">
        <v>0.62006326861259942</v>
      </c>
      <c r="AF1470" s="6">
        <v>15</v>
      </c>
      <c r="AG1470" s="6">
        <v>0.54138132299773156</v>
      </c>
      <c r="AH1470" s="6">
        <v>3</v>
      </c>
      <c r="AI1470" s="6">
        <v>0.56165174049682576</v>
      </c>
      <c r="AJ1470" s="6">
        <v>3</v>
      </c>
      <c r="AK1470" s="6">
        <v>0.72035721360276117</v>
      </c>
      <c r="AL1470" s="6">
        <v>15</v>
      </c>
      <c r="AM1470" s="6">
        <v>0.94429887317986538</v>
      </c>
      <c r="AN1470" s="6">
        <v>4</v>
      </c>
      <c r="AO1470" s="6">
        <v>0.72579117011837002</v>
      </c>
      <c r="AP1470" s="6">
        <v>4</v>
      </c>
      <c r="AQ1470" s="6">
        <v>0.93799018854871996</v>
      </c>
      <c r="AR1470" s="6">
        <v>10</v>
      </c>
      <c r="AS1470" s="6">
        <v>0.99999730311403656</v>
      </c>
      <c r="AT1470" s="6">
        <v>4</v>
      </c>
      <c r="AU1470" s="6">
        <v>0.60278095919285135</v>
      </c>
      <c r="AV1470" s="6">
        <v>4</v>
      </c>
      <c r="AW1470" s="6">
        <v>0.61652718601627354</v>
      </c>
    </row>
    <row r="1471" spans="1:49" ht="15.75" hidden="1" customHeight="1" x14ac:dyDescent="0.25">
      <c r="A1471" s="6" t="s">
        <v>716</v>
      </c>
      <c r="B1471" s="6" t="s">
        <v>937</v>
      </c>
      <c r="C1471" s="6" t="s">
        <v>937</v>
      </c>
      <c r="D1471" s="7">
        <f>IF(COUNTIF(Recovered!$A$2:$A$808,A1471)&gt;0,VLOOKUP($B1471,Recovered!$B$2:$C$808,2,FALSE),0)</f>
        <v>0</v>
      </c>
      <c r="E1471" s="8">
        <f>IF(COUNTIF(Recovered!$A$2:$A$808,A1471)&gt;0,1,0)</f>
        <v>0</v>
      </c>
      <c r="F1471" s="6">
        <v>4</v>
      </c>
      <c r="G1471" s="6">
        <v>0.83789617697509233</v>
      </c>
      <c r="H1471" s="6">
        <v>4</v>
      </c>
      <c r="I1471" s="6">
        <v>0.51593234316219549</v>
      </c>
      <c r="J1471" s="6">
        <v>2</v>
      </c>
      <c r="K1471" s="6">
        <v>0.84407239668678213</v>
      </c>
      <c r="L1471" s="6">
        <v>3</v>
      </c>
      <c r="M1471" s="6">
        <v>0.9984222288916007</v>
      </c>
      <c r="N1471" s="6">
        <v>20</v>
      </c>
      <c r="O1471" s="6">
        <v>0.83452613351126115</v>
      </c>
      <c r="P1471" s="6">
        <v>4</v>
      </c>
      <c r="Q1471" s="6">
        <v>0.96202339450486252</v>
      </c>
      <c r="R1471" s="6">
        <v>4</v>
      </c>
      <c r="S1471" s="6">
        <v>0.83076623446530473</v>
      </c>
      <c r="T1471" s="6">
        <v>20</v>
      </c>
      <c r="U1471" s="6">
        <v>0.50210621399866773</v>
      </c>
      <c r="V1471" s="6">
        <v>4</v>
      </c>
      <c r="W1471" s="6">
        <v>0.83326761658631288</v>
      </c>
      <c r="X1471" s="6">
        <v>4</v>
      </c>
      <c r="Y1471" s="6">
        <v>0.92360432384518054</v>
      </c>
      <c r="Z1471" s="6">
        <v>20</v>
      </c>
      <c r="AA1471" s="6">
        <v>0.49139838766767679</v>
      </c>
      <c r="AB1471" s="6">
        <v>4</v>
      </c>
      <c r="AC1471" s="6">
        <v>0.70554198392394962</v>
      </c>
      <c r="AD1471" s="6">
        <v>4</v>
      </c>
      <c r="AE1471" s="6">
        <v>0.88712393734641382</v>
      </c>
      <c r="AF1471" s="6">
        <v>20</v>
      </c>
      <c r="AG1471" s="6">
        <v>0.74465146670151083</v>
      </c>
      <c r="AH1471" s="6">
        <v>4</v>
      </c>
      <c r="AI1471" s="6">
        <v>0.73067917548190275</v>
      </c>
      <c r="AJ1471" s="6">
        <v>4</v>
      </c>
      <c r="AK1471" s="6">
        <v>0.94899793628047047</v>
      </c>
      <c r="AL1471" s="6">
        <v>10</v>
      </c>
      <c r="AM1471" s="6">
        <v>0.99651340732932825</v>
      </c>
      <c r="AN1471" s="6">
        <v>3</v>
      </c>
      <c r="AO1471" s="6">
        <v>0.69613406156843527</v>
      </c>
      <c r="AP1471" s="6">
        <v>4</v>
      </c>
      <c r="AQ1471" s="6">
        <v>0.87953650423312435</v>
      </c>
      <c r="AR1471" s="6">
        <v>10</v>
      </c>
      <c r="AS1471" s="6">
        <v>0.99999944877650193</v>
      </c>
      <c r="AT1471" s="6">
        <v>4</v>
      </c>
      <c r="AU1471" s="6">
        <v>0.7813705154908982</v>
      </c>
      <c r="AV1471" s="6">
        <v>4</v>
      </c>
      <c r="AW1471" s="6">
        <v>0.85480968112397293</v>
      </c>
    </row>
    <row r="1472" spans="1:49" ht="15.75" customHeight="1" x14ac:dyDescent="0.25">
      <c r="A1472" s="6" t="s">
        <v>428</v>
      </c>
      <c r="B1472" s="6" t="s">
        <v>937</v>
      </c>
      <c r="C1472" s="6" t="s">
        <v>937</v>
      </c>
      <c r="D1472" s="7">
        <f>IF(COUNTIF(Recovered!$A$2:$A$808,A1472)&gt;0,VLOOKUP($B1472,Recovered!$B$2:$C$808,2,FALSE),0)</f>
        <v>20550</v>
      </c>
      <c r="E1472" s="8">
        <f>IF(COUNTIF(Recovered!$A$2:$A$808,A1472)&gt;0,1,0)</f>
        <v>1</v>
      </c>
      <c r="F1472" s="6">
        <v>4</v>
      </c>
      <c r="G1472" s="6">
        <v>0.92774233592734312</v>
      </c>
      <c r="H1472" s="6">
        <v>3</v>
      </c>
      <c r="I1472" s="6">
        <v>0.52195148292877724</v>
      </c>
      <c r="J1472" s="6">
        <v>1</v>
      </c>
      <c r="K1472" s="6">
        <v>0.49962150361182722</v>
      </c>
      <c r="L1472" s="6">
        <v>3</v>
      </c>
      <c r="M1472" s="6">
        <v>0.99577444060568832</v>
      </c>
      <c r="N1472" s="6">
        <v>20</v>
      </c>
      <c r="O1472" s="6">
        <v>0.76970311763141763</v>
      </c>
      <c r="P1472" s="6">
        <v>4</v>
      </c>
      <c r="Q1472" s="6">
        <v>0.97555344512796327</v>
      </c>
      <c r="R1472" s="6">
        <v>4</v>
      </c>
      <c r="S1472" s="6">
        <v>0.82286409137814887</v>
      </c>
      <c r="T1472" s="6">
        <v>25</v>
      </c>
      <c r="U1472" s="6">
        <v>0.82390011177076994</v>
      </c>
      <c r="V1472" s="6">
        <v>5</v>
      </c>
      <c r="W1472" s="6">
        <v>0.96691357681454815</v>
      </c>
      <c r="X1472" s="6">
        <v>5</v>
      </c>
      <c r="Y1472" s="6">
        <v>0.56217181228522117</v>
      </c>
      <c r="Z1472" s="6">
        <v>25</v>
      </c>
      <c r="AA1472" s="6">
        <v>0.58893847941280641</v>
      </c>
      <c r="AB1472" s="6">
        <v>4</v>
      </c>
      <c r="AC1472" s="6">
        <v>0.70577767430468275</v>
      </c>
      <c r="AD1472" s="6">
        <v>4</v>
      </c>
      <c r="AE1472" s="6">
        <v>0.91189189693137329</v>
      </c>
      <c r="AF1472" s="6">
        <v>15</v>
      </c>
      <c r="AG1472" s="6">
        <v>0.9618008041984174</v>
      </c>
      <c r="AH1472" s="6">
        <v>4</v>
      </c>
      <c r="AI1472" s="6">
        <v>0.92301000950865386</v>
      </c>
      <c r="AJ1472" s="6">
        <v>4</v>
      </c>
      <c r="AK1472" s="6">
        <v>0.94902274056368441</v>
      </c>
      <c r="AL1472" s="6">
        <v>10</v>
      </c>
      <c r="AM1472" s="6">
        <v>0.99386543505314529</v>
      </c>
      <c r="AN1472" s="6">
        <v>3</v>
      </c>
      <c r="AO1472" s="6">
        <v>0.72930791950582774</v>
      </c>
      <c r="AP1472" s="6">
        <v>4</v>
      </c>
      <c r="AQ1472" s="6">
        <v>0.59208401318686055</v>
      </c>
      <c r="AR1472" s="6">
        <v>5</v>
      </c>
      <c r="AS1472" s="6">
        <v>0.99999837594471874</v>
      </c>
      <c r="AT1472" s="6">
        <v>3</v>
      </c>
      <c r="AU1472" s="6">
        <v>0.54132548780754786</v>
      </c>
      <c r="AV1472" s="6">
        <v>4</v>
      </c>
      <c r="AW1472" s="6">
        <v>0.49897817083955959</v>
      </c>
    </row>
    <row r="1473" spans="1:49" ht="15.75" hidden="1" customHeight="1" x14ac:dyDescent="0.25">
      <c r="A1473" s="6" t="s">
        <v>716</v>
      </c>
      <c r="B1473" s="6" t="s">
        <v>938</v>
      </c>
      <c r="C1473" s="6" t="s">
        <v>938</v>
      </c>
      <c r="D1473" s="7">
        <f>IF(COUNTIF(Recovered!$A$2:$A$808,A1473)&gt;0,VLOOKUP($B1473,Recovered!$B$2:$C$808,2,FALSE),0)</f>
        <v>0</v>
      </c>
      <c r="E1473" s="8">
        <f>IF(COUNTIF(Recovered!$A$2:$A$808,A1473)&gt;0,1,0)</f>
        <v>0</v>
      </c>
      <c r="F1473" s="6">
        <v>3</v>
      </c>
      <c r="G1473" s="6">
        <v>0.70424974099496518</v>
      </c>
      <c r="H1473" s="6">
        <v>3</v>
      </c>
      <c r="I1473" s="6">
        <v>0.48411809698211289</v>
      </c>
      <c r="J1473" s="6">
        <v>2</v>
      </c>
      <c r="K1473" s="6">
        <v>0.95869730883622695</v>
      </c>
      <c r="L1473" s="6">
        <v>3</v>
      </c>
      <c r="M1473" s="6">
        <v>0.79489913229007403</v>
      </c>
      <c r="N1473" s="6">
        <v>20</v>
      </c>
      <c r="O1473" s="6">
        <v>0.80677827550988845</v>
      </c>
      <c r="P1473" s="6">
        <v>3</v>
      </c>
      <c r="Q1473" s="6">
        <v>0.55985839124916503</v>
      </c>
      <c r="R1473" s="6">
        <v>3</v>
      </c>
      <c r="S1473" s="6">
        <v>0.77064101765604498</v>
      </c>
      <c r="T1473" s="6">
        <v>25</v>
      </c>
      <c r="U1473" s="6">
        <v>0.7662811040457066</v>
      </c>
      <c r="V1473" s="6">
        <v>4</v>
      </c>
      <c r="W1473" s="6">
        <v>0.99484256387908332</v>
      </c>
      <c r="X1473" s="6">
        <v>4</v>
      </c>
      <c r="Y1473" s="6">
        <v>0.92313973291239104</v>
      </c>
      <c r="Z1473" s="6">
        <v>25</v>
      </c>
      <c r="AA1473" s="6">
        <v>0.64798579769978992</v>
      </c>
      <c r="AB1473" s="6">
        <v>4</v>
      </c>
      <c r="AC1473" s="6">
        <v>0.99461561385214747</v>
      </c>
      <c r="AD1473" s="6">
        <v>4</v>
      </c>
      <c r="AE1473" s="6">
        <v>0.75108071221760075</v>
      </c>
      <c r="AF1473" s="6">
        <v>15</v>
      </c>
      <c r="AG1473" s="6">
        <v>0.92150095455678116</v>
      </c>
      <c r="AH1473" s="6">
        <v>4</v>
      </c>
      <c r="AI1473" s="6">
        <v>0.89077625479440425</v>
      </c>
      <c r="AJ1473" s="6">
        <v>4</v>
      </c>
      <c r="AK1473" s="6">
        <v>0.84571085225606135</v>
      </c>
      <c r="AL1473" s="6">
        <v>10</v>
      </c>
      <c r="AM1473" s="6">
        <v>0.97648000018157866</v>
      </c>
      <c r="AN1473" s="6">
        <v>3</v>
      </c>
      <c r="AO1473" s="6">
        <v>0.95458552590164403</v>
      </c>
      <c r="AP1473" s="6">
        <v>3</v>
      </c>
      <c r="AQ1473" s="6">
        <v>0.88788072828979725</v>
      </c>
      <c r="AR1473" s="6">
        <v>5</v>
      </c>
      <c r="AS1473" s="6">
        <v>0.99999563426852989</v>
      </c>
      <c r="AT1473" s="6">
        <v>3</v>
      </c>
      <c r="AU1473" s="6">
        <v>0.60233566861914001</v>
      </c>
      <c r="AV1473" s="6">
        <v>3</v>
      </c>
      <c r="AW1473" s="6">
        <v>0.93611369580900317</v>
      </c>
    </row>
    <row r="1474" spans="1:49" ht="15.75" customHeight="1" x14ac:dyDescent="0.25">
      <c r="A1474" s="6" t="s">
        <v>428</v>
      </c>
      <c r="B1474" s="6" t="s">
        <v>938</v>
      </c>
      <c r="C1474" s="6" t="s">
        <v>938</v>
      </c>
      <c r="D1474" s="7">
        <f>IF(COUNTIF(Recovered!$A$2:$A$808,A1474)&gt;0,VLOOKUP($B1474,Recovered!$B$2:$C$808,2,FALSE),0)</f>
        <v>20550</v>
      </c>
      <c r="E1474" s="8">
        <f>IF(COUNTIF(Recovered!$A$2:$A$808,A1474)&gt;0,1,0)</f>
        <v>1</v>
      </c>
      <c r="F1474" s="6">
        <v>3</v>
      </c>
      <c r="G1474" s="6">
        <v>0.63323743017580347</v>
      </c>
      <c r="H1474" s="6">
        <v>3</v>
      </c>
      <c r="I1474" s="6">
        <v>0.64950662030376793</v>
      </c>
      <c r="J1474" s="6">
        <v>2</v>
      </c>
      <c r="K1474" s="6">
        <v>0.56188313250064803</v>
      </c>
      <c r="L1474" s="6">
        <v>4</v>
      </c>
      <c r="M1474" s="6">
        <v>0.96963646314041363</v>
      </c>
      <c r="N1474" s="6">
        <v>20</v>
      </c>
      <c r="O1474" s="6">
        <v>0.60176173563486723</v>
      </c>
      <c r="P1474" s="6">
        <v>3</v>
      </c>
      <c r="Q1474" s="6">
        <v>0.8055057564176632</v>
      </c>
      <c r="R1474" s="6">
        <v>3</v>
      </c>
      <c r="S1474" s="6">
        <v>0.66552668119314529</v>
      </c>
      <c r="T1474" s="6">
        <v>15</v>
      </c>
      <c r="U1474" s="6">
        <v>0.79127385300519693</v>
      </c>
      <c r="V1474" s="6">
        <v>3</v>
      </c>
      <c r="W1474" s="6">
        <v>0.87560017803876866</v>
      </c>
      <c r="X1474" s="6">
        <v>3</v>
      </c>
      <c r="Y1474" s="6">
        <v>0.80551131442655755</v>
      </c>
      <c r="Z1474" s="6">
        <v>25</v>
      </c>
      <c r="AA1474" s="6">
        <v>0.89013663639520912</v>
      </c>
      <c r="AB1474" s="6">
        <v>4</v>
      </c>
      <c r="AC1474" s="6">
        <v>0.92408221872032581</v>
      </c>
      <c r="AD1474" s="6">
        <v>3</v>
      </c>
      <c r="AE1474" s="6">
        <v>0.49989510128525227</v>
      </c>
      <c r="AF1474" s="6">
        <v>10</v>
      </c>
      <c r="AG1474" s="6">
        <v>0.56221788977518583</v>
      </c>
      <c r="AH1474" s="6">
        <v>3</v>
      </c>
      <c r="AI1474" s="6">
        <v>0.67666097972298433</v>
      </c>
      <c r="AJ1474" s="6">
        <v>3</v>
      </c>
      <c r="AK1474" s="6">
        <v>0.87258428312569136</v>
      </c>
      <c r="AL1474" s="6">
        <v>20</v>
      </c>
      <c r="AM1474" s="6">
        <v>0.93221444459145697</v>
      </c>
      <c r="AN1474" s="6">
        <v>3</v>
      </c>
      <c r="AO1474" s="6">
        <v>0.59054720843203201</v>
      </c>
      <c r="AP1474" s="6">
        <v>4</v>
      </c>
      <c r="AQ1474" s="6">
        <v>0.82919110971394805</v>
      </c>
      <c r="AR1474" s="6">
        <v>10</v>
      </c>
      <c r="AS1474" s="6">
        <v>0.9999975415208221</v>
      </c>
      <c r="AT1474" s="6">
        <v>4</v>
      </c>
      <c r="AU1474" s="6">
        <v>0.70203558876141847</v>
      </c>
      <c r="AV1474" s="6">
        <v>4</v>
      </c>
      <c r="AW1474" s="6">
        <v>0.52531376357728188</v>
      </c>
    </row>
    <row r="1475" spans="1:49" ht="15.75" hidden="1" customHeight="1" x14ac:dyDescent="0.25">
      <c r="A1475" s="6" t="s">
        <v>716</v>
      </c>
      <c r="B1475" s="6" t="s">
        <v>939</v>
      </c>
      <c r="C1475" s="6" t="s">
        <v>939</v>
      </c>
      <c r="D1475" s="7">
        <f>IF(COUNTIF(Recovered!$A$2:$A$808,A1475)&gt;0,VLOOKUP($B1475,Recovered!$B$2:$C$808,2,FALSE),0)</f>
        <v>0</v>
      </c>
      <c r="E1475" s="8">
        <f>IF(COUNTIF(Recovered!$A$2:$A$808,A1475)&gt;0,1,0)</f>
        <v>0</v>
      </c>
      <c r="F1475" s="6">
        <v>3</v>
      </c>
      <c r="G1475" s="6">
        <v>0.64267315279972026</v>
      </c>
      <c r="H1475" s="6">
        <v>3</v>
      </c>
      <c r="I1475" s="6">
        <v>0.4941494881399015</v>
      </c>
      <c r="J1475" s="6">
        <v>2</v>
      </c>
      <c r="K1475" s="6">
        <v>0.86192665409110636</v>
      </c>
      <c r="L1475" s="6">
        <v>3</v>
      </c>
      <c r="M1475" s="6">
        <v>0.95415231590539917</v>
      </c>
      <c r="N1475" s="6">
        <v>20</v>
      </c>
      <c r="O1475" s="6">
        <v>0.82270260369104664</v>
      </c>
      <c r="P1475" s="6">
        <v>4</v>
      </c>
      <c r="Q1475" s="6">
        <v>0.96664081609881236</v>
      </c>
      <c r="R1475" s="6">
        <v>4</v>
      </c>
      <c r="S1475" s="6">
        <v>0.70499461112035311</v>
      </c>
      <c r="T1475" s="6">
        <v>20</v>
      </c>
      <c r="U1475" s="6">
        <v>0.61128303173798471</v>
      </c>
      <c r="V1475" s="6">
        <v>4</v>
      </c>
      <c r="W1475" s="6">
        <v>0.83226326827386266</v>
      </c>
      <c r="X1475" s="6">
        <v>4</v>
      </c>
      <c r="Y1475" s="6">
        <v>0.64533726975846251</v>
      </c>
      <c r="Z1475" s="6">
        <v>20</v>
      </c>
      <c r="AA1475" s="6">
        <v>0.63529420654125646</v>
      </c>
      <c r="AB1475" s="6">
        <v>4</v>
      </c>
      <c r="AC1475" s="6">
        <v>0.97359181625346192</v>
      </c>
      <c r="AD1475" s="6">
        <v>4</v>
      </c>
      <c r="AE1475" s="6">
        <v>0.80549197433207698</v>
      </c>
      <c r="AF1475" s="6">
        <v>20</v>
      </c>
      <c r="AG1475" s="6">
        <v>0.63861328218887503</v>
      </c>
      <c r="AH1475" s="6">
        <v>4</v>
      </c>
      <c r="AI1475" s="6">
        <v>0.94649884369266324</v>
      </c>
      <c r="AJ1475" s="6">
        <v>4</v>
      </c>
      <c r="AK1475" s="6">
        <v>0.90446639315511845</v>
      </c>
      <c r="AL1475" s="6">
        <v>10</v>
      </c>
      <c r="AM1475" s="6">
        <v>0.99816562013511112</v>
      </c>
      <c r="AN1475" s="6">
        <v>3</v>
      </c>
      <c r="AO1475" s="6">
        <v>0.98480550909680176</v>
      </c>
      <c r="AP1475" s="6">
        <v>3</v>
      </c>
      <c r="AQ1475" s="6">
        <v>0.67783908972380402</v>
      </c>
      <c r="AR1475" s="6">
        <v>10</v>
      </c>
      <c r="AS1475" s="6">
        <v>0.9999996871837189</v>
      </c>
      <c r="AT1475" s="6">
        <v>3</v>
      </c>
      <c r="AU1475" s="6">
        <v>0.88856821044186773</v>
      </c>
      <c r="AV1475" s="6">
        <v>3</v>
      </c>
      <c r="AW1475" s="6">
        <v>0.96907113989680627</v>
      </c>
    </row>
    <row r="1476" spans="1:49" ht="15.75" customHeight="1" x14ac:dyDescent="0.25">
      <c r="A1476" s="6" t="s">
        <v>428</v>
      </c>
      <c r="B1476" s="6" t="s">
        <v>939</v>
      </c>
      <c r="C1476" s="6" t="s">
        <v>939</v>
      </c>
      <c r="D1476" s="7">
        <f>IF(COUNTIF(Recovered!$A$2:$A$808,A1476)&gt;0,VLOOKUP($B1476,Recovered!$B$2:$C$808,2,FALSE),0)</f>
        <v>20550</v>
      </c>
      <c r="E1476" s="8">
        <f>IF(COUNTIF(Recovered!$A$2:$A$808,A1476)&gt;0,1,0)</f>
        <v>1</v>
      </c>
      <c r="F1476" s="6">
        <v>4</v>
      </c>
      <c r="G1476" s="6">
        <v>0.75418141233492864</v>
      </c>
      <c r="H1476" s="6">
        <v>4</v>
      </c>
      <c r="I1476" s="6">
        <v>0.55567941097193996</v>
      </c>
      <c r="J1476" s="6">
        <v>2</v>
      </c>
      <c r="K1476" s="6">
        <v>0.87737786369661841</v>
      </c>
      <c r="L1476" s="6">
        <v>4</v>
      </c>
      <c r="M1476" s="6">
        <v>0.99329242458752631</v>
      </c>
      <c r="N1476" s="6">
        <v>20</v>
      </c>
      <c r="O1476" s="6">
        <v>0.62904476266787501</v>
      </c>
      <c r="P1476" s="6">
        <v>4</v>
      </c>
      <c r="Q1476" s="6">
        <v>0.91347492765946292</v>
      </c>
      <c r="R1476" s="6">
        <v>3</v>
      </c>
      <c r="S1476" s="6">
        <v>0.84984617199423262</v>
      </c>
      <c r="T1476" s="6">
        <v>25</v>
      </c>
      <c r="U1476" s="6">
        <v>0.66420932545969458</v>
      </c>
      <c r="V1476" s="6">
        <v>4</v>
      </c>
      <c r="W1476" s="6">
        <v>0.75393313143982998</v>
      </c>
      <c r="X1476" s="6">
        <v>3</v>
      </c>
      <c r="Y1476" s="6">
        <v>0.97755956980740477</v>
      </c>
      <c r="Z1476" s="6">
        <v>20</v>
      </c>
      <c r="AA1476" s="6">
        <v>0.65580432473430805</v>
      </c>
      <c r="AB1476" s="6">
        <v>4</v>
      </c>
      <c r="AC1476" s="6">
        <v>0.87674111853403647</v>
      </c>
      <c r="AD1476" s="6">
        <v>3</v>
      </c>
      <c r="AE1476" s="6">
        <v>0.79634476902047002</v>
      </c>
      <c r="AF1476" s="6">
        <v>15</v>
      </c>
      <c r="AG1476" s="6">
        <v>0.82827414201895733</v>
      </c>
      <c r="AH1476" s="6">
        <v>4</v>
      </c>
      <c r="AI1476" s="6">
        <v>0.79679165174045485</v>
      </c>
      <c r="AJ1476" s="6">
        <v>3</v>
      </c>
      <c r="AK1476" s="6">
        <v>0.92285455079575252</v>
      </c>
      <c r="AL1476" s="6">
        <v>10</v>
      </c>
      <c r="AM1476" s="6">
        <v>0.86680694250632029</v>
      </c>
      <c r="AN1476" s="6">
        <v>3</v>
      </c>
      <c r="AO1476" s="6">
        <v>0.77648026658522107</v>
      </c>
      <c r="AP1476" s="6">
        <v>4</v>
      </c>
      <c r="AQ1476" s="6">
        <v>0.90297029681386942</v>
      </c>
      <c r="AR1476" s="6">
        <v>10</v>
      </c>
      <c r="AS1476" s="6">
        <v>0.99999921036931172</v>
      </c>
      <c r="AT1476" s="6">
        <v>4</v>
      </c>
      <c r="AU1476" s="6">
        <v>0.66389921212180536</v>
      </c>
      <c r="AV1476" s="6">
        <v>3</v>
      </c>
      <c r="AW1476" s="6">
        <v>0.55444113307524756</v>
      </c>
    </row>
    <row r="1477" spans="1:49" ht="15.75" hidden="1" customHeight="1" x14ac:dyDescent="0.25">
      <c r="A1477" s="6" t="s">
        <v>716</v>
      </c>
      <c r="B1477" s="6" t="s">
        <v>940</v>
      </c>
      <c r="C1477" s="6" t="s">
        <v>940</v>
      </c>
      <c r="D1477" s="7">
        <f>IF(COUNTIF(Recovered!$A$2:$A$808,A1477)&gt;0,VLOOKUP($B1477,Recovered!$B$2:$C$808,2,FALSE),0)</f>
        <v>0</v>
      </c>
      <c r="E1477" s="8">
        <f>IF(COUNTIF(Recovered!$A$2:$A$808,A1477)&gt;0,1,0)</f>
        <v>0</v>
      </c>
      <c r="F1477" s="6">
        <v>2</v>
      </c>
      <c r="G1477" s="6">
        <v>0.57116251220711634</v>
      </c>
      <c r="H1477" s="6">
        <v>2</v>
      </c>
      <c r="I1477" s="6">
        <v>0.58940888154604953</v>
      </c>
      <c r="J1477" s="6">
        <v>1</v>
      </c>
      <c r="K1477" s="6">
        <v>0.74443161847641259</v>
      </c>
      <c r="L1477" s="6">
        <v>2</v>
      </c>
      <c r="M1477" s="6">
        <v>0.62992434758848714</v>
      </c>
      <c r="N1477" s="6">
        <v>20</v>
      </c>
      <c r="O1477" s="6">
        <v>0.78756570251303559</v>
      </c>
      <c r="P1477" s="6">
        <v>3</v>
      </c>
      <c r="Q1477" s="6">
        <v>0.7812922885909912</v>
      </c>
      <c r="R1477" s="6">
        <v>3</v>
      </c>
      <c r="S1477" s="6">
        <v>0.93233132364278559</v>
      </c>
      <c r="T1477" s="6">
        <v>20</v>
      </c>
      <c r="U1477" s="6">
        <v>0.59482157045393969</v>
      </c>
      <c r="V1477" s="6">
        <v>3</v>
      </c>
      <c r="W1477" s="6">
        <v>0.94304219675087309</v>
      </c>
      <c r="X1477" s="6">
        <v>3</v>
      </c>
      <c r="Y1477" s="6">
        <v>0.91244170089193788</v>
      </c>
      <c r="Z1477" s="6">
        <v>20</v>
      </c>
      <c r="AA1477" s="6">
        <v>0.80092718593267997</v>
      </c>
      <c r="AB1477" s="6">
        <v>3</v>
      </c>
      <c r="AC1477" s="6">
        <v>0.94499414620466338</v>
      </c>
      <c r="AD1477" s="6">
        <v>3</v>
      </c>
      <c r="AE1477" s="6">
        <v>0.87999099897473221</v>
      </c>
      <c r="AF1477" s="6">
        <v>20</v>
      </c>
      <c r="AG1477" s="6">
        <v>0.95467080951820604</v>
      </c>
      <c r="AH1477" s="6">
        <v>3</v>
      </c>
      <c r="AI1477" s="6">
        <v>0.67863020287258924</v>
      </c>
      <c r="AJ1477" s="6">
        <v>3</v>
      </c>
      <c r="AK1477" s="6">
        <v>0.95783210031762411</v>
      </c>
      <c r="AL1477" s="6">
        <v>10</v>
      </c>
      <c r="AM1477" s="6">
        <v>0.99624782865328709</v>
      </c>
      <c r="AN1477" s="6">
        <v>2</v>
      </c>
      <c r="AO1477" s="6">
        <v>0.9657931192236463</v>
      </c>
      <c r="AP1477" s="6">
        <v>2</v>
      </c>
      <c r="AQ1477" s="6">
        <v>0.92376055087385089</v>
      </c>
      <c r="AR1477" s="6">
        <v>10</v>
      </c>
      <c r="AS1477" s="6">
        <v>0.99999980638736874</v>
      </c>
      <c r="AT1477" s="6">
        <v>2</v>
      </c>
      <c r="AU1477" s="6">
        <v>0.69110625302146556</v>
      </c>
      <c r="AV1477" s="6">
        <v>2</v>
      </c>
      <c r="AW1477" s="6">
        <v>0.98015059672109217</v>
      </c>
    </row>
    <row r="1478" spans="1:49" ht="15.75" customHeight="1" x14ac:dyDescent="0.25">
      <c r="A1478" s="6" t="s">
        <v>428</v>
      </c>
      <c r="B1478" s="6" t="s">
        <v>940</v>
      </c>
      <c r="C1478" s="6" t="s">
        <v>940</v>
      </c>
      <c r="D1478" s="7">
        <f>IF(COUNTIF(Recovered!$A$2:$A$808,A1478)&gt;0,VLOOKUP($B1478,Recovered!$B$2:$C$808,2,FALSE),0)</f>
        <v>20550</v>
      </c>
      <c r="E1478" s="8">
        <f>IF(COUNTIF(Recovered!$A$2:$A$808,A1478)&gt;0,1,0)</f>
        <v>1</v>
      </c>
      <c r="F1478" s="6">
        <v>3</v>
      </c>
      <c r="G1478" s="6">
        <v>0.47270014236920022</v>
      </c>
      <c r="H1478" s="6">
        <v>3</v>
      </c>
      <c r="I1478" s="6">
        <v>0.66709171418025182</v>
      </c>
      <c r="J1478" s="6">
        <v>1</v>
      </c>
      <c r="K1478" s="6">
        <v>0.56179226087178413</v>
      </c>
      <c r="L1478" s="6">
        <v>4</v>
      </c>
      <c r="M1478" s="6">
        <v>0.99187938776859419</v>
      </c>
      <c r="N1478" s="6">
        <v>20</v>
      </c>
      <c r="O1478" s="6">
        <v>0.80077704217877654</v>
      </c>
      <c r="P1478" s="6">
        <v>3</v>
      </c>
      <c r="Q1478" s="6">
        <v>0.69245312689896199</v>
      </c>
      <c r="R1478" s="6">
        <v>3</v>
      </c>
      <c r="S1478" s="6">
        <v>0.89991517958924039</v>
      </c>
      <c r="T1478" s="6">
        <v>15</v>
      </c>
      <c r="U1478" s="6">
        <v>0.52251694763715484</v>
      </c>
      <c r="V1478" s="6">
        <v>3</v>
      </c>
      <c r="W1478" s="6">
        <v>0.90448081950913906</v>
      </c>
      <c r="X1478" s="6">
        <v>3</v>
      </c>
      <c r="Y1478" s="6">
        <v>0.88337416960237725</v>
      </c>
      <c r="Z1478" s="6">
        <v>25</v>
      </c>
      <c r="AA1478" s="6">
        <v>0.82105526298373277</v>
      </c>
      <c r="AB1478" s="6">
        <v>4</v>
      </c>
      <c r="AC1478" s="6">
        <v>0.70462751028768444</v>
      </c>
      <c r="AD1478" s="6">
        <v>4</v>
      </c>
      <c r="AE1478" s="6">
        <v>0.59225061353770303</v>
      </c>
      <c r="AF1478" s="6">
        <v>15</v>
      </c>
      <c r="AG1478" s="6">
        <v>0.51203102503858144</v>
      </c>
      <c r="AH1478" s="6">
        <v>4</v>
      </c>
      <c r="AI1478" s="6">
        <v>0.56186571439352262</v>
      </c>
      <c r="AJ1478" s="6">
        <v>4</v>
      </c>
      <c r="AK1478" s="6">
        <v>0.75408928716071799</v>
      </c>
      <c r="AL1478" s="6">
        <v>15</v>
      </c>
      <c r="AM1478" s="6">
        <v>0.91753816792537457</v>
      </c>
      <c r="AN1478" s="6">
        <v>3</v>
      </c>
      <c r="AO1478" s="6">
        <v>0.68858542116864507</v>
      </c>
      <c r="AP1478" s="6">
        <v>4</v>
      </c>
      <c r="AQ1478" s="6">
        <v>0.74900865509323</v>
      </c>
      <c r="AR1478" s="6">
        <v>10</v>
      </c>
      <c r="AS1478" s="6">
        <v>0.99999873355510194</v>
      </c>
      <c r="AT1478" s="6">
        <v>4</v>
      </c>
      <c r="AU1478" s="6">
        <v>0.53174283466480399</v>
      </c>
      <c r="AV1478" s="6">
        <v>4</v>
      </c>
      <c r="AW1478" s="6">
        <v>0.6418189913396134</v>
      </c>
    </row>
    <row r="1479" spans="1:49" ht="15.75" hidden="1" customHeight="1" x14ac:dyDescent="0.25">
      <c r="A1479" s="6" t="s">
        <v>716</v>
      </c>
      <c r="B1479" s="6" t="s">
        <v>941</v>
      </c>
      <c r="C1479" s="6" t="s">
        <v>941</v>
      </c>
      <c r="D1479" s="7">
        <f>IF(COUNTIF(Recovered!$A$2:$A$808,A1479)&gt;0,VLOOKUP($B1479,Recovered!$B$2:$C$808,2,FALSE),0)</f>
        <v>0</v>
      </c>
      <c r="E1479" s="8">
        <f>IF(COUNTIF(Recovered!$A$2:$A$808,A1479)&gt;0,1,0)</f>
        <v>0</v>
      </c>
      <c r="F1479" s="6">
        <v>4</v>
      </c>
      <c r="G1479" s="6">
        <v>0.84420854810327961</v>
      </c>
      <c r="H1479" s="6">
        <v>3</v>
      </c>
      <c r="I1479" s="6">
        <v>0.5985910112286239</v>
      </c>
      <c r="J1479" s="6">
        <v>2</v>
      </c>
      <c r="K1479" s="6">
        <v>0.9585834837102688</v>
      </c>
      <c r="L1479" s="6">
        <v>3</v>
      </c>
      <c r="M1479" s="6">
        <v>0.88722330611498545</v>
      </c>
      <c r="N1479" s="6">
        <v>20</v>
      </c>
      <c r="O1479" s="6">
        <v>0.80623635100620794</v>
      </c>
      <c r="P1479" s="6">
        <v>4</v>
      </c>
      <c r="Q1479" s="6">
        <v>0.52808643818023016</v>
      </c>
      <c r="R1479" s="6">
        <v>3</v>
      </c>
      <c r="S1479" s="6">
        <v>0.73038392385480777</v>
      </c>
      <c r="T1479" s="6">
        <v>25</v>
      </c>
      <c r="U1479" s="6">
        <v>0.71562055758520426</v>
      </c>
      <c r="V1479" s="6">
        <v>4</v>
      </c>
      <c r="W1479" s="6">
        <v>0.83395922392075572</v>
      </c>
      <c r="X1479" s="6">
        <v>4</v>
      </c>
      <c r="Y1479" s="6">
        <v>0.89571838308847651</v>
      </c>
      <c r="Z1479" s="6">
        <v>25</v>
      </c>
      <c r="AA1479" s="6">
        <v>0.53964117555927349</v>
      </c>
      <c r="AB1479" s="6">
        <v>4</v>
      </c>
      <c r="AC1479" s="6">
        <v>0.97002243585963122</v>
      </c>
      <c r="AD1479" s="6">
        <v>4</v>
      </c>
      <c r="AE1479" s="6">
        <v>0.61866405856163453</v>
      </c>
      <c r="AF1479" s="6">
        <v>15</v>
      </c>
      <c r="AG1479" s="6">
        <v>0.91660699084971942</v>
      </c>
      <c r="AH1479" s="6">
        <v>4</v>
      </c>
      <c r="AI1479" s="6">
        <v>0.64456848601904726</v>
      </c>
      <c r="AJ1479" s="6">
        <v>4</v>
      </c>
      <c r="AK1479" s="6">
        <v>0.63710957559557113</v>
      </c>
      <c r="AL1479" s="6">
        <v>10</v>
      </c>
      <c r="AM1479" s="6">
        <v>0.99199070569522674</v>
      </c>
      <c r="AN1479" s="6">
        <v>3</v>
      </c>
      <c r="AO1479" s="6">
        <v>0.95956728109253819</v>
      </c>
      <c r="AP1479" s="6">
        <v>3</v>
      </c>
      <c r="AQ1479" s="6">
        <v>0.72114499448105218</v>
      </c>
      <c r="AR1479" s="6">
        <v>5</v>
      </c>
      <c r="AS1479" s="6">
        <v>0.99999599187803256</v>
      </c>
      <c r="AT1479" s="6">
        <v>3</v>
      </c>
      <c r="AU1479" s="6">
        <v>0.5461388344556416</v>
      </c>
      <c r="AV1479" s="6">
        <v>3</v>
      </c>
      <c r="AW1479" s="6">
        <v>0.7251726605489156</v>
      </c>
    </row>
    <row r="1480" spans="1:49" ht="15.75" customHeight="1" x14ac:dyDescent="0.25">
      <c r="A1480" s="6" t="s">
        <v>428</v>
      </c>
      <c r="B1480" s="6" t="s">
        <v>941</v>
      </c>
      <c r="C1480" s="6" t="s">
        <v>941</v>
      </c>
      <c r="D1480" s="7">
        <f>IF(COUNTIF(Recovered!$A$2:$A$808,A1480)&gt;0,VLOOKUP($B1480,Recovered!$B$2:$C$808,2,FALSE),0)</f>
        <v>20550</v>
      </c>
      <c r="E1480" s="8">
        <f>IF(COUNTIF(Recovered!$A$2:$A$808,A1480)&gt;0,1,0)</f>
        <v>1</v>
      </c>
      <c r="F1480" s="6">
        <v>4</v>
      </c>
      <c r="G1480" s="6">
        <v>0.62064746962763295</v>
      </c>
      <c r="H1480" s="6">
        <v>4</v>
      </c>
      <c r="I1480" s="6">
        <v>0.82073314410239573</v>
      </c>
      <c r="J1480" s="6">
        <v>2</v>
      </c>
      <c r="K1480" s="6">
        <v>0.69872491149124893</v>
      </c>
      <c r="L1480" s="6">
        <v>4</v>
      </c>
      <c r="M1480" s="6">
        <v>0.9974558793743562</v>
      </c>
      <c r="N1480" s="6">
        <v>20</v>
      </c>
      <c r="O1480" s="6">
        <v>0.66272596502039838</v>
      </c>
      <c r="P1480" s="6">
        <v>4</v>
      </c>
      <c r="Q1480" s="6">
        <v>0.75284040439547273</v>
      </c>
      <c r="R1480" s="6">
        <v>3</v>
      </c>
      <c r="S1480" s="6">
        <v>0.83380173725366014</v>
      </c>
      <c r="T1480" s="6">
        <v>25</v>
      </c>
      <c r="U1480" s="6">
        <v>0.40912250277440548</v>
      </c>
      <c r="V1480" s="6">
        <v>4</v>
      </c>
      <c r="W1480" s="6">
        <v>0.77536282336535933</v>
      </c>
      <c r="X1480" s="6">
        <v>3</v>
      </c>
      <c r="Y1480" s="6">
        <v>0.67746661784209961</v>
      </c>
      <c r="Z1480" s="6">
        <v>20</v>
      </c>
      <c r="AA1480" s="6">
        <v>0.41516319296011522</v>
      </c>
      <c r="AB1480" s="6">
        <v>4</v>
      </c>
      <c r="AC1480" s="6">
        <v>0.53073488891276743</v>
      </c>
      <c r="AD1480" s="6">
        <v>3</v>
      </c>
      <c r="AE1480" s="6">
        <v>0.94561988176134437</v>
      </c>
      <c r="AF1480" s="6">
        <v>15</v>
      </c>
      <c r="AG1480" s="6">
        <v>0.93104528652881824</v>
      </c>
      <c r="AH1480" s="6">
        <v>4</v>
      </c>
      <c r="AI1480" s="6">
        <v>0.92803021264163077</v>
      </c>
      <c r="AJ1480" s="6">
        <v>3</v>
      </c>
      <c r="AK1480" s="6">
        <v>0.8748448173090374</v>
      </c>
      <c r="AL1480" s="6">
        <v>10</v>
      </c>
      <c r="AM1480" s="6">
        <v>0.86677560800172326</v>
      </c>
      <c r="AN1480" s="6">
        <v>4</v>
      </c>
      <c r="AO1480" s="6">
        <v>0.7978065575526907</v>
      </c>
      <c r="AP1480" s="6">
        <v>4</v>
      </c>
      <c r="AQ1480" s="6">
        <v>0.85499778559166484</v>
      </c>
      <c r="AR1480" s="6">
        <v>10</v>
      </c>
      <c r="AS1480" s="6">
        <v>0.99999885275865807</v>
      </c>
      <c r="AT1480" s="6">
        <v>4</v>
      </c>
      <c r="AU1480" s="6">
        <v>0.5590711461244533</v>
      </c>
      <c r="AV1480" s="6">
        <v>4</v>
      </c>
      <c r="AW1480" s="6">
        <v>0.72781220807699532</v>
      </c>
    </row>
    <row r="1481" spans="1:49" ht="15.75" hidden="1" customHeight="1" x14ac:dyDescent="0.25">
      <c r="A1481" s="6" t="s">
        <v>716</v>
      </c>
      <c r="B1481" s="6" t="s">
        <v>942</v>
      </c>
      <c r="C1481" s="6" t="s">
        <v>942</v>
      </c>
      <c r="D1481" s="7">
        <f>IF(COUNTIF(Recovered!$A$2:$A$808,A1481)&gt;0,VLOOKUP($B1481,Recovered!$B$2:$C$808,2,FALSE),0)</f>
        <v>0</v>
      </c>
      <c r="E1481" s="8">
        <f>IF(COUNTIF(Recovered!$A$2:$A$808,A1481)&gt;0,1,0)</f>
        <v>0</v>
      </c>
      <c r="F1481" s="6">
        <v>4</v>
      </c>
      <c r="G1481" s="6">
        <v>0.67118837077486448</v>
      </c>
      <c r="H1481" s="6">
        <v>3</v>
      </c>
      <c r="I1481" s="6">
        <v>0.87392595202441337</v>
      </c>
      <c r="J1481" s="6">
        <v>2</v>
      </c>
      <c r="K1481" s="6">
        <v>0.95333883297318212</v>
      </c>
      <c r="L1481" s="6">
        <v>4</v>
      </c>
      <c r="M1481" s="6">
        <v>0.95521640985015199</v>
      </c>
      <c r="N1481" s="6">
        <v>20</v>
      </c>
      <c r="O1481" s="6">
        <v>0.78048476402901157</v>
      </c>
      <c r="P1481" s="6">
        <v>4</v>
      </c>
      <c r="Q1481" s="6">
        <v>0.64906582639652766</v>
      </c>
      <c r="R1481" s="6">
        <v>3</v>
      </c>
      <c r="S1481" s="6">
        <v>0.93697056624116837</v>
      </c>
      <c r="T1481" s="6">
        <v>25</v>
      </c>
      <c r="U1481" s="6">
        <v>0.60928313586206673</v>
      </c>
      <c r="V1481" s="6">
        <v>4</v>
      </c>
      <c r="W1481" s="6">
        <v>0.94139194543026805</v>
      </c>
      <c r="X1481" s="6">
        <v>3</v>
      </c>
      <c r="Y1481" s="6">
        <v>0.88944652653630019</v>
      </c>
      <c r="Z1481" s="6">
        <v>25</v>
      </c>
      <c r="AA1481" s="6">
        <v>0.4437706651165918</v>
      </c>
      <c r="AB1481" s="6">
        <v>4</v>
      </c>
      <c r="AC1481" s="6">
        <v>0.97205140122614031</v>
      </c>
      <c r="AD1481" s="6">
        <v>3</v>
      </c>
      <c r="AE1481" s="6">
        <v>0.85302497747704775</v>
      </c>
      <c r="AF1481" s="6">
        <v>15</v>
      </c>
      <c r="AG1481" s="6">
        <v>0.83974974848629258</v>
      </c>
      <c r="AH1481" s="6">
        <v>5</v>
      </c>
      <c r="AI1481" s="6">
        <v>0.67828834082192391</v>
      </c>
      <c r="AJ1481" s="6">
        <v>4</v>
      </c>
      <c r="AK1481" s="6">
        <v>0.98494668616077463</v>
      </c>
      <c r="AL1481" s="6">
        <v>10</v>
      </c>
      <c r="AM1481" s="6">
        <v>0.9920690701041508</v>
      </c>
      <c r="AN1481" s="6">
        <v>3</v>
      </c>
      <c r="AO1481" s="6">
        <v>0.89961002420596925</v>
      </c>
      <c r="AP1481" s="6">
        <v>3</v>
      </c>
      <c r="AQ1481" s="6">
        <v>0.48427797917283338</v>
      </c>
      <c r="AR1481" s="6">
        <v>5</v>
      </c>
      <c r="AS1481" s="6">
        <v>0.99998669407252461</v>
      </c>
      <c r="AT1481" s="6">
        <v>4</v>
      </c>
      <c r="AU1481" s="6">
        <v>0.70703639947846464</v>
      </c>
      <c r="AV1481" s="6">
        <v>4</v>
      </c>
      <c r="AW1481" s="6">
        <v>0.5534133435365276</v>
      </c>
    </row>
    <row r="1482" spans="1:49" ht="15.75" customHeight="1" x14ac:dyDescent="0.25">
      <c r="A1482" s="6" t="s">
        <v>428</v>
      </c>
      <c r="B1482" s="6" t="s">
        <v>942</v>
      </c>
      <c r="C1482" s="6" t="s">
        <v>942</v>
      </c>
      <c r="D1482" s="7">
        <f>IF(COUNTIF(Recovered!$A$2:$A$808,A1482)&gt;0,VLOOKUP($B1482,Recovered!$B$2:$C$808,2,FALSE),0)</f>
        <v>20550</v>
      </c>
      <c r="E1482" s="8">
        <f>IF(COUNTIF(Recovered!$A$2:$A$808,A1482)&gt;0,1,0)</f>
        <v>1</v>
      </c>
      <c r="F1482" s="6">
        <v>4</v>
      </c>
      <c r="G1482" s="6">
        <v>0.84705304446849983</v>
      </c>
      <c r="H1482" s="6">
        <v>4</v>
      </c>
      <c r="I1482" s="6">
        <v>0.89980311563043769</v>
      </c>
      <c r="J1482" s="6">
        <v>2</v>
      </c>
      <c r="K1482" s="6">
        <v>0.61867309112282709</v>
      </c>
      <c r="L1482" s="6">
        <v>4</v>
      </c>
      <c r="M1482" s="6">
        <v>0.99709414539237051</v>
      </c>
      <c r="N1482" s="6">
        <v>20</v>
      </c>
      <c r="O1482" s="6">
        <v>0.73762405112335405</v>
      </c>
      <c r="P1482" s="6">
        <v>4</v>
      </c>
      <c r="Q1482" s="6">
        <v>0.77632857269019484</v>
      </c>
      <c r="R1482" s="6">
        <v>3</v>
      </c>
      <c r="S1482" s="6">
        <v>0.64948856427070356</v>
      </c>
      <c r="T1482" s="6">
        <v>15</v>
      </c>
      <c r="U1482" s="6">
        <v>0.49146556641883399</v>
      </c>
      <c r="V1482" s="6">
        <v>4</v>
      </c>
      <c r="W1482" s="6">
        <v>0.75393584560398874</v>
      </c>
      <c r="X1482" s="6">
        <v>3</v>
      </c>
      <c r="Y1482" s="6">
        <v>0.678668750162845</v>
      </c>
      <c r="Z1482" s="6">
        <v>25</v>
      </c>
      <c r="AA1482" s="6">
        <v>0.88473404788593091</v>
      </c>
      <c r="AB1482" s="6">
        <v>4</v>
      </c>
      <c r="AC1482" s="6">
        <v>0.97345114726719961</v>
      </c>
      <c r="AD1482" s="6">
        <v>3</v>
      </c>
      <c r="AE1482" s="6">
        <v>0.49826814654025581</v>
      </c>
      <c r="AF1482" s="6">
        <v>10</v>
      </c>
      <c r="AG1482" s="6">
        <v>0.47344804397028228</v>
      </c>
      <c r="AH1482" s="6">
        <v>4</v>
      </c>
      <c r="AI1482" s="6">
        <v>0.64937429681079473</v>
      </c>
      <c r="AJ1482" s="6">
        <v>3</v>
      </c>
      <c r="AK1482" s="6">
        <v>0.89538021472173512</v>
      </c>
      <c r="AL1482" s="6">
        <v>20</v>
      </c>
      <c r="AM1482" s="6">
        <v>0.94628754059274489</v>
      </c>
      <c r="AN1482" s="6">
        <v>4</v>
      </c>
      <c r="AO1482" s="6">
        <v>0.59113107562467038</v>
      </c>
      <c r="AP1482" s="6">
        <v>4</v>
      </c>
      <c r="AQ1482" s="6">
        <v>0.86548819843912428</v>
      </c>
      <c r="AR1482" s="6">
        <v>10</v>
      </c>
      <c r="AS1482" s="6">
        <v>0.9999971839107652</v>
      </c>
      <c r="AT1482" s="6">
        <v>4</v>
      </c>
      <c r="AU1482" s="6">
        <v>0.52662998120246973</v>
      </c>
      <c r="AV1482" s="6">
        <v>4</v>
      </c>
      <c r="AW1482" s="6">
        <v>0.78159860738822629</v>
      </c>
    </row>
    <row r="1483" spans="1:49" ht="15.75" hidden="1" customHeight="1" x14ac:dyDescent="0.25">
      <c r="A1483" s="6" t="s">
        <v>716</v>
      </c>
      <c r="B1483" s="6" t="s">
        <v>943</v>
      </c>
      <c r="C1483" s="6" t="s">
        <v>943</v>
      </c>
      <c r="D1483" s="7">
        <f>IF(COUNTIF(Recovered!$A$2:$A$808,A1483)&gt;0,VLOOKUP($B1483,Recovered!$B$2:$C$808,2,FALSE),0)</f>
        <v>0</v>
      </c>
      <c r="E1483" s="8">
        <f>IF(COUNTIF(Recovered!$A$2:$A$808,A1483)&gt;0,1,0)</f>
        <v>0</v>
      </c>
      <c r="F1483" s="6">
        <v>4</v>
      </c>
      <c r="G1483" s="6">
        <v>0.61401166662352413</v>
      </c>
      <c r="H1483" s="6">
        <v>3</v>
      </c>
      <c r="I1483" s="6">
        <v>0.66003327405343082</v>
      </c>
      <c r="J1483" s="6">
        <v>2</v>
      </c>
      <c r="K1483" s="6">
        <v>0.82005704013734393</v>
      </c>
      <c r="L1483" s="6">
        <v>3</v>
      </c>
      <c r="M1483" s="6">
        <v>0.95525859695924553</v>
      </c>
      <c r="N1483" s="6">
        <v>20</v>
      </c>
      <c r="O1483" s="6">
        <v>0.8149793528406799</v>
      </c>
      <c r="P1483" s="6">
        <v>4</v>
      </c>
      <c r="Q1483" s="6">
        <v>0.93954270700347586</v>
      </c>
      <c r="R1483" s="6">
        <v>4</v>
      </c>
      <c r="S1483" s="6">
        <v>0.52860389939717833</v>
      </c>
      <c r="T1483" s="6">
        <v>25</v>
      </c>
      <c r="U1483" s="6">
        <v>0.6753993455584314</v>
      </c>
      <c r="V1483" s="6">
        <v>5</v>
      </c>
      <c r="W1483" s="6">
        <v>0.8807457651534969</v>
      </c>
      <c r="X1483" s="6">
        <v>4</v>
      </c>
      <c r="Y1483" s="6">
        <v>0.56213221429742133</v>
      </c>
      <c r="Z1483" s="6">
        <v>25</v>
      </c>
      <c r="AA1483" s="6">
        <v>0.48966205964793491</v>
      </c>
      <c r="AB1483" s="6">
        <v>4</v>
      </c>
      <c r="AC1483" s="6">
        <v>0.77712107272530029</v>
      </c>
      <c r="AD1483" s="6">
        <v>4</v>
      </c>
      <c r="AE1483" s="6">
        <v>0.69428008444490397</v>
      </c>
      <c r="AF1483" s="6">
        <v>15</v>
      </c>
      <c r="AG1483" s="6">
        <v>0.61988438136637813</v>
      </c>
      <c r="AH1483" s="6">
        <v>4</v>
      </c>
      <c r="AI1483" s="6">
        <v>0.91860764011105356</v>
      </c>
      <c r="AJ1483" s="6">
        <v>4</v>
      </c>
      <c r="AK1483" s="6">
        <v>0.56515285760082556</v>
      </c>
      <c r="AL1483" s="6">
        <v>10</v>
      </c>
      <c r="AM1483" s="6">
        <v>0.9897748875725868</v>
      </c>
      <c r="AN1483" s="6">
        <v>3</v>
      </c>
      <c r="AO1483" s="6">
        <v>0.94524971095308152</v>
      </c>
      <c r="AP1483" s="6">
        <v>4</v>
      </c>
      <c r="AQ1483" s="6">
        <v>0.67103550489832497</v>
      </c>
      <c r="AR1483" s="6">
        <v>5</v>
      </c>
      <c r="AS1483" s="6">
        <v>0.99999074695180967</v>
      </c>
      <c r="AT1483" s="6">
        <v>5</v>
      </c>
      <c r="AU1483" s="6">
        <v>0.63755084389526484</v>
      </c>
      <c r="AV1483" s="6">
        <v>5</v>
      </c>
      <c r="AW1483" s="6">
        <v>0.6653347510130303</v>
      </c>
    </row>
    <row r="1484" spans="1:49" ht="15.75" customHeight="1" x14ac:dyDescent="0.25">
      <c r="A1484" s="6" t="s">
        <v>428</v>
      </c>
      <c r="B1484" s="6" t="s">
        <v>943</v>
      </c>
      <c r="C1484" s="6" t="s">
        <v>943</v>
      </c>
      <c r="D1484" s="7">
        <f>IF(COUNTIF(Recovered!$A$2:$A$808,A1484)&gt;0,VLOOKUP($B1484,Recovered!$B$2:$C$808,2,FALSE),0)</f>
        <v>20550</v>
      </c>
      <c r="E1484" s="8">
        <f>IF(COUNTIF(Recovered!$A$2:$A$808,A1484)&gt;0,1,0)</f>
        <v>1</v>
      </c>
      <c r="F1484" s="6">
        <v>4</v>
      </c>
      <c r="G1484" s="6">
        <v>0.84388643426312882</v>
      </c>
      <c r="H1484" s="6">
        <v>4</v>
      </c>
      <c r="I1484" s="6">
        <v>0.59472384929792688</v>
      </c>
      <c r="J1484" s="6">
        <v>2</v>
      </c>
      <c r="K1484" s="6">
        <v>0.58541575023751236</v>
      </c>
      <c r="L1484" s="6">
        <v>4</v>
      </c>
      <c r="M1484" s="6">
        <v>0.99741449010316674</v>
      </c>
      <c r="N1484" s="6">
        <v>20</v>
      </c>
      <c r="O1484" s="6">
        <v>0.69306397363866923</v>
      </c>
      <c r="P1484" s="6">
        <v>4</v>
      </c>
      <c r="Q1484" s="6">
        <v>0.74681072958759798</v>
      </c>
      <c r="R1484" s="6">
        <v>3</v>
      </c>
      <c r="S1484" s="6">
        <v>0.87701802833222975</v>
      </c>
      <c r="T1484" s="6">
        <v>25</v>
      </c>
      <c r="U1484" s="6">
        <v>0.6987374886528499</v>
      </c>
      <c r="V1484" s="6">
        <v>5</v>
      </c>
      <c r="W1484" s="6">
        <v>0.56214969688113881</v>
      </c>
      <c r="X1484" s="6">
        <v>4</v>
      </c>
      <c r="Y1484" s="6">
        <v>0.94629565504319613</v>
      </c>
      <c r="Z1484" s="6">
        <v>25</v>
      </c>
      <c r="AA1484" s="6">
        <v>0.55367763936185399</v>
      </c>
      <c r="AB1484" s="6">
        <v>4</v>
      </c>
      <c r="AC1484" s="6">
        <v>0.81728662455364987</v>
      </c>
      <c r="AD1484" s="6">
        <v>3</v>
      </c>
      <c r="AE1484" s="6">
        <v>0.64863632593085452</v>
      </c>
      <c r="AF1484" s="6">
        <v>15</v>
      </c>
      <c r="AG1484" s="6">
        <v>0.55928181026835733</v>
      </c>
      <c r="AH1484" s="6">
        <v>4</v>
      </c>
      <c r="AI1484" s="6">
        <v>0.83375351155587796</v>
      </c>
      <c r="AJ1484" s="6">
        <v>3</v>
      </c>
      <c r="AK1484" s="6">
        <v>0.89820570208675743</v>
      </c>
      <c r="AL1484" s="6">
        <v>10</v>
      </c>
      <c r="AM1484" s="6">
        <v>0.99884853864096401</v>
      </c>
      <c r="AN1484" s="6">
        <v>3</v>
      </c>
      <c r="AO1484" s="6">
        <v>0.58461661825409472</v>
      </c>
      <c r="AP1484" s="6">
        <v>4</v>
      </c>
      <c r="AQ1484" s="6">
        <v>0.98567647981351691</v>
      </c>
      <c r="AR1484" s="6">
        <v>5</v>
      </c>
      <c r="AS1484" s="6">
        <v>0.9999981375378344</v>
      </c>
      <c r="AT1484" s="6">
        <v>5</v>
      </c>
      <c r="AU1484" s="6">
        <v>0.7574852301049444</v>
      </c>
      <c r="AV1484" s="6">
        <v>4</v>
      </c>
      <c r="AW1484" s="6">
        <v>0.58958640286468167</v>
      </c>
    </row>
    <row r="1485" spans="1:49" ht="15.75" hidden="1" customHeight="1" x14ac:dyDescent="0.25">
      <c r="A1485" s="6" t="s">
        <v>716</v>
      </c>
      <c r="B1485" s="6" t="s">
        <v>944</v>
      </c>
      <c r="C1485" s="6" t="s">
        <v>944</v>
      </c>
      <c r="D1485" s="7">
        <f>IF(COUNTIF(Recovered!$A$2:$A$808,A1485)&gt;0,VLOOKUP($B1485,Recovered!$B$2:$C$808,2,FALSE),0)</f>
        <v>0</v>
      </c>
      <c r="E1485" s="8">
        <f>IF(COUNTIF(Recovered!$A$2:$A$808,A1485)&gt;0,1,0)</f>
        <v>0</v>
      </c>
      <c r="F1485" s="6">
        <v>3</v>
      </c>
      <c r="G1485" s="6">
        <v>0.6113266789046361</v>
      </c>
      <c r="H1485" s="6">
        <v>3</v>
      </c>
      <c r="I1485" s="6">
        <v>0.5114560607588764</v>
      </c>
      <c r="J1485" s="6">
        <v>2</v>
      </c>
      <c r="K1485" s="6">
        <v>0.94633804057480242</v>
      </c>
      <c r="L1485" s="6">
        <v>3</v>
      </c>
      <c r="M1485" s="6">
        <v>0.51407156073385907</v>
      </c>
      <c r="N1485" s="6">
        <v>20</v>
      </c>
      <c r="O1485" s="6">
        <v>0.83285271930884441</v>
      </c>
      <c r="P1485" s="6">
        <v>4</v>
      </c>
      <c r="Q1485" s="6">
        <v>0.90252594162985711</v>
      </c>
      <c r="R1485" s="6">
        <v>4</v>
      </c>
      <c r="S1485" s="6">
        <v>0.90261274984689399</v>
      </c>
      <c r="T1485" s="6">
        <v>20</v>
      </c>
      <c r="U1485" s="6">
        <v>0.69617935352381233</v>
      </c>
      <c r="V1485" s="6">
        <v>4</v>
      </c>
      <c r="W1485" s="6">
        <v>0.90235751893022376</v>
      </c>
      <c r="X1485" s="6">
        <v>4</v>
      </c>
      <c r="Y1485" s="6">
        <v>0.93948199007846023</v>
      </c>
      <c r="Z1485" s="6">
        <v>20</v>
      </c>
      <c r="AA1485" s="6">
        <v>0.72375778042302719</v>
      </c>
      <c r="AB1485" s="6">
        <v>4</v>
      </c>
      <c r="AC1485" s="6">
        <v>0.95614396716493821</v>
      </c>
      <c r="AD1485" s="6">
        <v>4</v>
      </c>
      <c r="AE1485" s="6">
        <v>0.91689342028161624</v>
      </c>
      <c r="AF1485" s="6">
        <v>20</v>
      </c>
      <c r="AG1485" s="6">
        <v>0.90935149170724783</v>
      </c>
      <c r="AH1485" s="6">
        <v>4</v>
      </c>
      <c r="AI1485" s="6">
        <v>0.95375928421342271</v>
      </c>
      <c r="AJ1485" s="6">
        <v>4</v>
      </c>
      <c r="AK1485" s="6">
        <v>0.95894191426482256</v>
      </c>
      <c r="AL1485" s="6">
        <v>10</v>
      </c>
      <c r="AM1485" s="6">
        <v>0.99855366734868156</v>
      </c>
      <c r="AN1485" s="6">
        <v>3</v>
      </c>
      <c r="AO1485" s="6">
        <v>0.92265894482108457</v>
      </c>
      <c r="AP1485" s="6">
        <v>3</v>
      </c>
      <c r="AQ1485" s="6">
        <v>0.91098608159522976</v>
      </c>
      <c r="AR1485" s="6">
        <v>10</v>
      </c>
      <c r="AS1485" s="6">
        <v>0.9999996871837189</v>
      </c>
      <c r="AT1485" s="6">
        <v>3</v>
      </c>
      <c r="AU1485" s="6">
        <v>0.87896236316581389</v>
      </c>
      <c r="AV1485" s="6">
        <v>3</v>
      </c>
      <c r="AW1485" s="6">
        <v>0.95243330064760923</v>
      </c>
    </row>
    <row r="1486" spans="1:49" ht="15.75" customHeight="1" x14ac:dyDescent="0.25">
      <c r="A1486" s="6" t="s">
        <v>428</v>
      </c>
      <c r="B1486" s="6" t="s">
        <v>944</v>
      </c>
      <c r="C1486" s="6" t="s">
        <v>944</v>
      </c>
      <c r="D1486" s="7">
        <f>IF(COUNTIF(Recovered!$A$2:$A$808,A1486)&gt;0,VLOOKUP($B1486,Recovered!$B$2:$C$808,2,FALSE),0)</f>
        <v>20550</v>
      </c>
      <c r="E1486" s="8">
        <f>IF(COUNTIF(Recovered!$A$2:$A$808,A1486)&gt;0,1,0)</f>
        <v>1</v>
      </c>
      <c r="F1486" s="6">
        <v>3</v>
      </c>
      <c r="G1486" s="6">
        <v>0.77657392351804178</v>
      </c>
      <c r="H1486" s="6">
        <v>3</v>
      </c>
      <c r="I1486" s="6">
        <v>0.67528468599126856</v>
      </c>
      <c r="J1486" s="6">
        <v>1</v>
      </c>
      <c r="K1486" s="6">
        <v>0.56168903541057214</v>
      </c>
      <c r="L1486" s="6">
        <v>3</v>
      </c>
      <c r="M1486" s="6">
        <v>0.97547538446453286</v>
      </c>
      <c r="N1486" s="6">
        <v>20</v>
      </c>
      <c r="O1486" s="6">
        <v>0.64569530535817798</v>
      </c>
      <c r="P1486" s="6">
        <v>4</v>
      </c>
      <c r="Q1486" s="6">
        <v>0.98222661343983131</v>
      </c>
      <c r="R1486" s="6">
        <v>4</v>
      </c>
      <c r="S1486" s="6">
        <v>0.95888898117320653</v>
      </c>
      <c r="T1486" s="6">
        <v>25</v>
      </c>
      <c r="U1486" s="6">
        <v>0.58014844995067694</v>
      </c>
      <c r="V1486" s="6">
        <v>4</v>
      </c>
      <c r="W1486" s="6">
        <v>0.83518293023470047</v>
      </c>
      <c r="X1486" s="6">
        <v>4</v>
      </c>
      <c r="Y1486" s="6">
        <v>0.94569589090523321</v>
      </c>
      <c r="Z1486" s="6">
        <v>25</v>
      </c>
      <c r="AA1486" s="6">
        <v>0.56774471881205824</v>
      </c>
      <c r="AB1486" s="6">
        <v>4</v>
      </c>
      <c r="AC1486" s="6">
        <v>0.93235846420264579</v>
      </c>
      <c r="AD1486" s="6">
        <v>4</v>
      </c>
      <c r="AE1486" s="6">
        <v>0.95222906084637549</v>
      </c>
      <c r="AF1486" s="6">
        <v>15</v>
      </c>
      <c r="AG1486" s="6">
        <v>0.94128555720738472</v>
      </c>
      <c r="AH1486" s="6">
        <v>4</v>
      </c>
      <c r="AI1486" s="6">
        <v>0.95719361831902139</v>
      </c>
      <c r="AJ1486" s="6">
        <v>4</v>
      </c>
      <c r="AK1486" s="6">
        <v>0.95894422244078814</v>
      </c>
      <c r="AL1486" s="6">
        <v>10</v>
      </c>
      <c r="AM1486" s="6">
        <v>0.93219166154884103</v>
      </c>
      <c r="AN1486" s="6">
        <v>3</v>
      </c>
      <c r="AO1486" s="6">
        <v>0.67894444745916227</v>
      </c>
      <c r="AP1486" s="6">
        <v>3</v>
      </c>
      <c r="AQ1486" s="6">
        <v>0.89555257051058823</v>
      </c>
      <c r="AR1486" s="6">
        <v>5</v>
      </c>
      <c r="AS1486" s="6">
        <v>0.99999921036931172</v>
      </c>
      <c r="AT1486" s="6">
        <v>3</v>
      </c>
      <c r="AU1486" s="6">
        <v>0.80337564695066599</v>
      </c>
      <c r="AV1486" s="6">
        <v>3</v>
      </c>
      <c r="AW1486" s="6">
        <v>0.95460497482527429</v>
      </c>
    </row>
    <row r="1487" spans="1:49" ht="15.75" hidden="1" customHeight="1" x14ac:dyDescent="0.25">
      <c r="A1487" s="6" t="s">
        <v>716</v>
      </c>
      <c r="B1487" s="6" t="s">
        <v>945</v>
      </c>
      <c r="C1487" s="6" t="s">
        <v>945</v>
      </c>
      <c r="D1487" s="7">
        <f>IF(COUNTIF(Recovered!$A$2:$A$808,A1487)&gt;0,VLOOKUP($B1487,Recovered!$B$2:$C$808,2,FALSE),0)</f>
        <v>0</v>
      </c>
      <c r="E1487" s="8">
        <f>IF(COUNTIF(Recovered!$A$2:$A$808,A1487)&gt;0,1,0)</f>
        <v>0</v>
      </c>
      <c r="F1487" s="6">
        <v>3</v>
      </c>
      <c r="G1487" s="6">
        <v>0.5669370524636681</v>
      </c>
      <c r="H1487" s="6">
        <v>3</v>
      </c>
      <c r="I1487" s="6">
        <v>0.44965032672552679</v>
      </c>
      <c r="J1487" s="6">
        <v>2</v>
      </c>
      <c r="K1487" s="6">
        <v>0.91422585676149637</v>
      </c>
      <c r="L1487" s="6">
        <v>2</v>
      </c>
      <c r="M1487" s="6">
        <v>0.77641883389683808</v>
      </c>
      <c r="N1487" s="6">
        <v>20</v>
      </c>
      <c r="O1487" s="6">
        <v>0.81588972833026685</v>
      </c>
      <c r="P1487" s="6">
        <v>4</v>
      </c>
      <c r="Q1487" s="6">
        <v>0.81620196378807686</v>
      </c>
      <c r="R1487" s="6">
        <v>4</v>
      </c>
      <c r="S1487" s="6">
        <v>0.67849414437161204</v>
      </c>
      <c r="T1487" s="6">
        <v>20</v>
      </c>
      <c r="U1487" s="6">
        <v>0.76378636949249701</v>
      </c>
      <c r="V1487" s="6">
        <v>4</v>
      </c>
      <c r="W1487" s="6">
        <v>0.93544924420414144</v>
      </c>
      <c r="X1487" s="6">
        <v>4</v>
      </c>
      <c r="Y1487" s="6">
        <v>0.88797265178822815</v>
      </c>
      <c r="Z1487" s="6">
        <v>20</v>
      </c>
      <c r="AA1487" s="6">
        <v>0.66576739247198147</v>
      </c>
      <c r="AB1487" s="6">
        <v>4</v>
      </c>
      <c r="AC1487" s="6">
        <v>0.79559128186481243</v>
      </c>
      <c r="AD1487" s="6">
        <v>4</v>
      </c>
      <c r="AE1487" s="6">
        <v>0.74927967297449671</v>
      </c>
      <c r="AF1487" s="6">
        <v>20</v>
      </c>
      <c r="AG1487" s="6">
        <v>0.84877705018625382</v>
      </c>
      <c r="AH1487" s="6">
        <v>4</v>
      </c>
      <c r="AI1487" s="6">
        <v>0.89160951562540691</v>
      </c>
      <c r="AJ1487" s="6">
        <v>4</v>
      </c>
      <c r="AK1487" s="6">
        <v>0.89978776512022518</v>
      </c>
      <c r="AL1487" s="6">
        <v>10</v>
      </c>
      <c r="AM1487" s="6">
        <v>0.99870179729514241</v>
      </c>
      <c r="AN1487" s="6">
        <v>3</v>
      </c>
      <c r="AO1487" s="6">
        <v>0.8799640452632318</v>
      </c>
      <c r="AP1487" s="6">
        <v>3</v>
      </c>
      <c r="AQ1487" s="6">
        <v>0.95199348757188984</v>
      </c>
      <c r="AR1487" s="6">
        <v>10</v>
      </c>
      <c r="AS1487" s="6">
        <v>0.99999944877650193</v>
      </c>
      <c r="AT1487" s="6">
        <v>3</v>
      </c>
      <c r="AU1487" s="6">
        <v>0.91668922335135217</v>
      </c>
      <c r="AV1487" s="6">
        <v>3</v>
      </c>
      <c r="AW1487" s="6">
        <v>0.98084877031573914</v>
      </c>
    </row>
    <row r="1488" spans="1:49" ht="15.75" customHeight="1" x14ac:dyDescent="0.25">
      <c r="A1488" s="6" t="s">
        <v>428</v>
      </c>
      <c r="B1488" s="6" t="s">
        <v>945</v>
      </c>
      <c r="C1488" s="6" t="s">
        <v>945</v>
      </c>
      <c r="D1488" s="7">
        <f>IF(COUNTIF(Recovered!$A$2:$A$808,A1488)&gt;0,VLOOKUP($B1488,Recovered!$B$2:$C$808,2,FALSE),0)</f>
        <v>20550</v>
      </c>
      <c r="E1488" s="8">
        <f>IF(COUNTIF(Recovered!$A$2:$A$808,A1488)&gt;0,1,0)</f>
        <v>1</v>
      </c>
      <c r="F1488" s="6">
        <v>3</v>
      </c>
      <c r="G1488" s="6">
        <v>0.71989641887130995</v>
      </c>
      <c r="H1488" s="6">
        <v>3</v>
      </c>
      <c r="I1488" s="6">
        <v>0.69245942132649363</v>
      </c>
      <c r="J1488" s="6">
        <v>2</v>
      </c>
      <c r="K1488" s="6">
        <v>0.77531593083984651</v>
      </c>
      <c r="L1488" s="6">
        <v>3</v>
      </c>
      <c r="M1488" s="6">
        <v>0.9279480948814679</v>
      </c>
      <c r="N1488" s="6">
        <v>20</v>
      </c>
      <c r="O1488" s="6">
        <v>0.83297825633093092</v>
      </c>
      <c r="P1488" s="6">
        <v>4</v>
      </c>
      <c r="Q1488" s="6">
        <v>0.53031100110225737</v>
      </c>
      <c r="R1488" s="6">
        <v>3</v>
      </c>
      <c r="S1488" s="6">
        <v>0.92373990043755727</v>
      </c>
      <c r="T1488" s="6">
        <v>25</v>
      </c>
      <c r="U1488" s="6">
        <v>0.6382113378117763</v>
      </c>
      <c r="V1488" s="6">
        <v>4</v>
      </c>
      <c r="W1488" s="6">
        <v>0.9396518384077861</v>
      </c>
      <c r="X1488" s="6">
        <v>4</v>
      </c>
      <c r="Y1488" s="6">
        <v>0.81589734877591691</v>
      </c>
      <c r="Z1488" s="6">
        <v>30</v>
      </c>
      <c r="AA1488" s="6">
        <v>0.4486442596667834</v>
      </c>
      <c r="AB1488" s="6">
        <v>4</v>
      </c>
      <c r="AC1488" s="6">
        <v>0.77725995666990721</v>
      </c>
      <c r="AD1488" s="6">
        <v>4</v>
      </c>
      <c r="AE1488" s="6">
        <v>0.93233069898100807</v>
      </c>
      <c r="AF1488" s="6">
        <v>15</v>
      </c>
      <c r="AG1488" s="6">
        <v>0.62201453397292117</v>
      </c>
      <c r="AH1488" s="6">
        <v>3</v>
      </c>
      <c r="AI1488" s="6">
        <v>0.75471541089837724</v>
      </c>
      <c r="AJ1488" s="6">
        <v>3</v>
      </c>
      <c r="AK1488" s="6">
        <v>0.83465000307212966</v>
      </c>
      <c r="AL1488" s="6">
        <v>5</v>
      </c>
      <c r="AM1488" s="6">
        <v>0.99769171439797633</v>
      </c>
      <c r="AN1488" s="6">
        <v>2</v>
      </c>
      <c r="AO1488" s="6">
        <v>0.88025259757490759</v>
      </c>
      <c r="AP1488" s="6">
        <v>3</v>
      </c>
      <c r="AQ1488" s="6">
        <v>0.86587902861348454</v>
      </c>
      <c r="AR1488" s="6">
        <v>5</v>
      </c>
      <c r="AS1488" s="6">
        <v>0.99999956798009337</v>
      </c>
      <c r="AT1488" s="6">
        <v>3</v>
      </c>
      <c r="AU1488" s="6">
        <v>0.68866422739344979</v>
      </c>
      <c r="AV1488" s="6">
        <v>3</v>
      </c>
      <c r="AW1488" s="6">
        <v>0.72935521665800129</v>
      </c>
    </row>
    <row r="1489" spans="1:49" ht="15.75" customHeight="1" x14ac:dyDescent="0.25">
      <c r="A1489" s="6" t="s">
        <v>946</v>
      </c>
      <c r="B1489" s="6" t="s">
        <v>947</v>
      </c>
      <c r="C1489" s="6" t="s">
        <v>945</v>
      </c>
      <c r="D1489" s="7">
        <f>IF(COUNTIF(Recovered!$A$2:$A$808,A1489)&gt;0,VLOOKUP($B1489,Recovered!$B$2:$C$808,2,FALSE),0)</f>
        <v>0</v>
      </c>
      <c r="E1489" s="8">
        <f>IF(COUNTIF(Recovered!$A$2:$A$808,A1489)&gt;0,1,0)</f>
        <v>0</v>
      </c>
      <c r="F1489" s="6">
        <v>3</v>
      </c>
      <c r="G1489" s="6">
        <v>0.58264581423579853</v>
      </c>
      <c r="H1489" s="6">
        <v>2</v>
      </c>
      <c r="I1489" s="6">
        <v>0.51150096857243521</v>
      </c>
      <c r="J1489" s="6">
        <v>1</v>
      </c>
      <c r="K1489" s="6">
        <v>0.62134733362518946</v>
      </c>
      <c r="L1489" s="6">
        <v>1</v>
      </c>
      <c r="M1489" s="6">
        <v>0.98824364439231649</v>
      </c>
      <c r="N1489" s="6">
        <v>20</v>
      </c>
      <c r="O1489" s="6">
        <v>0.81744408181480033</v>
      </c>
      <c r="P1489" s="6">
        <v>4</v>
      </c>
      <c r="Q1489" s="6">
        <v>0.96222158211552877</v>
      </c>
      <c r="R1489" s="6">
        <v>4</v>
      </c>
      <c r="S1489" s="6">
        <v>0.83016877125549138</v>
      </c>
      <c r="T1489" s="6">
        <v>25</v>
      </c>
      <c r="U1489" s="6">
        <v>0.62626067551363318</v>
      </c>
      <c r="V1489" s="6">
        <v>4</v>
      </c>
      <c r="W1489" s="6">
        <v>0.562093934397073</v>
      </c>
      <c r="X1489" s="6">
        <v>4</v>
      </c>
      <c r="Y1489" s="6">
        <v>0.67676654706986006</v>
      </c>
      <c r="Z1489" s="6">
        <v>25</v>
      </c>
      <c r="AA1489" s="6">
        <v>0.50569631391364234</v>
      </c>
      <c r="AB1489" s="6">
        <v>5</v>
      </c>
      <c r="AC1489" s="6">
        <v>0.70577434304192177</v>
      </c>
      <c r="AD1489" s="6">
        <v>4</v>
      </c>
      <c r="AE1489" s="6">
        <v>0.62242203715793809</v>
      </c>
      <c r="AF1489" s="6">
        <v>15</v>
      </c>
      <c r="AG1489" s="6">
        <v>0.82672805596538446</v>
      </c>
      <c r="AH1489" s="6">
        <v>4</v>
      </c>
      <c r="AI1489" s="6">
        <v>0.90262635773928668</v>
      </c>
      <c r="AJ1489" s="6">
        <v>4</v>
      </c>
      <c r="AK1489" s="6">
        <v>0.83442826602538456</v>
      </c>
      <c r="AL1489" s="6">
        <v>10</v>
      </c>
      <c r="AM1489" s="6">
        <v>0.79760888558029808</v>
      </c>
      <c r="AN1489" s="6">
        <v>2</v>
      </c>
      <c r="AO1489" s="6">
        <v>0.77715958780006023</v>
      </c>
      <c r="AP1489" s="6">
        <v>2</v>
      </c>
      <c r="AQ1489" s="6">
        <v>0.53112720446393591</v>
      </c>
      <c r="AR1489" s="6">
        <v>5</v>
      </c>
      <c r="AS1489" s="6">
        <v>0.99999921036931172</v>
      </c>
      <c r="AT1489" s="6">
        <v>3</v>
      </c>
      <c r="AU1489" s="6">
        <v>0.84719205727878621</v>
      </c>
      <c r="AV1489" s="6">
        <v>3</v>
      </c>
      <c r="AW1489" s="6">
        <v>0.85050220887572903</v>
      </c>
    </row>
    <row r="1490" spans="1:49" ht="15.75" customHeight="1" x14ac:dyDescent="0.25">
      <c r="A1490" s="6" t="s">
        <v>946</v>
      </c>
      <c r="B1490" s="6" t="s">
        <v>948</v>
      </c>
      <c r="C1490" s="6" t="s">
        <v>945</v>
      </c>
      <c r="D1490" s="7">
        <f>IF(COUNTIF(Recovered!$A$2:$A$808,A1490)&gt;0,VLOOKUP($B1490,Recovered!$B$2:$C$808,2,FALSE),0)</f>
        <v>0</v>
      </c>
      <c r="E1490" s="8">
        <f>IF(COUNTIF(Recovered!$A$2:$A$808,A1490)&gt;0,1,0)</f>
        <v>0</v>
      </c>
      <c r="F1490" s="6">
        <v>3</v>
      </c>
      <c r="G1490" s="6">
        <v>0.58789918492067716</v>
      </c>
      <c r="H1490" s="6">
        <v>3</v>
      </c>
      <c r="I1490" s="6">
        <v>0.56166443396959664</v>
      </c>
      <c r="J1490" s="6">
        <v>2</v>
      </c>
      <c r="K1490" s="6">
        <v>0.94861191025873848</v>
      </c>
      <c r="L1490" s="6">
        <v>3</v>
      </c>
      <c r="M1490" s="6">
        <v>0.55643478662163715</v>
      </c>
      <c r="N1490" s="6">
        <v>20</v>
      </c>
      <c r="O1490" s="6">
        <v>0.80732481079402418</v>
      </c>
      <c r="P1490" s="6">
        <v>4</v>
      </c>
      <c r="Q1490" s="6">
        <v>0.70507258783637594</v>
      </c>
      <c r="R1490" s="6">
        <v>4</v>
      </c>
      <c r="S1490" s="6">
        <v>0.62196876782726862</v>
      </c>
      <c r="T1490" s="6">
        <v>25</v>
      </c>
      <c r="U1490" s="6">
        <v>0.62230343349182626</v>
      </c>
      <c r="V1490" s="6">
        <v>4</v>
      </c>
      <c r="W1490" s="6">
        <v>0.75451048820705613</v>
      </c>
      <c r="X1490" s="6">
        <v>4</v>
      </c>
      <c r="Y1490" s="6">
        <v>0.9026362596047427</v>
      </c>
      <c r="Z1490" s="6">
        <v>25</v>
      </c>
      <c r="AA1490" s="6">
        <v>0.56695043233598807</v>
      </c>
      <c r="AB1490" s="6">
        <v>4</v>
      </c>
      <c r="AC1490" s="6">
        <v>0.56200175855045797</v>
      </c>
      <c r="AD1490" s="6">
        <v>4</v>
      </c>
      <c r="AE1490" s="6">
        <v>0.82149740530030257</v>
      </c>
      <c r="AF1490" s="6">
        <v>15</v>
      </c>
      <c r="AG1490" s="6">
        <v>0.89818945369257386</v>
      </c>
      <c r="AH1490" s="6">
        <v>4</v>
      </c>
      <c r="AI1490" s="6">
        <v>0.87748689344383934</v>
      </c>
      <c r="AJ1490" s="6">
        <v>4</v>
      </c>
      <c r="AK1490" s="6">
        <v>0.8579720978597003</v>
      </c>
      <c r="AL1490" s="6">
        <v>10</v>
      </c>
      <c r="AM1490" s="6">
        <v>0.93166624002030662</v>
      </c>
      <c r="AN1490" s="6">
        <v>3</v>
      </c>
      <c r="AO1490" s="6">
        <v>0.56198186404034023</v>
      </c>
      <c r="AP1490" s="6">
        <v>3</v>
      </c>
      <c r="AQ1490" s="6">
        <v>0.9635796569241728</v>
      </c>
      <c r="AR1490" s="6">
        <v>5</v>
      </c>
      <c r="AS1490" s="6">
        <v>0.99999861435166004</v>
      </c>
      <c r="AT1490" s="6">
        <v>3</v>
      </c>
      <c r="AU1490" s="6">
        <v>0.65960080358898832</v>
      </c>
      <c r="AV1490" s="6">
        <v>3</v>
      </c>
      <c r="AW1490" s="6">
        <v>0.92824966204739412</v>
      </c>
    </row>
    <row r="1491" spans="1:49" ht="15.75" hidden="1" customHeight="1" x14ac:dyDescent="0.25">
      <c r="A1491" s="6" t="s">
        <v>716</v>
      </c>
      <c r="B1491" s="6" t="s">
        <v>949</v>
      </c>
      <c r="C1491" s="6" t="s">
        <v>949</v>
      </c>
      <c r="D1491" s="7">
        <f>IF(COUNTIF(Recovered!$A$2:$A$808,A1491)&gt;0,VLOOKUP($B1491,Recovered!$B$2:$C$808,2,FALSE),0)</f>
        <v>0</v>
      </c>
      <c r="E1491" s="8">
        <f>IF(COUNTIF(Recovered!$A$2:$A$808,A1491)&gt;0,1,0)</f>
        <v>0</v>
      </c>
      <c r="F1491" s="6">
        <v>3</v>
      </c>
      <c r="G1491" s="6">
        <v>0.67651589209934349</v>
      </c>
      <c r="H1491" s="6">
        <v>3</v>
      </c>
      <c r="I1491" s="6">
        <v>0.64603619329275852</v>
      </c>
      <c r="J1491" s="6">
        <v>2</v>
      </c>
      <c r="K1491" s="6">
        <v>0.88999261325845092</v>
      </c>
      <c r="L1491" s="6">
        <v>3</v>
      </c>
      <c r="M1491" s="6">
        <v>0.72949227537947492</v>
      </c>
      <c r="N1491" s="6">
        <v>20</v>
      </c>
      <c r="O1491" s="6">
        <v>0.80521106772439022</v>
      </c>
      <c r="P1491" s="6">
        <v>4</v>
      </c>
      <c r="Q1491" s="6">
        <v>0.87953668893580961</v>
      </c>
      <c r="R1491" s="6">
        <v>4</v>
      </c>
      <c r="S1491" s="6">
        <v>0.73052613614414919</v>
      </c>
      <c r="T1491" s="6">
        <v>20</v>
      </c>
      <c r="U1491" s="6">
        <v>0.53411583183264744</v>
      </c>
      <c r="V1491" s="6">
        <v>4</v>
      </c>
      <c r="W1491" s="6">
        <v>0.95008642009868904</v>
      </c>
      <c r="X1491" s="6">
        <v>4</v>
      </c>
      <c r="Y1491" s="6">
        <v>0.92192641389901153</v>
      </c>
      <c r="Z1491" s="6">
        <v>20</v>
      </c>
      <c r="AA1491" s="6">
        <v>0.37117033416510908</v>
      </c>
      <c r="AB1491" s="6">
        <v>4</v>
      </c>
      <c r="AC1491" s="6">
        <v>0.83514293428188224</v>
      </c>
      <c r="AD1491" s="6">
        <v>4</v>
      </c>
      <c r="AE1491" s="6">
        <v>0.90674285558088796</v>
      </c>
      <c r="AF1491" s="6">
        <v>10</v>
      </c>
      <c r="AG1491" s="6">
        <v>0.49370997467600319</v>
      </c>
      <c r="AH1491" s="6">
        <v>3</v>
      </c>
      <c r="AI1491" s="6">
        <v>0.99277600043396186</v>
      </c>
      <c r="AJ1491" s="6">
        <v>3</v>
      </c>
      <c r="AK1491" s="6">
        <v>0.83478032715059369</v>
      </c>
      <c r="AL1491" s="6">
        <v>15</v>
      </c>
      <c r="AM1491" s="6">
        <v>0.51768861852906634</v>
      </c>
      <c r="AN1491" s="6">
        <v>3</v>
      </c>
      <c r="AO1491" s="6">
        <v>0.90655872387263525</v>
      </c>
      <c r="AP1491" s="6">
        <v>3</v>
      </c>
      <c r="AQ1491" s="6">
        <v>0.75052718953792674</v>
      </c>
      <c r="AR1491" s="6">
        <v>15</v>
      </c>
      <c r="AS1491" s="6">
        <v>0.99999670709752164</v>
      </c>
      <c r="AT1491" s="6">
        <v>3</v>
      </c>
      <c r="AU1491" s="6">
        <v>0.83328167392957808</v>
      </c>
      <c r="AV1491" s="6">
        <v>3</v>
      </c>
      <c r="AW1491" s="6">
        <v>0.94292400607804583</v>
      </c>
    </row>
    <row r="1492" spans="1:49" ht="15.75" customHeight="1" x14ac:dyDescent="0.25">
      <c r="A1492" s="6" t="s">
        <v>946</v>
      </c>
      <c r="B1492" s="6" t="s">
        <v>949</v>
      </c>
      <c r="C1492" s="6" t="s">
        <v>949</v>
      </c>
      <c r="D1492" s="7">
        <f>IF(COUNTIF(Recovered!$A$2:$A$808,A1492)&gt;0,VLOOKUP($B1492,Recovered!$B$2:$C$808,2,FALSE),0)</f>
        <v>0</v>
      </c>
      <c r="E1492" s="8">
        <f>IF(COUNTIF(Recovered!$A$2:$A$808,A1492)&gt;0,1,0)</f>
        <v>0</v>
      </c>
      <c r="F1492" s="6">
        <v>2</v>
      </c>
      <c r="G1492" s="6">
        <v>0.55786741073836632</v>
      </c>
      <c r="H1492" s="6">
        <v>2</v>
      </c>
      <c r="I1492" s="6">
        <v>0.81593924618048319</v>
      </c>
      <c r="J1492" s="6">
        <v>1</v>
      </c>
      <c r="K1492" s="6">
        <v>0.75055950793451831</v>
      </c>
      <c r="L1492" s="6">
        <v>2</v>
      </c>
      <c r="M1492" s="6">
        <v>0.64850167003597692</v>
      </c>
      <c r="N1492" s="6">
        <v>20</v>
      </c>
      <c r="O1492" s="6">
        <v>0.80960855788068875</v>
      </c>
      <c r="P1492" s="6">
        <v>3</v>
      </c>
      <c r="Q1492" s="6">
        <v>0.64701739449317996</v>
      </c>
      <c r="R1492" s="6">
        <v>3</v>
      </c>
      <c r="S1492" s="6">
        <v>0.91860783301867821</v>
      </c>
      <c r="T1492" s="6">
        <v>25</v>
      </c>
      <c r="U1492" s="6">
        <v>0.49838892144316288</v>
      </c>
      <c r="V1492" s="6">
        <v>3</v>
      </c>
      <c r="W1492" s="6">
        <v>0.49897434369166649</v>
      </c>
      <c r="X1492" s="6">
        <v>3</v>
      </c>
      <c r="Y1492" s="6">
        <v>0.61625630650382157</v>
      </c>
      <c r="Z1492" s="6">
        <v>25</v>
      </c>
      <c r="AA1492" s="6">
        <v>0.45337996057487379</v>
      </c>
      <c r="AB1492" s="6">
        <v>3</v>
      </c>
      <c r="AC1492" s="6">
        <v>0.67675674756120707</v>
      </c>
      <c r="AD1492" s="6">
        <v>3</v>
      </c>
      <c r="AE1492" s="6">
        <v>0.77420339939469895</v>
      </c>
      <c r="AF1492" s="6">
        <v>15</v>
      </c>
      <c r="AG1492" s="6">
        <v>0.88408471454741022</v>
      </c>
      <c r="AH1492" s="6">
        <v>3</v>
      </c>
      <c r="AI1492" s="6">
        <v>0.73807732754457056</v>
      </c>
      <c r="AJ1492" s="6">
        <v>3</v>
      </c>
      <c r="AK1492" s="6">
        <v>0.93406513639875111</v>
      </c>
      <c r="AL1492" s="6">
        <v>10</v>
      </c>
      <c r="AM1492" s="6">
        <v>0.97911341535011509</v>
      </c>
      <c r="AN1492" s="6">
        <v>2</v>
      </c>
      <c r="AO1492" s="6">
        <v>0.96530900158761146</v>
      </c>
      <c r="AP1492" s="6">
        <v>2</v>
      </c>
      <c r="AQ1492" s="6">
        <v>0.89302665029099648</v>
      </c>
      <c r="AR1492" s="6">
        <v>5</v>
      </c>
      <c r="AS1492" s="6">
        <v>0.99999885275865807</v>
      </c>
      <c r="AT1492" s="6">
        <v>2</v>
      </c>
      <c r="AU1492" s="6">
        <v>0.79633455198262593</v>
      </c>
      <c r="AV1492" s="6">
        <v>2</v>
      </c>
      <c r="AW1492" s="6">
        <v>0.96963175653644451</v>
      </c>
    </row>
    <row r="1493" spans="1:49" ht="15.75" customHeight="1" x14ac:dyDescent="0.25">
      <c r="A1493" s="6" t="s">
        <v>428</v>
      </c>
      <c r="B1493" s="6" t="s">
        <v>949</v>
      </c>
      <c r="C1493" s="6" t="s">
        <v>949</v>
      </c>
      <c r="D1493" s="7">
        <f>IF(COUNTIF(Recovered!$A$2:$A$808,A1493)&gt;0,VLOOKUP($B1493,Recovered!$B$2:$C$808,2,FALSE),0)</f>
        <v>20550</v>
      </c>
      <c r="E1493" s="8">
        <f>IF(COUNTIF(Recovered!$A$2:$A$808,A1493)&gt;0,1,0)</f>
        <v>1</v>
      </c>
      <c r="F1493" s="6">
        <v>4</v>
      </c>
      <c r="G1493" s="6">
        <v>0.68292734592251025</v>
      </c>
      <c r="H1493" s="6">
        <v>3</v>
      </c>
      <c r="I1493" s="6">
        <v>0.64386792455856245</v>
      </c>
      <c r="J1493" s="6">
        <v>1</v>
      </c>
      <c r="K1493" s="6">
        <v>0.65090960631591721</v>
      </c>
      <c r="L1493" s="6">
        <v>3</v>
      </c>
      <c r="M1493" s="6">
        <v>0.96135141545797298</v>
      </c>
      <c r="N1493" s="6">
        <v>20</v>
      </c>
      <c r="O1493" s="6">
        <v>0.81869613787351236</v>
      </c>
      <c r="P1493" s="6">
        <v>4</v>
      </c>
      <c r="Q1493" s="6">
        <v>0.97684387902285474</v>
      </c>
      <c r="R1493" s="6">
        <v>4</v>
      </c>
      <c r="S1493" s="6">
        <v>0.79658530942513739</v>
      </c>
      <c r="T1493" s="6">
        <v>25</v>
      </c>
      <c r="U1493" s="6">
        <v>0.5610377024075982</v>
      </c>
      <c r="V1493" s="6">
        <v>5</v>
      </c>
      <c r="W1493" s="6">
        <v>0.83544760822869468</v>
      </c>
      <c r="X1493" s="6">
        <v>4</v>
      </c>
      <c r="Y1493" s="6">
        <v>0.70574273917445629</v>
      </c>
      <c r="Z1493" s="6">
        <v>25</v>
      </c>
      <c r="AA1493" s="6">
        <v>0.51582128004385441</v>
      </c>
      <c r="AB1493" s="6">
        <v>4</v>
      </c>
      <c r="AC1493" s="6">
        <v>0.90459639240666512</v>
      </c>
      <c r="AD1493" s="6">
        <v>4</v>
      </c>
      <c r="AE1493" s="6">
        <v>0.89581354926463352</v>
      </c>
      <c r="AF1493" s="6">
        <v>15</v>
      </c>
      <c r="AG1493" s="6">
        <v>0.91325108065552441</v>
      </c>
      <c r="AH1493" s="6">
        <v>4</v>
      </c>
      <c r="AI1493" s="6">
        <v>0.72973291620363745</v>
      </c>
      <c r="AJ1493" s="6">
        <v>4</v>
      </c>
      <c r="AK1493" s="6">
        <v>0.66709926570119793</v>
      </c>
      <c r="AL1493" s="6">
        <v>10</v>
      </c>
      <c r="AM1493" s="6">
        <v>0.99525626472206929</v>
      </c>
      <c r="AN1493" s="6">
        <v>3</v>
      </c>
      <c r="AO1493" s="6">
        <v>0.97168849915973521</v>
      </c>
      <c r="AP1493" s="6">
        <v>4</v>
      </c>
      <c r="AQ1493" s="6">
        <v>0.72911313279124113</v>
      </c>
      <c r="AR1493" s="6">
        <v>5</v>
      </c>
      <c r="AS1493" s="6">
        <v>0.9999993295729247</v>
      </c>
      <c r="AT1493" s="6">
        <v>3</v>
      </c>
      <c r="AU1493" s="6">
        <v>0.57894663684513425</v>
      </c>
      <c r="AV1493" s="6">
        <v>3</v>
      </c>
      <c r="AW1493" s="6">
        <v>0.5506284591977294</v>
      </c>
    </row>
    <row r="1494" spans="1:49" ht="15.75" customHeight="1" x14ac:dyDescent="0.25">
      <c r="A1494" s="6" t="s">
        <v>946</v>
      </c>
      <c r="B1494" s="6" t="s">
        <v>950</v>
      </c>
      <c r="C1494" s="6" t="s">
        <v>949</v>
      </c>
      <c r="D1494" s="7">
        <f>IF(COUNTIF(Recovered!$A$2:$A$808,A1494)&gt;0,VLOOKUP($B1494,Recovered!$B$2:$C$808,2,FALSE),0)</f>
        <v>0</v>
      </c>
      <c r="E1494" s="8">
        <f>IF(COUNTIF(Recovered!$A$2:$A$808,A1494)&gt;0,1,0)</f>
        <v>0</v>
      </c>
      <c r="F1494" s="6">
        <v>3</v>
      </c>
      <c r="G1494" s="6">
        <v>0.58808636653932234</v>
      </c>
      <c r="H1494" s="6">
        <v>3</v>
      </c>
      <c r="I1494" s="6">
        <v>0.6787092271741173</v>
      </c>
      <c r="J1494" s="6">
        <v>2</v>
      </c>
      <c r="K1494" s="6">
        <v>0.83292756281686997</v>
      </c>
      <c r="L1494" s="6">
        <v>3</v>
      </c>
      <c r="M1494" s="6">
        <v>0.76611180527777334</v>
      </c>
      <c r="N1494" s="6">
        <v>20</v>
      </c>
      <c r="O1494" s="6">
        <v>0.82653417790410733</v>
      </c>
      <c r="P1494" s="6">
        <v>4</v>
      </c>
      <c r="Q1494" s="6">
        <v>0.97942390716559569</v>
      </c>
      <c r="R1494" s="6">
        <v>4</v>
      </c>
      <c r="S1494" s="6">
        <v>0.93710380355826473</v>
      </c>
      <c r="T1494" s="6">
        <v>25</v>
      </c>
      <c r="U1494" s="6">
        <v>0.67940217629537658</v>
      </c>
      <c r="V1494" s="6">
        <v>4</v>
      </c>
      <c r="W1494" s="6">
        <v>0.62242643769729677</v>
      </c>
      <c r="X1494" s="6">
        <v>4</v>
      </c>
      <c r="Y1494" s="6">
        <v>0.796795579932981</v>
      </c>
      <c r="Z1494" s="6">
        <v>25</v>
      </c>
      <c r="AA1494" s="6">
        <v>0.60665476858151501</v>
      </c>
      <c r="AB1494" s="6">
        <v>5</v>
      </c>
      <c r="AC1494" s="6">
        <v>0.5621688271608235</v>
      </c>
      <c r="AD1494" s="6">
        <v>4</v>
      </c>
      <c r="AE1494" s="6">
        <v>0.62243029675317352</v>
      </c>
      <c r="AF1494" s="6">
        <v>15</v>
      </c>
      <c r="AG1494" s="6">
        <v>0.9145446846144496</v>
      </c>
      <c r="AH1494" s="6">
        <v>4</v>
      </c>
      <c r="AI1494" s="6">
        <v>0.97951551304963635</v>
      </c>
      <c r="AJ1494" s="6">
        <v>4</v>
      </c>
      <c r="AK1494" s="6">
        <v>0.90691459443163125</v>
      </c>
      <c r="AL1494" s="6">
        <v>10</v>
      </c>
      <c r="AM1494" s="6">
        <v>0.89285622259601283</v>
      </c>
      <c r="AN1494" s="6">
        <v>3</v>
      </c>
      <c r="AO1494" s="6">
        <v>0.79786566923030489</v>
      </c>
      <c r="AP1494" s="6">
        <v>3</v>
      </c>
      <c r="AQ1494" s="6">
        <v>0.93394044142260002</v>
      </c>
      <c r="AR1494" s="6">
        <v>5</v>
      </c>
      <c r="AS1494" s="6">
        <v>0.99999837594471874</v>
      </c>
      <c r="AT1494" s="6">
        <v>3</v>
      </c>
      <c r="AU1494" s="6">
        <v>0.74777536521095778</v>
      </c>
      <c r="AV1494" s="6">
        <v>3</v>
      </c>
      <c r="AW1494" s="6">
        <v>0.93937300709447147</v>
      </c>
    </row>
    <row r="1495" spans="1:49" ht="15.75" customHeight="1" x14ac:dyDescent="0.25">
      <c r="A1495" s="6" t="s">
        <v>946</v>
      </c>
      <c r="B1495" s="6" t="s">
        <v>951</v>
      </c>
      <c r="C1495" s="6" t="s">
        <v>949</v>
      </c>
      <c r="D1495" s="7">
        <f>IF(COUNTIF(Recovered!$A$2:$A$808,A1495)&gt;0,VLOOKUP($B1495,Recovered!$B$2:$C$808,2,FALSE),0)</f>
        <v>0</v>
      </c>
      <c r="E1495" s="8">
        <f>IF(COUNTIF(Recovered!$A$2:$A$808,A1495)&gt;0,1,0)</f>
        <v>0</v>
      </c>
      <c r="F1495" s="6">
        <v>4</v>
      </c>
      <c r="G1495" s="6">
        <v>0.82627674434099474</v>
      </c>
      <c r="H1495" s="6">
        <v>3</v>
      </c>
      <c r="I1495" s="6">
        <v>0.6966677414091641</v>
      </c>
      <c r="J1495" s="6">
        <v>2</v>
      </c>
      <c r="K1495" s="6">
        <v>0.95917295119925039</v>
      </c>
      <c r="L1495" s="6">
        <v>3</v>
      </c>
      <c r="M1495" s="6">
        <v>0.99360762521664314</v>
      </c>
      <c r="N1495" s="6">
        <v>20</v>
      </c>
      <c r="O1495" s="6">
        <v>0.76723172852885213</v>
      </c>
      <c r="P1495" s="6">
        <v>4</v>
      </c>
      <c r="Q1495" s="6">
        <v>0.91384163354204206</v>
      </c>
      <c r="R1495" s="6">
        <v>4</v>
      </c>
      <c r="S1495" s="6">
        <v>0.67814736645937379</v>
      </c>
      <c r="T1495" s="6">
        <v>25</v>
      </c>
      <c r="U1495" s="6">
        <v>0.71960355980218915</v>
      </c>
      <c r="V1495" s="6">
        <v>4</v>
      </c>
      <c r="W1495" s="6">
        <v>0.73079783279994437</v>
      </c>
      <c r="X1495" s="6">
        <v>4</v>
      </c>
      <c r="Y1495" s="6">
        <v>0.8661564573950834</v>
      </c>
      <c r="Z1495" s="6">
        <v>30</v>
      </c>
      <c r="AA1495" s="6">
        <v>0.58698534229643018</v>
      </c>
      <c r="AB1495" s="6">
        <v>4</v>
      </c>
      <c r="AC1495" s="6">
        <v>0.49996909123536382</v>
      </c>
      <c r="AD1495" s="6">
        <v>4</v>
      </c>
      <c r="AE1495" s="6">
        <v>0.75455683921000305</v>
      </c>
      <c r="AF1495" s="6">
        <v>10</v>
      </c>
      <c r="AG1495" s="6">
        <v>0.59217457344080338</v>
      </c>
      <c r="AH1495" s="6">
        <v>3</v>
      </c>
      <c r="AI1495" s="6">
        <v>0.83321563064143256</v>
      </c>
      <c r="AJ1495" s="6">
        <v>3</v>
      </c>
      <c r="AK1495" s="6">
        <v>0.62223322295642713</v>
      </c>
      <c r="AL1495" s="6">
        <v>10</v>
      </c>
      <c r="AM1495" s="6">
        <v>0.86618758761756887</v>
      </c>
      <c r="AN1495" s="6">
        <v>3</v>
      </c>
      <c r="AO1495" s="6">
        <v>0.77130314385774346</v>
      </c>
      <c r="AP1495" s="6">
        <v>3</v>
      </c>
      <c r="AQ1495" s="6">
        <v>0.71309951220259948</v>
      </c>
      <c r="AR1495" s="6">
        <v>5</v>
      </c>
      <c r="AS1495" s="6">
        <v>0.9999993295729247</v>
      </c>
      <c r="AT1495" s="6">
        <v>2</v>
      </c>
      <c r="AU1495" s="6">
        <v>0.48132945774798752</v>
      </c>
      <c r="AV1495" s="6">
        <v>2</v>
      </c>
      <c r="AW1495" s="6">
        <v>0.49583605062171637</v>
      </c>
    </row>
    <row r="1496" spans="1:49" ht="15.75" customHeight="1" x14ac:dyDescent="0.25">
      <c r="A1496" s="6" t="s">
        <v>946</v>
      </c>
      <c r="B1496" s="6" t="s">
        <v>952</v>
      </c>
      <c r="C1496" s="6" t="s">
        <v>949</v>
      </c>
      <c r="D1496" s="7">
        <f>IF(COUNTIF(Recovered!$A$2:$A$808,A1496)&gt;0,VLOOKUP($B1496,Recovered!$B$2:$C$808,2,FALSE),0)</f>
        <v>0</v>
      </c>
      <c r="E1496" s="8">
        <f>IF(COUNTIF(Recovered!$A$2:$A$808,A1496)&gt;0,1,0)</f>
        <v>0</v>
      </c>
      <c r="F1496" s="6">
        <v>3</v>
      </c>
      <c r="G1496" s="6">
        <v>0.61535517964660846</v>
      </c>
      <c r="H1496" s="6">
        <v>3</v>
      </c>
      <c r="I1496" s="6">
        <v>0.6983976215726404</v>
      </c>
      <c r="J1496" s="6">
        <v>2</v>
      </c>
      <c r="K1496" s="6">
        <v>0.89104866018528406</v>
      </c>
      <c r="L1496" s="6">
        <v>1</v>
      </c>
      <c r="M1496" s="6">
        <v>0.95742784353438881</v>
      </c>
      <c r="N1496" s="6">
        <v>20</v>
      </c>
      <c r="O1496" s="6">
        <v>0.76104946746036617</v>
      </c>
      <c r="P1496" s="6">
        <v>4</v>
      </c>
      <c r="Q1496" s="6">
        <v>0.97220484192853152</v>
      </c>
      <c r="R1496" s="6">
        <v>4</v>
      </c>
      <c r="S1496" s="6">
        <v>0.93673368786636546</v>
      </c>
      <c r="T1496" s="6">
        <v>25</v>
      </c>
      <c r="U1496" s="6">
        <v>0.77527421996479995</v>
      </c>
      <c r="V1496" s="6">
        <v>5</v>
      </c>
      <c r="W1496" s="6">
        <v>0.67917185724167761</v>
      </c>
      <c r="X1496" s="6">
        <v>5</v>
      </c>
      <c r="Y1496" s="6">
        <v>0.53120521684515454</v>
      </c>
      <c r="Z1496" s="6">
        <v>25</v>
      </c>
      <c r="AA1496" s="6">
        <v>0.63319557456501196</v>
      </c>
      <c r="AB1496" s="6">
        <v>5</v>
      </c>
      <c r="AC1496" s="6">
        <v>0.73105716587398872</v>
      </c>
      <c r="AD1496" s="6">
        <v>4</v>
      </c>
      <c r="AE1496" s="6">
        <v>0.59264607279208226</v>
      </c>
      <c r="AF1496" s="6">
        <v>15</v>
      </c>
      <c r="AG1496" s="6">
        <v>0.93190293659907919</v>
      </c>
      <c r="AH1496" s="6">
        <v>4</v>
      </c>
      <c r="AI1496" s="6">
        <v>0.98676704866038956</v>
      </c>
      <c r="AJ1496" s="6">
        <v>4</v>
      </c>
      <c r="AK1496" s="6">
        <v>0.9067673561038464</v>
      </c>
      <c r="AL1496" s="6">
        <v>10</v>
      </c>
      <c r="AM1496" s="6">
        <v>0.95192401457422615</v>
      </c>
      <c r="AN1496" s="6">
        <v>2</v>
      </c>
      <c r="AO1496" s="6">
        <v>0.56212741370880981</v>
      </c>
      <c r="AP1496" s="6">
        <v>3</v>
      </c>
      <c r="AQ1496" s="6">
        <v>0.86695952262369014</v>
      </c>
      <c r="AR1496" s="6">
        <v>5</v>
      </c>
      <c r="AS1496" s="6">
        <v>0.99999861435166004</v>
      </c>
      <c r="AT1496" s="6">
        <v>3</v>
      </c>
      <c r="AU1496" s="6">
        <v>0.88897167110463293</v>
      </c>
      <c r="AV1496" s="6">
        <v>3</v>
      </c>
      <c r="AW1496" s="6">
        <v>0.93407470501101875</v>
      </c>
    </row>
    <row r="1497" spans="1:49" ht="15.75" customHeight="1" x14ac:dyDescent="0.25">
      <c r="A1497" s="6" t="s">
        <v>946</v>
      </c>
      <c r="B1497" s="6" t="s">
        <v>953</v>
      </c>
      <c r="C1497" s="6" t="s">
        <v>949</v>
      </c>
      <c r="D1497" s="7">
        <f>IF(COUNTIF(Recovered!$A$2:$A$808,A1497)&gt;0,VLOOKUP($B1497,Recovered!$B$2:$C$808,2,FALSE),0)</f>
        <v>0</v>
      </c>
      <c r="E1497" s="8">
        <f>IF(COUNTIF(Recovered!$A$2:$A$808,A1497)&gt;0,1,0)</f>
        <v>0</v>
      </c>
      <c r="F1497" s="6">
        <v>3</v>
      </c>
      <c r="G1497" s="6">
        <v>0.67470613396088952</v>
      </c>
      <c r="H1497" s="6">
        <v>3</v>
      </c>
      <c r="I1497" s="6">
        <v>0.65410572602625472</v>
      </c>
      <c r="J1497" s="6">
        <v>2</v>
      </c>
      <c r="K1497" s="6">
        <v>0.77557902465757333</v>
      </c>
      <c r="L1497" s="6">
        <v>1</v>
      </c>
      <c r="M1497" s="6">
        <v>0.6594957639295389</v>
      </c>
      <c r="N1497" s="6">
        <v>20</v>
      </c>
      <c r="O1497" s="6">
        <v>0.8439440736749525</v>
      </c>
      <c r="P1497" s="6">
        <v>4</v>
      </c>
      <c r="Q1497" s="6">
        <v>0.87966065077614719</v>
      </c>
      <c r="R1497" s="6">
        <v>4</v>
      </c>
      <c r="S1497" s="6">
        <v>0.94887395495254412</v>
      </c>
      <c r="T1497" s="6">
        <v>25</v>
      </c>
      <c r="U1497" s="6">
        <v>0.7410144153215783</v>
      </c>
      <c r="V1497" s="6">
        <v>4</v>
      </c>
      <c r="W1497" s="6">
        <v>0.88053681539553375</v>
      </c>
      <c r="X1497" s="6">
        <v>4</v>
      </c>
      <c r="Y1497" s="6">
        <v>0.75394534525549095</v>
      </c>
      <c r="Z1497" s="6">
        <v>25</v>
      </c>
      <c r="AA1497" s="6">
        <v>0.59827073103403949</v>
      </c>
      <c r="AB1497" s="6">
        <v>4</v>
      </c>
      <c r="AC1497" s="6">
        <v>0.49996909123536382</v>
      </c>
      <c r="AD1497" s="6">
        <v>4</v>
      </c>
      <c r="AE1497" s="6">
        <v>0.86310835463829216</v>
      </c>
      <c r="AF1497" s="6">
        <v>15</v>
      </c>
      <c r="AG1497" s="6">
        <v>0.89841733529646717</v>
      </c>
      <c r="AH1497" s="6">
        <v>4</v>
      </c>
      <c r="AI1497" s="6">
        <v>0.62194432493499896</v>
      </c>
      <c r="AJ1497" s="6">
        <v>4</v>
      </c>
      <c r="AK1497" s="6">
        <v>0.94330540354570325</v>
      </c>
      <c r="AL1497" s="6">
        <v>10</v>
      </c>
      <c r="AM1497" s="6">
        <v>0.91436604575942848</v>
      </c>
      <c r="AN1497" s="6">
        <v>2</v>
      </c>
      <c r="AO1497" s="6">
        <v>0.91457798379262423</v>
      </c>
      <c r="AP1497" s="6">
        <v>2</v>
      </c>
      <c r="AQ1497" s="6">
        <v>0.56214722342791412</v>
      </c>
      <c r="AR1497" s="6">
        <v>5</v>
      </c>
      <c r="AS1497" s="6">
        <v>0.9999993295729247</v>
      </c>
      <c r="AT1497" s="6">
        <v>3</v>
      </c>
      <c r="AU1497" s="6">
        <v>0.88595999656518853</v>
      </c>
      <c r="AV1497" s="6">
        <v>3</v>
      </c>
      <c r="AW1497" s="6">
        <v>0.98974487013498313</v>
      </c>
    </row>
    <row r="1498" spans="1:49" ht="15.75" hidden="1" customHeight="1" x14ac:dyDescent="0.25">
      <c r="A1498" s="6" t="s">
        <v>716</v>
      </c>
      <c r="B1498" s="6" t="s">
        <v>954</v>
      </c>
      <c r="C1498" s="6" t="s">
        <v>954</v>
      </c>
      <c r="D1498" s="7">
        <f>IF(COUNTIF(Recovered!$A$2:$A$808,A1498)&gt;0,VLOOKUP($B1498,Recovered!$B$2:$C$808,2,FALSE),0)</f>
        <v>0</v>
      </c>
      <c r="E1498" s="8">
        <f>IF(COUNTIF(Recovered!$A$2:$A$808,A1498)&gt;0,1,0)</f>
        <v>0</v>
      </c>
      <c r="F1498" s="6">
        <v>3</v>
      </c>
      <c r="G1498" s="6">
        <v>0.72573285514068664</v>
      </c>
      <c r="H1498" s="6">
        <v>2</v>
      </c>
      <c r="I1498" s="6">
        <v>0.43201101213918081</v>
      </c>
      <c r="J1498" s="6">
        <v>2</v>
      </c>
      <c r="K1498" s="6">
        <v>0.92469420991526141</v>
      </c>
      <c r="L1498" s="6">
        <v>2</v>
      </c>
      <c r="M1498" s="6">
        <v>0.77519162664922892</v>
      </c>
      <c r="N1498" s="6">
        <v>20</v>
      </c>
      <c r="O1498" s="6">
        <v>0.82997977994523908</v>
      </c>
      <c r="P1498" s="6">
        <v>3</v>
      </c>
      <c r="Q1498" s="6">
        <v>0.70343809643160404</v>
      </c>
      <c r="R1498" s="6">
        <v>3</v>
      </c>
      <c r="S1498" s="6">
        <v>0.86071971656192381</v>
      </c>
      <c r="T1498" s="6">
        <v>20</v>
      </c>
      <c r="U1498" s="6">
        <v>0.68559679942000817</v>
      </c>
      <c r="V1498" s="6">
        <v>4</v>
      </c>
      <c r="W1498" s="6">
        <v>0.95745658786458632</v>
      </c>
      <c r="X1498" s="6">
        <v>4</v>
      </c>
      <c r="Y1498" s="6">
        <v>0.86572282946829993</v>
      </c>
      <c r="Z1498" s="6">
        <v>20</v>
      </c>
      <c r="AA1498" s="6">
        <v>0.80911720178506219</v>
      </c>
      <c r="AB1498" s="6">
        <v>3</v>
      </c>
      <c r="AC1498" s="6">
        <v>0.53091105843965414</v>
      </c>
      <c r="AD1498" s="6">
        <v>3</v>
      </c>
      <c r="AE1498" s="6">
        <v>0.71858245509412011</v>
      </c>
      <c r="AF1498" s="6">
        <v>20</v>
      </c>
      <c r="AG1498" s="6">
        <v>0.8321016168349048</v>
      </c>
      <c r="AH1498" s="6">
        <v>4</v>
      </c>
      <c r="AI1498" s="6">
        <v>0.52928099853363797</v>
      </c>
      <c r="AJ1498" s="6">
        <v>4</v>
      </c>
      <c r="AK1498" s="6">
        <v>0.92991061533216623</v>
      </c>
      <c r="AL1498" s="6">
        <v>10</v>
      </c>
      <c r="AM1498" s="6">
        <v>0.99915713690881658</v>
      </c>
      <c r="AN1498" s="6">
        <v>2</v>
      </c>
      <c r="AO1498" s="6">
        <v>0.83490403406468983</v>
      </c>
      <c r="AP1498" s="6">
        <v>2</v>
      </c>
      <c r="AQ1498" s="6">
        <v>0.77708506176917047</v>
      </c>
      <c r="AR1498" s="6">
        <v>10</v>
      </c>
      <c r="AS1498" s="6">
        <v>0.99999944877650193</v>
      </c>
      <c r="AT1498" s="6">
        <v>3</v>
      </c>
      <c r="AU1498" s="6">
        <v>0.81903011119422398</v>
      </c>
      <c r="AV1498" s="6">
        <v>3</v>
      </c>
      <c r="AW1498" s="6">
        <v>0.92399111794526867</v>
      </c>
    </row>
    <row r="1499" spans="1:49" ht="15.75" customHeight="1" x14ac:dyDescent="0.25">
      <c r="A1499" s="6" t="s">
        <v>946</v>
      </c>
      <c r="B1499" s="6" t="s">
        <v>954</v>
      </c>
      <c r="C1499" s="6" t="s">
        <v>954</v>
      </c>
      <c r="D1499" s="7">
        <f>IF(COUNTIF(Recovered!$A$2:$A$808,A1499)&gt;0,VLOOKUP($B1499,Recovered!$B$2:$C$808,2,FALSE),0)</f>
        <v>0</v>
      </c>
      <c r="E1499" s="8">
        <f>IF(COUNTIF(Recovered!$A$2:$A$808,A1499)&gt;0,1,0)</f>
        <v>0</v>
      </c>
      <c r="F1499" s="6">
        <v>3</v>
      </c>
      <c r="G1499" s="6">
        <v>0.78732243741843577</v>
      </c>
      <c r="H1499" s="6">
        <v>3</v>
      </c>
      <c r="I1499" s="6">
        <v>0.50900815548302691</v>
      </c>
      <c r="J1499" s="6">
        <v>2</v>
      </c>
      <c r="K1499" s="6">
        <v>0.83348676145067446</v>
      </c>
      <c r="L1499" s="6">
        <v>2</v>
      </c>
      <c r="M1499" s="6">
        <v>0.86876117402395925</v>
      </c>
      <c r="N1499" s="6">
        <v>20</v>
      </c>
      <c r="O1499" s="6">
        <v>0.86280421432853704</v>
      </c>
      <c r="P1499" s="6">
        <v>3</v>
      </c>
      <c r="Q1499" s="6">
        <v>0.4995395024682423</v>
      </c>
      <c r="R1499" s="6">
        <v>3</v>
      </c>
      <c r="S1499" s="6">
        <v>0.88725745954627788</v>
      </c>
      <c r="T1499" s="6">
        <v>25</v>
      </c>
      <c r="U1499" s="6">
        <v>0.57589722674266841</v>
      </c>
      <c r="V1499" s="6">
        <v>4</v>
      </c>
      <c r="W1499" s="6">
        <v>0.62218124376418249</v>
      </c>
      <c r="X1499" s="6">
        <v>4</v>
      </c>
      <c r="Y1499" s="6">
        <v>0.56213123618821936</v>
      </c>
      <c r="Z1499" s="6">
        <v>25</v>
      </c>
      <c r="AA1499" s="6">
        <v>0.42536861778989288</v>
      </c>
      <c r="AB1499" s="6">
        <v>4</v>
      </c>
      <c r="AC1499" s="6">
        <v>0.53111250837750967</v>
      </c>
      <c r="AD1499" s="6">
        <v>3</v>
      </c>
      <c r="AE1499" s="6">
        <v>0.67827858710571232</v>
      </c>
      <c r="AF1499" s="6">
        <v>15</v>
      </c>
      <c r="AG1499" s="6">
        <v>0.95237684778925646</v>
      </c>
      <c r="AH1499" s="6">
        <v>3</v>
      </c>
      <c r="AI1499" s="6">
        <v>0.67847752146870643</v>
      </c>
      <c r="AJ1499" s="6">
        <v>3</v>
      </c>
      <c r="AK1499" s="6">
        <v>0.55563737541451497</v>
      </c>
      <c r="AL1499" s="6">
        <v>10</v>
      </c>
      <c r="AM1499" s="6">
        <v>0.98670531252453475</v>
      </c>
      <c r="AN1499" s="6">
        <v>2</v>
      </c>
      <c r="AO1499" s="6">
        <v>0.92331073361283222</v>
      </c>
      <c r="AP1499" s="6">
        <v>2</v>
      </c>
      <c r="AQ1499" s="6">
        <v>0.52903660654502938</v>
      </c>
      <c r="AR1499" s="6">
        <v>5</v>
      </c>
      <c r="AS1499" s="6">
        <v>0.99999777992746441</v>
      </c>
      <c r="AT1499" s="6">
        <v>2</v>
      </c>
      <c r="AU1499" s="6">
        <v>0.44740392815618513</v>
      </c>
      <c r="AV1499" s="6">
        <v>2</v>
      </c>
      <c r="AW1499" s="6">
        <v>0.64528032125729595</v>
      </c>
    </row>
    <row r="1500" spans="1:49" ht="15.75" customHeight="1" x14ac:dyDescent="0.25">
      <c r="A1500" s="6" t="s">
        <v>428</v>
      </c>
      <c r="B1500" s="6" t="s">
        <v>954</v>
      </c>
      <c r="C1500" s="6" t="s">
        <v>954</v>
      </c>
      <c r="D1500" s="7">
        <f>IF(COUNTIF(Recovered!$A$2:$A$808,A1500)&gt;0,VLOOKUP($B1500,Recovered!$B$2:$C$808,2,FALSE),0)</f>
        <v>20550</v>
      </c>
      <c r="E1500" s="8">
        <f>IF(COUNTIF(Recovered!$A$2:$A$808,A1500)&gt;0,1,0)</f>
        <v>1</v>
      </c>
      <c r="F1500" s="6">
        <v>3</v>
      </c>
      <c r="G1500" s="6">
        <v>0.86840295341431772</v>
      </c>
      <c r="H1500" s="6">
        <v>2</v>
      </c>
      <c r="I1500" s="6">
        <v>0.67407862538472596</v>
      </c>
      <c r="J1500" s="6">
        <v>2</v>
      </c>
      <c r="K1500" s="6">
        <v>0.59077366764120121</v>
      </c>
      <c r="L1500" s="6">
        <v>2</v>
      </c>
      <c r="M1500" s="6">
        <v>0.8833108162788107</v>
      </c>
      <c r="N1500" s="6">
        <v>20</v>
      </c>
      <c r="O1500" s="6">
        <v>0.77049689043930003</v>
      </c>
      <c r="P1500" s="6">
        <v>3</v>
      </c>
      <c r="Q1500" s="6">
        <v>0.92891920296609487</v>
      </c>
      <c r="R1500" s="6">
        <v>3</v>
      </c>
      <c r="S1500" s="6">
        <v>0.84745353261800438</v>
      </c>
      <c r="T1500" s="6">
        <v>15</v>
      </c>
      <c r="U1500" s="6">
        <v>0.34084644876143377</v>
      </c>
      <c r="V1500" s="6">
        <v>2</v>
      </c>
      <c r="W1500" s="6">
        <v>0.49929858272676531</v>
      </c>
      <c r="X1500" s="6">
        <v>3</v>
      </c>
      <c r="Y1500" s="6">
        <v>0.85167637999098655</v>
      </c>
      <c r="Z1500" s="6">
        <v>25</v>
      </c>
      <c r="AA1500" s="6">
        <v>0.84867409128739402</v>
      </c>
      <c r="AB1500" s="6">
        <v>3</v>
      </c>
      <c r="AC1500" s="6">
        <v>0.92400272334659184</v>
      </c>
      <c r="AD1500" s="6">
        <v>4</v>
      </c>
      <c r="AE1500" s="6">
        <v>0.84892729702058944</v>
      </c>
      <c r="AF1500" s="6">
        <v>20</v>
      </c>
      <c r="AG1500" s="6">
        <v>0.67008018141749692</v>
      </c>
      <c r="AH1500" s="6">
        <v>2</v>
      </c>
      <c r="AI1500" s="6">
        <v>0.9463290712253597</v>
      </c>
      <c r="AJ1500" s="6">
        <v>3</v>
      </c>
      <c r="AK1500" s="6">
        <v>0.99115229931794779</v>
      </c>
      <c r="AL1500" s="6">
        <v>10</v>
      </c>
      <c r="AM1500" s="6">
        <v>0.95717100010105582</v>
      </c>
      <c r="AN1500" s="6">
        <v>2</v>
      </c>
      <c r="AO1500" s="6">
        <v>0.94569439670690603</v>
      </c>
      <c r="AP1500" s="6">
        <v>3</v>
      </c>
      <c r="AQ1500" s="6">
        <v>0.61781663664985065</v>
      </c>
      <c r="AR1500" s="6">
        <v>10</v>
      </c>
      <c r="AS1500" s="6">
        <v>0.99999801833446356</v>
      </c>
      <c r="AT1500" s="6">
        <v>3</v>
      </c>
      <c r="AU1500" s="6">
        <v>0.76491192691427279</v>
      </c>
      <c r="AV1500" s="6">
        <v>3</v>
      </c>
      <c r="AW1500" s="6">
        <v>0.72486467262398113</v>
      </c>
    </row>
    <row r="1501" spans="1:49" ht="15.75" customHeight="1" x14ac:dyDescent="0.25">
      <c r="A1501" s="6" t="s">
        <v>946</v>
      </c>
      <c r="B1501" s="6" t="s">
        <v>955</v>
      </c>
      <c r="C1501" s="6" t="s">
        <v>954</v>
      </c>
      <c r="D1501" s="7">
        <f>IF(COUNTIF(Recovered!$A$2:$A$808,A1501)&gt;0,VLOOKUP($B1501,Recovered!$B$2:$C$808,2,FALSE),0)</f>
        <v>0</v>
      </c>
      <c r="E1501" s="8">
        <f>IF(COUNTIF(Recovered!$A$2:$A$808,A1501)&gt;0,1,0)</f>
        <v>0</v>
      </c>
      <c r="F1501" s="6">
        <v>3</v>
      </c>
      <c r="G1501" s="6">
        <v>0.64311244143089719</v>
      </c>
      <c r="H1501" s="6">
        <v>2</v>
      </c>
      <c r="I1501" s="6">
        <v>0.48627201986763069</v>
      </c>
      <c r="J1501" s="6">
        <v>2</v>
      </c>
      <c r="K1501" s="6">
        <v>0.72421610034032968</v>
      </c>
      <c r="L1501" s="6">
        <v>2</v>
      </c>
      <c r="M1501" s="6">
        <v>0.63565312841384281</v>
      </c>
      <c r="N1501" s="6">
        <v>20</v>
      </c>
      <c r="O1501" s="6">
        <v>0.84251060440834746</v>
      </c>
      <c r="P1501" s="6">
        <v>4</v>
      </c>
      <c r="Q1501" s="6">
        <v>0.56175670054716709</v>
      </c>
      <c r="R1501" s="6">
        <v>3</v>
      </c>
      <c r="S1501" s="6">
        <v>0.53098789744796804</v>
      </c>
      <c r="T1501" s="6">
        <v>25</v>
      </c>
      <c r="U1501" s="6">
        <v>0.60805239788342402</v>
      </c>
      <c r="V1501" s="6">
        <v>4</v>
      </c>
      <c r="W1501" s="6">
        <v>0.97345091947965789</v>
      </c>
      <c r="X1501" s="6">
        <v>3</v>
      </c>
      <c r="Y1501" s="6">
        <v>0.77661146400885095</v>
      </c>
      <c r="Z1501" s="6">
        <v>25</v>
      </c>
      <c r="AA1501" s="6">
        <v>0.47761409748128453</v>
      </c>
      <c r="AB1501" s="6">
        <v>4</v>
      </c>
      <c r="AC1501" s="6">
        <v>0.97697914805227215</v>
      </c>
      <c r="AD1501" s="6">
        <v>3</v>
      </c>
      <c r="AE1501" s="6">
        <v>0.81459931880555492</v>
      </c>
      <c r="AF1501" s="6">
        <v>15</v>
      </c>
      <c r="AG1501" s="6">
        <v>0.86948120612390534</v>
      </c>
      <c r="AH1501" s="6">
        <v>3</v>
      </c>
      <c r="AI1501" s="6">
        <v>0.62215139222425087</v>
      </c>
      <c r="AJ1501" s="6">
        <v>3</v>
      </c>
      <c r="AK1501" s="6">
        <v>0.88058885665912778</v>
      </c>
      <c r="AL1501" s="6">
        <v>10</v>
      </c>
      <c r="AM1501" s="6">
        <v>0.9574690329661959</v>
      </c>
      <c r="AN1501" s="6">
        <v>2</v>
      </c>
      <c r="AO1501" s="6">
        <v>0.86682289190079642</v>
      </c>
      <c r="AP1501" s="6">
        <v>2</v>
      </c>
      <c r="AQ1501" s="6">
        <v>0.75394236717725893</v>
      </c>
      <c r="AR1501" s="6">
        <v>5</v>
      </c>
      <c r="AS1501" s="6">
        <v>0.99999742231732225</v>
      </c>
      <c r="AT1501" s="6">
        <v>2</v>
      </c>
      <c r="AU1501" s="6">
        <v>0.49007618028121669</v>
      </c>
      <c r="AV1501" s="6">
        <v>2</v>
      </c>
      <c r="AW1501" s="6">
        <v>0.86316590862220799</v>
      </c>
    </row>
    <row r="1502" spans="1:49" ht="15.75" customHeight="1" x14ac:dyDescent="0.25">
      <c r="A1502" s="6" t="s">
        <v>946</v>
      </c>
      <c r="B1502" s="6" t="s">
        <v>956</v>
      </c>
      <c r="C1502" s="6" t="s">
        <v>954</v>
      </c>
      <c r="D1502" s="7">
        <f>IF(COUNTIF(Recovered!$A$2:$A$808,A1502)&gt;0,VLOOKUP($B1502,Recovered!$B$2:$C$808,2,FALSE),0)</f>
        <v>0</v>
      </c>
      <c r="E1502" s="8">
        <f>IF(COUNTIF(Recovered!$A$2:$A$808,A1502)&gt;0,1,0)</f>
        <v>0</v>
      </c>
      <c r="F1502" s="6">
        <v>3</v>
      </c>
      <c r="G1502" s="6">
        <v>0.60852631001221991</v>
      </c>
      <c r="H1502" s="6">
        <v>3</v>
      </c>
      <c r="I1502" s="6">
        <v>0.67406131526788893</v>
      </c>
      <c r="J1502" s="6">
        <v>2</v>
      </c>
      <c r="K1502" s="6">
        <v>0.96330402392304237</v>
      </c>
      <c r="L1502" s="6">
        <v>2</v>
      </c>
      <c r="M1502" s="6">
        <v>0.85036987252370277</v>
      </c>
      <c r="N1502" s="6">
        <v>20</v>
      </c>
      <c r="O1502" s="6">
        <v>0.85228372246458539</v>
      </c>
      <c r="P1502" s="6">
        <v>4</v>
      </c>
      <c r="Q1502" s="6">
        <v>0.62208670428567159</v>
      </c>
      <c r="R1502" s="6">
        <v>3</v>
      </c>
      <c r="S1502" s="6">
        <v>0.53106078053838046</v>
      </c>
      <c r="T1502" s="6">
        <v>25</v>
      </c>
      <c r="U1502" s="6">
        <v>0.80073903820219627</v>
      </c>
      <c r="V1502" s="6">
        <v>4</v>
      </c>
      <c r="W1502" s="6">
        <v>0.97138482303343876</v>
      </c>
      <c r="X1502" s="6">
        <v>4</v>
      </c>
      <c r="Y1502" s="6">
        <v>0.92843806014991892</v>
      </c>
      <c r="Z1502" s="6">
        <v>25</v>
      </c>
      <c r="AA1502" s="6">
        <v>0.47990632038121811</v>
      </c>
      <c r="AB1502" s="6">
        <v>4</v>
      </c>
      <c r="AC1502" s="6">
        <v>0.87559880334756834</v>
      </c>
      <c r="AD1502" s="6">
        <v>4</v>
      </c>
      <c r="AE1502" s="6">
        <v>0.59204833527921208</v>
      </c>
      <c r="AF1502" s="6">
        <v>15</v>
      </c>
      <c r="AG1502" s="6">
        <v>0.84655426019562408</v>
      </c>
      <c r="AH1502" s="6">
        <v>3</v>
      </c>
      <c r="AI1502" s="6">
        <v>0.59178753624093527</v>
      </c>
      <c r="AJ1502" s="6">
        <v>3</v>
      </c>
      <c r="AK1502" s="6">
        <v>0.59245687110869605</v>
      </c>
      <c r="AL1502" s="6">
        <v>10</v>
      </c>
      <c r="AM1502" s="6">
        <v>0.95755363483755918</v>
      </c>
      <c r="AN1502" s="6">
        <v>2</v>
      </c>
      <c r="AO1502" s="6">
        <v>0.62129896983108335</v>
      </c>
      <c r="AP1502" s="6">
        <v>2</v>
      </c>
      <c r="AQ1502" s="6">
        <v>0.62218204015668421</v>
      </c>
      <c r="AR1502" s="6">
        <v>5</v>
      </c>
      <c r="AS1502" s="6">
        <v>0.99999730311403656</v>
      </c>
      <c r="AT1502" s="6">
        <v>3</v>
      </c>
      <c r="AU1502" s="6">
        <v>0.52168302882923878</v>
      </c>
      <c r="AV1502" s="6">
        <v>3</v>
      </c>
      <c r="AW1502" s="6">
        <v>0.88045993027766656</v>
      </c>
    </row>
    <row r="1503" spans="1:49" ht="15.75" hidden="1" customHeight="1" x14ac:dyDescent="0.25">
      <c r="A1503" s="6" t="s">
        <v>716</v>
      </c>
      <c r="B1503" s="6" t="s">
        <v>957</v>
      </c>
      <c r="C1503" s="6" t="s">
        <v>957</v>
      </c>
      <c r="D1503" s="7">
        <f>IF(COUNTIF(Recovered!$A$2:$A$808,A1503)&gt;0,VLOOKUP($B1503,Recovered!$B$2:$C$808,2,FALSE),0)</f>
        <v>0</v>
      </c>
      <c r="E1503" s="8">
        <f>IF(COUNTIF(Recovered!$A$2:$A$808,A1503)&gt;0,1,0)</f>
        <v>0</v>
      </c>
      <c r="F1503" s="6">
        <v>3</v>
      </c>
      <c r="G1503" s="6">
        <v>0.68368133118534113</v>
      </c>
      <c r="H1503" s="6">
        <v>2</v>
      </c>
      <c r="I1503" s="6">
        <v>0.49949374674546032</v>
      </c>
      <c r="J1503" s="6">
        <v>2</v>
      </c>
      <c r="K1503" s="6">
        <v>0.92837847119381545</v>
      </c>
      <c r="L1503" s="6">
        <v>3</v>
      </c>
      <c r="M1503" s="6">
        <v>0.41920031271296432</v>
      </c>
      <c r="N1503" s="6">
        <v>20</v>
      </c>
      <c r="O1503" s="6">
        <v>0.84170639085423149</v>
      </c>
      <c r="P1503" s="6">
        <v>4</v>
      </c>
      <c r="Q1503" s="6">
        <v>0.97553823929492101</v>
      </c>
      <c r="R1503" s="6">
        <v>4</v>
      </c>
      <c r="S1503" s="6">
        <v>0.65024575690720166</v>
      </c>
      <c r="T1503" s="6">
        <v>20</v>
      </c>
      <c r="U1503" s="6">
        <v>0.42932945260083932</v>
      </c>
      <c r="V1503" s="6">
        <v>4</v>
      </c>
      <c r="W1503" s="6">
        <v>0.89562857838700549</v>
      </c>
      <c r="X1503" s="6">
        <v>4</v>
      </c>
      <c r="Y1503" s="6">
        <v>0.76333801342217755</v>
      </c>
      <c r="Z1503" s="6">
        <v>25</v>
      </c>
      <c r="AA1503" s="6">
        <v>0.46532760247588612</v>
      </c>
      <c r="AB1503" s="6">
        <v>4</v>
      </c>
      <c r="AC1503" s="6">
        <v>0.93143626796340162</v>
      </c>
      <c r="AD1503" s="6">
        <v>4</v>
      </c>
      <c r="AE1503" s="6">
        <v>0.87345204564928369</v>
      </c>
      <c r="AF1503" s="6">
        <v>15</v>
      </c>
      <c r="AG1503" s="6">
        <v>0.92358865964868087</v>
      </c>
      <c r="AH1503" s="6">
        <v>3</v>
      </c>
      <c r="AI1503" s="6">
        <v>0.77623669964031194</v>
      </c>
      <c r="AJ1503" s="6">
        <v>3</v>
      </c>
      <c r="AK1503" s="6">
        <v>0.81714238619382584</v>
      </c>
      <c r="AL1503" s="6">
        <v>10</v>
      </c>
      <c r="AM1503" s="6">
        <v>0.93210174667783197</v>
      </c>
      <c r="AN1503" s="6">
        <v>3</v>
      </c>
      <c r="AO1503" s="6">
        <v>0.75414637388046113</v>
      </c>
      <c r="AP1503" s="6">
        <v>3</v>
      </c>
      <c r="AQ1503" s="6">
        <v>0.79434760012619787</v>
      </c>
      <c r="AR1503" s="6">
        <v>10</v>
      </c>
      <c r="AS1503" s="6">
        <v>0.99999921036931172</v>
      </c>
      <c r="AT1503" s="6">
        <v>3</v>
      </c>
      <c r="AU1503" s="6">
        <v>0.80572284530200222</v>
      </c>
      <c r="AV1503" s="6">
        <v>3</v>
      </c>
      <c r="AW1503" s="6">
        <v>0.91957686875814626</v>
      </c>
    </row>
    <row r="1504" spans="1:49" ht="15.75" customHeight="1" x14ac:dyDescent="0.25">
      <c r="A1504" s="6" t="s">
        <v>946</v>
      </c>
      <c r="B1504" s="6" t="s">
        <v>957</v>
      </c>
      <c r="C1504" s="6" t="s">
        <v>957</v>
      </c>
      <c r="D1504" s="7">
        <f>IF(COUNTIF(Recovered!$A$2:$A$808,A1504)&gt;0,VLOOKUP($B1504,Recovered!$B$2:$C$808,2,FALSE),0)</f>
        <v>0</v>
      </c>
      <c r="E1504" s="8">
        <f>IF(COUNTIF(Recovered!$A$2:$A$808,A1504)&gt;0,1,0)</f>
        <v>0</v>
      </c>
      <c r="F1504" s="6">
        <v>3</v>
      </c>
      <c r="G1504" s="6">
        <v>0.53930653454297706</v>
      </c>
      <c r="H1504" s="6">
        <v>2</v>
      </c>
      <c r="I1504" s="6">
        <v>0.52048372470202064</v>
      </c>
      <c r="J1504" s="6">
        <v>2</v>
      </c>
      <c r="K1504" s="6">
        <v>0.70183660391816072</v>
      </c>
      <c r="L1504" s="6">
        <v>2</v>
      </c>
      <c r="M1504" s="6">
        <v>0.80274325372739319</v>
      </c>
      <c r="N1504" s="6">
        <v>20</v>
      </c>
      <c r="O1504" s="6">
        <v>0.85093608413823441</v>
      </c>
      <c r="P1504" s="6">
        <v>4</v>
      </c>
      <c r="Q1504" s="6">
        <v>0.56075233024734694</v>
      </c>
      <c r="R1504" s="6">
        <v>3</v>
      </c>
      <c r="S1504" s="6">
        <v>0.73056004064887559</v>
      </c>
      <c r="T1504" s="6">
        <v>25</v>
      </c>
      <c r="U1504" s="6">
        <v>0.63575266677334463</v>
      </c>
      <c r="V1504" s="6">
        <v>4</v>
      </c>
      <c r="W1504" s="6">
        <v>0.64848412830305546</v>
      </c>
      <c r="X1504" s="6">
        <v>3</v>
      </c>
      <c r="Y1504" s="6">
        <v>0.77616337202298147</v>
      </c>
      <c r="Z1504" s="6">
        <v>20</v>
      </c>
      <c r="AA1504" s="6">
        <v>0.46958272395368122</v>
      </c>
      <c r="AB1504" s="6">
        <v>3</v>
      </c>
      <c r="AC1504" s="6">
        <v>0.73047066940045335</v>
      </c>
      <c r="AD1504" s="6">
        <v>3</v>
      </c>
      <c r="AE1504" s="6">
        <v>0.78151370694295685</v>
      </c>
      <c r="AF1504" s="6">
        <v>15</v>
      </c>
      <c r="AG1504" s="6">
        <v>0.94977425399413817</v>
      </c>
      <c r="AH1504" s="6">
        <v>4</v>
      </c>
      <c r="AI1504" s="6">
        <v>0.83338606566331097</v>
      </c>
      <c r="AJ1504" s="6">
        <v>3</v>
      </c>
      <c r="AK1504" s="6">
        <v>0.61911861566156878</v>
      </c>
      <c r="AL1504" s="6">
        <v>10</v>
      </c>
      <c r="AM1504" s="6">
        <v>0.98923446218654976</v>
      </c>
      <c r="AN1504" s="6">
        <v>2</v>
      </c>
      <c r="AO1504" s="6">
        <v>0.62208035903364867</v>
      </c>
      <c r="AP1504" s="6">
        <v>2</v>
      </c>
      <c r="AQ1504" s="6">
        <v>0.52711596880015354</v>
      </c>
      <c r="AR1504" s="6">
        <v>10</v>
      </c>
      <c r="AS1504" s="6">
        <v>0.99999849514813233</v>
      </c>
      <c r="AT1504" s="6">
        <v>3</v>
      </c>
      <c r="AU1504" s="6">
        <v>0.63644676599299721</v>
      </c>
      <c r="AV1504" s="6">
        <v>3</v>
      </c>
      <c r="AW1504" s="6">
        <v>0.57100209518906242</v>
      </c>
    </row>
    <row r="1505" spans="1:49" ht="15.75" customHeight="1" x14ac:dyDescent="0.25">
      <c r="A1505" s="6" t="s">
        <v>428</v>
      </c>
      <c r="B1505" s="6" t="s">
        <v>957</v>
      </c>
      <c r="C1505" s="6" t="s">
        <v>957</v>
      </c>
      <c r="D1505" s="7">
        <f>IF(COUNTIF(Recovered!$A$2:$A$808,A1505)&gt;0,VLOOKUP($B1505,Recovered!$B$2:$C$808,2,FALSE),0)</f>
        <v>20550</v>
      </c>
      <c r="E1505" s="8">
        <f>IF(COUNTIF(Recovered!$A$2:$A$808,A1505)&gt;0,1,0)</f>
        <v>1</v>
      </c>
      <c r="F1505" s="6">
        <v>3</v>
      </c>
      <c r="G1505" s="6">
        <v>0.83219009890388862</v>
      </c>
      <c r="H1505" s="6">
        <v>3</v>
      </c>
      <c r="I1505" s="6">
        <v>0.62199069261275652</v>
      </c>
      <c r="J1505" s="6">
        <v>2</v>
      </c>
      <c r="K1505" s="6">
        <v>0.86489076782097207</v>
      </c>
      <c r="L1505" s="6">
        <v>2</v>
      </c>
      <c r="M1505" s="6">
        <v>0.75779549898269616</v>
      </c>
      <c r="N1505" s="6">
        <v>20</v>
      </c>
      <c r="O1505" s="6">
        <v>0.79200570017733984</v>
      </c>
      <c r="P1505" s="6">
        <v>3</v>
      </c>
      <c r="Q1505" s="6">
        <v>0.87559277924852419</v>
      </c>
      <c r="R1505" s="6">
        <v>3</v>
      </c>
      <c r="S1505" s="6">
        <v>0.9289911143138444</v>
      </c>
      <c r="T1505" s="6">
        <v>25</v>
      </c>
      <c r="U1505" s="6">
        <v>0.65868734210470881</v>
      </c>
      <c r="V1505" s="6">
        <v>4</v>
      </c>
      <c r="W1505" s="6">
        <v>0.9796261232475918</v>
      </c>
      <c r="X1505" s="6">
        <v>4</v>
      </c>
      <c r="Y1505" s="6">
        <v>0.70572718477589491</v>
      </c>
      <c r="Z1505" s="6">
        <v>25</v>
      </c>
      <c r="AA1505" s="6">
        <v>0.46406636916089888</v>
      </c>
      <c r="AB1505" s="6">
        <v>4</v>
      </c>
      <c r="AC1505" s="6">
        <v>0.86687162605368329</v>
      </c>
      <c r="AD1505" s="6">
        <v>3</v>
      </c>
      <c r="AE1505" s="6">
        <v>0.59223284628580697</v>
      </c>
      <c r="AF1505" s="6">
        <v>15</v>
      </c>
      <c r="AG1505" s="6">
        <v>0.90059398501595478</v>
      </c>
      <c r="AH1505" s="6">
        <v>4</v>
      </c>
      <c r="AI1505" s="6">
        <v>0.56184430771760396</v>
      </c>
      <c r="AJ1505" s="6">
        <v>4</v>
      </c>
      <c r="AK1505" s="6">
        <v>0.67819544881215499</v>
      </c>
      <c r="AL1505" s="6">
        <v>10</v>
      </c>
      <c r="AM1505" s="6">
        <v>0.97045682474797745</v>
      </c>
      <c r="AN1505" s="6">
        <v>2</v>
      </c>
      <c r="AO1505" s="6">
        <v>0.83542214417367011</v>
      </c>
      <c r="AP1505" s="6">
        <v>3</v>
      </c>
      <c r="AQ1505" s="6">
        <v>0.53091098942122095</v>
      </c>
      <c r="AR1505" s="6">
        <v>5</v>
      </c>
      <c r="AS1505" s="6">
        <v>0.99999897196212839</v>
      </c>
      <c r="AT1505" s="6">
        <v>2</v>
      </c>
      <c r="AU1505" s="6">
        <v>0.55073523640768374</v>
      </c>
      <c r="AV1505" s="6">
        <v>2</v>
      </c>
      <c r="AW1505" s="6">
        <v>0.55978665559111218</v>
      </c>
    </row>
    <row r="1506" spans="1:49" ht="15.75" customHeight="1" x14ac:dyDescent="0.25">
      <c r="A1506" s="6" t="s">
        <v>946</v>
      </c>
      <c r="B1506" s="6" t="s">
        <v>958</v>
      </c>
      <c r="C1506" s="6" t="s">
        <v>957</v>
      </c>
      <c r="D1506" s="7">
        <f>IF(COUNTIF(Recovered!$A$2:$A$808,A1506)&gt;0,VLOOKUP($B1506,Recovered!$B$2:$C$808,2,FALSE),0)</f>
        <v>0</v>
      </c>
      <c r="E1506" s="8">
        <f>IF(COUNTIF(Recovered!$A$2:$A$808,A1506)&gt;0,1,0)</f>
        <v>0</v>
      </c>
      <c r="F1506" s="6">
        <v>3</v>
      </c>
      <c r="G1506" s="6">
        <v>0.56508875594778196</v>
      </c>
      <c r="H1506" s="6">
        <v>2</v>
      </c>
      <c r="I1506" s="6">
        <v>0.5115027332538209</v>
      </c>
      <c r="J1506" s="6">
        <v>2</v>
      </c>
      <c r="K1506" s="6">
        <v>0.82645396665445559</v>
      </c>
      <c r="L1506" s="6">
        <v>1</v>
      </c>
      <c r="M1506" s="6">
        <v>0.51217231901001326</v>
      </c>
      <c r="N1506" s="6">
        <v>20</v>
      </c>
      <c r="O1506" s="6">
        <v>0.839576164963867</v>
      </c>
      <c r="P1506" s="6">
        <v>4</v>
      </c>
      <c r="Q1506" s="6">
        <v>0.9619957030600027</v>
      </c>
      <c r="R1506" s="6">
        <v>4</v>
      </c>
      <c r="S1506" s="6">
        <v>0.82777891592727093</v>
      </c>
      <c r="T1506" s="6">
        <v>25</v>
      </c>
      <c r="U1506" s="6">
        <v>0.73439907441853214</v>
      </c>
      <c r="V1506" s="6">
        <v>5</v>
      </c>
      <c r="W1506" s="6">
        <v>0.62221656599600306</v>
      </c>
      <c r="X1506" s="6">
        <v>4</v>
      </c>
      <c r="Y1506" s="6">
        <v>0.59259504816185671</v>
      </c>
      <c r="Z1506" s="6">
        <v>25</v>
      </c>
      <c r="AA1506" s="6">
        <v>0.50479801500669419</v>
      </c>
      <c r="AB1506" s="6">
        <v>5</v>
      </c>
      <c r="AC1506" s="6">
        <v>0.79817617118623141</v>
      </c>
      <c r="AD1506" s="6">
        <v>4</v>
      </c>
      <c r="AE1506" s="6">
        <v>0.61951452615236957</v>
      </c>
      <c r="AF1506" s="6">
        <v>15</v>
      </c>
      <c r="AG1506" s="6">
        <v>0.90750190833214806</v>
      </c>
      <c r="AH1506" s="6">
        <v>4</v>
      </c>
      <c r="AI1506" s="6">
        <v>0.96616564916854442</v>
      </c>
      <c r="AJ1506" s="6">
        <v>4</v>
      </c>
      <c r="AK1506" s="6">
        <v>0.73067357119411924</v>
      </c>
      <c r="AL1506" s="6">
        <v>10</v>
      </c>
      <c r="AM1506" s="6">
        <v>0.88014685918166458</v>
      </c>
      <c r="AN1506" s="6">
        <v>3</v>
      </c>
      <c r="AO1506" s="6">
        <v>0.59259220371245225</v>
      </c>
      <c r="AP1506" s="6">
        <v>3</v>
      </c>
      <c r="AQ1506" s="6">
        <v>0.90673001619295601</v>
      </c>
      <c r="AR1506" s="6">
        <v>5</v>
      </c>
      <c r="AS1506" s="6">
        <v>0.99999801833446356</v>
      </c>
      <c r="AT1506" s="6">
        <v>2</v>
      </c>
      <c r="AU1506" s="6">
        <v>0.52472797160503803</v>
      </c>
      <c r="AV1506" s="6">
        <v>2</v>
      </c>
      <c r="AW1506" s="6">
        <v>0.59234117557980459</v>
      </c>
    </row>
    <row r="1507" spans="1:49" ht="15.75" hidden="1" customHeight="1" x14ac:dyDescent="0.25">
      <c r="A1507" s="6" t="s">
        <v>716</v>
      </c>
      <c r="B1507" s="6" t="s">
        <v>959</v>
      </c>
      <c r="C1507" s="6" t="s">
        <v>959</v>
      </c>
      <c r="D1507" s="7">
        <f>IF(COUNTIF(Recovered!$A$2:$A$808,A1507)&gt;0,VLOOKUP($B1507,Recovered!$B$2:$C$808,2,FALSE),0)</f>
        <v>0</v>
      </c>
      <c r="E1507" s="8">
        <f>IF(COUNTIF(Recovered!$A$2:$A$808,A1507)&gt;0,1,0)</f>
        <v>0</v>
      </c>
      <c r="F1507" s="6">
        <v>3</v>
      </c>
      <c r="G1507" s="6">
        <v>0.60329836719212904</v>
      </c>
      <c r="H1507" s="6">
        <v>3</v>
      </c>
      <c r="I1507" s="6">
        <v>0.58087077797013054</v>
      </c>
      <c r="J1507" s="6">
        <v>2</v>
      </c>
      <c r="K1507" s="6">
        <v>0.96493723616681681</v>
      </c>
      <c r="L1507" s="6">
        <v>1</v>
      </c>
      <c r="M1507" s="6">
        <v>0.51214368937758625</v>
      </c>
      <c r="N1507" s="6">
        <v>20</v>
      </c>
      <c r="O1507" s="6">
        <v>0.80241583338134592</v>
      </c>
      <c r="P1507" s="6">
        <v>4</v>
      </c>
      <c r="Q1507" s="6">
        <v>0.62114186318858544</v>
      </c>
      <c r="R1507" s="6">
        <v>4</v>
      </c>
      <c r="S1507" s="6">
        <v>0.77533049140975097</v>
      </c>
      <c r="T1507" s="6">
        <v>25</v>
      </c>
      <c r="U1507" s="6">
        <v>0.55693825387623319</v>
      </c>
      <c r="V1507" s="6">
        <v>4</v>
      </c>
      <c r="W1507" s="6">
        <v>0.9302000578511308</v>
      </c>
      <c r="X1507" s="6">
        <v>4</v>
      </c>
      <c r="Y1507" s="6">
        <v>0.92598215090712388</v>
      </c>
      <c r="Z1507" s="6">
        <v>25</v>
      </c>
      <c r="AA1507" s="6">
        <v>0.48804618315214071</v>
      </c>
      <c r="AB1507" s="6">
        <v>4</v>
      </c>
      <c r="AC1507" s="6">
        <v>0.96260352034353425</v>
      </c>
      <c r="AD1507" s="6">
        <v>4</v>
      </c>
      <c r="AE1507" s="6">
        <v>0.85802984132493199</v>
      </c>
      <c r="AF1507" s="6">
        <v>15</v>
      </c>
      <c r="AG1507" s="6">
        <v>0.93660043667364457</v>
      </c>
      <c r="AH1507" s="6">
        <v>3</v>
      </c>
      <c r="AI1507" s="6">
        <v>0.62199389587307186</v>
      </c>
      <c r="AJ1507" s="6">
        <v>4</v>
      </c>
      <c r="AK1507" s="6">
        <v>0.53103683023726156</v>
      </c>
      <c r="AL1507" s="6">
        <v>10</v>
      </c>
      <c r="AM1507" s="6">
        <v>0.93182902564882508</v>
      </c>
      <c r="AN1507" s="6">
        <v>2</v>
      </c>
      <c r="AO1507" s="6">
        <v>0.94624367361173867</v>
      </c>
      <c r="AP1507" s="6">
        <v>3</v>
      </c>
      <c r="AQ1507" s="6">
        <v>0.56205728706726632</v>
      </c>
      <c r="AR1507" s="6">
        <v>5</v>
      </c>
      <c r="AS1507" s="6">
        <v>0.99999658789432122</v>
      </c>
      <c r="AT1507" s="6">
        <v>3</v>
      </c>
      <c r="AU1507" s="6">
        <v>0.61459597394421039</v>
      </c>
      <c r="AV1507" s="6">
        <v>3</v>
      </c>
      <c r="AW1507" s="6">
        <v>0.8658994029867314</v>
      </c>
    </row>
    <row r="1508" spans="1:49" ht="15.75" customHeight="1" x14ac:dyDescent="0.25">
      <c r="A1508" s="6" t="s">
        <v>946</v>
      </c>
      <c r="B1508" s="6" t="s">
        <v>959</v>
      </c>
      <c r="C1508" s="6" t="s">
        <v>959</v>
      </c>
      <c r="D1508" s="7">
        <f>IF(COUNTIF(Recovered!$A$2:$A$808,A1508)&gt;0,VLOOKUP($B1508,Recovered!$B$2:$C$808,2,FALSE),0)</f>
        <v>0</v>
      </c>
      <c r="E1508" s="8">
        <f>IF(COUNTIF(Recovered!$A$2:$A$808,A1508)&gt;0,1,0)</f>
        <v>0</v>
      </c>
      <c r="F1508" s="6">
        <v>2</v>
      </c>
      <c r="G1508" s="6">
        <v>0.55897991874801756</v>
      </c>
      <c r="H1508" s="6">
        <v>2</v>
      </c>
      <c r="I1508" s="6">
        <v>0.79674479380128727</v>
      </c>
      <c r="J1508" s="6">
        <v>2</v>
      </c>
      <c r="K1508" s="6">
        <v>0.55566310202056302</v>
      </c>
      <c r="L1508" s="6">
        <v>2</v>
      </c>
      <c r="M1508" s="6">
        <v>0.80870777073888156</v>
      </c>
      <c r="N1508" s="6">
        <v>20</v>
      </c>
      <c r="O1508" s="6">
        <v>0.81444208372987048</v>
      </c>
      <c r="P1508" s="6">
        <v>3</v>
      </c>
      <c r="Q1508" s="6">
        <v>0.84393269738551568</v>
      </c>
      <c r="R1508" s="6">
        <v>3</v>
      </c>
      <c r="S1508" s="6">
        <v>0.9635464448329385</v>
      </c>
      <c r="T1508" s="6">
        <v>20</v>
      </c>
      <c r="U1508" s="6">
        <v>0.46687330669182459</v>
      </c>
      <c r="V1508" s="6">
        <v>3</v>
      </c>
      <c r="W1508" s="6">
        <v>0.95894455135871282</v>
      </c>
      <c r="X1508" s="6">
        <v>3</v>
      </c>
      <c r="Y1508" s="6">
        <v>0.94541472436324814</v>
      </c>
      <c r="Z1508" s="6">
        <v>20</v>
      </c>
      <c r="AA1508" s="6">
        <v>0.70582606408081561</v>
      </c>
      <c r="AB1508" s="6">
        <v>3</v>
      </c>
      <c r="AC1508" s="6">
        <v>0.94375685393272735</v>
      </c>
      <c r="AD1508" s="6">
        <v>3</v>
      </c>
      <c r="AE1508" s="6">
        <v>0.88334699743083045</v>
      </c>
      <c r="AF1508" s="6">
        <v>20</v>
      </c>
      <c r="AG1508" s="6">
        <v>0.93034066821623562</v>
      </c>
      <c r="AH1508" s="6">
        <v>3</v>
      </c>
      <c r="AI1508" s="6">
        <v>0.85015286881785812</v>
      </c>
      <c r="AJ1508" s="6">
        <v>3</v>
      </c>
      <c r="AK1508" s="6">
        <v>0.97034692576532022</v>
      </c>
      <c r="AL1508" s="6">
        <v>10</v>
      </c>
      <c r="AM1508" s="6">
        <v>0.99662610890486869</v>
      </c>
      <c r="AN1508" s="6">
        <v>2</v>
      </c>
      <c r="AO1508" s="6">
        <v>0.91328130976658317</v>
      </c>
      <c r="AP1508" s="6">
        <v>2</v>
      </c>
      <c r="AQ1508" s="6">
        <v>0.85173579500762642</v>
      </c>
      <c r="AR1508" s="6">
        <v>10</v>
      </c>
      <c r="AS1508" s="6">
        <v>0.99999980638736874</v>
      </c>
      <c r="AT1508" s="6">
        <v>2</v>
      </c>
      <c r="AU1508" s="6">
        <v>0.55893136227155693</v>
      </c>
      <c r="AV1508" s="6">
        <v>2</v>
      </c>
      <c r="AW1508" s="6">
        <v>0.97051216953786545</v>
      </c>
    </row>
    <row r="1509" spans="1:49" ht="15.75" customHeight="1" x14ac:dyDescent="0.25">
      <c r="A1509" s="6" t="s">
        <v>428</v>
      </c>
      <c r="B1509" s="6" t="s">
        <v>959</v>
      </c>
      <c r="C1509" s="6" t="s">
        <v>959</v>
      </c>
      <c r="D1509" s="7">
        <f>IF(COUNTIF(Recovered!$A$2:$A$808,A1509)&gt;0,VLOOKUP($B1509,Recovered!$B$2:$C$808,2,FALSE),0)</f>
        <v>20163</v>
      </c>
      <c r="E1509" s="8">
        <f>IF(COUNTIF(Recovered!$A$2:$A$808,A1509)&gt;0,1,0)</f>
        <v>1</v>
      </c>
      <c r="F1509" s="6">
        <v>2</v>
      </c>
      <c r="G1509" s="6">
        <v>0.52312339805685193</v>
      </c>
      <c r="H1509" s="6">
        <v>2</v>
      </c>
      <c r="I1509" s="6">
        <v>0.81424151948856605</v>
      </c>
      <c r="J1509" s="6">
        <v>1</v>
      </c>
      <c r="K1509" s="6">
        <v>0.5590839713636504</v>
      </c>
      <c r="L1509" s="6">
        <v>1</v>
      </c>
      <c r="M1509" s="6">
        <v>0.79523627279360809</v>
      </c>
      <c r="N1509" s="6">
        <v>20</v>
      </c>
      <c r="O1509" s="6">
        <v>0.80920111158953545</v>
      </c>
      <c r="P1509" s="6">
        <v>4</v>
      </c>
      <c r="Q1509" s="6">
        <v>0.94786384543570212</v>
      </c>
      <c r="R1509" s="6">
        <v>4</v>
      </c>
      <c r="S1509" s="6">
        <v>0.91473984183341328</v>
      </c>
      <c r="T1509" s="6">
        <v>20</v>
      </c>
      <c r="U1509" s="6">
        <v>0.55217795633221523</v>
      </c>
      <c r="V1509" s="6">
        <v>4</v>
      </c>
      <c r="W1509" s="6">
        <v>0.90204982688157997</v>
      </c>
      <c r="X1509" s="6">
        <v>4</v>
      </c>
      <c r="Y1509" s="6">
        <v>0.94620983086572175</v>
      </c>
      <c r="Z1509" s="6">
        <v>25</v>
      </c>
      <c r="AA1509" s="6">
        <v>0.38847388170225522</v>
      </c>
      <c r="AB1509" s="6">
        <v>4</v>
      </c>
      <c r="AC1509" s="6">
        <v>0.94720882591090849</v>
      </c>
      <c r="AD1509" s="6">
        <v>4</v>
      </c>
      <c r="AE1509" s="6">
        <v>0.87763764108973974</v>
      </c>
      <c r="AF1509" s="6">
        <v>15</v>
      </c>
      <c r="AG1509" s="6">
        <v>0.88689752785814635</v>
      </c>
      <c r="AH1509" s="6">
        <v>4</v>
      </c>
      <c r="AI1509" s="6">
        <v>0.53072732599448635</v>
      </c>
      <c r="AJ1509" s="6">
        <v>4</v>
      </c>
      <c r="AK1509" s="6">
        <v>0.95984538959097898</v>
      </c>
      <c r="AL1509" s="6">
        <v>10</v>
      </c>
      <c r="AM1509" s="6">
        <v>0.99259896951179849</v>
      </c>
      <c r="AN1509" s="6">
        <v>2</v>
      </c>
      <c r="AO1509" s="6">
        <v>0.88049577453103289</v>
      </c>
      <c r="AP1509" s="6">
        <v>2</v>
      </c>
      <c r="AQ1509" s="6">
        <v>0.77719067480530812</v>
      </c>
      <c r="AR1509" s="6">
        <v>10</v>
      </c>
      <c r="AS1509" s="6">
        <v>0.9999993295729247</v>
      </c>
      <c r="AT1509" s="6">
        <v>3</v>
      </c>
      <c r="AU1509" s="6">
        <v>0.69236020592446901</v>
      </c>
      <c r="AV1509" s="6">
        <v>3</v>
      </c>
      <c r="AW1509" s="6">
        <v>0.93858326080190713</v>
      </c>
    </row>
    <row r="1510" spans="1:49" ht="15.75" customHeight="1" x14ac:dyDescent="0.25">
      <c r="A1510" s="6" t="s">
        <v>946</v>
      </c>
      <c r="B1510" s="6" t="s">
        <v>960</v>
      </c>
      <c r="C1510" s="6" t="s">
        <v>959</v>
      </c>
      <c r="D1510" s="7">
        <f>IF(COUNTIF(Recovered!$A$2:$A$808,A1510)&gt;0,VLOOKUP($B1510,Recovered!$B$2:$C$808,2,FALSE),0)</f>
        <v>0</v>
      </c>
      <c r="E1510" s="8">
        <f>IF(COUNTIF(Recovered!$A$2:$A$808,A1510)&gt;0,1,0)</f>
        <v>0</v>
      </c>
      <c r="F1510" s="6">
        <v>3</v>
      </c>
      <c r="G1510" s="6">
        <v>0.59523389490480072</v>
      </c>
      <c r="H1510" s="6">
        <v>3</v>
      </c>
      <c r="I1510" s="6">
        <v>0.53421884600363845</v>
      </c>
      <c r="J1510" s="6">
        <v>2</v>
      </c>
      <c r="K1510" s="6">
        <v>0.95775642882399681</v>
      </c>
      <c r="L1510" s="6">
        <v>2</v>
      </c>
      <c r="M1510" s="6">
        <v>0.73229565960860021</v>
      </c>
      <c r="N1510" s="6">
        <v>20</v>
      </c>
      <c r="O1510" s="6">
        <v>0.83007265987915035</v>
      </c>
      <c r="P1510" s="6">
        <v>3</v>
      </c>
      <c r="Q1510" s="6">
        <v>0.67798044746823938</v>
      </c>
      <c r="R1510" s="6">
        <v>3</v>
      </c>
      <c r="S1510" s="6">
        <v>0.86199892105117393</v>
      </c>
      <c r="T1510" s="6">
        <v>20</v>
      </c>
      <c r="U1510" s="6">
        <v>0.43814047537110962</v>
      </c>
      <c r="V1510" s="6">
        <v>3</v>
      </c>
      <c r="W1510" s="6">
        <v>0.92163408973020355</v>
      </c>
      <c r="X1510" s="6">
        <v>3</v>
      </c>
      <c r="Y1510" s="6">
        <v>0.84204756149415694</v>
      </c>
      <c r="Z1510" s="6">
        <v>20</v>
      </c>
      <c r="AA1510" s="6">
        <v>0.64103741117308632</v>
      </c>
      <c r="AB1510" s="6">
        <v>3</v>
      </c>
      <c r="AC1510" s="6">
        <v>0.81105919288697947</v>
      </c>
      <c r="AD1510" s="6">
        <v>3</v>
      </c>
      <c r="AE1510" s="6">
        <v>0.49806768377390159</v>
      </c>
      <c r="AF1510" s="6">
        <v>20</v>
      </c>
      <c r="AG1510" s="6">
        <v>0.56831774867206064</v>
      </c>
      <c r="AH1510" s="6">
        <v>3</v>
      </c>
      <c r="AI1510" s="6">
        <v>0.91396937011382462</v>
      </c>
      <c r="AJ1510" s="6">
        <v>3</v>
      </c>
      <c r="AK1510" s="6">
        <v>0.88059070589766852</v>
      </c>
      <c r="AL1510" s="6">
        <v>10</v>
      </c>
      <c r="AM1510" s="6">
        <v>0.99878812051975341</v>
      </c>
      <c r="AN1510" s="6">
        <v>2</v>
      </c>
      <c r="AO1510" s="6">
        <v>0.92045946972075354</v>
      </c>
      <c r="AP1510" s="6">
        <v>2</v>
      </c>
      <c r="AQ1510" s="6">
        <v>0.70547577191580535</v>
      </c>
      <c r="AR1510" s="6">
        <v>10</v>
      </c>
      <c r="AS1510" s="6">
        <v>0.9999996871837189</v>
      </c>
      <c r="AT1510" s="6">
        <v>3</v>
      </c>
      <c r="AU1510" s="6">
        <v>0.70812705158262723</v>
      </c>
      <c r="AV1510" s="6">
        <v>3</v>
      </c>
      <c r="AW1510" s="6">
        <v>0.96843089624727052</v>
      </c>
    </row>
    <row r="1511" spans="1:49" ht="15.75" customHeight="1" x14ac:dyDescent="0.25">
      <c r="A1511" s="6" t="s">
        <v>946</v>
      </c>
      <c r="B1511" s="6" t="s">
        <v>961</v>
      </c>
      <c r="C1511" s="6" t="s">
        <v>959</v>
      </c>
      <c r="D1511" s="7">
        <f>IF(COUNTIF(Recovered!$A$2:$A$808,A1511)&gt;0,VLOOKUP($B1511,Recovered!$B$2:$C$808,2,FALSE),0)</f>
        <v>0</v>
      </c>
      <c r="E1511" s="8">
        <f>IF(COUNTIF(Recovered!$A$2:$A$808,A1511)&gt;0,1,0)</f>
        <v>0</v>
      </c>
      <c r="F1511" s="6">
        <v>3</v>
      </c>
      <c r="G1511" s="6">
        <v>0.84193481887395971</v>
      </c>
      <c r="H1511" s="6">
        <v>3</v>
      </c>
      <c r="I1511" s="6">
        <v>0.67530482328085029</v>
      </c>
      <c r="J1511" s="6">
        <v>2</v>
      </c>
      <c r="K1511" s="6">
        <v>0.95554933402693321</v>
      </c>
      <c r="L1511" s="6">
        <v>3</v>
      </c>
      <c r="M1511" s="6">
        <v>0.80357289988379921</v>
      </c>
      <c r="N1511" s="6">
        <v>20</v>
      </c>
      <c r="O1511" s="6">
        <v>0.83661600428936134</v>
      </c>
      <c r="P1511" s="6">
        <v>4</v>
      </c>
      <c r="Q1511" s="6">
        <v>0.730449288836866</v>
      </c>
      <c r="R1511" s="6">
        <v>4</v>
      </c>
      <c r="S1511" s="6">
        <v>0.77647159334908344</v>
      </c>
      <c r="T1511" s="6">
        <v>25</v>
      </c>
      <c r="U1511" s="6">
        <v>0.55951955555501631</v>
      </c>
      <c r="V1511" s="6">
        <v>4</v>
      </c>
      <c r="W1511" s="6">
        <v>0.92143141703256937</v>
      </c>
      <c r="X1511" s="6">
        <v>4</v>
      </c>
      <c r="Y1511" s="6">
        <v>0.92593881595650718</v>
      </c>
      <c r="Z1511" s="6">
        <v>25</v>
      </c>
      <c r="AA1511" s="6">
        <v>0.51368320305974835</v>
      </c>
      <c r="AB1511" s="6">
        <v>4</v>
      </c>
      <c r="AC1511" s="6">
        <v>0.965117092138988</v>
      </c>
      <c r="AD1511" s="6">
        <v>4</v>
      </c>
      <c r="AE1511" s="6">
        <v>0.87834483665467944</v>
      </c>
      <c r="AF1511" s="6">
        <v>15</v>
      </c>
      <c r="AG1511" s="6">
        <v>0.89818684894693512</v>
      </c>
      <c r="AH1511" s="6">
        <v>4</v>
      </c>
      <c r="AI1511" s="6">
        <v>0.81492193956767855</v>
      </c>
      <c r="AJ1511" s="6">
        <v>4</v>
      </c>
      <c r="AK1511" s="6">
        <v>0.87892442796886705</v>
      </c>
      <c r="AL1511" s="6">
        <v>10</v>
      </c>
      <c r="AM1511" s="6">
        <v>0.95760653539176777</v>
      </c>
      <c r="AN1511" s="6">
        <v>3</v>
      </c>
      <c r="AO1511" s="6">
        <v>0.95588304909187882</v>
      </c>
      <c r="AP1511" s="6">
        <v>3</v>
      </c>
      <c r="AQ1511" s="6">
        <v>0.91142227502705764</v>
      </c>
      <c r="AR1511" s="6">
        <v>5</v>
      </c>
      <c r="AS1511" s="6">
        <v>0.99999873355510194</v>
      </c>
      <c r="AT1511" s="6">
        <v>3</v>
      </c>
      <c r="AU1511" s="6">
        <v>0.69383266101971686</v>
      </c>
      <c r="AV1511" s="6">
        <v>3</v>
      </c>
      <c r="AW1511" s="6">
        <v>0.96840976241042442</v>
      </c>
    </row>
    <row r="1512" spans="1:49" ht="15.75" customHeight="1" x14ac:dyDescent="0.25">
      <c r="A1512" s="6" t="s">
        <v>946</v>
      </c>
      <c r="B1512" s="6" t="s">
        <v>962</v>
      </c>
      <c r="C1512" s="6" t="s">
        <v>959</v>
      </c>
      <c r="D1512" s="7">
        <f>IF(COUNTIF(Recovered!$A$2:$A$808,A1512)&gt;0,VLOOKUP($B1512,Recovered!$B$2:$C$808,2,FALSE),0)</f>
        <v>0</v>
      </c>
      <c r="E1512" s="8">
        <f>IF(COUNTIF(Recovered!$A$2:$A$808,A1512)&gt;0,1,0)</f>
        <v>0</v>
      </c>
      <c r="F1512" s="6">
        <v>3</v>
      </c>
      <c r="G1512" s="6">
        <v>0.61518050510733091</v>
      </c>
      <c r="H1512" s="6">
        <v>3</v>
      </c>
      <c r="I1512" s="6">
        <v>0.52379115147342536</v>
      </c>
      <c r="J1512" s="6">
        <v>2</v>
      </c>
      <c r="K1512" s="6">
        <v>0.92835002054313875</v>
      </c>
      <c r="L1512" s="6">
        <v>2</v>
      </c>
      <c r="M1512" s="6">
        <v>0.83111965111240393</v>
      </c>
      <c r="N1512" s="6">
        <v>20</v>
      </c>
      <c r="O1512" s="6">
        <v>0.85378959621862249</v>
      </c>
      <c r="P1512" s="6">
        <v>4</v>
      </c>
      <c r="Q1512" s="6">
        <v>0.59224090070728641</v>
      </c>
      <c r="R1512" s="6">
        <v>4</v>
      </c>
      <c r="S1512" s="6">
        <v>0.62232468551695619</v>
      </c>
      <c r="T1512" s="6">
        <v>25</v>
      </c>
      <c r="U1512" s="6">
        <v>0.4878344365785946</v>
      </c>
      <c r="V1512" s="6">
        <v>4</v>
      </c>
      <c r="W1512" s="6">
        <v>0.59189341650187566</v>
      </c>
      <c r="X1512" s="6">
        <v>4</v>
      </c>
      <c r="Y1512" s="6">
        <v>0.90362012736141928</v>
      </c>
      <c r="Z1512" s="6">
        <v>25</v>
      </c>
      <c r="AA1512" s="6">
        <v>0.42627565692349728</v>
      </c>
      <c r="AB1512" s="6">
        <v>3</v>
      </c>
      <c r="AC1512" s="6">
        <v>0.62213214315795995</v>
      </c>
      <c r="AD1512" s="6">
        <v>3</v>
      </c>
      <c r="AE1512" s="6">
        <v>0.75467242353286434</v>
      </c>
      <c r="AF1512" s="6">
        <v>15</v>
      </c>
      <c r="AG1512" s="6">
        <v>0.90017340139436697</v>
      </c>
      <c r="AH1512" s="6">
        <v>3</v>
      </c>
      <c r="AI1512" s="6">
        <v>0.67833179336480709</v>
      </c>
      <c r="AJ1512" s="6">
        <v>3</v>
      </c>
      <c r="AK1512" s="6">
        <v>0.90993820351716925</v>
      </c>
      <c r="AL1512" s="6">
        <v>10</v>
      </c>
      <c r="AM1512" s="6">
        <v>0.97030898691256018</v>
      </c>
      <c r="AN1512" s="6">
        <v>2</v>
      </c>
      <c r="AO1512" s="6">
        <v>0.75390529674244888</v>
      </c>
      <c r="AP1512" s="6">
        <v>2</v>
      </c>
      <c r="AQ1512" s="6">
        <v>0.75481137151580602</v>
      </c>
      <c r="AR1512" s="6">
        <v>5</v>
      </c>
      <c r="AS1512" s="6">
        <v>0.99999801833446356</v>
      </c>
      <c r="AT1512" s="6">
        <v>2</v>
      </c>
      <c r="AU1512" s="6">
        <v>0.55088129423454313</v>
      </c>
      <c r="AV1512" s="6">
        <v>2</v>
      </c>
      <c r="AW1512" s="6">
        <v>0.90179868607398639</v>
      </c>
    </row>
    <row r="1513" spans="1:49" ht="15.75" customHeight="1" x14ac:dyDescent="0.25">
      <c r="A1513" s="6" t="s">
        <v>946</v>
      </c>
      <c r="B1513" s="6" t="s">
        <v>963</v>
      </c>
      <c r="C1513" s="6" t="s">
        <v>959</v>
      </c>
      <c r="D1513" s="7">
        <f>IF(COUNTIF(Recovered!$A$2:$A$808,A1513)&gt;0,VLOOKUP($B1513,Recovered!$B$2:$C$808,2,FALSE),0)</f>
        <v>0</v>
      </c>
      <c r="E1513" s="8">
        <f>IF(COUNTIF(Recovered!$A$2:$A$808,A1513)&gt;0,1,0)</f>
        <v>0</v>
      </c>
      <c r="F1513" s="6">
        <v>2</v>
      </c>
      <c r="G1513" s="6">
        <v>0.52564987224619575</v>
      </c>
      <c r="H1513" s="6">
        <v>2</v>
      </c>
      <c r="I1513" s="6">
        <v>0.7759762615910557</v>
      </c>
      <c r="J1513" s="6">
        <v>2</v>
      </c>
      <c r="K1513" s="6">
        <v>0.66166234899407994</v>
      </c>
      <c r="L1513" s="6">
        <v>2</v>
      </c>
      <c r="M1513" s="6">
        <v>0.96500861907413205</v>
      </c>
      <c r="N1513" s="6">
        <v>20</v>
      </c>
      <c r="O1513" s="6">
        <v>0.81422302013139669</v>
      </c>
      <c r="P1513" s="6">
        <v>3</v>
      </c>
      <c r="Q1513" s="6">
        <v>0.91473973755307725</v>
      </c>
      <c r="R1513" s="6">
        <v>3</v>
      </c>
      <c r="S1513" s="6">
        <v>0.95534170138507002</v>
      </c>
      <c r="T1513" s="6">
        <v>20</v>
      </c>
      <c r="U1513" s="6">
        <v>0.51855400526787077</v>
      </c>
      <c r="V1513" s="6">
        <v>2</v>
      </c>
      <c r="W1513" s="6">
        <v>0.92410573691205988</v>
      </c>
      <c r="X1513" s="6">
        <v>2</v>
      </c>
      <c r="Y1513" s="6">
        <v>0.93238344801478412</v>
      </c>
      <c r="Z1513" s="6">
        <v>20</v>
      </c>
      <c r="AA1513" s="6">
        <v>0.56513083967440547</v>
      </c>
      <c r="AB1513" s="6">
        <v>2</v>
      </c>
      <c r="AC1513" s="6">
        <v>0.81741637093012898</v>
      </c>
      <c r="AD1513" s="6">
        <v>2</v>
      </c>
      <c r="AE1513" s="6">
        <v>0.79796440323676243</v>
      </c>
      <c r="AF1513" s="6">
        <v>20</v>
      </c>
      <c r="AG1513" s="6">
        <v>0.85152985315911012</v>
      </c>
      <c r="AH1513" s="6">
        <v>3</v>
      </c>
      <c r="AI1513" s="6">
        <v>0.77666761504753445</v>
      </c>
      <c r="AJ1513" s="6">
        <v>3</v>
      </c>
      <c r="AK1513" s="6">
        <v>0.92227529997508018</v>
      </c>
      <c r="AL1513" s="6">
        <v>10</v>
      </c>
      <c r="AM1513" s="6">
        <v>0.9954518437307277</v>
      </c>
      <c r="AN1513" s="6">
        <v>2</v>
      </c>
      <c r="AO1513" s="6">
        <v>0.92602212641944381</v>
      </c>
      <c r="AP1513" s="6">
        <v>2</v>
      </c>
      <c r="AQ1513" s="6">
        <v>0.90120186136207403</v>
      </c>
      <c r="AR1513" s="6">
        <v>10</v>
      </c>
      <c r="AS1513" s="6">
        <v>0.99999980638736874</v>
      </c>
      <c r="AT1513" s="6">
        <v>3</v>
      </c>
      <c r="AU1513" s="6">
        <v>0.55356544242076089</v>
      </c>
      <c r="AV1513" s="6">
        <v>3</v>
      </c>
      <c r="AW1513" s="6">
        <v>0.88858298745407782</v>
      </c>
    </row>
    <row r="1514" spans="1:49" ht="15.75" hidden="1" customHeight="1" x14ac:dyDescent="0.25">
      <c r="A1514" s="6" t="s">
        <v>716</v>
      </c>
      <c r="B1514" s="6" t="s">
        <v>964</v>
      </c>
      <c r="C1514" s="6" t="s">
        <v>964</v>
      </c>
      <c r="D1514" s="7">
        <f>IF(COUNTIF(Recovered!$A$2:$A$808,A1514)&gt;0,VLOOKUP($B1514,Recovered!$B$2:$C$808,2,FALSE),0)</f>
        <v>0</v>
      </c>
      <c r="E1514" s="8">
        <f>IF(COUNTIF(Recovered!$A$2:$A$808,A1514)&gt;0,1,0)</f>
        <v>0</v>
      </c>
      <c r="F1514" s="6">
        <v>3</v>
      </c>
      <c r="G1514" s="6">
        <v>0.5483225062974012</v>
      </c>
      <c r="H1514" s="6">
        <v>2</v>
      </c>
      <c r="I1514" s="6">
        <v>0.63079129116798216</v>
      </c>
      <c r="J1514" s="6">
        <v>2</v>
      </c>
      <c r="K1514" s="6">
        <v>0.88432692946774727</v>
      </c>
      <c r="L1514" s="6">
        <v>2</v>
      </c>
      <c r="M1514" s="6">
        <v>0.90031243130912042</v>
      </c>
      <c r="N1514" s="6">
        <v>20</v>
      </c>
      <c r="O1514" s="6">
        <v>0.81519438090578267</v>
      </c>
      <c r="P1514" s="6">
        <v>3</v>
      </c>
      <c r="Q1514" s="6">
        <v>0.58967944694003815</v>
      </c>
      <c r="R1514" s="6">
        <v>3</v>
      </c>
      <c r="S1514" s="6">
        <v>0.90192851294636611</v>
      </c>
      <c r="T1514" s="6">
        <v>20</v>
      </c>
      <c r="U1514" s="6">
        <v>0.48429950096443852</v>
      </c>
      <c r="V1514" s="6">
        <v>3</v>
      </c>
      <c r="W1514" s="6">
        <v>0.58993422579518207</v>
      </c>
      <c r="X1514" s="6">
        <v>3</v>
      </c>
      <c r="Y1514" s="6">
        <v>0.49685156473453618</v>
      </c>
      <c r="Z1514" s="6">
        <v>20</v>
      </c>
      <c r="AA1514" s="6">
        <v>0.69539936677487302</v>
      </c>
      <c r="AB1514" s="6">
        <v>3</v>
      </c>
      <c r="AC1514" s="6">
        <v>0.93168868413036698</v>
      </c>
      <c r="AD1514" s="6">
        <v>3</v>
      </c>
      <c r="AE1514" s="6">
        <v>0.81726458263062229</v>
      </c>
      <c r="AF1514" s="6">
        <v>20</v>
      </c>
      <c r="AG1514" s="6">
        <v>0.83880305319928417</v>
      </c>
      <c r="AH1514" s="6">
        <v>3</v>
      </c>
      <c r="AI1514" s="6">
        <v>0.75108494832476347</v>
      </c>
      <c r="AJ1514" s="6">
        <v>3</v>
      </c>
      <c r="AK1514" s="6">
        <v>0.92597724321472952</v>
      </c>
      <c r="AL1514" s="6">
        <v>10</v>
      </c>
      <c r="AM1514" s="6">
        <v>0.99873152319768743</v>
      </c>
      <c r="AN1514" s="6">
        <v>2</v>
      </c>
      <c r="AO1514" s="6">
        <v>0.91152735895859238</v>
      </c>
      <c r="AP1514" s="6">
        <v>2</v>
      </c>
      <c r="AQ1514" s="6">
        <v>0.81717500716899305</v>
      </c>
      <c r="AR1514" s="6">
        <v>10</v>
      </c>
      <c r="AS1514" s="6">
        <v>0.9999996871837189</v>
      </c>
      <c r="AT1514" s="6">
        <v>3</v>
      </c>
      <c r="AU1514" s="6">
        <v>0.78870305904055227</v>
      </c>
      <c r="AV1514" s="6">
        <v>3</v>
      </c>
      <c r="AW1514" s="6">
        <v>0.93889861767510541</v>
      </c>
    </row>
    <row r="1515" spans="1:49" ht="15.75" customHeight="1" x14ac:dyDescent="0.25">
      <c r="A1515" s="6" t="s">
        <v>946</v>
      </c>
      <c r="B1515" s="6" t="s">
        <v>964</v>
      </c>
      <c r="C1515" s="6" t="s">
        <v>964</v>
      </c>
      <c r="D1515" s="7">
        <f>IF(COUNTIF(Recovered!$A$2:$A$808,A1515)&gt;0,VLOOKUP($B1515,Recovered!$B$2:$C$808,2,FALSE),0)</f>
        <v>0</v>
      </c>
      <c r="E1515" s="8">
        <f>IF(COUNTIF(Recovered!$A$2:$A$808,A1515)&gt;0,1,0)</f>
        <v>0</v>
      </c>
      <c r="F1515" s="6">
        <v>2</v>
      </c>
      <c r="G1515" s="6">
        <v>0.33133491081299199</v>
      </c>
      <c r="H1515" s="6">
        <v>2</v>
      </c>
      <c r="I1515" s="6">
        <v>0.72415271247927715</v>
      </c>
      <c r="J1515" s="6">
        <v>2</v>
      </c>
      <c r="K1515" s="6">
        <v>0.542280870778169</v>
      </c>
      <c r="L1515" s="6">
        <v>2</v>
      </c>
      <c r="M1515" s="6">
        <v>0.44515755646867289</v>
      </c>
      <c r="N1515" s="6">
        <v>20</v>
      </c>
      <c r="O1515" s="6">
        <v>0.80541471524730401</v>
      </c>
      <c r="P1515" s="6">
        <v>3</v>
      </c>
      <c r="Q1515" s="6">
        <v>0.55557831430066229</v>
      </c>
      <c r="R1515" s="6">
        <v>3</v>
      </c>
      <c r="S1515" s="6">
        <v>0.91584344544611307</v>
      </c>
      <c r="T1515" s="6">
        <v>20</v>
      </c>
      <c r="U1515" s="6">
        <v>0.49487078049393618</v>
      </c>
      <c r="V1515" s="6">
        <v>3</v>
      </c>
      <c r="W1515" s="6">
        <v>0.90263461319770677</v>
      </c>
      <c r="X1515" s="6">
        <v>3</v>
      </c>
      <c r="Y1515" s="6">
        <v>0.90448189584195471</v>
      </c>
      <c r="Z1515" s="6">
        <v>20</v>
      </c>
      <c r="AA1515" s="6">
        <v>0.69022971258877897</v>
      </c>
      <c r="AB1515" s="6">
        <v>3</v>
      </c>
      <c r="AC1515" s="6">
        <v>0.95151274280733233</v>
      </c>
      <c r="AD1515" s="6">
        <v>3</v>
      </c>
      <c r="AE1515" s="6">
        <v>0.87005225144917731</v>
      </c>
      <c r="AF1515" s="6">
        <v>20</v>
      </c>
      <c r="AG1515" s="6">
        <v>0.95773204561346281</v>
      </c>
      <c r="AH1515" s="6">
        <v>3</v>
      </c>
      <c r="AI1515" s="6">
        <v>0.73042435902806768</v>
      </c>
      <c r="AJ1515" s="6">
        <v>3</v>
      </c>
      <c r="AK1515" s="6">
        <v>0.97262055710295725</v>
      </c>
      <c r="AL1515" s="6">
        <v>10</v>
      </c>
      <c r="AM1515" s="6">
        <v>0.99722074589751997</v>
      </c>
      <c r="AN1515" s="6">
        <v>2</v>
      </c>
      <c r="AO1515" s="6">
        <v>0.79107655764526741</v>
      </c>
      <c r="AP1515" s="6">
        <v>2</v>
      </c>
      <c r="AQ1515" s="6">
        <v>0.77691629722224742</v>
      </c>
      <c r="AR1515" s="6">
        <v>10</v>
      </c>
      <c r="AS1515" s="6">
        <v>0.99999980638736874</v>
      </c>
      <c r="AT1515" s="6">
        <v>2</v>
      </c>
      <c r="AU1515" s="6">
        <v>0.58509116867721689</v>
      </c>
      <c r="AV1515" s="6">
        <v>2</v>
      </c>
      <c r="AW1515" s="6">
        <v>0.96659236927519698</v>
      </c>
    </row>
    <row r="1516" spans="1:49" ht="15.75" customHeight="1" x14ac:dyDescent="0.25">
      <c r="A1516" s="6" t="s">
        <v>428</v>
      </c>
      <c r="B1516" s="6" t="s">
        <v>964</v>
      </c>
      <c r="C1516" s="6" t="s">
        <v>964</v>
      </c>
      <c r="D1516" s="7">
        <f>IF(COUNTIF(Recovered!$A$2:$A$808,A1516)&gt;0,VLOOKUP($B1516,Recovered!$B$2:$C$808,2,FALSE),0)</f>
        <v>20163</v>
      </c>
      <c r="E1516" s="8">
        <f>IF(COUNTIF(Recovered!$A$2:$A$808,A1516)&gt;0,1,0)</f>
        <v>1</v>
      </c>
      <c r="F1516" s="6">
        <v>2</v>
      </c>
      <c r="G1516" s="6">
        <v>0.54635274430402914</v>
      </c>
      <c r="H1516" s="6">
        <v>2</v>
      </c>
      <c r="I1516" s="6">
        <v>0.8620481684562723</v>
      </c>
      <c r="J1516" s="6">
        <v>1</v>
      </c>
      <c r="K1516" s="6">
        <v>0.72988588425336531</v>
      </c>
      <c r="L1516" s="6">
        <v>2</v>
      </c>
      <c r="M1516" s="6">
        <v>0.56162371477422257</v>
      </c>
      <c r="N1516" s="6">
        <v>20</v>
      </c>
      <c r="O1516" s="6">
        <v>0.70897694543189782</v>
      </c>
      <c r="P1516" s="6">
        <v>4</v>
      </c>
      <c r="Q1516" s="6">
        <v>0.91364266618969492</v>
      </c>
      <c r="R1516" s="6">
        <v>4</v>
      </c>
      <c r="S1516" s="6">
        <v>0.93582847734199814</v>
      </c>
      <c r="T1516" s="6">
        <v>25</v>
      </c>
      <c r="U1516" s="6">
        <v>0.69336457213911185</v>
      </c>
      <c r="V1516" s="6">
        <v>4</v>
      </c>
      <c r="W1516" s="6">
        <v>0.56200175855045797</v>
      </c>
      <c r="X1516" s="6">
        <v>4</v>
      </c>
      <c r="Y1516" s="6">
        <v>0.96666967172449614</v>
      </c>
      <c r="Z1516" s="6">
        <v>20</v>
      </c>
      <c r="AA1516" s="6">
        <v>0.42800180333914473</v>
      </c>
      <c r="AB1516" s="6">
        <v>3</v>
      </c>
      <c r="AC1516" s="6">
        <v>0.98166029033491797</v>
      </c>
      <c r="AD1516" s="6">
        <v>4</v>
      </c>
      <c r="AE1516" s="6">
        <v>0.53100268566683695</v>
      </c>
      <c r="AF1516" s="6">
        <v>15</v>
      </c>
      <c r="AG1516" s="6">
        <v>0.82938148067503692</v>
      </c>
      <c r="AH1516" s="6">
        <v>4</v>
      </c>
      <c r="AI1516" s="6">
        <v>0.93055419659656147</v>
      </c>
      <c r="AJ1516" s="6">
        <v>4</v>
      </c>
      <c r="AK1516" s="6">
        <v>0.95982639443867668</v>
      </c>
      <c r="AL1516" s="6">
        <v>10</v>
      </c>
      <c r="AM1516" s="6">
        <v>0.99588627305172384</v>
      </c>
      <c r="AN1516" s="6">
        <v>2</v>
      </c>
      <c r="AO1516" s="6">
        <v>0.96231894750765012</v>
      </c>
      <c r="AP1516" s="6">
        <v>2</v>
      </c>
      <c r="AQ1516" s="6">
        <v>0.70570439015596176</v>
      </c>
      <c r="AR1516" s="6">
        <v>10</v>
      </c>
      <c r="AS1516" s="6">
        <v>0.99999956798009337</v>
      </c>
      <c r="AT1516" s="6">
        <v>3</v>
      </c>
      <c r="AU1516" s="6">
        <v>0.50773282743476666</v>
      </c>
      <c r="AV1516" s="6">
        <v>3</v>
      </c>
      <c r="AW1516" s="6">
        <v>0.80391342978278191</v>
      </c>
    </row>
    <row r="1517" spans="1:49" ht="15.75" customHeight="1" x14ac:dyDescent="0.25">
      <c r="A1517" s="6" t="s">
        <v>946</v>
      </c>
      <c r="B1517" s="6" t="s">
        <v>965</v>
      </c>
      <c r="C1517" s="6" t="s">
        <v>964</v>
      </c>
      <c r="D1517" s="7">
        <f>IF(COUNTIF(Recovered!$A$2:$A$808,A1517)&gt;0,VLOOKUP($B1517,Recovered!$B$2:$C$808,2,FALSE),0)</f>
        <v>0</v>
      </c>
      <c r="E1517" s="8">
        <f>IF(COUNTIF(Recovered!$A$2:$A$808,A1517)&gt;0,1,0)</f>
        <v>0</v>
      </c>
      <c r="F1517" s="6">
        <v>2</v>
      </c>
      <c r="G1517" s="6">
        <v>0.49377822492280982</v>
      </c>
      <c r="H1517" s="6">
        <v>2</v>
      </c>
      <c r="I1517" s="6">
        <v>0.52803753964009204</v>
      </c>
      <c r="J1517" s="6">
        <v>2</v>
      </c>
      <c r="K1517" s="6">
        <v>0.7131457225481892</v>
      </c>
      <c r="L1517" s="6">
        <v>2</v>
      </c>
      <c r="M1517" s="6">
        <v>0.69808935406021133</v>
      </c>
      <c r="N1517" s="6">
        <v>20</v>
      </c>
      <c r="O1517" s="6">
        <v>0.78359455628055741</v>
      </c>
      <c r="P1517" s="6">
        <v>3</v>
      </c>
      <c r="Q1517" s="6">
        <v>0.89902644403387189</v>
      </c>
      <c r="R1517" s="6">
        <v>3</v>
      </c>
      <c r="S1517" s="6">
        <v>0.94649862789095141</v>
      </c>
      <c r="T1517" s="6">
        <v>25</v>
      </c>
      <c r="U1517" s="6">
        <v>0.56254048734027229</v>
      </c>
      <c r="V1517" s="6">
        <v>4</v>
      </c>
      <c r="W1517" s="6">
        <v>0.70500785104347241</v>
      </c>
      <c r="X1517" s="6">
        <v>3</v>
      </c>
      <c r="Y1517" s="6">
        <v>0.79715169165673816</v>
      </c>
      <c r="Z1517" s="6">
        <v>25</v>
      </c>
      <c r="AA1517" s="6">
        <v>0.49914600042675561</v>
      </c>
      <c r="AB1517" s="6">
        <v>3</v>
      </c>
      <c r="AC1517" s="6">
        <v>0.70517662897215716</v>
      </c>
      <c r="AD1517" s="6">
        <v>3</v>
      </c>
      <c r="AE1517" s="6">
        <v>0.62195158306762199</v>
      </c>
      <c r="AF1517" s="6">
        <v>15</v>
      </c>
      <c r="AG1517" s="6">
        <v>0.92165940736638463</v>
      </c>
      <c r="AH1517" s="6">
        <v>3</v>
      </c>
      <c r="AI1517" s="6">
        <v>0.52659403993276244</v>
      </c>
      <c r="AJ1517" s="6">
        <v>3</v>
      </c>
      <c r="AK1517" s="6">
        <v>0.55445653566386544</v>
      </c>
      <c r="AL1517" s="6">
        <v>10</v>
      </c>
      <c r="AM1517" s="6">
        <v>0.97279008796778221</v>
      </c>
      <c r="AN1517" s="6">
        <v>2</v>
      </c>
      <c r="AO1517" s="6">
        <v>0.87605142975772865</v>
      </c>
      <c r="AP1517" s="6">
        <v>2</v>
      </c>
      <c r="AQ1517" s="6">
        <v>0.70387633413111605</v>
      </c>
      <c r="AR1517" s="6">
        <v>5</v>
      </c>
      <c r="AS1517" s="6">
        <v>0.99999730311403656</v>
      </c>
      <c r="AT1517" s="6">
        <v>2</v>
      </c>
      <c r="AU1517" s="6">
        <v>0.65665185631997713</v>
      </c>
      <c r="AV1517" s="6">
        <v>2</v>
      </c>
      <c r="AW1517" s="6">
        <v>0.89995475962913241</v>
      </c>
    </row>
    <row r="1518" spans="1:49" ht="15.75" customHeight="1" x14ac:dyDescent="0.25">
      <c r="A1518" s="6" t="s">
        <v>946</v>
      </c>
      <c r="B1518" s="6" t="s">
        <v>966</v>
      </c>
      <c r="C1518" s="6" t="s">
        <v>964</v>
      </c>
      <c r="D1518" s="7">
        <f>IF(COUNTIF(Recovered!$A$2:$A$808,A1518)&gt;0,VLOOKUP($B1518,Recovered!$B$2:$C$808,2,FALSE),0)</f>
        <v>0</v>
      </c>
      <c r="E1518" s="8">
        <f>IF(COUNTIF(Recovered!$A$2:$A$808,A1518)&gt;0,1,0)</f>
        <v>0</v>
      </c>
      <c r="F1518" s="6">
        <v>3</v>
      </c>
      <c r="G1518" s="6">
        <v>0.62770341071680158</v>
      </c>
      <c r="H1518" s="6">
        <v>3</v>
      </c>
      <c r="I1518" s="6">
        <v>0.60427946358487816</v>
      </c>
      <c r="J1518" s="6">
        <v>2</v>
      </c>
      <c r="K1518" s="6">
        <v>0.93874878892296643</v>
      </c>
      <c r="L1518" s="6">
        <v>2</v>
      </c>
      <c r="M1518" s="6">
        <v>0.85756275409644367</v>
      </c>
      <c r="N1518" s="6">
        <v>20</v>
      </c>
      <c r="O1518" s="6">
        <v>0.78294833387687968</v>
      </c>
      <c r="P1518" s="6">
        <v>3</v>
      </c>
      <c r="Q1518" s="6">
        <v>0.83224170461194014</v>
      </c>
      <c r="R1518" s="6">
        <v>3</v>
      </c>
      <c r="S1518" s="6">
        <v>0.94649841776827937</v>
      </c>
      <c r="T1518" s="6">
        <v>25</v>
      </c>
      <c r="U1518" s="6">
        <v>0.86212286816638728</v>
      </c>
      <c r="V1518" s="6">
        <v>4</v>
      </c>
      <c r="W1518" s="6">
        <v>0.81749179741842215</v>
      </c>
      <c r="X1518" s="6">
        <v>4</v>
      </c>
      <c r="Y1518" s="6">
        <v>0.59253282894836568</v>
      </c>
      <c r="Z1518" s="6">
        <v>20</v>
      </c>
      <c r="AA1518" s="6">
        <v>0.68386086212344732</v>
      </c>
      <c r="AB1518" s="6">
        <v>3</v>
      </c>
      <c r="AC1518" s="6">
        <v>0.98929501260794506</v>
      </c>
      <c r="AD1518" s="6">
        <v>3</v>
      </c>
      <c r="AE1518" s="6">
        <v>0.87702755279973521</v>
      </c>
      <c r="AF1518" s="6">
        <v>15</v>
      </c>
      <c r="AG1518" s="6">
        <v>0.918078417405087</v>
      </c>
      <c r="AH1518" s="6">
        <v>3</v>
      </c>
      <c r="AI1518" s="6">
        <v>0.75329986753257427</v>
      </c>
      <c r="AJ1518" s="6">
        <v>3</v>
      </c>
      <c r="AK1518" s="6">
        <v>0.69675831410264477</v>
      </c>
      <c r="AL1518" s="6">
        <v>10</v>
      </c>
      <c r="AM1518" s="6">
        <v>0.99519817380691089</v>
      </c>
      <c r="AN1518" s="6">
        <v>2</v>
      </c>
      <c r="AO1518" s="6">
        <v>0.93762270909645085</v>
      </c>
      <c r="AP1518" s="6">
        <v>2</v>
      </c>
      <c r="AQ1518" s="6">
        <v>0.7980025947270164</v>
      </c>
      <c r="AR1518" s="6">
        <v>10</v>
      </c>
      <c r="AS1518" s="6">
        <v>0.99999861435166004</v>
      </c>
      <c r="AT1518" s="6">
        <v>3</v>
      </c>
      <c r="AU1518" s="6">
        <v>0.57537550451475861</v>
      </c>
      <c r="AV1518" s="6">
        <v>3</v>
      </c>
      <c r="AW1518" s="6">
        <v>0.95782717898893566</v>
      </c>
    </row>
    <row r="1519" spans="1:49" ht="15.75" customHeight="1" x14ac:dyDescent="0.25">
      <c r="A1519" s="6" t="s">
        <v>946</v>
      </c>
      <c r="B1519" s="6" t="s">
        <v>967</v>
      </c>
      <c r="C1519" s="6" t="s">
        <v>964</v>
      </c>
      <c r="D1519" s="7">
        <f>IF(COUNTIF(Recovered!$A$2:$A$808,A1519)&gt;0,VLOOKUP($B1519,Recovered!$B$2:$C$808,2,FALSE),0)</f>
        <v>0</v>
      </c>
      <c r="E1519" s="8">
        <f>IF(COUNTIF(Recovered!$A$2:$A$808,A1519)&gt;0,1,0)</f>
        <v>0</v>
      </c>
      <c r="F1519" s="6">
        <v>2</v>
      </c>
      <c r="G1519" s="6">
        <v>0.55595884903366311</v>
      </c>
      <c r="H1519" s="6">
        <v>2</v>
      </c>
      <c r="I1519" s="6">
        <v>0.84956412087051569</v>
      </c>
      <c r="J1519" s="6">
        <v>2</v>
      </c>
      <c r="K1519" s="6">
        <v>0.66366307198301067</v>
      </c>
      <c r="L1519" s="6">
        <v>2</v>
      </c>
      <c r="M1519" s="6">
        <v>0.84674489181335189</v>
      </c>
      <c r="N1519" s="6">
        <v>20</v>
      </c>
      <c r="O1519" s="6">
        <v>0.80093788639136287</v>
      </c>
      <c r="P1519" s="6">
        <v>4</v>
      </c>
      <c r="Q1519" s="6">
        <v>0.75119405133692208</v>
      </c>
      <c r="R1519" s="6">
        <v>3</v>
      </c>
      <c r="S1519" s="6">
        <v>0.65092799477203134</v>
      </c>
      <c r="T1519" s="6">
        <v>25</v>
      </c>
      <c r="U1519" s="6">
        <v>0.81220027917750492</v>
      </c>
      <c r="V1519" s="6">
        <v>4</v>
      </c>
      <c r="W1519" s="6">
        <v>0.79807032408128542</v>
      </c>
      <c r="X1519" s="6">
        <v>3</v>
      </c>
      <c r="Y1519" s="6">
        <v>0.65084677704412308</v>
      </c>
      <c r="Z1519" s="6">
        <v>25</v>
      </c>
      <c r="AA1519" s="6">
        <v>0.43913451523754721</v>
      </c>
      <c r="AB1519" s="6">
        <v>3</v>
      </c>
      <c r="AC1519" s="6">
        <v>0.91411528326033542</v>
      </c>
      <c r="AD1519" s="6">
        <v>3</v>
      </c>
      <c r="AE1519" s="6">
        <v>0.93169737682634124</v>
      </c>
      <c r="AF1519" s="6">
        <v>15</v>
      </c>
      <c r="AG1519" s="6">
        <v>0.90973689286207815</v>
      </c>
      <c r="AH1519" s="6">
        <v>3</v>
      </c>
      <c r="AI1519" s="6">
        <v>0.95560168714241855</v>
      </c>
      <c r="AJ1519" s="6">
        <v>3</v>
      </c>
      <c r="AK1519" s="6">
        <v>0.61829163595238357</v>
      </c>
      <c r="AL1519" s="6">
        <v>10</v>
      </c>
      <c r="AM1519" s="6">
        <v>0.92337242206362469</v>
      </c>
      <c r="AN1519" s="6">
        <v>2</v>
      </c>
      <c r="AO1519" s="6">
        <v>0.91400083862096493</v>
      </c>
      <c r="AP1519" s="6">
        <v>2</v>
      </c>
      <c r="AQ1519" s="6">
        <v>0.81683810635002152</v>
      </c>
      <c r="AR1519" s="6">
        <v>5</v>
      </c>
      <c r="AS1519" s="6">
        <v>0.99999885275865807</v>
      </c>
      <c r="AT1519" s="6">
        <v>2</v>
      </c>
      <c r="AU1519" s="6">
        <v>0.69270409660775678</v>
      </c>
      <c r="AV1519" s="6">
        <v>2</v>
      </c>
      <c r="AW1519" s="6">
        <v>0.88794284659842149</v>
      </c>
    </row>
    <row r="1520" spans="1:49" ht="15.75" customHeight="1" x14ac:dyDescent="0.25">
      <c r="A1520" s="6" t="s">
        <v>946</v>
      </c>
      <c r="B1520" s="6" t="s">
        <v>968</v>
      </c>
      <c r="C1520" s="6" t="s">
        <v>964</v>
      </c>
      <c r="D1520" s="7">
        <f>IF(COUNTIF(Recovered!$A$2:$A$808,A1520)&gt;0,VLOOKUP($B1520,Recovered!$B$2:$C$808,2,FALSE),0)</f>
        <v>0</v>
      </c>
      <c r="E1520" s="8">
        <f>IF(COUNTIF(Recovered!$A$2:$A$808,A1520)&gt;0,1,0)</f>
        <v>0</v>
      </c>
      <c r="F1520" s="6">
        <v>2</v>
      </c>
      <c r="G1520" s="6">
        <v>0.52687314552234643</v>
      </c>
      <c r="H1520" s="6">
        <v>2</v>
      </c>
      <c r="I1520" s="6">
        <v>0.70372900711861208</v>
      </c>
      <c r="J1520" s="6">
        <v>2</v>
      </c>
      <c r="K1520" s="6">
        <v>0.78901476085758504</v>
      </c>
      <c r="L1520" s="6">
        <v>5</v>
      </c>
      <c r="M1520" s="6">
        <v>0.89913917103613294</v>
      </c>
      <c r="N1520" s="6">
        <v>20</v>
      </c>
      <c r="O1520" s="6">
        <v>0.75376474420328887</v>
      </c>
      <c r="P1520" s="6">
        <v>3</v>
      </c>
      <c r="Q1520" s="6">
        <v>0.88989716310950517</v>
      </c>
      <c r="R1520" s="6">
        <v>3</v>
      </c>
      <c r="S1520" s="6">
        <v>0.81938291066476809</v>
      </c>
      <c r="T1520" s="6">
        <v>20</v>
      </c>
      <c r="U1520" s="6">
        <v>0.39349240990076367</v>
      </c>
      <c r="V1520" s="6">
        <v>2</v>
      </c>
      <c r="W1520" s="6">
        <v>0.81734420442457678</v>
      </c>
      <c r="X1520" s="6">
        <v>2</v>
      </c>
      <c r="Y1520" s="6">
        <v>0.67909313220297751</v>
      </c>
      <c r="Z1520" s="6">
        <v>20</v>
      </c>
      <c r="AA1520" s="6">
        <v>0.48348968419697791</v>
      </c>
      <c r="AB1520" s="6">
        <v>2</v>
      </c>
      <c r="AC1520" s="6">
        <v>0.81724720777029103</v>
      </c>
      <c r="AD1520" s="6">
        <v>3</v>
      </c>
      <c r="AE1520" s="6">
        <v>0.70489870312779934</v>
      </c>
      <c r="AF1520" s="6">
        <v>20</v>
      </c>
      <c r="AG1520" s="6">
        <v>0.87724235437744602</v>
      </c>
      <c r="AH1520" s="6">
        <v>2</v>
      </c>
      <c r="AI1520" s="6">
        <v>0.70525317299743495</v>
      </c>
      <c r="AJ1520" s="6">
        <v>2</v>
      </c>
      <c r="AK1520" s="6">
        <v>0.67880391371554083</v>
      </c>
      <c r="AL1520" s="6">
        <v>10</v>
      </c>
      <c r="AM1520" s="6">
        <v>0.99233112403906543</v>
      </c>
      <c r="AN1520" s="6">
        <v>2</v>
      </c>
      <c r="AO1520" s="6">
        <v>0.72989786907797993</v>
      </c>
      <c r="AP1520" s="6">
        <v>3</v>
      </c>
      <c r="AQ1520" s="6">
        <v>0.58644706542011793</v>
      </c>
      <c r="AR1520" s="6">
        <v>10</v>
      </c>
      <c r="AS1520" s="6">
        <v>0.99999980638736874</v>
      </c>
      <c r="AT1520" s="6">
        <v>2</v>
      </c>
      <c r="AU1520" s="6">
        <v>0.53922235536329088</v>
      </c>
      <c r="AV1520" s="6">
        <v>2</v>
      </c>
      <c r="AW1520" s="6">
        <v>0.70417737600975716</v>
      </c>
    </row>
    <row r="1521" spans="1:49" ht="15.75" customHeight="1" x14ac:dyDescent="0.25">
      <c r="A1521" s="6" t="s">
        <v>946</v>
      </c>
      <c r="B1521" s="6" t="s">
        <v>969</v>
      </c>
      <c r="C1521" s="6" t="s">
        <v>964</v>
      </c>
      <c r="D1521" s="7">
        <f>IF(COUNTIF(Recovered!$A$2:$A$808,A1521)&gt;0,VLOOKUP($B1521,Recovered!$B$2:$C$808,2,FALSE),0)</f>
        <v>0</v>
      </c>
      <c r="E1521" s="8">
        <f>IF(COUNTIF(Recovered!$A$2:$A$808,A1521)&gt;0,1,0)</f>
        <v>0</v>
      </c>
      <c r="F1521" s="6">
        <v>3</v>
      </c>
      <c r="G1521" s="6">
        <v>0.67068248548602105</v>
      </c>
      <c r="H1521" s="6">
        <v>3</v>
      </c>
      <c r="I1521" s="6">
        <v>0.55386525712672441</v>
      </c>
      <c r="J1521" s="6">
        <v>2</v>
      </c>
      <c r="K1521" s="6">
        <v>0.96339915681921739</v>
      </c>
      <c r="L1521" s="6">
        <v>2</v>
      </c>
      <c r="M1521" s="6">
        <v>0.74389989718175054</v>
      </c>
      <c r="N1521" s="6">
        <v>20</v>
      </c>
      <c r="O1521" s="6">
        <v>0.79441899929712789</v>
      </c>
      <c r="P1521" s="6">
        <v>4</v>
      </c>
      <c r="Q1521" s="6">
        <v>0.93735396869106391</v>
      </c>
      <c r="R1521" s="6">
        <v>4</v>
      </c>
      <c r="S1521" s="6">
        <v>0.7971929692399996</v>
      </c>
      <c r="T1521" s="6">
        <v>25</v>
      </c>
      <c r="U1521" s="6">
        <v>0.66001870727981737</v>
      </c>
      <c r="V1521" s="6">
        <v>4</v>
      </c>
      <c r="W1521" s="6">
        <v>0.93623749566960335</v>
      </c>
      <c r="X1521" s="6">
        <v>4</v>
      </c>
      <c r="Y1521" s="6">
        <v>0.72584178130120081</v>
      </c>
      <c r="Z1521" s="6">
        <v>20</v>
      </c>
      <c r="AA1521" s="6">
        <v>0.49556608686933951</v>
      </c>
      <c r="AB1521" s="6">
        <v>3</v>
      </c>
      <c r="AC1521" s="6">
        <v>0.95741724486682456</v>
      </c>
      <c r="AD1521" s="6">
        <v>3</v>
      </c>
      <c r="AE1521" s="6">
        <v>0.85135139120535408</v>
      </c>
      <c r="AF1521" s="6">
        <v>15</v>
      </c>
      <c r="AG1521" s="6">
        <v>0.91967396280945446</v>
      </c>
      <c r="AH1521" s="6">
        <v>3</v>
      </c>
      <c r="AI1521" s="6">
        <v>0.65066738284103143</v>
      </c>
      <c r="AJ1521" s="6">
        <v>3</v>
      </c>
      <c r="AK1521" s="6">
        <v>0.86255866068582288</v>
      </c>
      <c r="AL1521" s="6">
        <v>10</v>
      </c>
      <c r="AM1521" s="6">
        <v>0.99601457048852349</v>
      </c>
      <c r="AN1521" s="6">
        <v>2</v>
      </c>
      <c r="AO1521" s="6">
        <v>0.93221734378288779</v>
      </c>
      <c r="AP1521" s="6">
        <v>2</v>
      </c>
      <c r="AQ1521" s="6">
        <v>0.79808162483708356</v>
      </c>
      <c r="AR1521" s="6">
        <v>10</v>
      </c>
      <c r="AS1521" s="6">
        <v>0.99999825674121945</v>
      </c>
      <c r="AT1521" s="6">
        <v>3</v>
      </c>
      <c r="AU1521" s="6">
        <v>0.86258995488170587</v>
      </c>
      <c r="AV1521" s="6">
        <v>3</v>
      </c>
      <c r="AW1521" s="6">
        <v>0.95696103895853346</v>
      </c>
    </row>
    <row r="1522" spans="1:49" ht="15.75" hidden="1" customHeight="1" x14ac:dyDescent="0.25">
      <c r="A1522" s="6" t="s">
        <v>716</v>
      </c>
      <c r="B1522" s="6" t="s">
        <v>970</v>
      </c>
      <c r="C1522" s="6" t="s">
        <v>970</v>
      </c>
      <c r="D1522" s="7">
        <f>IF(COUNTIF(Recovered!$A$2:$A$808,A1522)&gt;0,VLOOKUP($B1522,Recovered!$B$2:$C$808,2,FALSE),0)</f>
        <v>0</v>
      </c>
      <c r="E1522" s="8">
        <f>IF(COUNTIF(Recovered!$A$2:$A$808,A1522)&gt;0,1,0)</f>
        <v>0</v>
      </c>
      <c r="F1522" s="6">
        <v>2</v>
      </c>
      <c r="G1522" s="6">
        <v>0.66568552808926396</v>
      </c>
      <c r="H1522" s="6">
        <v>2</v>
      </c>
      <c r="I1522" s="6">
        <v>0.74826656063882169</v>
      </c>
      <c r="J1522" s="6">
        <v>2</v>
      </c>
      <c r="K1522" s="6">
        <v>0.63522709125376287</v>
      </c>
      <c r="L1522" s="6">
        <v>2</v>
      </c>
      <c r="M1522" s="6">
        <v>0.7462701372871553</v>
      </c>
      <c r="N1522" s="6">
        <v>20</v>
      </c>
      <c r="O1522" s="6">
        <v>0.8410516213309448</v>
      </c>
      <c r="P1522" s="6">
        <v>3</v>
      </c>
      <c r="Q1522" s="6">
        <v>0.52767386818870843</v>
      </c>
      <c r="R1522" s="6">
        <v>3</v>
      </c>
      <c r="S1522" s="6">
        <v>0.93133089122531876</v>
      </c>
      <c r="T1522" s="6">
        <v>20</v>
      </c>
      <c r="U1522" s="6">
        <v>0.62356589737006862</v>
      </c>
      <c r="V1522" s="6">
        <v>3</v>
      </c>
      <c r="W1522" s="6">
        <v>0.93547542779492443</v>
      </c>
      <c r="X1522" s="6">
        <v>3</v>
      </c>
      <c r="Y1522" s="6">
        <v>0.84204815092765628</v>
      </c>
      <c r="Z1522" s="6">
        <v>20</v>
      </c>
      <c r="AA1522" s="6">
        <v>0.79670930757845537</v>
      </c>
      <c r="AB1522" s="6">
        <v>3</v>
      </c>
      <c r="AC1522" s="6">
        <v>0.91678709798424474</v>
      </c>
      <c r="AD1522" s="6">
        <v>3</v>
      </c>
      <c r="AE1522" s="6">
        <v>0.81490191718159943</v>
      </c>
      <c r="AF1522" s="6">
        <v>20</v>
      </c>
      <c r="AG1522" s="6">
        <v>0.8578564510156812</v>
      </c>
      <c r="AH1522" s="6">
        <v>3</v>
      </c>
      <c r="AI1522" s="6">
        <v>0.91841915565138932</v>
      </c>
      <c r="AJ1522" s="6">
        <v>3</v>
      </c>
      <c r="AK1522" s="6">
        <v>0.96239656358530834</v>
      </c>
      <c r="AL1522" s="6">
        <v>10</v>
      </c>
      <c r="AM1522" s="6">
        <v>0.99735507519351263</v>
      </c>
      <c r="AN1522" s="6">
        <v>2</v>
      </c>
      <c r="AO1522" s="6">
        <v>0.9449490228665387</v>
      </c>
      <c r="AP1522" s="6">
        <v>2</v>
      </c>
      <c r="AQ1522" s="6">
        <v>0.86678965854820833</v>
      </c>
      <c r="AR1522" s="6">
        <v>10</v>
      </c>
      <c r="AS1522" s="6">
        <v>0.99999980638736874</v>
      </c>
      <c r="AT1522" s="6">
        <v>2</v>
      </c>
      <c r="AU1522" s="6">
        <v>0.64799748098904697</v>
      </c>
      <c r="AV1522" s="6">
        <v>2</v>
      </c>
      <c r="AW1522" s="6">
        <v>0.97673547783482306</v>
      </c>
    </row>
    <row r="1523" spans="1:49" ht="15.75" customHeight="1" x14ac:dyDescent="0.25">
      <c r="A1523" s="6" t="s">
        <v>946</v>
      </c>
      <c r="B1523" s="6" t="s">
        <v>970</v>
      </c>
      <c r="C1523" s="6" t="s">
        <v>970</v>
      </c>
      <c r="D1523" s="7">
        <f>IF(COUNTIF(Recovered!$A$2:$A$808,A1523)&gt;0,VLOOKUP($B1523,Recovered!$B$2:$C$808,2,FALSE),0)</f>
        <v>0</v>
      </c>
      <c r="E1523" s="8">
        <f>IF(COUNTIF(Recovered!$A$2:$A$808,A1523)&gt;0,1,0)</f>
        <v>0</v>
      </c>
      <c r="F1523" s="6">
        <v>2</v>
      </c>
      <c r="G1523" s="6">
        <v>0.49799198323935429</v>
      </c>
      <c r="H1523" s="6">
        <v>2</v>
      </c>
      <c r="I1523" s="6">
        <v>0.83237440780814109</v>
      </c>
      <c r="J1523" s="6">
        <v>2</v>
      </c>
      <c r="K1523" s="6">
        <v>0.54476634555472214</v>
      </c>
      <c r="L1523" s="6">
        <v>2</v>
      </c>
      <c r="M1523" s="6">
        <v>0.57975292359762776</v>
      </c>
      <c r="N1523" s="6">
        <v>20</v>
      </c>
      <c r="O1523" s="6">
        <v>0.81431400649497965</v>
      </c>
      <c r="P1523" s="6">
        <v>3</v>
      </c>
      <c r="Q1523" s="6">
        <v>0.83882662389624574</v>
      </c>
      <c r="R1523" s="6">
        <v>3</v>
      </c>
      <c r="S1523" s="6">
        <v>0.95894477287492974</v>
      </c>
      <c r="T1523" s="6">
        <v>25</v>
      </c>
      <c r="U1523" s="6">
        <v>0.52401445980191941</v>
      </c>
      <c r="V1523" s="6">
        <v>3</v>
      </c>
      <c r="W1523" s="6">
        <v>0.8081474576661839</v>
      </c>
      <c r="X1523" s="6">
        <v>3</v>
      </c>
      <c r="Y1523" s="6">
        <v>0.86681197000116661</v>
      </c>
      <c r="Z1523" s="6">
        <v>25</v>
      </c>
      <c r="AA1523" s="6">
        <v>0.46215053853046839</v>
      </c>
      <c r="AB1523" s="6">
        <v>3</v>
      </c>
      <c r="AC1523" s="6">
        <v>0.88645339212952157</v>
      </c>
      <c r="AD1523" s="6">
        <v>3</v>
      </c>
      <c r="AE1523" s="6">
        <v>0.82659036760738758</v>
      </c>
      <c r="AF1523" s="6">
        <v>15</v>
      </c>
      <c r="AG1523" s="6">
        <v>0.88755653344940688</v>
      </c>
      <c r="AH1523" s="6">
        <v>3</v>
      </c>
      <c r="AI1523" s="6">
        <v>0.872534992231772</v>
      </c>
      <c r="AJ1523" s="6">
        <v>3</v>
      </c>
      <c r="AK1523" s="6">
        <v>0.91430575445019735</v>
      </c>
      <c r="AL1523" s="6">
        <v>10</v>
      </c>
      <c r="AM1523" s="6">
        <v>0.97011767733771159</v>
      </c>
      <c r="AN1523" s="6">
        <v>2</v>
      </c>
      <c r="AO1523" s="6">
        <v>0.84699761513093752</v>
      </c>
      <c r="AP1523" s="6">
        <v>2</v>
      </c>
      <c r="AQ1523" s="6">
        <v>0.75461440654714462</v>
      </c>
      <c r="AR1523" s="6">
        <v>5</v>
      </c>
      <c r="AS1523" s="6">
        <v>0.99999909116577301</v>
      </c>
      <c r="AT1523" s="6">
        <v>2</v>
      </c>
      <c r="AU1523" s="6">
        <v>0.79634317633252472</v>
      </c>
      <c r="AV1523" s="6">
        <v>2</v>
      </c>
      <c r="AW1523" s="6">
        <v>0.94424902118110954</v>
      </c>
    </row>
    <row r="1524" spans="1:49" ht="15.75" customHeight="1" x14ac:dyDescent="0.25">
      <c r="A1524" s="6" t="s">
        <v>428</v>
      </c>
      <c r="B1524" s="6" t="s">
        <v>970</v>
      </c>
      <c r="C1524" s="6" t="s">
        <v>970</v>
      </c>
      <c r="D1524" s="7">
        <f>IF(COUNTIF(Recovered!$A$2:$A$808,A1524)&gt;0,VLOOKUP($B1524,Recovered!$B$2:$C$808,2,FALSE),0)</f>
        <v>20163</v>
      </c>
      <c r="E1524" s="8">
        <f>IF(COUNTIF(Recovered!$A$2:$A$808,A1524)&gt;0,1,0)</f>
        <v>1</v>
      </c>
      <c r="F1524" s="6">
        <v>2</v>
      </c>
      <c r="G1524" s="6">
        <v>0.38859601377672193</v>
      </c>
      <c r="H1524" s="6">
        <v>2</v>
      </c>
      <c r="I1524" s="6">
        <v>0.90826665553297314</v>
      </c>
      <c r="J1524" s="6">
        <v>1</v>
      </c>
      <c r="K1524" s="6">
        <v>0.89273574513494891</v>
      </c>
      <c r="L1524" s="6">
        <v>5</v>
      </c>
      <c r="M1524" s="6">
        <v>0.79943169900077959</v>
      </c>
      <c r="N1524" s="6">
        <v>20</v>
      </c>
      <c r="O1524" s="6">
        <v>0.78667070985312182</v>
      </c>
      <c r="P1524" s="6">
        <v>3</v>
      </c>
      <c r="Q1524" s="6">
        <v>0.80211253740966937</v>
      </c>
      <c r="R1524" s="6">
        <v>3</v>
      </c>
      <c r="S1524" s="6">
        <v>0.86615404082193836</v>
      </c>
      <c r="T1524" s="6">
        <v>25</v>
      </c>
      <c r="U1524" s="6">
        <v>0.60340526303293285</v>
      </c>
      <c r="V1524" s="6">
        <v>3</v>
      </c>
      <c r="W1524" s="6">
        <v>0.9258607292733303</v>
      </c>
      <c r="X1524" s="6">
        <v>3</v>
      </c>
      <c r="Y1524" s="6">
        <v>0.74910136563174423</v>
      </c>
      <c r="Z1524" s="6">
        <v>25</v>
      </c>
      <c r="AA1524" s="6">
        <v>0.50781815402802832</v>
      </c>
      <c r="AB1524" s="6">
        <v>3</v>
      </c>
      <c r="AC1524" s="6">
        <v>0.92360310468827767</v>
      </c>
      <c r="AD1524" s="6">
        <v>3</v>
      </c>
      <c r="AE1524" s="6">
        <v>0.7286884679079616</v>
      </c>
      <c r="AF1524" s="6">
        <v>15</v>
      </c>
      <c r="AG1524" s="6">
        <v>0.91852243401827649</v>
      </c>
      <c r="AH1524" s="6">
        <v>2</v>
      </c>
      <c r="AI1524" s="6">
        <v>0.65016402615244395</v>
      </c>
      <c r="AJ1524" s="6">
        <v>2</v>
      </c>
      <c r="AK1524" s="6">
        <v>0.73098873481565685</v>
      </c>
      <c r="AL1524" s="6">
        <v>10</v>
      </c>
      <c r="AM1524" s="6">
        <v>0.97029889090007593</v>
      </c>
      <c r="AN1524" s="6">
        <v>2</v>
      </c>
      <c r="AO1524" s="6">
        <v>0.96119124842901515</v>
      </c>
      <c r="AP1524" s="6">
        <v>2</v>
      </c>
      <c r="AQ1524" s="6">
        <v>0.96575431443570925</v>
      </c>
      <c r="AR1524" s="6">
        <v>5</v>
      </c>
      <c r="AS1524" s="6">
        <v>0.99999789913080683</v>
      </c>
      <c r="AT1524" s="6">
        <v>2</v>
      </c>
      <c r="AU1524" s="6">
        <v>0.61618871921867868</v>
      </c>
      <c r="AV1524" s="6">
        <v>2</v>
      </c>
      <c r="AW1524" s="6">
        <v>0.92390369773739356</v>
      </c>
    </row>
    <row r="1525" spans="1:49" ht="15.75" customHeight="1" x14ac:dyDescent="0.25">
      <c r="A1525" s="6" t="s">
        <v>946</v>
      </c>
      <c r="B1525" s="6" t="s">
        <v>971</v>
      </c>
      <c r="C1525" s="6" t="s">
        <v>970</v>
      </c>
      <c r="D1525" s="7">
        <f>IF(COUNTIF(Recovered!$A$2:$A$808,A1525)&gt;0,VLOOKUP($B1525,Recovered!$B$2:$C$808,2,FALSE),0)</f>
        <v>0</v>
      </c>
      <c r="E1525" s="8">
        <f>IF(COUNTIF(Recovered!$A$2:$A$808,A1525)&gt;0,1,0)</f>
        <v>0</v>
      </c>
      <c r="F1525" s="6">
        <v>2</v>
      </c>
      <c r="G1525" s="6">
        <v>0.55400805645668794</v>
      </c>
      <c r="H1525" s="6">
        <v>2</v>
      </c>
      <c r="I1525" s="6">
        <v>0.62002573111858905</v>
      </c>
      <c r="J1525" s="6">
        <v>2</v>
      </c>
      <c r="K1525" s="6">
        <v>0.76367372694788915</v>
      </c>
      <c r="L1525" s="6">
        <v>2</v>
      </c>
      <c r="M1525" s="6">
        <v>0.82589024466347249</v>
      </c>
      <c r="N1525" s="6">
        <v>20</v>
      </c>
      <c r="O1525" s="6">
        <v>0.81804746368330561</v>
      </c>
      <c r="P1525" s="6">
        <v>3</v>
      </c>
      <c r="Q1525" s="6">
        <v>0.81016639215367725</v>
      </c>
      <c r="R1525" s="6">
        <v>3</v>
      </c>
      <c r="S1525" s="6">
        <v>0.96069446020325544</v>
      </c>
      <c r="T1525" s="6">
        <v>20</v>
      </c>
      <c r="U1525" s="6">
        <v>0.47391743510578982</v>
      </c>
      <c r="V1525" s="6">
        <v>3</v>
      </c>
      <c r="W1525" s="6">
        <v>0.94375282032455343</v>
      </c>
      <c r="X1525" s="6">
        <v>3</v>
      </c>
      <c r="Y1525" s="6">
        <v>0.86059565275689498</v>
      </c>
      <c r="Z1525" s="6">
        <v>20</v>
      </c>
      <c r="AA1525" s="6">
        <v>0.60443436026055597</v>
      </c>
      <c r="AB1525" s="6">
        <v>3</v>
      </c>
      <c r="AC1525" s="6">
        <v>0.96183124279011045</v>
      </c>
      <c r="AD1525" s="6">
        <v>3</v>
      </c>
      <c r="AE1525" s="6">
        <v>0.82469895687294936</v>
      </c>
      <c r="AF1525" s="6">
        <v>20</v>
      </c>
      <c r="AG1525" s="6">
        <v>0.62053847488419589</v>
      </c>
      <c r="AH1525" s="6">
        <v>3</v>
      </c>
      <c r="AI1525" s="6">
        <v>0.59104300365592688</v>
      </c>
      <c r="AJ1525" s="6">
        <v>3</v>
      </c>
      <c r="AK1525" s="6">
        <v>0.87620578609547395</v>
      </c>
      <c r="AL1525" s="6">
        <v>10</v>
      </c>
      <c r="AM1525" s="6">
        <v>0.99881107732925389</v>
      </c>
      <c r="AN1525" s="6">
        <v>2</v>
      </c>
      <c r="AO1525" s="6">
        <v>0.86438785902489079</v>
      </c>
      <c r="AP1525" s="6">
        <v>2</v>
      </c>
      <c r="AQ1525" s="6">
        <v>0.86678947652239924</v>
      </c>
      <c r="AR1525" s="6">
        <v>10</v>
      </c>
      <c r="AS1525" s="6">
        <v>0.9999996871837189</v>
      </c>
      <c r="AT1525" s="6">
        <v>2</v>
      </c>
      <c r="AU1525" s="6">
        <v>0.6172398282709759</v>
      </c>
      <c r="AV1525" s="6">
        <v>2</v>
      </c>
      <c r="AW1525" s="6">
        <v>0.96241929758544364</v>
      </c>
    </row>
    <row r="1526" spans="1:49" ht="15.75" customHeight="1" x14ac:dyDescent="0.25">
      <c r="A1526" s="6" t="s">
        <v>946</v>
      </c>
      <c r="B1526" s="6" t="s">
        <v>972</v>
      </c>
      <c r="C1526" s="6" t="s">
        <v>970</v>
      </c>
      <c r="D1526" s="7">
        <f>IF(COUNTIF(Recovered!$A$2:$A$808,A1526)&gt;0,VLOOKUP($B1526,Recovered!$B$2:$C$808,2,FALSE),0)</f>
        <v>0</v>
      </c>
      <c r="E1526" s="8">
        <f>IF(COUNTIF(Recovered!$A$2:$A$808,A1526)&gt;0,1,0)</f>
        <v>0</v>
      </c>
      <c r="F1526" s="6">
        <v>3</v>
      </c>
      <c r="G1526" s="6">
        <v>0.6027515080346828</v>
      </c>
      <c r="H1526" s="6">
        <v>3</v>
      </c>
      <c r="I1526" s="6">
        <v>0.61346573994556153</v>
      </c>
      <c r="J1526" s="6">
        <v>2</v>
      </c>
      <c r="K1526" s="6">
        <v>0.95885872199107469</v>
      </c>
      <c r="L1526" s="6">
        <v>5</v>
      </c>
      <c r="M1526" s="6">
        <v>0.89728844704805577</v>
      </c>
      <c r="N1526" s="6">
        <v>20</v>
      </c>
      <c r="O1526" s="6">
        <v>0.80028330720388507</v>
      </c>
      <c r="P1526" s="6">
        <v>3</v>
      </c>
      <c r="Q1526" s="6">
        <v>0.83262887858343548</v>
      </c>
      <c r="R1526" s="6">
        <v>3</v>
      </c>
      <c r="S1526" s="6">
        <v>0.89785105272456178</v>
      </c>
      <c r="T1526" s="6">
        <v>20</v>
      </c>
      <c r="U1526" s="6">
        <v>0.44740099767005298</v>
      </c>
      <c r="V1526" s="6">
        <v>3</v>
      </c>
      <c r="W1526" s="6">
        <v>0.84964845279047718</v>
      </c>
      <c r="X1526" s="6">
        <v>3</v>
      </c>
      <c r="Y1526" s="6">
        <v>0.72013001995816772</v>
      </c>
      <c r="Z1526" s="6">
        <v>20</v>
      </c>
      <c r="AA1526" s="6">
        <v>0.60210901019993202</v>
      </c>
      <c r="AB1526" s="6">
        <v>3</v>
      </c>
      <c r="AC1526" s="6">
        <v>0.91860450766434154</v>
      </c>
      <c r="AD1526" s="6">
        <v>3</v>
      </c>
      <c r="AE1526" s="6">
        <v>0.78171551201785761</v>
      </c>
      <c r="AF1526" s="6">
        <v>20</v>
      </c>
      <c r="AG1526" s="6">
        <v>0.72848532331104388</v>
      </c>
      <c r="AH1526" s="6">
        <v>3</v>
      </c>
      <c r="AI1526" s="6">
        <v>0.8081469889407944</v>
      </c>
      <c r="AJ1526" s="6">
        <v>3</v>
      </c>
      <c r="AK1526" s="6">
        <v>0.90156338339249775</v>
      </c>
      <c r="AL1526" s="6">
        <v>10</v>
      </c>
      <c r="AM1526" s="6">
        <v>0.99851053325828543</v>
      </c>
      <c r="AN1526" s="6">
        <v>2</v>
      </c>
      <c r="AO1526" s="6">
        <v>0.84151649806482376</v>
      </c>
      <c r="AP1526" s="6">
        <v>2</v>
      </c>
      <c r="AQ1526" s="6">
        <v>0.77647886115721054</v>
      </c>
      <c r="AR1526" s="6">
        <v>10</v>
      </c>
      <c r="AS1526" s="6">
        <v>0.99999956798009337</v>
      </c>
      <c r="AT1526" s="6">
        <v>3</v>
      </c>
      <c r="AU1526" s="6">
        <v>0.60097827090542066</v>
      </c>
      <c r="AV1526" s="6">
        <v>3</v>
      </c>
      <c r="AW1526" s="6">
        <v>0.95981979661471806</v>
      </c>
    </row>
    <row r="1527" spans="1:49" ht="15.75" customHeight="1" x14ac:dyDescent="0.25">
      <c r="A1527" s="6" t="s">
        <v>946</v>
      </c>
      <c r="B1527" s="6" t="s">
        <v>973</v>
      </c>
      <c r="C1527" s="6" t="s">
        <v>970</v>
      </c>
      <c r="D1527" s="7">
        <f>IF(COUNTIF(Recovered!$A$2:$A$808,A1527)&gt;0,VLOOKUP($B1527,Recovered!$B$2:$C$808,2,FALSE),0)</f>
        <v>0</v>
      </c>
      <c r="E1527" s="8">
        <f>IF(COUNTIF(Recovered!$A$2:$A$808,A1527)&gt;0,1,0)</f>
        <v>0</v>
      </c>
      <c r="F1527" s="6">
        <v>3</v>
      </c>
      <c r="G1527" s="6">
        <v>0.61292725534379489</v>
      </c>
      <c r="H1527" s="6">
        <v>2</v>
      </c>
      <c r="I1527" s="6">
        <v>0.52378698211245378</v>
      </c>
      <c r="J1527" s="6">
        <v>2</v>
      </c>
      <c r="K1527" s="6">
        <v>0.89239811384655632</v>
      </c>
      <c r="L1527" s="6">
        <v>5</v>
      </c>
      <c r="M1527" s="6">
        <v>0.98564555272781196</v>
      </c>
      <c r="N1527" s="6">
        <v>20</v>
      </c>
      <c r="O1527" s="6">
        <v>0.7658972933651832</v>
      </c>
      <c r="P1527" s="6">
        <v>3</v>
      </c>
      <c r="Q1527" s="6">
        <v>0.92027336610948673</v>
      </c>
      <c r="R1527" s="6">
        <v>3</v>
      </c>
      <c r="S1527" s="6">
        <v>0.87258944011404349</v>
      </c>
      <c r="T1527" s="6">
        <v>15</v>
      </c>
      <c r="U1527" s="6">
        <v>0.66591536240068028</v>
      </c>
      <c r="V1527" s="6">
        <v>2</v>
      </c>
      <c r="W1527" s="6">
        <v>0.97400792872304354</v>
      </c>
      <c r="X1527" s="6">
        <v>2</v>
      </c>
      <c r="Y1527" s="6">
        <v>0.73099567924162356</v>
      </c>
      <c r="Z1527" s="6">
        <v>25</v>
      </c>
      <c r="AA1527" s="6">
        <v>0.86692098712936727</v>
      </c>
      <c r="AB1527" s="6">
        <v>2</v>
      </c>
      <c r="AC1527" s="6">
        <v>0.85158560464360145</v>
      </c>
      <c r="AD1527" s="6">
        <v>3</v>
      </c>
      <c r="AE1527" s="6">
        <v>0.5920812540817878</v>
      </c>
      <c r="AF1527" s="6">
        <v>15</v>
      </c>
      <c r="AG1527" s="6">
        <v>0.49190518228275482</v>
      </c>
      <c r="AH1527" s="6">
        <v>2</v>
      </c>
      <c r="AI1527" s="6">
        <v>0.85085391320827641</v>
      </c>
      <c r="AJ1527" s="6">
        <v>2</v>
      </c>
      <c r="AK1527" s="6">
        <v>0.79715341350625168</v>
      </c>
      <c r="AL1527" s="6">
        <v>15</v>
      </c>
      <c r="AM1527" s="6">
        <v>0.67220642874392</v>
      </c>
      <c r="AN1527" s="6">
        <v>2</v>
      </c>
      <c r="AO1527" s="6">
        <v>0.56985610351390814</v>
      </c>
      <c r="AP1527" s="6">
        <v>2</v>
      </c>
      <c r="AQ1527" s="6">
        <v>0.5804469899090875</v>
      </c>
      <c r="AR1527" s="6">
        <v>10</v>
      </c>
      <c r="AS1527" s="6">
        <v>0.99999587267521739</v>
      </c>
      <c r="AT1527" s="6">
        <v>3</v>
      </c>
      <c r="AU1527" s="6">
        <v>0.54112184699285437</v>
      </c>
      <c r="AV1527" s="6">
        <v>3</v>
      </c>
      <c r="AW1527" s="6">
        <v>0.79301542189635721</v>
      </c>
    </row>
    <row r="1528" spans="1:49" ht="15.75" customHeight="1" x14ac:dyDescent="0.25">
      <c r="A1528" s="6" t="s">
        <v>946</v>
      </c>
      <c r="B1528" s="6" t="s">
        <v>974</v>
      </c>
      <c r="C1528" s="6" t="s">
        <v>970</v>
      </c>
      <c r="D1528" s="7">
        <f>IF(COUNTIF(Recovered!$A$2:$A$808,A1528)&gt;0,VLOOKUP($B1528,Recovered!$B$2:$C$808,2,FALSE),0)</f>
        <v>0</v>
      </c>
      <c r="E1528" s="8">
        <f>IF(COUNTIF(Recovered!$A$2:$A$808,A1528)&gt;0,1,0)</f>
        <v>0</v>
      </c>
      <c r="F1528" s="6">
        <v>2</v>
      </c>
      <c r="G1528" s="6">
        <v>0.58180880440007654</v>
      </c>
      <c r="H1528" s="6">
        <v>2</v>
      </c>
      <c r="I1528" s="6">
        <v>0.84987880671381977</v>
      </c>
      <c r="J1528" s="6">
        <v>2</v>
      </c>
      <c r="K1528" s="6">
        <v>0.88647792949901139</v>
      </c>
      <c r="L1528" s="6">
        <v>5</v>
      </c>
      <c r="M1528" s="6">
        <v>0.98456218879554602</v>
      </c>
      <c r="N1528" s="6">
        <v>20</v>
      </c>
      <c r="O1528" s="6">
        <v>0.77258679541305786</v>
      </c>
      <c r="P1528" s="6">
        <v>3</v>
      </c>
      <c r="Q1528" s="6">
        <v>0.92249255459477275</v>
      </c>
      <c r="R1528" s="6">
        <v>3</v>
      </c>
      <c r="S1528" s="6">
        <v>0.79441582957164425</v>
      </c>
      <c r="T1528" s="6">
        <v>20</v>
      </c>
      <c r="U1528" s="6">
        <v>0.4957796524786634</v>
      </c>
      <c r="V1528" s="6">
        <v>2</v>
      </c>
      <c r="W1528" s="6">
        <v>0.67900023861655834</v>
      </c>
      <c r="X1528" s="6">
        <v>2</v>
      </c>
      <c r="Y1528" s="6">
        <v>0.77727170892929887</v>
      </c>
      <c r="Z1528" s="6">
        <v>20</v>
      </c>
      <c r="AA1528" s="6">
        <v>0.62683451788638544</v>
      </c>
      <c r="AB1528" s="6">
        <v>2</v>
      </c>
      <c r="AC1528" s="6">
        <v>0.75470347139501859</v>
      </c>
      <c r="AD1528" s="6">
        <v>2</v>
      </c>
      <c r="AE1528" s="6">
        <v>0.62208430925647051</v>
      </c>
      <c r="AF1528" s="6">
        <v>20</v>
      </c>
      <c r="AG1528" s="6">
        <v>0.90322686711928035</v>
      </c>
      <c r="AH1528" s="6">
        <v>2</v>
      </c>
      <c r="AI1528" s="6">
        <v>0.49951652417963338</v>
      </c>
      <c r="AJ1528" s="6">
        <v>3</v>
      </c>
      <c r="AK1528" s="6">
        <v>0.59173575709688475</v>
      </c>
      <c r="AL1528" s="6">
        <v>10</v>
      </c>
      <c r="AM1528" s="6">
        <v>0.99445135690098274</v>
      </c>
      <c r="AN1528" s="6">
        <v>3</v>
      </c>
      <c r="AO1528" s="6">
        <v>0.9323238603604117</v>
      </c>
      <c r="AP1528" s="6">
        <v>4</v>
      </c>
      <c r="AQ1528" s="6">
        <v>0.6756104678602558</v>
      </c>
      <c r="AR1528" s="6">
        <v>10</v>
      </c>
      <c r="AS1528" s="6">
        <v>0.99999980638736874</v>
      </c>
      <c r="AT1528" s="6">
        <v>2</v>
      </c>
      <c r="AU1528" s="6">
        <v>0.5278953582762469</v>
      </c>
      <c r="AV1528" s="6">
        <v>2</v>
      </c>
      <c r="AW1528" s="6">
        <v>0.70422380395463791</v>
      </c>
    </row>
    <row r="1529" spans="1:49" ht="15.75" customHeight="1" x14ac:dyDescent="0.25">
      <c r="A1529" s="6" t="s">
        <v>946</v>
      </c>
      <c r="B1529" s="6" t="s">
        <v>975</v>
      </c>
      <c r="C1529" s="6" t="s">
        <v>970</v>
      </c>
      <c r="D1529" s="7">
        <f>IF(COUNTIF(Recovered!$A$2:$A$808,A1529)&gt;0,VLOOKUP($B1529,Recovered!$B$2:$C$808,2,FALSE),0)</f>
        <v>0</v>
      </c>
      <c r="E1529" s="8">
        <f>IF(COUNTIF(Recovered!$A$2:$A$808,A1529)&gt;0,1,0)</f>
        <v>0</v>
      </c>
      <c r="F1529" s="6">
        <v>2</v>
      </c>
      <c r="G1529" s="6">
        <v>0.55241881365409351</v>
      </c>
      <c r="H1529" s="6">
        <v>2</v>
      </c>
      <c r="I1529" s="6">
        <v>0.81121596955819009</v>
      </c>
      <c r="J1529" s="6">
        <v>2</v>
      </c>
      <c r="K1529" s="6">
        <v>0.78741400834265363</v>
      </c>
      <c r="L1529" s="6">
        <v>5</v>
      </c>
      <c r="M1529" s="6">
        <v>0.98501481333928465</v>
      </c>
      <c r="N1529" s="6">
        <v>20</v>
      </c>
      <c r="O1529" s="6">
        <v>0.79320649025586143</v>
      </c>
      <c r="P1529" s="6">
        <v>3</v>
      </c>
      <c r="Q1529" s="6">
        <v>0.89578045852331345</v>
      </c>
      <c r="R1529" s="6">
        <v>3</v>
      </c>
      <c r="S1529" s="6">
        <v>0.89575329887155342</v>
      </c>
      <c r="T1529" s="6">
        <v>20</v>
      </c>
      <c r="U1529" s="6">
        <v>0.44412572154424618</v>
      </c>
      <c r="V1529" s="6">
        <v>3</v>
      </c>
      <c r="W1529" s="6">
        <v>0.79391472718091993</v>
      </c>
      <c r="X1529" s="6">
        <v>3</v>
      </c>
      <c r="Y1529" s="6">
        <v>0.81579101164561885</v>
      </c>
      <c r="Z1529" s="6">
        <v>20</v>
      </c>
      <c r="AA1529" s="6">
        <v>0.594607134302226</v>
      </c>
      <c r="AB1529" s="6">
        <v>3</v>
      </c>
      <c r="AC1529" s="6">
        <v>0.81937930538789283</v>
      </c>
      <c r="AD1529" s="6">
        <v>3</v>
      </c>
      <c r="AE1529" s="6">
        <v>0.80940754893697964</v>
      </c>
      <c r="AF1529" s="6">
        <v>20</v>
      </c>
      <c r="AG1529" s="6">
        <v>0.89550523643487734</v>
      </c>
      <c r="AH1529" s="6">
        <v>3</v>
      </c>
      <c r="AI1529" s="6">
        <v>0.88355104234935322</v>
      </c>
      <c r="AJ1529" s="6">
        <v>3</v>
      </c>
      <c r="AK1529" s="6">
        <v>0.91243753560508056</v>
      </c>
      <c r="AL1529" s="6">
        <v>10</v>
      </c>
      <c r="AM1529" s="6">
        <v>0.99754223047348933</v>
      </c>
      <c r="AN1529" s="6">
        <v>2</v>
      </c>
      <c r="AO1529" s="6">
        <v>0.87452123707364859</v>
      </c>
      <c r="AP1529" s="6">
        <v>2</v>
      </c>
      <c r="AQ1529" s="6">
        <v>0.85130688371805774</v>
      </c>
      <c r="AR1529" s="6">
        <v>10</v>
      </c>
      <c r="AS1529" s="6">
        <v>0.99999956798009337</v>
      </c>
      <c r="AT1529" s="6">
        <v>2</v>
      </c>
      <c r="AU1529" s="6">
        <v>0.78175636553800887</v>
      </c>
      <c r="AV1529" s="6">
        <v>2</v>
      </c>
      <c r="AW1529" s="6">
        <v>0.96991835803613857</v>
      </c>
    </row>
    <row r="1530" spans="1:49" ht="15.75" customHeight="1" x14ac:dyDescent="0.25">
      <c r="A1530" s="6" t="s">
        <v>946</v>
      </c>
      <c r="B1530" s="6" t="s">
        <v>976</v>
      </c>
      <c r="C1530" s="6" t="s">
        <v>970</v>
      </c>
      <c r="D1530" s="7">
        <f>IF(COUNTIF(Recovered!$A$2:$A$808,A1530)&gt;0,VLOOKUP($B1530,Recovered!$B$2:$C$808,2,FALSE),0)</f>
        <v>0</v>
      </c>
      <c r="E1530" s="8">
        <f>IF(COUNTIF(Recovered!$A$2:$A$808,A1530)&gt;0,1,0)</f>
        <v>0</v>
      </c>
      <c r="F1530" s="6">
        <v>2</v>
      </c>
      <c r="G1530" s="6">
        <v>0.47162639634110209</v>
      </c>
      <c r="H1530" s="6">
        <v>2</v>
      </c>
      <c r="I1530" s="6">
        <v>0.72643621317392337</v>
      </c>
      <c r="J1530" s="6">
        <v>2</v>
      </c>
      <c r="K1530" s="6">
        <v>0.6912881553886463</v>
      </c>
      <c r="L1530" s="6">
        <v>5</v>
      </c>
      <c r="M1530" s="6">
        <v>0.98604398089905165</v>
      </c>
      <c r="N1530" s="6">
        <v>20</v>
      </c>
      <c r="O1530" s="6">
        <v>0.84140145379381381</v>
      </c>
      <c r="P1530" s="6">
        <v>3</v>
      </c>
      <c r="Q1530" s="6">
        <v>0.79783866193450248</v>
      </c>
      <c r="R1530" s="6">
        <v>3</v>
      </c>
      <c r="S1530" s="6">
        <v>0.8476580308760322</v>
      </c>
      <c r="T1530" s="6">
        <v>20</v>
      </c>
      <c r="U1530" s="6">
        <v>0.47040907052733788</v>
      </c>
      <c r="V1530" s="6">
        <v>3</v>
      </c>
      <c r="W1530" s="6">
        <v>0.6186796552791467</v>
      </c>
      <c r="X1530" s="6">
        <v>3</v>
      </c>
      <c r="Y1530" s="6">
        <v>0.73344295161484085</v>
      </c>
      <c r="Z1530" s="6">
        <v>20</v>
      </c>
      <c r="AA1530" s="6">
        <v>0.65120297227490997</v>
      </c>
      <c r="AB1530" s="6">
        <v>3</v>
      </c>
      <c r="AC1530" s="6">
        <v>0.5303070821184398</v>
      </c>
      <c r="AD1530" s="6">
        <v>3</v>
      </c>
      <c r="AE1530" s="6">
        <v>0.63875455907154244</v>
      </c>
      <c r="AF1530" s="6">
        <v>20</v>
      </c>
      <c r="AG1530" s="6">
        <v>0.85024919659476061</v>
      </c>
      <c r="AH1530" s="6">
        <v>3</v>
      </c>
      <c r="AI1530" s="6">
        <v>0.74686896069029396</v>
      </c>
      <c r="AJ1530" s="6">
        <v>3</v>
      </c>
      <c r="AK1530" s="6">
        <v>0.91474631821441987</v>
      </c>
      <c r="AL1530" s="6">
        <v>10</v>
      </c>
      <c r="AM1530" s="6">
        <v>0.99753274329346664</v>
      </c>
      <c r="AN1530" s="6">
        <v>2</v>
      </c>
      <c r="AO1530" s="6">
        <v>0.93580780979829825</v>
      </c>
      <c r="AP1530" s="6">
        <v>2</v>
      </c>
      <c r="AQ1530" s="6">
        <v>0.92319581166186915</v>
      </c>
      <c r="AR1530" s="6">
        <v>10</v>
      </c>
      <c r="AS1530" s="6">
        <v>0.99999956798009337</v>
      </c>
      <c r="AT1530" s="6">
        <v>2</v>
      </c>
      <c r="AU1530" s="6">
        <v>0.80340266492797774</v>
      </c>
      <c r="AV1530" s="6">
        <v>2</v>
      </c>
      <c r="AW1530" s="6">
        <v>0.97008300886175391</v>
      </c>
    </row>
    <row r="1531" spans="1:49" ht="15.75" customHeight="1" x14ac:dyDescent="0.25">
      <c r="A1531" s="6" t="s">
        <v>946</v>
      </c>
      <c r="B1531" s="6" t="s">
        <v>977</v>
      </c>
      <c r="C1531" s="6" t="s">
        <v>970</v>
      </c>
      <c r="D1531" s="7">
        <f>IF(COUNTIF(Recovered!$A$2:$A$808,A1531)&gt;0,VLOOKUP($B1531,Recovered!$B$2:$C$808,2,FALSE),0)</f>
        <v>0</v>
      </c>
      <c r="E1531" s="8">
        <f>IF(COUNTIF(Recovered!$A$2:$A$808,A1531)&gt;0,1,0)</f>
        <v>0</v>
      </c>
      <c r="F1531" s="6">
        <v>2</v>
      </c>
      <c r="G1531" s="6">
        <v>0.71493239014278243</v>
      </c>
      <c r="H1531" s="6">
        <v>2</v>
      </c>
      <c r="I1531" s="6">
        <v>0.83176630585632372</v>
      </c>
      <c r="J1531" s="6">
        <v>2</v>
      </c>
      <c r="K1531" s="6">
        <v>0.81565633566740403</v>
      </c>
      <c r="L1531" s="6">
        <v>5</v>
      </c>
      <c r="M1531" s="6">
        <v>0.99618110430039775</v>
      </c>
      <c r="N1531" s="6">
        <v>20</v>
      </c>
      <c r="O1531" s="6">
        <v>0.76052335324711695</v>
      </c>
      <c r="P1531" s="6">
        <v>3</v>
      </c>
      <c r="Q1531" s="6">
        <v>0.72698453792757356</v>
      </c>
      <c r="R1531" s="6">
        <v>3</v>
      </c>
      <c r="S1531" s="6">
        <v>0.72789381495656114</v>
      </c>
      <c r="T1531" s="6">
        <v>20</v>
      </c>
      <c r="U1531" s="6">
        <v>0.3765125270193308</v>
      </c>
      <c r="V1531" s="6">
        <v>2</v>
      </c>
      <c r="W1531" s="6">
        <v>0.81743381478160981</v>
      </c>
      <c r="X1531" s="6">
        <v>2</v>
      </c>
      <c r="Y1531" s="6">
        <v>0.70575751758214389</v>
      </c>
      <c r="Z1531" s="6">
        <v>20</v>
      </c>
      <c r="AA1531" s="6">
        <v>0.42199154529196042</v>
      </c>
      <c r="AB1531" s="6">
        <v>2</v>
      </c>
      <c r="AC1531" s="6">
        <v>0.93215219338943789</v>
      </c>
      <c r="AD1531" s="6">
        <v>2</v>
      </c>
      <c r="AE1531" s="6">
        <v>0.85031772944184281</v>
      </c>
      <c r="AF1531" s="6">
        <v>20</v>
      </c>
      <c r="AG1531" s="6">
        <v>0.81621928377751285</v>
      </c>
      <c r="AH1531" s="6">
        <v>2</v>
      </c>
      <c r="AI1531" s="6">
        <v>0.8345247231632873</v>
      </c>
      <c r="AJ1531" s="6">
        <v>2</v>
      </c>
      <c r="AK1531" s="6">
        <v>0.83325915896292713</v>
      </c>
      <c r="AL1531" s="6">
        <v>10</v>
      </c>
      <c r="AM1531" s="6">
        <v>0.99614490652604148</v>
      </c>
      <c r="AN1531" s="6">
        <v>3</v>
      </c>
      <c r="AO1531" s="6">
        <v>0.61687975538086903</v>
      </c>
      <c r="AP1531" s="6">
        <v>3</v>
      </c>
      <c r="AQ1531" s="6">
        <v>0.76493088166667011</v>
      </c>
      <c r="AR1531" s="6">
        <v>10</v>
      </c>
      <c r="AS1531" s="6">
        <v>0.9999996871837189</v>
      </c>
      <c r="AT1531" s="6">
        <v>2</v>
      </c>
      <c r="AU1531" s="6">
        <v>0.50585141452562843</v>
      </c>
      <c r="AV1531" s="6">
        <v>2</v>
      </c>
      <c r="AW1531" s="6">
        <v>0.95101576146895661</v>
      </c>
    </row>
    <row r="1532" spans="1:49" ht="15.75" hidden="1" customHeight="1" x14ac:dyDescent="0.25">
      <c r="A1532" s="6" t="s">
        <v>716</v>
      </c>
      <c r="B1532" s="6" t="s">
        <v>978</v>
      </c>
      <c r="C1532" s="6" t="s">
        <v>978</v>
      </c>
      <c r="D1532" s="7">
        <f>IF(COUNTIF(Recovered!$A$2:$A$808,A1532)&gt;0,VLOOKUP($B1532,Recovered!$B$2:$C$808,2,FALSE),0)</f>
        <v>0</v>
      </c>
      <c r="E1532" s="8">
        <f>IF(COUNTIF(Recovered!$A$2:$A$808,A1532)&gt;0,1,0)</f>
        <v>0</v>
      </c>
      <c r="F1532" s="6">
        <v>2</v>
      </c>
      <c r="G1532" s="6">
        <v>0.44683271222391802</v>
      </c>
      <c r="H1532" s="6">
        <v>2</v>
      </c>
      <c r="I1532" s="6">
        <v>0.52601322183074162</v>
      </c>
      <c r="J1532" s="6">
        <v>2</v>
      </c>
      <c r="K1532" s="6">
        <v>0.51340842524298402</v>
      </c>
      <c r="L1532" s="6">
        <v>5</v>
      </c>
      <c r="M1532" s="6">
        <v>0.96207458705574789</v>
      </c>
      <c r="N1532" s="6">
        <v>20</v>
      </c>
      <c r="O1532" s="6">
        <v>0.79617099370113154</v>
      </c>
      <c r="P1532" s="6">
        <v>3</v>
      </c>
      <c r="Q1532" s="6">
        <v>0.80558890501306579</v>
      </c>
      <c r="R1532" s="6">
        <v>3</v>
      </c>
      <c r="S1532" s="6">
        <v>0.89312373202955597</v>
      </c>
      <c r="T1532" s="6">
        <v>20</v>
      </c>
      <c r="U1532" s="6">
        <v>0.67456810995258987</v>
      </c>
      <c r="V1532" s="6">
        <v>2</v>
      </c>
      <c r="W1532" s="6">
        <v>0.64999390048871397</v>
      </c>
      <c r="X1532" s="6">
        <v>2</v>
      </c>
      <c r="Y1532" s="6">
        <v>0.77720962294493678</v>
      </c>
      <c r="Z1532" s="6">
        <v>20</v>
      </c>
      <c r="AA1532" s="6">
        <v>0.8597501372760884</v>
      </c>
      <c r="AB1532" s="6">
        <v>2</v>
      </c>
      <c r="AC1532" s="6">
        <v>0.67734041756711627</v>
      </c>
      <c r="AD1532" s="6">
        <v>2</v>
      </c>
      <c r="AE1532" s="6">
        <v>0.64965573166206014</v>
      </c>
      <c r="AF1532" s="6">
        <v>20</v>
      </c>
      <c r="AG1532" s="6">
        <v>0.89238054270068323</v>
      </c>
      <c r="AH1532" s="6">
        <v>2</v>
      </c>
      <c r="AI1532" s="6">
        <v>0.7040367869492653</v>
      </c>
      <c r="AJ1532" s="6">
        <v>2</v>
      </c>
      <c r="AK1532" s="6">
        <v>0.79583245417304405</v>
      </c>
      <c r="AL1532" s="6">
        <v>10</v>
      </c>
      <c r="AM1532" s="6">
        <v>0.99781097761172499</v>
      </c>
      <c r="AN1532" s="6">
        <v>2</v>
      </c>
      <c r="AO1532" s="6">
        <v>0.69299441429852904</v>
      </c>
      <c r="AP1532" s="6">
        <v>2</v>
      </c>
      <c r="AQ1532" s="6">
        <v>0.81213658892893914</v>
      </c>
      <c r="AR1532" s="6">
        <v>10</v>
      </c>
      <c r="AS1532" s="6">
        <v>0.9999996871837189</v>
      </c>
      <c r="AT1532" s="6">
        <v>2</v>
      </c>
      <c r="AU1532" s="6">
        <v>0.49511283148224111</v>
      </c>
      <c r="AV1532" s="6">
        <v>2</v>
      </c>
      <c r="AW1532" s="6">
        <v>0.94404148766942475</v>
      </c>
    </row>
    <row r="1533" spans="1:49" ht="15.75" customHeight="1" x14ac:dyDescent="0.25">
      <c r="A1533" s="6" t="s">
        <v>946</v>
      </c>
      <c r="B1533" s="6" t="s">
        <v>978</v>
      </c>
      <c r="C1533" s="6" t="s">
        <v>978</v>
      </c>
      <c r="D1533" s="7">
        <f>IF(COUNTIF(Recovered!$A$2:$A$808,A1533)&gt;0,VLOOKUP($B1533,Recovered!$B$2:$C$808,2,FALSE),0)</f>
        <v>0</v>
      </c>
      <c r="E1533" s="8">
        <f>IF(COUNTIF(Recovered!$A$2:$A$808,A1533)&gt;0,1,0)</f>
        <v>0</v>
      </c>
      <c r="F1533" s="6">
        <v>2</v>
      </c>
      <c r="G1533" s="6">
        <v>0.52095339198106161</v>
      </c>
      <c r="H1533" s="6">
        <v>2</v>
      </c>
      <c r="I1533" s="6">
        <v>0.77450396477262606</v>
      </c>
      <c r="J1533" s="6">
        <v>2</v>
      </c>
      <c r="K1533" s="6">
        <v>0.53719670930179575</v>
      </c>
      <c r="L1533" s="6">
        <v>4</v>
      </c>
      <c r="M1533" s="6">
        <v>0.41693643619049708</v>
      </c>
      <c r="N1533" s="6">
        <v>20</v>
      </c>
      <c r="O1533" s="6">
        <v>0.80199391373782325</v>
      </c>
      <c r="P1533" s="6">
        <v>3</v>
      </c>
      <c r="Q1533" s="6">
        <v>0.77916864301560929</v>
      </c>
      <c r="R1533" s="6">
        <v>3</v>
      </c>
      <c r="S1533" s="6">
        <v>0.9392386863586184</v>
      </c>
      <c r="T1533" s="6">
        <v>20</v>
      </c>
      <c r="U1533" s="6">
        <v>0.42086750912335402</v>
      </c>
      <c r="V1533" s="6">
        <v>3</v>
      </c>
      <c r="W1533" s="6">
        <v>0.88335220919349</v>
      </c>
      <c r="X1533" s="6">
        <v>3</v>
      </c>
      <c r="Y1533" s="6">
        <v>0.83521643844603166</v>
      </c>
      <c r="Z1533" s="6">
        <v>20</v>
      </c>
      <c r="AA1533" s="6">
        <v>0.79410253404144282</v>
      </c>
      <c r="AB1533" s="6">
        <v>3</v>
      </c>
      <c r="AC1533" s="6">
        <v>0.77061452347329551</v>
      </c>
      <c r="AD1533" s="6">
        <v>3</v>
      </c>
      <c r="AE1533" s="6">
        <v>0.77184728954101534</v>
      </c>
      <c r="AF1533" s="6">
        <v>20</v>
      </c>
      <c r="AG1533" s="6">
        <v>0.87822272007833213</v>
      </c>
      <c r="AH1533" s="6">
        <v>3</v>
      </c>
      <c r="AI1533" s="6">
        <v>0.70374293405346944</v>
      </c>
      <c r="AJ1533" s="6">
        <v>3</v>
      </c>
      <c r="AK1533" s="6">
        <v>0.95696693385668974</v>
      </c>
      <c r="AL1533" s="6">
        <v>10</v>
      </c>
      <c r="AM1533" s="6">
        <v>0.99679475201028667</v>
      </c>
      <c r="AN1533" s="6">
        <v>3</v>
      </c>
      <c r="AO1533" s="6">
        <v>0.36155579726976089</v>
      </c>
      <c r="AP1533" s="6">
        <v>4</v>
      </c>
      <c r="AQ1533" s="6">
        <v>0.54258439979997775</v>
      </c>
      <c r="AR1533" s="6">
        <v>10</v>
      </c>
      <c r="AS1533" s="6">
        <v>0.9999996871837189</v>
      </c>
      <c r="AT1533" s="6">
        <v>3</v>
      </c>
      <c r="AU1533" s="6">
        <v>0.41212849384168809</v>
      </c>
      <c r="AV1533" s="6">
        <v>3</v>
      </c>
      <c r="AW1533" s="6">
        <v>0.52797771637590274</v>
      </c>
    </row>
    <row r="1534" spans="1:49" ht="15.75" customHeight="1" x14ac:dyDescent="0.25">
      <c r="A1534" s="6" t="s">
        <v>428</v>
      </c>
      <c r="B1534" s="6" t="s">
        <v>978</v>
      </c>
      <c r="C1534" s="6" t="s">
        <v>978</v>
      </c>
      <c r="D1534" s="7">
        <f>IF(COUNTIF(Recovered!$A$2:$A$808,A1534)&gt;0,VLOOKUP($B1534,Recovered!$B$2:$C$808,2,FALSE),0)</f>
        <v>20163</v>
      </c>
      <c r="E1534" s="8">
        <f>IF(COUNTIF(Recovered!$A$2:$A$808,A1534)&gt;0,1,0)</f>
        <v>1</v>
      </c>
      <c r="F1534" s="6">
        <v>2</v>
      </c>
      <c r="G1534" s="6">
        <v>0.61575829542848015</v>
      </c>
      <c r="H1534" s="6">
        <v>2</v>
      </c>
      <c r="I1534" s="6">
        <v>0.86879788864694796</v>
      </c>
      <c r="J1534" s="6">
        <v>2</v>
      </c>
      <c r="K1534" s="6">
        <v>0.53953673811700342</v>
      </c>
      <c r="L1534" s="6">
        <v>5</v>
      </c>
      <c r="M1534" s="6">
        <v>0.98408703267570474</v>
      </c>
      <c r="N1534" s="6">
        <v>20</v>
      </c>
      <c r="O1534" s="6">
        <v>0.53325785036734352</v>
      </c>
      <c r="P1534" s="6">
        <v>3</v>
      </c>
      <c r="Q1534" s="6">
        <v>0.6987277692819811</v>
      </c>
      <c r="R1534" s="6">
        <v>3</v>
      </c>
      <c r="S1534" s="6">
        <v>0.87006496300542868</v>
      </c>
      <c r="T1534" s="6">
        <v>20</v>
      </c>
      <c r="U1534" s="6">
        <v>0.49414180417510389</v>
      </c>
      <c r="V1534" s="6">
        <v>2</v>
      </c>
      <c r="W1534" s="6">
        <v>0.99671835998981828</v>
      </c>
      <c r="X1534" s="6">
        <v>2</v>
      </c>
      <c r="Y1534" s="6">
        <v>0.95785704163240637</v>
      </c>
      <c r="Z1534" s="6">
        <v>20</v>
      </c>
      <c r="AA1534" s="6">
        <v>0.34484173718429562</v>
      </c>
      <c r="AB1534" s="6">
        <v>2</v>
      </c>
      <c r="AC1534" s="6">
        <v>0.99522379650893333</v>
      </c>
      <c r="AD1534" s="6">
        <v>2</v>
      </c>
      <c r="AE1534" s="6">
        <v>0.83411222777423333</v>
      </c>
      <c r="AF1534" s="6">
        <v>20</v>
      </c>
      <c r="AG1534" s="6">
        <v>0.73586225595756083</v>
      </c>
      <c r="AH1534" s="6">
        <v>2</v>
      </c>
      <c r="AI1534" s="6">
        <v>0.88052203130651607</v>
      </c>
      <c r="AJ1534" s="6">
        <v>2</v>
      </c>
      <c r="AK1534" s="6">
        <v>0.92336174332331344</v>
      </c>
      <c r="AL1534" s="6">
        <v>10</v>
      </c>
      <c r="AM1534" s="6">
        <v>0.99639480537591374</v>
      </c>
      <c r="AN1534" s="6">
        <v>2</v>
      </c>
      <c r="AO1534" s="6">
        <v>0.77094376177906232</v>
      </c>
      <c r="AP1534" s="6">
        <v>2</v>
      </c>
      <c r="AQ1534" s="6">
        <v>0.88803422061844917</v>
      </c>
      <c r="AR1534" s="6">
        <v>10</v>
      </c>
      <c r="AS1534" s="6">
        <v>1</v>
      </c>
      <c r="AT1534" s="6">
        <v>2</v>
      </c>
      <c r="AU1534" s="6">
        <v>0.74681160335666275</v>
      </c>
      <c r="AV1534" s="6">
        <v>2</v>
      </c>
      <c r="AW1534" s="6">
        <v>0.92172755738244028</v>
      </c>
    </row>
    <row r="1535" spans="1:49" ht="15.75" customHeight="1" x14ac:dyDescent="0.25">
      <c r="A1535" s="6" t="s">
        <v>946</v>
      </c>
      <c r="B1535" s="6" t="s">
        <v>979</v>
      </c>
      <c r="C1535" s="6" t="s">
        <v>978</v>
      </c>
      <c r="D1535" s="7">
        <f>IF(COUNTIF(Recovered!$A$2:$A$808,A1535)&gt;0,VLOOKUP($B1535,Recovered!$B$2:$C$808,2,FALSE),0)</f>
        <v>0</v>
      </c>
      <c r="E1535" s="8">
        <f>IF(COUNTIF(Recovered!$A$2:$A$808,A1535)&gt;0,1,0)</f>
        <v>0</v>
      </c>
      <c r="F1535" s="6">
        <v>2</v>
      </c>
      <c r="G1535" s="6">
        <v>0.60340896191853244</v>
      </c>
      <c r="H1535" s="6">
        <v>2</v>
      </c>
      <c r="I1535" s="6">
        <v>0.74999755684281499</v>
      </c>
      <c r="J1535" s="6">
        <v>2</v>
      </c>
      <c r="K1535" s="6">
        <v>0.77143718485086599</v>
      </c>
      <c r="L1535" s="6">
        <v>5</v>
      </c>
      <c r="M1535" s="6">
        <v>0.9996649479124915</v>
      </c>
      <c r="N1535" s="6">
        <v>20</v>
      </c>
      <c r="O1535" s="6">
        <v>0.78318472599914213</v>
      </c>
      <c r="P1535" s="6">
        <v>3</v>
      </c>
      <c r="Q1535" s="6">
        <v>0.89989895876431891</v>
      </c>
      <c r="R1535" s="6">
        <v>3</v>
      </c>
      <c r="S1535" s="6">
        <v>0.92250360612177529</v>
      </c>
      <c r="T1535" s="6">
        <v>25</v>
      </c>
      <c r="U1535" s="6">
        <v>0.52880038097127369</v>
      </c>
      <c r="V1535" s="6">
        <v>2</v>
      </c>
      <c r="W1535" s="6">
        <v>0.499516074614964</v>
      </c>
      <c r="X1535" s="6">
        <v>3</v>
      </c>
      <c r="Y1535" s="6">
        <v>0.59243656795961952</v>
      </c>
      <c r="Z1535" s="6">
        <v>20</v>
      </c>
      <c r="AA1535" s="6">
        <v>0.43325316290396232</v>
      </c>
      <c r="AB1535" s="6">
        <v>2</v>
      </c>
      <c r="AC1535" s="6">
        <v>0.96256871515469244</v>
      </c>
      <c r="AD1535" s="6">
        <v>3</v>
      </c>
      <c r="AE1535" s="6">
        <v>0.75149466421045719</v>
      </c>
      <c r="AF1535" s="6">
        <v>15</v>
      </c>
      <c r="AG1535" s="6">
        <v>0.87797823056456781</v>
      </c>
      <c r="AH1535" s="6">
        <v>2</v>
      </c>
      <c r="AI1535" s="6">
        <v>0.99305595905009136</v>
      </c>
      <c r="AJ1535" s="6">
        <v>3</v>
      </c>
      <c r="AK1535" s="6">
        <v>0.52948557340812263</v>
      </c>
      <c r="AL1535" s="6">
        <v>10</v>
      </c>
      <c r="AM1535" s="6">
        <v>0.99228898598950965</v>
      </c>
      <c r="AN1535" s="6">
        <v>2</v>
      </c>
      <c r="AO1535" s="6">
        <v>0.91182559568195853</v>
      </c>
      <c r="AP1535" s="6">
        <v>2</v>
      </c>
      <c r="AQ1535" s="6">
        <v>0.72630790681357971</v>
      </c>
      <c r="AR1535" s="6">
        <v>10</v>
      </c>
      <c r="AS1535" s="6">
        <v>0.99999825674121945</v>
      </c>
      <c r="AT1535" s="6">
        <v>2</v>
      </c>
      <c r="AU1535" s="6">
        <v>0.54650435636863282</v>
      </c>
      <c r="AV1535" s="6">
        <v>2</v>
      </c>
      <c r="AW1535" s="6">
        <v>0.59177735758284855</v>
      </c>
    </row>
    <row r="1536" spans="1:49" ht="15.75" customHeight="1" x14ac:dyDescent="0.25">
      <c r="A1536" s="6" t="s">
        <v>946</v>
      </c>
      <c r="B1536" s="6" t="s">
        <v>980</v>
      </c>
      <c r="C1536" s="6" t="s">
        <v>978</v>
      </c>
      <c r="D1536" s="7">
        <f>IF(COUNTIF(Recovered!$A$2:$A$808,A1536)&gt;0,VLOOKUP($B1536,Recovered!$B$2:$C$808,2,FALSE),0)</f>
        <v>0</v>
      </c>
      <c r="E1536" s="8">
        <f>IF(COUNTIF(Recovered!$A$2:$A$808,A1536)&gt;0,1,0)</f>
        <v>0</v>
      </c>
      <c r="F1536" s="6">
        <v>2</v>
      </c>
      <c r="G1536" s="6">
        <v>0.75838075815064365</v>
      </c>
      <c r="H1536" s="6">
        <v>2</v>
      </c>
      <c r="I1536" s="6">
        <v>0.80053355489781464</v>
      </c>
      <c r="J1536" s="6">
        <v>2</v>
      </c>
      <c r="K1536" s="6">
        <v>0.73505802302056755</v>
      </c>
      <c r="L1536" s="6">
        <v>5</v>
      </c>
      <c r="M1536" s="6">
        <v>0.99863081918451335</v>
      </c>
      <c r="N1536" s="6">
        <v>20</v>
      </c>
      <c r="O1536" s="6">
        <v>0.7658677685936176</v>
      </c>
      <c r="P1536" s="6">
        <v>2</v>
      </c>
      <c r="Q1536" s="6">
        <v>0.61643999057769017</v>
      </c>
      <c r="R1536" s="6">
        <v>2</v>
      </c>
      <c r="S1536" s="6">
        <v>0.77713897780108154</v>
      </c>
      <c r="T1536" s="6">
        <v>20</v>
      </c>
      <c r="U1536" s="6">
        <v>0.34458985336389603</v>
      </c>
      <c r="V1536" s="6">
        <v>2</v>
      </c>
      <c r="W1536" s="6">
        <v>0.98928964965421806</v>
      </c>
      <c r="X1536" s="6">
        <v>2</v>
      </c>
      <c r="Y1536" s="6">
        <v>0.95375625030996514</v>
      </c>
      <c r="Z1536" s="6">
        <v>20</v>
      </c>
      <c r="AA1536" s="6">
        <v>0.64421815515500569</v>
      </c>
      <c r="AB1536" s="6">
        <v>2</v>
      </c>
      <c r="AC1536" s="6">
        <v>0.98629103360934189</v>
      </c>
      <c r="AD1536" s="6">
        <v>2</v>
      </c>
      <c r="AE1536" s="6">
        <v>0.89913589817550699</v>
      </c>
      <c r="AF1536" s="6">
        <v>20</v>
      </c>
      <c r="AG1536" s="6">
        <v>0.97074767735755596</v>
      </c>
      <c r="AH1536" s="6">
        <v>2</v>
      </c>
      <c r="AI1536" s="6">
        <v>0.91967396280945446</v>
      </c>
      <c r="AJ1536" s="6">
        <v>2</v>
      </c>
      <c r="AK1536" s="6">
        <v>0.97468787640490573</v>
      </c>
      <c r="AL1536" s="6">
        <v>10</v>
      </c>
      <c r="AM1536" s="6">
        <v>0.99384447137246146</v>
      </c>
      <c r="AN1536" s="6">
        <v>2</v>
      </c>
      <c r="AO1536" s="6">
        <v>0.79598075545028957</v>
      </c>
      <c r="AP1536" s="6">
        <v>2</v>
      </c>
      <c r="AQ1536" s="6">
        <v>0.91391350544345784</v>
      </c>
      <c r="AR1536" s="6">
        <v>10</v>
      </c>
      <c r="AS1536" s="6">
        <v>0.99999956798009337</v>
      </c>
      <c r="AT1536" s="6">
        <v>2</v>
      </c>
      <c r="AU1536" s="6">
        <v>0.80229250352235593</v>
      </c>
      <c r="AV1536" s="6">
        <v>2</v>
      </c>
      <c r="AW1536" s="6">
        <v>0.97960072774915052</v>
      </c>
    </row>
    <row r="1537" spans="1:49" ht="15.75" customHeight="1" x14ac:dyDescent="0.25">
      <c r="A1537" s="6" t="s">
        <v>946</v>
      </c>
      <c r="B1537" s="6" t="s">
        <v>981</v>
      </c>
      <c r="C1537" s="6" t="s">
        <v>978</v>
      </c>
      <c r="D1537" s="7">
        <f>IF(COUNTIF(Recovered!$A$2:$A$808,A1537)&gt;0,VLOOKUP($B1537,Recovered!$B$2:$C$808,2,FALSE),0)</f>
        <v>0</v>
      </c>
      <c r="E1537" s="8">
        <f>IF(COUNTIF(Recovered!$A$2:$A$808,A1537)&gt;0,1,0)</f>
        <v>0</v>
      </c>
      <c r="F1537" s="6">
        <v>2</v>
      </c>
      <c r="G1537" s="6">
        <v>0.62733091653940964</v>
      </c>
      <c r="H1537" s="6">
        <v>2</v>
      </c>
      <c r="I1537" s="6">
        <v>0.79550144081432184</v>
      </c>
      <c r="J1537" s="6">
        <v>2</v>
      </c>
      <c r="K1537" s="6">
        <v>0.78616384820598784</v>
      </c>
      <c r="L1537" s="6">
        <v>2</v>
      </c>
      <c r="M1537" s="6">
        <v>0.50275258933476152</v>
      </c>
      <c r="N1537" s="6">
        <v>20</v>
      </c>
      <c r="O1537" s="6">
        <v>0.80337710909567406</v>
      </c>
      <c r="P1537" s="6">
        <v>3</v>
      </c>
      <c r="Q1537" s="6">
        <v>0.80584628343917675</v>
      </c>
      <c r="R1537" s="6">
        <v>3</v>
      </c>
      <c r="S1537" s="6">
        <v>0.89762459835926955</v>
      </c>
      <c r="T1537" s="6">
        <v>20</v>
      </c>
      <c r="U1537" s="6">
        <v>0.55085187245033373</v>
      </c>
      <c r="V1537" s="6">
        <v>3</v>
      </c>
      <c r="W1537" s="6">
        <v>0.95222561283118878</v>
      </c>
      <c r="X1537" s="6">
        <v>3</v>
      </c>
      <c r="Y1537" s="6">
        <v>0.87253643191569685</v>
      </c>
      <c r="Z1537" s="6">
        <v>20</v>
      </c>
      <c r="AA1537" s="6">
        <v>0.76121251694089187</v>
      </c>
      <c r="AB1537" s="6">
        <v>3</v>
      </c>
      <c r="AC1537" s="6">
        <v>0.92288217224581082</v>
      </c>
      <c r="AD1537" s="6">
        <v>3</v>
      </c>
      <c r="AE1537" s="6">
        <v>0.86498057409160678</v>
      </c>
      <c r="AF1537" s="6">
        <v>20</v>
      </c>
      <c r="AG1537" s="6">
        <v>0.82462572685703994</v>
      </c>
      <c r="AH1537" s="6">
        <v>3</v>
      </c>
      <c r="AI1537" s="6">
        <v>0.89785018629871394</v>
      </c>
      <c r="AJ1537" s="6">
        <v>3</v>
      </c>
      <c r="AK1537" s="6">
        <v>0.88645526254815221</v>
      </c>
      <c r="AL1537" s="6">
        <v>10</v>
      </c>
      <c r="AM1537" s="6">
        <v>0.99900900735785658</v>
      </c>
      <c r="AN1537" s="6">
        <v>2</v>
      </c>
      <c r="AO1537" s="6">
        <v>0.88817938167477339</v>
      </c>
      <c r="AP1537" s="6">
        <v>2</v>
      </c>
      <c r="AQ1537" s="6">
        <v>0.85165675759324244</v>
      </c>
      <c r="AR1537" s="6">
        <v>10</v>
      </c>
      <c r="AS1537" s="6">
        <v>0.99999956798009337</v>
      </c>
      <c r="AT1537" s="6">
        <v>2</v>
      </c>
      <c r="AU1537" s="6">
        <v>0.58933739058473245</v>
      </c>
      <c r="AV1537" s="6">
        <v>2</v>
      </c>
      <c r="AW1537" s="6">
        <v>0.97367531993637835</v>
      </c>
    </row>
    <row r="1538" spans="1:49" ht="15.75" customHeight="1" x14ac:dyDescent="0.25">
      <c r="A1538" s="6" t="s">
        <v>946</v>
      </c>
      <c r="B1538" s="6" t="s">
        <v>982</v>
      </c>
      <c r="C1538" s="6" t="s">
        <v>978</v>
      </c>
      <c r="D1538" s="7">
        <f>IF(COUNTIF(Recovered!$A$2:$A$808,A1538)&gt;0,VLOOKUP($B1538,Recovered!$B$2:$C$808,2,FALSE),0)</f>
        <v>0</v>
      </c>
      <c r="E1538" s="8">
        <f>IF(COUNTIF(Recovered!$A$2:$A$808,A1538)&gt;0,1,0)</f>
        <v>0</v>
      </c>
      <c r="F1538" s="6">
        <v>2</v>
      </c>
      <c r="G1538" s="6">
        <v>0.49671244590267599</v>
      </c>
      <c r="H1538" s="6">
        <v>2</v>
      </c>
      <c r="I1538" s="6">
        <v>0.70125120765538307</v>
      </c>
      <c r="J1538" s="6">
        <v>2</v>
      </c>
      <c r="K1538" s="6">
        <v>0.81266019592269967</v>
      </c>
      <c r="L1538" s="6">
        <v>5</v>
      </c>
      <c r="M1538" s="6">
        <v>0.71296089913105432</v>
      </c>
      <c r="N1538" s="6">
        <v>20</v>
      </c>
      <c r="O1538" s="6">
        <v>0.78190619568416653</v>
      </c>
      <c r="P1538" s="6">
        <v>3</v>
      </c>
      <c r="Q1538" s="6">
        <v>0.89990040760280887</v>
      </c>
      <c r="R1538" s="6">
        <v>3</v>
      </c>
      <c r="S1538" s="6">
        <v>0.83018726762176376</v>
      </c>
      <c r="T1538" s="6">
        <v>20</v>
      </c>
      <c r="U1538" s="6">
        <v>0.5377884025473062</v>
      </c>
      <c r="V1538" s="6">
        <v>2</v>
      </c>
      <c r="W1538" s="6">
        <v>0.56197697481939124</v>
      </c>
      <c r="X1538" s="6">
        <v>2</v>
      </c>
      <c r="Y1538" s="6">
        <v>0.95222420734722146</v>
      </c>
      <c r="Z1538" s="6">
        <v>20</v>
      </c>
      <c r="AA1538" s="6">
        <v>0.63445480733418691</v>
      </c>
      <c r="AB1538" s="6">
        <v>3</v>
      </c>
      <c r="AC1538" s="6">
        <v>0.59178682609631783</v>
      </c>
      <c r="AD1538" s="6">
        <v>2</v>
      </c>
      <c r="AE1538" s="6">
        <v>0.67670729198522406</v>
      </c>
      <c r="AF1538" s="6">
        <v>20</v>
      </c>
      <c r="AG1538" s="6">
        <v>0.90346305569154395</v>
      </c>
      <c r="AH1538" s="6">
        <v>3</v>
      </c>
      <c r="AI1538" s="6">
        <v>0.69781334920180571</v>
      </c>
      <c r="AJ1538" s="6">
        <v>2</v>
      </c>
      <c r="AK1538" s="6">
        <v>0.73041261389880552</v>
      </c>
      <c r="AL1538" s="6">
        <v>10</v>
      </c>
      <c r="AM1538" s="6">
        <v>0.99707140203401134</v>
      </c>
      <c r="AN1538" s="6">
        <v>2</v>
      </c>
      <c r="AO1538" s="6">
        <v>0.82040583534867373</v>
      </c>
      <c r="AP1538" s="6">
        <v>2</v>
      </c>
      <c r="AQ1538" s="6">
        <v>0.64263892493909813</v>
      </c>
      <c r="AR1538" s="6">
        <v>10</v>
      </c>
      <c r="AS1538" s="6">
        <v>0.99999980638736874</v>
      </c>
      <c r="AT1538" s="6">
        <v>2</v>
      </c>
      <c r="AU1538" s="6">
        <v>0.58766269714005326</v>
      </c>
      <c r="AV1538" s="6">
        <v>2</v>
      </c>
      <c r="AW1538" s="6">
        <v>0.91906113448903726</v>
      </c>
    </row>
    <row r="1539" spans="1:49" ht="15.75" hidden="1" customHeight="1" x14ac:dyDescent="0.25">
      <c r="A1539" s="6" t="s">
        <v>716</v>
      </c>
      <c r="B1539" s="6" t="s">
        <v>983</v>
      </c>
      <c r="C1539" s="6" t="s">
        <v>983</v>
      </c>
      <c r="D1539" s="7">
        <f>IF(COUNTIF(Recovered!$A$2:$A$808,A1539)&gt;0,VLOOKUP($B1539,Recovered!$B$2:$C$808,2,FALSE),0)</f>
        <v>0</v>
      </c>
      <c r="E1539" s="8">
        <f>IF(COUNTIF(Recovered!$A$2:$A$808,A1539)&gt;0,1,0)</f>
        <v>0</v>
      </c>
      <c r="F1539" s="6">
        <v>3</v>
      </c>
      <c r="G1539" s="6">
        <v>0.55357112203133652</v>
      </c>
      <c r="H1539" s="6">
        <v>2</v>
      </c>
      <c r="I1539" s="6">
        <v>0.57099539166381463</v>
      </c>
      <c r="J1539" s="6">
        <v>2</v>
      </c>
      <c r="K1539" s="6">
        <v>0.90454811538548618</v>
      </c>
      <c r="L1539" s="6">
        <v>2</v>
      </c>
      <c r="M1539" s="6">
        <v>0.52503943758620553</v>
      </c>
      <c r="N1539" s="6">
        <v>20</v>
      </c>
      <c r="O1539" s="6">
        <v>0.84227272985096402</v>
      </c>
      <c r="P1539" s="6">
        <v>3</v>
      </c>
      <c r="Q1539" s="6">
        <v>0.64842296616452566</v>
      </c>
      <c r="R1539" s="6">
        <v>3</v>
      </c>
      <c r="S1539" s="6">
        <v>0.8479787605713095</v>
      </c>
      <c r="T1539" s="6">
        <v>20</v>
      </c>
      <c r="U1539" s="6">
        <v>0.44055713373826039</v>
      </c>
      <c r="V1539" s="6">
        <v>3</v>
      </c>
      <c r="W1539" s="6">
        <v>0.83227298916560599</v>
      </c>
      <c r="X1539" s="6">
        <v>3</v>
      </c>
      <c r="Y1539" s="6">
        <v>0.79695402254918979</v>
      </c>
      <c r="Z1539" s="6">
        <v>20</v>
      </c>
      <c r="AA1539" s="6">
        <v>0.76065797779456268</v>
      </c>
      <c r="AB1539" s="6">
        <v>3</v>
      </c>
      <c r="AC1539" s="6">
        <v>0.88334085819053221</v>
      </c>
      <c r="AD1539" s="6">
        <v>3</v>
      </c>
      <c r="AE1539" s="6">
        <v>0.76612454582303247</v>
      </c>
      <c r="AF1539" s="6">
        <v>20</v>
      </c>
      <c r="AG1539" s="6">
        <v>0.79668078589578528</v>
      </c>
      <c r="AH1539" s="6">
        <v>3</v>
      </c>
      <c r="AI1539" s="6">
        <v>0.72745366695428904</v>
      </c>
      <c r="AJ1539" s="6">
        <v>3</v>
      </c>
      <c r="AK1539" s="6">
        <v>0.91061691553688495</v>
      </c>
      <c r="AL1539" s="6">
        <v>10</v>
      </c>
      <c r="AM1539" s="6">
        <v>0.99802739834101162</v>
      </c>
      <c r="AN1539" s="6">
        <v>2</v>
      </c>
      <c r="AO1539" s="6">
        <v>0.83050665227250009</v>
      </c>
      <c r="AP1539" s="6">
        <v>2</v>
      </c>
      <c r="AQ1539" s="6">
        <v>0.81704989908153935</v>
      </c>
      <c r="AR1539" s="6">
        <v>10</v>
      </c>
      <c r="AS1539" s="6">
        <v>0.99999944877650193</v>
      </c>
      <c r="AT1539" s="6">
        <v>3</v>
      </c>
      <c r="AU1539" s="6">
        <v>0.62166254849443925</v>
      </c>
      <c r="AV1539" s="6">
        <v>3</v>
      </c>
      <c r="AW1539" s="6">
        <v>0.89980175692875886</v>
      </c>
    </row>
    <row r="1540" spans="1:49" ht="15.75" customHeight="1" x14ac:dyDescent="0.25">
      <c r="A1540" s="6" t="s">
        <v>946</v>
      </c>
      <c r="B1540" s="6" t="s">
        <v>983</v>
      </c>
      <c r="C1540" s="6" t="s">
        <v>983</v>
      </c>
      <c r="D1540" s="7">
        <f>IF(COUNTIF(Recovered!$A$2:$A$808,A1540)&gt;0,VLOOKUP($B1540,Recovered!$B$2:$C$808,2,FALSE),0)</f>
        <v>0</v>
      </c>
      <c r="E1540" s="8">
        <f>IF(COUNTIF(Recovered!$A$2:$A$808,A1540)&gt;0,1,0)</f>
        <v>0</v>
      </c>
      <c r="F1540" s="6">
        <v>2</v>
      </c>
      <c r="G1540" s="6">
        <v>0.58943118520010962</v>
      </c>
      <c r="H1540" s="6">
        <v>2</v>
      </c>
      <c r="I1540" s="6">
        <v>0.86171281937912458</v>
      </c>
      <c r="J1540" s="6">
        <v>1</v>
      </c>
      <c r="K1540" s="6">
        <v>0.49251335597831719</v>
      </c>
      <c r="L1540" s="6">
        <v>1</v>
      </c>
      <c r="M1540" s="6">
        <v>0.68485542595196935</v>
      </c>
      <c r="N1540" s="6">
        <v>20</v>
      </c>
      <c r="O1540" s="6">
        <v>0.78465421397210622</v>
      </c>
      <c r="P1540" s="6">
        <v>4</v>
      </c>
      <c r="Q1540" s="6">
        <v>0.77349123549718957</v>
      </c>
      <c r="R1540" s="6">
        <v>4</v>
      </c>
      <c r="S1540" s="6">
        <v>0.84567742196682572</v>
      </c>
      <c r="T1540" s="6">
        <v>25</v>
      </c>
      <c r="U1540" s="6">
        <v>0.5532191295394967</v>
      </c>
      <c r="V1540" s="6">
        <v>4</v>
      </c>
      <c r="W1540" s="6">
        <v>0.87399214568274197</v>
      </c>
      <c r="X1540" s="6">
        <v>4</v>
      </c>
      <c r="Y1540" s="6">
        <v>0.88585165914163533</v>
      </c>
      <c r="Z1540" s="6">
        <v>20</v>
      </c>
      <c r="AA1540" s="6">
        <v>0.41530428938400782</v>
      </c>
      <c r="AB1540" s="6">
        <v>4</v>
      </c>
      <c r="AC1540" s="6">
        <v>0.839098481319414</v>
      </c>
      <c r="AD1540" s="6">
        <v>4</v>
      </c>
      <c r="AE1540" s="6">
        <v>0.86998601689252486</v>
      </c>
      <c r="AF1540" s="6">
        <v>15</v>
      </c>
      <c r="AG1540" s="6">
        <v>0.93892677378902289</v>
      </c>
      <c r="AH1540" s="6">
        <v>4</v>
      </c>
      <c r="AI1540" s="6">
        <v>0.53019137643457848</v>
      </c>
      <c r="AJ1540" s="6">
        <v>4</v>
      </c>
      <c r="AK1540" s="6">
        <v>0.91351154046827931</v>
      </c>
      <c r="AL1540" s="6">
        <v>10</v>
      </c>
      <c r="AM1540" s="6">
        <v>0.9932312604172201</v>
      </c>
      <c r="AN1540" s="6">
        <v>2</v>
      </c>
      <c r="AO1540" s="6">
        <v>0.70555164991534125</v>
      </c>
      <c r="AP1540" s="6">
        <v>2</v>
      </c>
      <c r="AQ1540" s="6">
        <v>0.67904068786554161</v>
      </c>
      <c r="AR1540" s="6">
        <v>10</v>
      </c>
      <c r="AS1540" s="6">
        <v>0.99999849514813233</v>
      </c>
      <c r="AT1540" s="6">
        <v>2</v>
      </c>
      <c r="AU1540" s="6">
        <v>0.48228078164775767</v>
      </c>
      <c r="AV1540" s="6">
        <v>2</v>
      </c>
      <c r="AW1540" s="6">
        <v>0.93884092788306528</v>
      </c>
    </row>
    <row r="1541" spans="1:49" ht="15.75" customHeight="1" x14ac:dyDescent="0.25">
      <c r="A1541" s="6" t="s">
        <v>428</v>
      </c>
      <c r="B1541" s="6" t="s">
        <v>983</v>
      </c>
      <c r="C1541" s="6" t="s">
        <v>983</v>
      </c>
      <c r="D1541" s="7">
        <f>IF(COUNTIF(Recovered!$A$2:$A$808,A1541)&gt;0,VLOOKUP($B1541,Recovered!$B$2:$C$808,2,FALSE),0)</f>
        <v>19784</v>
      </c>
      <c r="E1541" s="8">
        <f>IF(COUNTIF(Recovered!$A$2:$A$808,A1541)&gt;0,1,0)</f>
        <v>1</v>
      </c>
      <c r="F1541" s="6">
        <v>3</v>
      </c>
      <c r="G1541" s="6">
        <v>0.5704435573397173</v>
      </c>
      <c r="H1541" s="6">
        <v>2</v>
      </c>
      <c r="I1541" s="6">
        <v>0.57932925589824635</v>
      </c>
      <c r="J1541" s="6">
        <v>2</v>
      </c>
      <c r="K1541" s="6">
        <v>0.85239640182063658</v>
      </c>
      <c r="L1541" s="6">
        <v>4</v>
      </c>
      <c r="M1541" s="6">
        <v>0.35276809239386969</v>
      </c>
      <c r="N1541" s="6">
        <v>20</v>
      </c>
      <c r="O1541" s="6">
        <v>0.78025290084322385</v>
      </c>
      <c r="P1541" s="6">
        <v>4</v>
      </c>
      <c r="Q1541" s="6">
        <v>0.64805643200123875</v>
      </c>
      <c r="R1541" s="6">
        <v>3</v>
      </c>
      <c r="S1541" s="6">
        <v>0.89156356771299217</v>
      </c>
      <c r="T1541" s="6">
        <v>15</v>
      </c>
      <c r="U1541" s="6">
        <v>0.52192744239713129</v>
      </c>
      <c r="V1541" s="6">
        <v>4</v>
      </c>
      <c r="W1541" s="6">
        <v>0.72425510042740093</v>
      </c>
      <c r="X1541" s="6">
        <v>3</v>
      </c>
      <c r="Y1541" s="6">
        <v>0.97576235104498754</v>
      </c>
      <c r="Z1541" s="6">
        <v>25</v>
      </c>
      <c r="AA1541" s="6">
        <v>0.88470830249973464</v>
      </c>
      <c r="AB1541" s="6">
        <v>4</v>
      </c>
      <c r="AC1541" s="6">
        <v>0.7978065575526907</v>
      </c>
      <c r="AD1541" s="6">
        <v>3</v>
      </c>
      <c r="AE1541" s="6">
        <v>0.93532074101405893</v>
      </c>
      <c r="AF1541" s="6">
        <v>20</v>
      </c>
      <c r="AG1541" s="6">
        <v>0.63602491619637225</v>
      </c>
      <c r="AH1541" s="6">
        <v>4</v>
      </c>
      <c r="AI1541" s="6">
        <v>0.7911704086239616</v>
      </c>
      <c r="AJ1541" s="6">
        <v>3</v>
      </c>
      <c r="AK1541" s="6">
        <v>0.81667746642911232</v>
      </c>
      <c r="AL1541" s="6">
        <v>10</v>
      </c>
      <c r="AM1541" s="6">
        <v>0.93873239475727099</v>
      </c>
      <c r="AN1541" s="6">
        <v>3</v>
      </c>
      <c r="AO1541" s="6">
        <v>0.91175531852072178</v>
      </c>
      <c r="AP1541" s="6">
        <v>4</v>
      </c>
      <c r="AQ1541" s="6">
        <v>0.73012447914482792</v>
      </c>
      <c r="AR1541" s="6">
        <v>10</v>
      </c>
      <c r="AS1541" s="6">
        <v>0.99999670709752164</v>
      </c>
      <c r="AT1541" s="6">
        <v>3</v>
      </c>
      <c r="AU1541" s="6">
        <v>0.50108678968307963</v>
      </c>
      <c r="AV1541" s="6">
        <v>3</v>
      </c>
      <c r="AW1541" s="6">
        <v>0.39290207939642591</v>
      </c>
    </row>
    <row r="1542" spans="1:49" ht="15.75" customHeight="1" x14ac:dyDescent="0.25">
      <c r="A1542" s="6" t="s">
        <v>946</v>
      </c>
      <c r="B1542" s="6" t="s">
        <v>984</v>
      </c>
      <c r="C1542" s="6" t="s">
        <v>983</v>
      </c>
      <c r="D1542" s="7">
        <f>IF(COUNTIF(Recovered!$A$2:$A$808,A1542)&gt;0,VLOOKUP($B1542,Recovered!$B$2:$C$808,2,FALSE),0)</f>
        <v>0</v>
      </c>
      <c r="E1542" s="8">
        <f>IF(COUNTIF(Recovered!$A$2:$A$808,A1542)&gt;0,1,0)</f>
        <v>0</v>
      </c>
      <c r="F1542" s="6">
        <v>3</v>
      </c>
      <c r="G1542" s="6">
        <v>0.55199306289677341</v>
      </c>
      <c r="H1542" s="6">
        <v>2</v>
      </c>
      <c r="I1542" s="6">
        <v>0.47493323629249251</v>
      </c>
      <c r="J1542" s="6">
        <v>2</v>
      </c>
      <c r="K1542" s="6">
        <v>0.91968888004210969</v>
      </c>
      <c r="L1542" s="6">
        <v>2</v>
      </c>
      <c r="M1542" s="6">
        <v>0.54094301413488399</v>
      </c>
      <c r="N1542" s="6">
        <v>20</v>
      </c>
      <c r="O1542" s="6">
        <v>0.78015181782568988</v>
      </c>
      <c r="P1542" s="6">
        <v>3</v>
      </c>
      <c r="Q1542" s="6">
        <v>0.9249881706851234</v>
      </c>
      <c r="R1542" s="6">
        <v>3</v>
      </c>
      <c r="S1542" s="6">
        <v>0.85502637719566399</v>
      </c>
      <c r="T1542" s="6">
        <v>25</v>
      </c>
      <c r="U1542" s="6">
        <v>0.65265939897648817</v>
      </c>
      <c r="V1542" s="6">
        <v>3</v>
      </c>
      <c r="W1542" s="6">
        <v>0.83886010213485929</v>
      </c>
      <c r="X1542" s="6">
        <v>3</v>
      </c>
      <c r="Y1542" s="6">
        <v>0.6109700493983391</v>
      </c>
      <c r="Z1542" s="6">
        <v>25</v>
      </c>
      <c r="AA1542" s="6">
        <v>0.44461550678559442</v>
      </c>
      <c r="AB1542" s="6">
        <v>3</v>
      </c>
      <c r="AC1542" s="6">
        <v>0.94262405969369112</v>
      </c>
      <c r="AD1542" s="6">
        <v>3</v>
      </c>
      <c r="AE1542" s="6">
        <v>0.73610078756667596</v>
      </c>
      <c r="AF1542" s="6">
        <v>15</v>
      </c>
      <c r="AG1542" s="6">
        <v>0.82986194778118572</v>
      </c>
      <c r="AH1542" s="6">
        <v>3</v>
      </c>
      <c r="AI1542" s="6">
        <v>0.80589730318239428</v>
      </c>
      <c r="AJ1542" s="6">
        <v>3</v>
      </c>
      <c r="AK1542" s="6">
        <v>0.84797739532660399</v>
      </c>
      <c r="AL1542" s="6">
        <v>10</v>
      </c>
      <c r="AM1542" s="6">
        <v>0.9142621248206062</v>
      </c>
      <c r="AN1542" s="6">
        <v>2</v>
      </c>
      <c r="AO1542" s="6">
        <v>0.91319450650348022</v>
      </c>
      <c r="AP1542" s="6">
        <v>2</v>
      </c>
      <c r="AQ1542" s="6">
        <v>0.85167318621054999</v>
      </c>
      <c r="AR1542" s="6">
        <v>5</v>
      </c>
      <c r="AS1542" s="6">
        <v>0.99999801833446356</v>
      </c>
      <c r="AT1542" s="6">
        <v>2</v>
      </c>
      <c r="AU1542" s="6">
        <v>0.66577435643532823</v>
      </c>
      <c r="AV1542" s="6">
        <v>2</v>
      </c>
      <c r="AW1542" s="6">
        <v>0.87935431832237554</v>
      </c>
    </row>
    <row r="1543" spans="1:49" ht="15.75" customHeight="1" x14ac:dyDescent="0.25">
      <c r="A1543" s="6" t="s">
        <v>946</v>
      </c>
      <c r="B1543" s="6" t="s">
        <v>985</v>
      </c>
      <c r="C1543" s="6" t="s">
        <v>983</v>
      </c>
      <c r="D1543" s="7">
        <f>IF(COUNTIF(Recovered!$A$2:$A$808,A1543)&gt;0,VLOOKUP($B1543,Recovered!$B$2:$C$808,2,FALSE),0)</f>
        <v>0</v>
      </c>
      <c r="E1543" s="8">
        <f>IF(COUNTIF(Recovered!$A$2:$A$808,A1543)&gt;0,1,0)</f>
        <v>0</v>
      </c>
      <c r="F1543" s="6">
        <v>3</v>
      </c>
      <c r="G1543" s="6">
        <v>0.6205247425196958</v>
      </c>
      <c r="H1543" s="6">
        <v>3</v>
      </c>
      <c r="I1543" s="6">
        <v>0.57407742787003679</v>
      </c>
      <c r="J1543" s="6">
        <v>2</v>
      </c>
      <c r="K1543" s="6">
        <v>0.96440264214630611</v>
      </c>
      <c r="L1543" s="6">
        <v>4</v>
      </c>
      <c r="M1543" s="6">
        <v>0.85609854226300919</v>
      </c>
      <c r="N1543" s="6">
        <v>20</v>
      </c>
      <c r="O1543" s="6">
        <v>0.72539822431969458</v>
      </c>
      <c r="P1543" s="6">
        <v>3</v>
      </c>
      <c r="Q1543" s="6">
        <v>0.89981035457562153</v>
      </c>
      <c r="R1543" s="6">
        <v>3</v>
      </c>
      <c r="S1543" s="6">
        <v>0.84504912265086984</v>
      </c>
      <c r="T1543" s="6">
        <v>15</v>
      </c>
      <c r="U1543" s="6">
        <v>0.67875172248913251</v>
      </c>
      <c r="V1543" s="6">
        <v>2</v>
      </c>
      <c r="W1543" s="6">
        <v>0.61985777030109668</v>
      </c>
      <c r="X1543" s="6">
        <v>2</v>
      </c>
      <c r="Y1543" s="6">
        <v>0.851857320822338</v>
      </c>
      <c r="Z1543" s="6">
        <v>25</v>
      </c>
      <c r="AA1543" s="6">
        <v>0.86211346245720377</v>
      </c>
      <c r="AB1543" s="6">
        <v>3</v>
      </c>
      <c r="AC1543" s="6">
        <v>0.73063292495393939</v>
      </c>
      <c r="AD1543" s="6">
        <v>3</v>
      </c>
      <c r="AE1543" s="6">
        <v>0.7041780308950214</v>
      </c>
      <c r="AF1543" s="6">
        <v>15</v>
      </c>
      <c r="AG1543" s="6">
        <v>0.47884786098877502</v>
      </c>
      <c r="AH1543" s="6">
        <v>3</v>
      </c>
      <c r="AI1543" s="6">
        <v>0.51574624897976318</v>
      </c>
      <c r="AJ1543" s="6">
        <v>3</v>
      </c>
      <c r="AK1543" s="6">
        <v>0.70329923738983358</v>
      </c>
      <c r="AL1543" s="6">
        <v>15</v>
      </c>
      <c r="AM1543" s="6">
        <v>0.92419297661127342</v>
      </c>
      <c r="AN1543" s="6">
        <v>3</v>
      </c>
      <c r="AO1543" s="6">
        <v>0.43729690417327288</v>
      </c>
      <c r="AP1543" s="6">
        <v>4</v>
      </c>
      <c r="AQ1543" s="6">
        <v>0.88809251309782877</v>
      </c>
      <c r="AR1543" s="6">
        <v>10</v>
      </c>
      <c r="AS1543" s="6">
        <v>0.9999975415208221</v>
      </c>
      <c r="AT1543" s="6">
        <v>4</v>
      </c>
      <c r="AU1543" s="6">
        <v>0.88435732872843198</v>
      </c>
      <c r="AV1543" s="6">
        <v>4</v>
      </c>
      <c r="AW1543" s="6">
        <v>0.89173150060907957</v>
      </c>
    </row>
    <row r="1544" spans="1:49" ht="15.75" customHeight="1" x14ac:dyDescent="0.25">
      <c r="A1544" s="6" t="s">
        <v>946</v>
      </c>
      <c r="B1544" s="6" t="s">
        <v>986</v>
      </c>
      <c r="C1544" s="6" t="s">
        <v>983</v>
      </c>
      <c r="D1544" s="7">
        <f>IF(COUNTIF(Recovered!$A$2:$A$808,A1544)&gt;0,VLOOKUP($B1544,Recovered!$B$2:$C$808,2,FALSE),0)</f>
        <v>0</v>
      </c>
      <c r="E1544" s="8">
        <f>IF(COUNTIF(Recovered!$A$2:$A$808,A1544)&gt;0,1,0)</f>
        <v>0</v>
      </c>
      <c r="F1544" s="6">
        <v>2</v>
      </c>
      <c r="G1544" s="6">
        <v>0.48874154845292561</v>
      </c>
      <c r="H1544" s="6">
        <v>2</v>
      </c>
      <c r="I1544" s="6">
        <v>0.77403728865191579</v>
      </c>
      <c r="J1544" s="6">
        <v>2</v>
      </c>
      <c r="K1544" s="6">
        <v>0.82647970283168737</v>
      </c>
      <c r="L1544" s="6">
        <v>2</v>
      </c>
      <c r="M1544" s="6">
        <v>0.70943760390889121</v>
      </c>
      <c r="N1544" s="6">
        <v>20</v>
      </c>
      <c r="O1544" s="6">
        <v>0.78057562554888427</v>
      </c>
      <c r="P1544" s="6">
        <v>3</v>
      </c>
      <c r="Q1544" s="6">
        <v>0.6975546619291858</v>
      </c>
      <c r="R1544" s="6">
        <v>3</v>
      </c>
      <c r="S1544" s="6">
        <v>0.90676696619396702</v>
      </c>
      <c r="T1544" s="6">
        <v>25</v>
      </c>
      <c r="U1544" s="6">
        <v>0.68083126422684792</v>
      </c>
      <c r="V1544" s="6">
        <v>3</v>
      </c>
      <c r="W1544" s="6">
        <v>0.59179268481489677</v>
      </c>
      <c r="X1544" s="6">
        <v>4</v>
      </c>
      <c r="Y1544" s="6">
        <v>0.90449621390369306</v>
      </c>
      <c r="Z1544" s="6">
        <v>25</v>
      </c>
      <c r="AA1544" s="6">
        <v>0.4682942365702597</v>
      </c>
      <c r="AB1544" s="6">
        <v>4</v>
      </c>
      <c r="AC1544" s="6">
        <v>0.53085802307407659</v>
      </c>
      <c r="AD1544" s="6">
        <v>4</v>
      </c>
      <c r="AE1544" s="6">
        <v>0.65097758435551634</v>
      </c>
      <c r="AF1544" s="6">
        <v>15</v>
      </c>
      <c r="AG1544" s="6">
        <v>0.93939383322489556</v>
      </c>
      <c r="AH1544" s="6">
        <v>4</v>
      </c>
      <c r="AI1544" s="6">
        <v>0.97238762875875662</v>
      </c>
      <c r="AJ1544" s="6">
        <v>4</v>
      </c>
      <c r="AK1544" s="6">
        <v>0.75945907692326209</v>
      </c>
      <c r="AL1544" s="6">
        <v>10</v>
      </c>
      <c r="AM1544" s="6">
        <v>0.96655093234853307</v>
      </c>
      <c r="AN1544" s="6">
        <v>2</v>
      </c>
      <c r="AO1544" s="6">
        <v>0.79796874417492336</v>
      </c>
      <c r="AP1544" s="6">
        <v>2</v>
      </c>
      <c r="AQ1544" s="6">
        <v>0.56208859453006066</v>
      </c>
      <c r="AR1544" s="6">
        <v>5</v>
      </c>
      <c r="AS1544" s="6">
        <v>0.99999766072413609</v>
      </c>
      <c r="AT1544" s="6">
        <v>2</v>
      </c>
      <c r="AU1544" s="6">
        <v>0.55744568856935472</v>
      </c>
      <c r="AV1544" s="6">
        <v>2</v>
      </c>
      <c r="AW1544" s="6">
        <v>0.84956763807325664</v>
      </c>
    </row>
    <row r="1545" spans="1:49" ht="15.75" customHeight="1" x14ac:dyDescent="0.25">
      <c r="A1545" s="6" t="s">
        <v>946</v>
      </c>
      <c r="B1545" s="6" t="s">
        <v>987</v>
      </c>
      <c r="C1545" s="6" t="s">
        <v>983</v>
      </c>
      <c r="D1545" s="7">
        <f>IF(COUNTIF(Recovered!$A$2:$A$808,A1545)&gt;0,VLOOKUP($B1545,Recovered!$B$2:$C$808,2,FALSE),0)</f>
        <v>0</v>
      </c>
      <c r="E1545" s="8">
        <f>IF(COUNTIF(Recovered!$A$2:$A$808,A1545)&gt;0,1,0)</f>
        <v>0</v>
      </c>
      <c r="F1545" s="6">
        <v>2</v>
      </c>
      <c r="G1545" s="6">
        <v>0.67302803058780003</v>
      </c>
      <c r="H1545" s="6">
        <v>2</v>
      </c>
      <c r="I1545" s="6">
        <v>0.74969130538451667</v>
      </c>
      <c r="J1545" s="6">
        <v>2</v>
      </c>
      <c r="K1545" s="6">
        <v>0.8337157934002063</v>
      </c>
      <c r="L1545" s="6">
        <v>5</v>
      </c>
      <c r="M1545" s="6">
        <v>0.93037688708344501</v>
      </c>
      <c r="N1545" s="6">
        <v>20</v>
      </c>
      <c r="O1545" s="6">
        <v>0.78011394237436849</v>
      </c>
      <c r="P1545" s="6">
        <v>3</v>
      </c>
      <c r="Q1545" s="6">
        <v>0.83879517687559402</v>
      </c>
      <c r="R1545" s="6">
        <v>3</v>
      </c>
      <c r="S1545" s="6">
        <v>0.70420197335509138</v>
      </c>
      <c r="T1545" s="6">
        <v>15</v>
      </c>
      <c r="U1545" s="6">
        <v>0.42247297446251542</v>
      </c>
      <c r="V1545" s="6">
        <v>2</v>
      </c>
      <c r="W1545" s="6">
        <v>0.99024282713040834</v>
      </c>
      <c r="X1545" s="6">
        <v>2</v>
      </c>
      <c r="Y1545" s="6">
        <v>0.98754420465613801</v>
      </c>
      <c r="Z1545" s="6">
        <v>25</v>
      </c>
      <c r="AA1545" s="6">
        <v>0.81531060330086014</v>
      </c>
      <c r="AB1545" s="6">
        <v>3</v>
      </c>
      <c r="AC1545" s="6">
        <v>0.67607191193155491</v>
      </c>
      <c r="AD1545" s="6">
        <v>2</v>
      </c>
      <c r="AE1545" s="6">
        <v>0.92294531800422763</v>
      </c>
      <c r="AF1545" s="6">
        <v>15</v>
      </c>
      <c r="AG1545" s="6">
        <v>0.49549505751724288</v>
      </c>
      <c r="AH1545" s="6">
        <v>2</v>
      </c>
      <c r="AI1545" s="6">
        <v>0.56004278297583487</v>
      </c>
      <c r="AJ1545" s="6">
        <v>2</v>
      </c>
      <c r="AK1545" s="6">
        <v>0.93320557479934485</v>
      </c>
      <c r="AL1545" s="6">
        <v>15</v>
      </c>
      <c r="AM1545" s="6">
        <v>0.87126044365566868</v>
      </c>
      <c r="AN1545" s="6">
        <v>2</v>
      </c>
      <c r="AO1545" s="6">
        <v>0.63080152899371755</v>
      </c>
      <c r="AP1545" s="6">
        <v>2</v>
      </c>
      <c r="AQ1545" s="6">
        <v>0.54702142999817938</v>
      </c>
      <c r="AR1545" s="6">
        <v>10</v>
      </c>
      <c r="AS1545" s="6">
        <v>0.99999849514813233</v>
      </c>
      <c r="AT1545" s="6">
        <v>3</v>
      </c>
      <c r="AU1545" s="6">
        <v>0.47728585063704781</v>
      </c>
      <c r="AV1545" s="6">
        <v>3</v>
      </c>
      <c r="AW1545" s="6">
        <v>0.63861909359618485</v>
      </c>
    </row>
    <row r="1546" spans="1:49" ht="15.75" hidden="1" customHeight="1" x14ac:dyDescent="0.25">
      <c r="A1546" s="6" t="s">
        <v>716</v>
      </c>
      <c r="B1546" s="6" t="s">
        <v>988</v>
      </c>
      <c r="C1546" s="6" t="s">
        <v>988</v>
      </c>
      <c r="D1546" s="7">
        <f>IF(COUNTIF(Recovered!$A$2:$A$808,A1546)&gt;0,VLOOKUP($B1546,Recovered!$B$2:$C$808,2,FALSE),0)</f>
        <v>0</v>
      </c>
      <c r="E1546" s="8">
        <f>IF(COUNTIF(Recovered!$A$2:$A$808,A1546)&gt;0,1,0)</f>
        <v>0</v>
      </c>
      <c r="F1546" s="6">
        <v>3</v>
      </c>
      <c r="G1546" s="6">
        <v>0.53882004612836631</v>
      </c>
      <c r="H1546" s="6">
        <v>2</v>
      </c>
      <c r="I1546" s="6">
        <v>0.63874349593838631</v>
      </c>
      <c r="J1546" s="6">
        <v>2</v>
      </c>
      <c r="K1546" s="6">
        <v>0.85568523207872604</v>
      </c>
      <c r="L1546" s="6">
        <v>2</v>
      </c>
      <c r="M1546" s="6">
        <v>0.73339088634778427</v>
      </c>
      <c r="N1546" s="6">
        <v>20</v>
      </c>
      <c r="O1546" s="6">
        <v>0.8102434669485673</v>
      </c>
      <c r="P1546" s="6">
        <v>4</v>
      </c>
      <c r="Q1546" s="6">
        <v>0.62102093864020935</v>
      </c>
      <c r="R1546" s="6">
        <v>3</v>
      </c>
      <c r="S1546" s="6">
        <v>0.65071270340251652</v>
      </c>
      <c r="T1546" s="6">
        <v>20</v>
      </c>
      <c r="U1546" s="6">
        <v>0.51292768944202316</v>
      </c>
      <c r="V1546" s="6">
        <v>3</v>
      </c>
      <c r="W1546" s="6">
        <v>0.85017913894737596</v>
      </c>
      <c r="X1546" s="6">
        <v>3</v>
      </c>
      <c r="Y1546" s="6">
        <v>0.83909462147527758</v>
      </c>
      <c r="Z1546" s="6">
        <v>20</v>
      </c>
      <c r="AA1546" s="6">
        <v>0.72153169674549067</v>
      </c>
      <c r="AB1546" s="6">
        <v>3</v>
      </c>
      <c r="AC1546" s="6">
        <v>0.78912424425088878</v>
      </c>
      <c r="AD1546" s="6">
        <v>3</v>
      </c>
      <c r="AE1546" s="6">
        <v>0.61963923458642933</v>
      </c>
      <c r="AF1546" s="6">
        <v>20</v>
      </c>
      <c r="AG1546" s="6">
        <v>0.83881604635920992</v>
      </c>
      <c r="AH1546" s="6">
        <v>4</v>
      </c>
      <c r="AI1546" s="6">
        <v>0.913451661749348</v>
      </c>
      <c r="AJ1546" s="6">
        <v>3</v>
      </c>
      <c r="AK1546" s="6">
        <v>0.62106228759079529</v>
      </c>
      <c r="AL1546" s="6">
        <v>10</v>
      </c>
      <c r="AM1546" s="6">
        <v>0.99835260165280415</v>
      </c>
      <c r="AN1546" s="6">
        <v>2</v>
      </c>
      <c r="AO1546" s="6">
        <v>0.88007410044833978</v>
      </c>
      <c r="AP1546" s="6">
        <v>2</v>
      </c>
      <c r="AQ1546" s="6">
        <v>0.79712910866920306</v>
      </c>
      <c r="AR1546" s="6">
        <v>10</v>
      </c>
      <c r="AS1546" s="6">
        <v>0.99999980638736874</v>
      </c>
      <c r="AT1546" s="6">
        <v>3</v>
      </c>
      <c r="AU1546" s="6">
        <v>0.80155970349995997</v>
      </c>
      <c r="AV1546" s="6">
        <v>3</v>
      </c>
      <c r="AW1546" s="6">
        <v>0.83302657880116038</v>
      </c>
    </row>
    <row r="1547" spans="1:49" ht="15.75" customHeight="1" x14ac:dyDescent="0.25">
      <c r="A1547" s="6" t="s">
        <v>946</v>
      </c>
      <c r="B1547" s="6" t="s">
        <v>988</v>
      </c>
      <c r="C1547" s="6" t="s">
        <v>988</v>
      </c>
      <c r="D1547" s="7">
        <f>IF(COUNTIF(Recovered!$A$2:$A$808,A1547)&gt;0,VLOOKUP($B1547,Recovered!$B$2:$C$808,2,FALSE),0)</f>
        <v>0</v>
      </c>
      <c r="E1547" s="8">
        <f>IF(COUNTIF(Recovered!$A$2:$A$808,A1547)&gt;0,1,0)</f>
        <v>0</v>
      </c>
      <c r="F1547" s="6">
        <v>3</v>
      </c>
      <c r="G1547" s="6">
        <v>0.58643907220109026</v>
      </c>
      <c r="H1547" s="6">
        <v>3</v>
      </c>
      <c r="I1547" s="6">
        <v>0.54685552168219009</v>
      </c>
      <c r="J1547" s="6">
        <v>2</v>
      </c>
      <c r="K1547" s="6">
        <v>0.88838274474049594</v>
      </c>
      <c r="L1547" s="6">
        <v>2</v>
      </c>
      <c r="M1547" s="6">
        <v>0.64602196127218658</v>
      </c>
      <c r="N1547" s="6">
        <v>20</v>
      </c>
      <c r="O1547" s="6">
        <v>0.8143949614741659</v>
      </c>
      <c r="P1547" s="6">
        <v>3</v>
      </c>
      <c r="Q1547" s="6">
        <v>0.64978226443653031</v>
      </c>
      <c r="R1547" s="6">
        <v>3</v>
      </c>
      <c r="S1547" s="6">
        <v>0.92791268505779101</v>
      </c>
      <c r="T1547" s="6">
        <v>25</v>
      </c>
      <c r="U1547" s="6">
        <v>0.4928566588776026</v>
      </c>
      <c r="V1547" s="6">
        <v>3</v>
      </c>
      <c r="W1547" s="6">
        <v>0.75153828974193337</v>
      </c>
      <c r="X1547" s="6">
        <v>3</v>
      </c>
      <c r="Y1547" s="6">
        <v>0.86292004494064534</v>
      </c>
      <c r="Z1547" s="6">
        <v>20</v>
      </c>
      <c r="AA1547" s="6">
        <v>0.57541799181062359</v>
      </c>
      <c r="AB1547" s="6">
        <v>3</v>
      </c>
      <c r="AC1547" s="6">
        <v>0.92360493342423544</v>
      </c>
      <c r="AD1547" s="6">
        <v>3</v>
      </c>
      <c r="AE1547" s="6">
        <v>0.77112133828487528</v>
      </c>
      <c r="AF1547" s="6">
        <v>15</v>
      </c>
      <c r="AG1547" s="6">
        <v>0.93833055312752667</v>
      </c>
      <c r="AH1547" s="6">
        <v>3</v>
      </c>
      <c r="AI1547" s="6">
        <v>0.91860672150387279</v>
      </c>
      <c r="AJ1547" s="6">
        <v>3</v>
      </c>
      <c r="AK1547" s="6">
        <v>0.93046254152228325</v>
      </c>
      <c r="AL1547" s="6">
        <v>10</v>
      </c>
      <c r="AM1547" s="6">
        <v>0.97921707467868169</v>
      </c>
      <c r="AN1547" s="6">
        <v>2</v>
      </c>
      <c r="AO1547" s="6">
        <v>0.69873161928259653</v>
      </c>
      <c r="AP1547" s="6">
        <v>2</v>
      </c>
      <c r="AQ1547" s="6">
        <v>0.49970182922114742</v>
      </c>
      <c r="AR1547" s="6">
        <v>10</v>
      </c>
      <c r="AS1547" s="6">
        <v>0.99999849514813233</v>
      </c>
      <c r="AT1547" s="6">
        <v>3</v>
      </c>
      <c r="AU1547" s="6">
        <v>0.66700148945702742</v>
      </c>
      <c r="AV1547" s="6">
        <v>3</v>
      </c>
      <c r="AW1547" s="6">
        <v>0.94499276273424604</v>
      </c>
    </row>
    <row r="1548" spans="1:49" ht="15.75" customHeight="1" x14ac:dyDescent="0.25">
      <c r="A1548" s="6" t="s">
        <v>428</v>
      </c>
      <c r="B1548" s="6" t="s">
        <v>988</v>
      </c>
      <c r="C1548" s="6" t="s">
        <v>988</v>
      </c>
      <c r="D1548" s="7">
        <f>IF(COUNTIF(Recovered!$A$2:$A$808,A1548)&gt;0,VLOOKUP($B1548,Recovered!$B$2:$C$808,2,FALSE),0)</f>
        <v>19784</v>
      </c>
      <c r="E1548" s="8">
        <f>IF(COUNTIF(Recovered!$A$2:$A$808,A1548)&gt;0,1,0)</f>
        <v>1</v>
      </c>
      <c r="F1548" s="6">
        <v>3</v>
      </c>
      <c r="G1548" s="6">
        <v>0.69161055055812304</v>
      </c>
      <c r="H1548" s="6">
        <v>2</v>
      </c>
      <c r="I1548" s="6">
        <v>0.63320674423346357</v>
      </c>
      <c r="J1548" s="6">
        <v>2</v>
      </c>
      <c r="K1548" s="6">
        <v>0.89230138759542166</v>
      </c>
      <c r="L1548" s="6">
        <v>2</v>
      </c>
      <c r="M1548" s="6">
        <v>0.65790469406099839</v>
      </c>
      <c r="N1548" s="6">
        <v>20</v>
      </c>
      <c r="O1548" s="6">
        <v>0.73184460193249679</v>
      </c>
      <c r="P1548" s="6">
        <v>4</v>
      </c>
      <c r="Q1548" s="6">
        <v>0.53032354310574192</v>
      </c>
      <c r="R1548" s="6">
        <v>3</v>
      </c>
      <c r="S1548" s="6">
        <v>0.56133006236819338</v>
      </c>
      <c r="T1548" s="6">
        <v>25</v>
      </c>
      <c r="U1548" s="6">
        <v>0.48915742930511402</v>
      </c>
      <c r="V1548" s="6">
        <v>3</v>
      </c>
      <c r="W1548" s="6">
        <v>0.95163180352999588</v>
      </c>
      <c r="X1548" s="6">
        <v>3</v>
      </c>
      <c r="Y1548" s="6">
        <v>0.81250236826077515</v>
      </c>
      <c r="Z1548" s="6">
        <v>25</v>
      </c>
      <c r="AA1548" s="6">
        <v>0.41187814415263568</v>
      </c>
      <c r="AB1548" s="6">
        <v>4</v>
      </c>
      <c r="AC1548" s="6">
        <v>0.83476148637122893</v>
      </c>
      <c r="AD1548" s="6">
        <v>3</v>
      </c>
      <c r="AE1548" s="6">
        <v>0.91685382967849571</v>
      </c>
      <c r="AF1548" s="6">
        <v>15</v>
      </c>
      <c r="AG1548" s="6">
        <v>0.8695153600164599</v>
      </c>
      <c r="AH1548" s="6">
        <v>5</v>
      </c>
      <c r="AI1548" s="6">
        <v>0.7057475876437288</v>
      </c>
      <c r="AJ1548" s="6">
        <v>4</v>
      </c>
      <c r="AK1548" s="6">
        <v>0.96578589511813262</v>
      </c>
      <c r="AL1548" s="6">
        <v>10</v>
      </c>
      <c r="AM1548" s="6">
        <v>0.97372607408519851</v>
      </c>
      <c r="AN1548" s="6">
        <v>2</v>
      </c>
      <c r="AO1548" s="6">
        <v>0.83520903010907865</v>
      </c>
      <c r="AP1548" s="6">
        <v>2</v>
      </c>
      <c r="AQ1548" s="6">
        <v>0.5915725788783881</v>
      </c>
      <c r="AR1548" s="6">
        <v>5</v>
      </c>
      <c r="AS1548" s="6">
        <v>0.99999837594471874</v>
      </c>
      <c r="AT1548" s="6">
        <v>3</v>
      </c>
      <c r="AU1548" s="6">
        <v>0.66727129942535368</v>
      </c>
      <c r="AV1548" s="6">
        <v>3</v>
      </c>
      <c r="AW1548" s="6">
        <v>0.63636483511034725</v>
      </c>
    </row>
    <row r="1549" spans="1:49" ht="15.75" customHeight="1" x14ac:dyDescent="0.25">
      <c r="A1549" s="6" t="s">
        <v>946</v>
      </c>
      <c r="B1549" s="6" t="s">
        <v>989</v>
      </c>
      <c r="C1549" s="6" t="s">
        <v>988</v>
      </c>
      <c r="D1549" s="7">
        <f>IF(COUNTIF(Recovered!$A$2:$A$808,A1549)&gt;0,VLOOKUP($B1549,Recovered!$B$2:$C$808,2,FALSE),0)</f>
        <v>0</v>
      </c>
      <c r="E1549" s="8">
        <f>IF(COUNTIF(Recovered!$A$2:$A$808,A1549)&gt;0,1,0)</f>
        <v>0</v>
      </c>
      <c r="F1549" s="6">
        <v>2</v>
      </c>
      <c r="G1549" s="6">
        <v>0.50700850519455243</v>
      </c>
      <c r="H1549" s="6">
        <v>2</v>
      </c>
      <c r="I1549" s="6">
        <v>0.69865565731031576</v>
      </c>
      <c r="J1549" s="6">
        <v>2</v>
      </c>
      <c r="K1549" s="6">
        <v>0.86040244490627249</v>
      </c>
      <c r="L1549" s="6">
        <v>2</v>
      </c>
      <c r="M1549" s="6">
        <v>0.87390492561895639</v>
      </c>
      <c r="N1549" s="6">
        <v>20</v>
      </c>
      <c r="O1549" s="6">
        <v>0.73966699560956362</v>
      </c>
      <c r="P1549" s="6">
        <v>3</v>
      </c>
      <c r="Q1549" s="6">
        <v>0.86615422271430609</v>
      </c>
      <c r="R1549" s="6">
        <v>3</v>
      </c>
      <c r="S1549" s="6">
        <v>0.834435150086976</v>
      </c>
      <c r="T1549" s="6">
        <v>20</v>
      </c>
      <c r="U1549" s="6">
        <v>0.52042689618672966</v>
      </c>
      <c r="V1549" s="6">
        <v>3</v>
      </c>
      <c r="W1549" s="6">
        <v>0.91189170087463645</v>
      </c>
      <c r="X1549" s="6">
        <v>3</v>
      </c>
      <c r="Y1549" s="6">
        <v>0.59140169824524602</v>
      </c>
      <c r="Z1549" s="6">
        <v>20</v>
      </c>
      <c r="AA1549" s="6">
        <v>0.59578459203845646</v>
      </c>
      <c r="AB1549" s="6">
        <v>3</v>
      </c>
      <c r="AC1549" s="6">
        <v>0.70530540598159064</v>
      </c>
      <c r="AD1549" s="6">
        <v>3</v>
      </c>
      <c r="AE1549" s="6">
        <v>0.91689281513215859</v>
      </c>
      <c r="AF1549" s="6">
        <v>20</v>
      </c>
      <c r="AG1549" s="6">
        <v>0.86054233190214735</v>
      </c>
      <c r="AH1549" s="6">
        <v>3</v>
      </c>
      <c r="AI1549" s="6">
        <v>0.59224155217263541</v>
      </c>
      <c r="AJ1549" s="6">
        <v>3</v>
      </c>
      <c r="AK1549" s="6">
        <v>0.95896856075400561</v>
      </c>
      <c r="AL1549" s="6">
        <v>10</v>
      </c>
      <c r="AM1549" s="6">
        <v>0.99836139358386788</v>
      </c>
      <c r="AN1549" s="6">
        <v>2</v>
      </c>
      <c r="AO1549" s="6">
        <v>0.90306643756725991</v>
      </c>
      <c r="AP1549" s="6">
        <v>2</v>
      </c>
      <c r="AQ1549" s="6">
        <v>0.83535692531272576</v>
      </c>
      <c r="AR1549" s="6">
        <v>10</v>
      </c>
      <c r="AS1549" s="6">
        <v>0.99999980638736874</v>
      </c>
      <c r="AT1549" s="6">
        <v>3</v>
      </c>
      <c r="AU1549" s="6">
        <v>0.52838411988149714</v>
      </c>
      <c r="AV1549" s="6">
        <v>3</v>
      </c>
      <c r="AW1549" s="6">
        <v>0.9125513784133894</v>
      </c>
    </row>
    <row r="1550" spans="1:49" ht="15.75" customHeight="1" x14ac:dyDescent="0.25">
      <c r="A1550" s="6" t="s">
        <v>946</v>
      </c>
      <c r="B1550" s="6" t="s">
        <v>990</v>
      </c>
      <c r="C1550" s="6" t="s">
        <v>988</v>
      </c>
      <c r="D1550" s="7">
        <f>IF(COUNTIF(Recovered!$A$2:$A$808,A1550)&gt;0,VLOOKUP($B1550,Recovered!$B$2:$C$808,2,FALSE),0)</f>
        <v>0</v>
      </c>
      <c r="E1550" s="8">
        <f>IF(COUNTIF(Recovered!$A$2:$A$808,A1550)&gt;0,1,0)</f>
        <v>0</v>
      </c>
      <c r="F1550" s="6">
        <v>3</v>
      </c>
      <c r="G1550" s="6">
        <v>0.57327137531120442</v>
      </c>
      <c r="H1550" s="6">
        <v>3</v>
      </c>
      <c r="I1550" s="6">
        <v>0.52171720018672674</v>
      </c>
      <c r="J1550" s="6">
        <v>2</v>
      </c>
      <c r="K1550" s="6">
        <v>0.95832231392303335</v>
      </c>
      <c r="L1550" s="6">
        <v>2</v>
      </c>
      <c r="M1550" s="6">
        <v>0.50471503303433207</v>
      </c>
      <c r="N1550" s="6">
        <v>20</v>
      </c>
      <c r="O1550" s="6">
        <v>0.82551701837134484</v>
      </c>
      <c r="P1550" s="6">
        <v>3</v>
      </c>
      <c r="Q1550" s="6">
        <v>0.67835922565720796</v>
      </c>
      <c r="R1550" s="6">
        <v>3</v>
      </c>
      <c r="S1550" s="6">
        <v>0.90037533293407535</v>
      </c>
      <c r="T1550" s="6">
        <v>20</v>
      </c>
      <c r="U1550" s="6">
        <v>0.55055878157516236</v>
      </c>
      <c r="V1550" s="6">
        <v>3</v>
      </c>
      <c r="W1550" s="6">
        <v>0.49955920969033712</v>
      </c>
      <c r="X1550" s="6">
        <v>3</v>
      </c>
      <c r="Y1550" s="6">
        <v>0.58999098019754659</v>
      </c>
      <c r="Z1550" s="6">
        <v>20</v>
      </c>
      <c r="AA1550" s="6">
        <v>0.73433244541318077</v>
      </c>
      <c r="AB1550" s="6">
        <v>4</v>
      </c>
      <c r="AC1550" s="6">
        <v>0.94462894253409602</v>
      </c>
      <c r="AD1550" s="6">
        <v>4</v>
      </c>
      <c r="AE1550" s="6">
        <v>0.83540732391628858</v>
      </c>
      <c r="AF1550" s="6">
        <v>20</v>
      </c>
      <c r="AG1550" s="6">
        <v>0.97367814944096931</v>
      </c>
      <c r="AH1550" s="6">
        <v>4</v>
      </c>
      <c r="AI1550" s="6">
        <v>0.98629091525442503</v>
      </c>
      <c r="AJ1550" s="6">
        <v>4</v>
      </c>
      <c r="AK1550" s="6">
        <v>0.97621669172679915</v>
      </c>
      <c r="AL1550" s="6">
        <v>10</v>
      </c>
      <c r="AM1550" s="6">
        <v>0.99885436564068031</v>
      </c>
      <c r="AN1550" s="6">
        <v>2</v>
      </c>
      <c r="AO1550" s="6">
        <v>0.77709796148826327</v>
      </c>
      <c r="AP1550" s="6">
        <v>2</v>
      </c>
      <c r="AQ1550" s="6">
        <v>0.77719363590742008</v>
      </c>
      <c r="AR1550" s="6">
        <v>10</v>
      </c>
      <c r="AS1550" s="6">
        <v>0.9999996871837189</v>
      </c>
      <c r="AT1550" s="6">
        <v>3</v>
      </c>
      <c r="AU1550" s="6">
        <v>0.9030281339135936</v>
      </c>
      <c r="AV1550" s="6">
        <v>3</v>
      </c>
      <c r="AW1550" s="6">
        <v>0.97384250849898535</v>
      </c>
    </row>
    <row r="1551" spans="1:49" ht="15.75" customHeight="1" x14ac:dyDescent="0.25">
      <c r="A1551" s="6" t="s">
        <v>946</v>
      </c>
      <c r="B1551" s="6" t="s">
        <v>991</v>
      </c>
      <c r="C1551" s="6" t="s">
        <v>988</v>
      </c>
      <c r="D1551" s="7">
        <f>IF(COUNTIF(Recovered!$A$2:$A$808,A1551)&gt;0,VLOOKUP($B1551,Recovered!$B$2:$C$808,2,FALSE),0)</f>
        <v>0</v>
      </c>
      <c r="E1551" s="8">
        <f>IF(COUNTIF(Recovered!$A$2:$A$808,A1551)&gt;0,1,0)</f>
        <v>0</v>
      </c>
      <c r="F1551" s="6">
        <v>2</v>
      </c>
      <c r="G1551" s="6">
        <v>0.55637302578811187</v>
      </c>
      <c r="H1551" s="6">
        <v>2</v>
      </c>
      <c r="I1551" s="6">
        <v>0.72976692984754354</v>
      </c>
      <c r="J1551" s="6">
        <v>1</v>
      </c>
      <c r="K1551" s="6">
        <v>0.52376037440960377</v>
      </c>
      <c r="L1551" s="6">
        <v>1</v>
      </c>
      <c r="M1551" s="6">
        <v>0.81009319692679038</v>
      </c>
      <c r="N1551" s="6">
        <v>20</v>
      </c>
      <c r="O1551" s="6">
        <v>0.86718797054238095</v>
      </c>
      <c r="P1551" s="6">
        <v>3</v>
      </c>
      <c r="Q1551" s="6">
        <v>0.52761818042735453</v>
      </c>
      <c r="R1551" s="6">
        <v>3</v>
      </c>
      <c r="S1551" s="6">
        <v>0.85504912975028247</v>
      </c>
      <c r="T1551" s="6">
        <v>25</v>
      </c>
      <c r="U1551" s="6">
        <v>0.49347575992893422</v>
      </c>
      <c r="V1551" s="6">
        <v>4</v>
      </c>
      <c r="W1551" s="6">
        <v>0.97317074417216476</v>
      </c>
      <c r="X1551" s="6">
        <v>4</v>
      </c>
      <c r="Y1551" s="6">
        <v>0.94506697120451166</v>
      </c>
      <c r="Z1551" s="6">
        <v>25</v>
      </c>
      <c r="AA1551" s="6">
        <v>0.52700786840102753</v>
      </c>
      <c r="AB1551" s="6">
        <v>4</v>
      </c>
      <c r="AC1551" s="6">
        <v>0.95059298155810723</v>
      </c>
      <c r="AD1551" s="6">
        <v>4</v>
      </c>
      <c r="AE1551" s="6">
        <v>0.92898607455071969</v>
      </c>
      <c r="AF1551" s="6">
        <v>15</v>
      </c>
      <c r="AG1551" s="6">
        <v>0.93030858131993055</v>
      </c>
      <c r="AH1551" s="6">
        <v>4</v>
      </c>
      <c r="AI1551" s="6">
        <v>0.56050215034551631</v>
      </c>
      <c r="AJ1551" s="6">
        <v>4</v>
      </c>
      <c r="AK1551" s="6">
        <v>0.86842732114306809</v>
      </c>
      <c r="AL1551" s="6">
        <v>10</v>
      </c>
      <c r="AM1551" s="6">
        <v>0.9321205007536405</v>
      </c>
      <c r="AN1551" s="6">
        <v>2</v>
      </c>
      <c r="AO1551" s="6">
        <v>0.88051371041263649</v>
      </c>
      <c r="AP1551" s="6">
        <v>2</v>
      </c>
      <c r="AQ1551" s="6">
        <v>0.83533835553467994</v>
      </c>
      <c r="AR1551" s="6">
        <v>5</v>
      </c>
      <c r="AS1551" s="6">
        <v>0.99999885275865807</v>
      </c>
      <c r="AT1551" s="6">
        <v>2</v>
      </c>
      <c r="AU1551" s="6">
        <v>0.55802054404143953</v>
      </c>
      <c r="AV1551" s="6">
        <v>2</v>
      </c>
      <c r="AW1551" s="6">
        <v>0.96202041608504374</v>
      </c>
    </row>
    <row r="1552" spans="1:49" ht="15.75" customHeight="1" x14ac:dyDescent="0.25">
      <c r="A1552" s="6" t="s">
        <v>946</v>
      </c>
      <c r="B1552" s="6" t="s">
        <v>992</v>
      </c>
      <c r="C1552" s="6" t="s">
        <v>988</v>
      </c>
      <c r="D1552" s="7">
        <f>IF(COUNTIF(Recovered!$A$2:$A$808,A1552)&gt;0,VLOOKUP($B1552,Recovered!$B$2:$C$808,2,FALSE),0)</f>
        <v>0</v>
      </c>
      <c r="E1552" s="8">
        <f>IF(COUNTIF(Recovered!$A$2:$A$808,A1552)&gt;0,1,0)</f>
        <v>0</v>
      </c>
      <c r="F1552" s="6">
        <v>3</v>
      </c>
      <c r="G1552" s="6">
        <v>0.73988789315281456</v>
      </c>
      <c r="H1552" s="6">
        <v>2</v>
      </c>
      <c r="I1552" s="6">
        <v>0.54861448349376341</v>
      </c>
      <c r="J1552" s="6">
        <v>2</v>
      </c>
      <c r="K1552" s="6">
        <v>0.85738438244541515</v>
      </c>
      <c r="L1552" s="6">
        <v>3</v>
      </c>
      <c r="M1552" s="6">
        <v>0.5847862635289649</v>
      </c>
      <c r="N1552" s="6">
        <v>20</v>
      </c>
      <c r="O1552" s="6">
        <v>0.78221248922172304</v>
      </c>
      <c r="P1552" s="6">
        <v>3</v>
      </c>
      <c r="Q1552" s="6">
        <v>0.87861641015243563</v>
      </c>
      <c r="R1552" s="6">
        <v>3</v>
      </c>
      <c r="S1552" s="6">
        <v>0.86434591129996208</v>
      </c>
      <c r="T1552" s="6">
        <v>25</v>
      </c>
      <c r="U1552" s="6">
        <v>0.78350981511175699</v>
      </c>
      <c r="V1552" s="6">
        <v>3</v>
      </c>
      <c r="W1552" s="6">
        <v>0.82779711898577413</v>
      </c>
      <c r="X1552" s="6">
        <v>3</v>
      </c>
      <c r="Y1552" s="6">
        <v>0.75350387368985183</v>
      </c>
      <c r="Z1552" s="6">
        <v>25</v>
      </c>
      <c r="AA1552" s="6">
        <v>0.54109151255239429</v>
      </c>
      <c r="AB1552" s="6">
        <v>4</v>
      </c>
      <c r="AC1552" s="6">
        <v>0.99513111821985745</v>
      </c>
      <c r="AD1552" s="6">
        <v>4</v>
      </c>
      <c r="AE1552" s="6">
        <v>0.91474113161749959</v>
      </c>
      <c r="AF1552" s="6">
        <v>15</v>
      </c>
      <c r="AG1552" s="6">
        <v>0.86023585270681813</v>
      </c>
      <c r="AH1552" s="6">
        <v>4</v>
      </c>
      <c r="AI1552" s="6">
        <v>0.65117078410752749</v>
      </c>
      <c r="AJ1552" s="6">
        <v>4</v>
      </c>
      <c r="AK1552" s="6">
        <v>0.77595306800722652</v>
      </c>
      <c r="AL1552" s="6">
        <v>10</v>
      </c>
      <c r="AM1552" s="6">
        <v>0.99645102335744284</v>
      </c>
      <c r="AN1552" s="6">
        <v>3</v>
      </c>
      <c r="AO1552" s="6">
        <v>0.91679200830909147</v>
      </c>
      <c r="AP1552" s="6">
        <v>3</v>
      </c>
      <c r="AQ1552" s="6">
        <v>0.65070971663806254</v>
      </c>
      <c r="AR1552" s="6">
        <v>5</v>
      </c>
      <c r="AS1552" s="6">
        <v>0.9999981375378344</v>
      </c>
      <c r="AT1552" s="6">
        <v>2</v>
      </c>
      <c r="AU1552" s="6">
        <v>0.7260824159558299</v>
      </c>
      <c r="AV1552" s="6">
        <v>2</v>
      </c>
      <c r="AW1552" s="6">
        <v>0.92382108226708504</v>
      </c>
    </row>
    <row r="1553" spans="1:49" ht="15.75" customHeight="1" x14ac:dyDescent="0.25">
      <c r="A1553" s="6" t="s">
        <v>946</v>
      </c>
      <c r="B1553" s="6" t="s">
        <v>993</v>
      </c>
      <c r="C1553" s="6" t="s">
        <v>988</v>
      </c>
      <c r="D1553" s="7">
        <f>IF(COUNTIF(Recovered!$A$2:$A$808,A1553)&gt;0,VLOOKUP($B1553,Recovered!$B$2:$C$808,2,FALSE),0)</f>
        <v>0</v>
      </c>
      <c r="E1553" s="8">
        <f>IF(COUNTIF(Recovered!$A$2:$A$808,A1553)&gt;0,1,0)</f>
        <v>0</v>
      </c>
      <c r="F1553" s="6">
        <v>3</v>
      </c>
      <c r="G1553" s="6">
        <v>0.71304522600316589</v>
      </c>
      <c r="H1553" s="6">
        <v>2</v>
      </c>
      <c r="I1553" s="6">
        <v>0.52240893364919105</v>
      </c>
      <c r="J1553" s="6">
        <v>2</v>
      </c>
      <c r="K1553" s="6">
        <v>0.93132778989861476</v>
      </c>
      <c r="L1553" s="6">
        <v>3</v>
      </c>
      <c r="M1553" s="6">
        <v>0.81150397800505925</v>
      </c>
      <c r="N1553" s="6">
        <v>20</v>
      </c>
      <c r="O1553" s="6">
        <v>0.82700321203987237</v>
      </c>
      <c r="P1553" s="6">
        <v>3</v>
      </c>
      <c r="Q1553" s="6">
        <v>0.89043623024120355</v>
      </c>
      <c r="R1553" s="6">
        <v>3</v>
      </c>
      <c r="S1553" s="6">
        <v>0.85170820773200451</v>
      </c>
      <c r="T1553" s="6">
        <v>25</v>
      </c>
      <c r="U1553" s="6">
        <v>0.54765396621197282</v>
      </c>
      <c r="V1553" s="6">
        <v>4</v>
      </c>
      <c r="W1553" s="6">
        <v>0.90440777658766847</v>
      </c>
      <c r="X1553" s="6">
        <v>3</v>
      </c>
      <c r="Y1553" s="6">
        <v>0.96593947018193849</v>
      </c>
      <c r="Z1553" s="6">
        <v>25</v>
      </c>
      <c r="AA1553" s="6">
        <v>0.43127107597701381</v>
      </c>
      <c r="AB1553" s="6">
        <v>4</v>
      </c>
      <c r="AC1553" s="6">
        <v>0.99236517348874254</v>
      </c>
      <c r="AD1553" s="6">
        <v>3</v>
      </c>
      <c r="AE1553" s="6">
        <v>0.56039275100349206</v>
      </c>
      <c r="AF1553" s="6">
        <v>15</v>
      </c>
      <c r="AG1553" s="6">
        <v>0.87520005891358266</v>
      </c>
      <c r="AH1553" s="6">
        <v>4</v>
      </c>
      <c r="AI1553" s="6">
        <v>0.56162158060816136</v>
      </c>
      <c r="AJ1553" s="6">
        <v>3</v>
      </c>
      <c r="AK1553" s="6">
        <v>0.58043871279402748</v>
      </c>
      <c r="AL1553" s="6">
        <v>10</v>
      </c>
      <c r="AM1553" s="6">
        <v>0.97919387828015048</v>
      </c>
      <c r="AN1553" s="6">
        <v>3</v>
      </c>
      <c r="AO1553" s="6">
        <v>0.67641192636133851</v>
      </c>
      <c r="AP1553" s="6">
        <v>4</v>
      </c>
      <c r="AQ1553" s="6">
        <v>0.53760940258429513</v>
      </c>
      <c r="AR1553" s="6">
        <v>5</v>
      </c>
      <c r="AS1553" s="6">
        <v>0.99999873355510194</v>
      </c>
      <c r="AT1553" s="6">
        <v>2</v>
      </c>
      <c r="AU1553" s="6">
        <v>0.64120501949145603</v>
      </c>
      <c r="AV1553" s="6">
        <v>2</v>
      </c>
      <c r="AW1553" s="6">
        <v>0.61913657036176495</v>
      </c>
    </row>
    <row r="1554" spans="1:49" ht="15.75" customHeight="1" x14ac:dyDescent="0.25">
      <c r="A1554" s="6" t="s">
        <v>946</v>
      </c>
      <c r="B1554" s="6" t="s">
        <v>994</v>
      </c>
      <c r="C1554" s="6" t="s">
        <v>988</v>
      </c>
      <c r="D1554" s="7">
        <f>IF(COUNTIF(Recovered!$A$2:$A$808,A1554)&gt;0,VLOOKUP($B1554,Recovered!$B$2:$C$808,2,FALSE),0)</f>
        <v>0</v>
      </c>
      <c r="E1554" s="8">
        <f>IF(COUNTIF(Recovered!$A$2:$A$808,A1554)&gt;0,1,0)</f>
        <v>0</v>
      </c>
      <c r="F1554" s="6">
        <v>3</v>
      </c>
      <c r="G1554" s="6">
        <v>0.54791544575856288</v>
      </c>
      <c r="H1554" s="6">
        <v>3</v>
      </c>
      <c r="I1554" s="6">
        <v>0.65688401064668756</v>
      </c>
      <c r="J1554" s="6">
        <v>2</v>
      </c>
      <c r="K1554" s="6">
        <v>0.96747884785438343</v>
      </c>
      <c r="L1554" s="6">
        <v>3</v>
      </c>
      <c r="M1554" s="6">
        <v>0.74032545900910163</v>
      </c>
      <c r="N1554" s="6">
        <v>20</v>
      </c>
      <c r="O1554" s="6">
        <v>0.84119895283585366</v>
      </c>
      <c r="P1554" s="6">
        <v>4</v>
      </c>
      <c r="Q1554" s="6">
        <v>0.8337989940504571</v>
      </c>
      <c r="R1554" s="6">
        <v>3</v>
      </c>
      <c r="S1554" s="6">
        <v>0.83482461342163206</v>
      </c>
      <c r="T1554" s="6">
        <v>25</v>
      </c>
      <c r="U1554" s="6">
        <v>0.54213169356469626</v>
      </c>
      <c r="V1554" s="6">
        <v>4</v>
      </c>
      <c r="W1554" s="6">
        <v>0.98495918127369153</v>
      </c>
      <c r="X1554" s="6">
        <v>3</v>
      </c>
      <c r="Y1554" s="6">
        <v>0.93011722722406753</v>
      </c>
      <c r="Z1554" s="6">
        <v>25</v>
      </c>
      <c r="AA1554" s="6">
        <v>0.58645942198996237</v>
      </c>
      <c r="AB1554" s="6">
        <v>4</v>
      </c>
      <c r="AC1554" s="6">
        <v>0.67915179480133836</v>
      </c>
      <c r="AD1554" s="6">
        <v>3</v>
      </c>
      <c r="AE1554" s="6">
        <v>0.87220947526024883</v>
      </c>
      <c r="AF1554" s="6">
        <v>15</v>
      </c>
      <c r="AG1554" s="6">
        <v>0.83034750922723222</v>
      </c>
      <c r="AH1554" s="6">
        <v>4</v>
      </c>
      <c r="AI1554" s="6">
        <v>0.86464499214345669</v>
      </c>
      <c r="AJ1554" s="6">
        <v>3</v>
      </c>
      <c r="AK1554" s="6">
        <v>0.74530732416951018</v>
      </c>
      <c r="AL1554" s="6">
        <v>10</v>
      </c>
      <c r="AM1554" s="6">
        <v>0.96226970979374682</v>
      </c>
      <c r="AN1554" s="6">
        <v>3</v>
      </c>
      <c r="AO1554" s="6">
        <v>0.9012692512507654</v>
      </c>
      <c r="AP1554" s="6">
        <v>3</v>
      </c>
      <c r="AQ1554" s="6">
        <v>0.63677095268152029</v>
      </c>
      <c r="AR1554" s="6">
        <v>5</v>
      </c>
      <c r="AS1554" s="6">
        <v>0.99999837594471874</v>
      </c>
      <c r="AT1554" s="6">
        <v>2</v>
      </c>
      <c r="AU1554" s="6">
        <v>0.49114549561586229</v>
      </c>
      <c r="AV1554" s="6">
        <v>2</v>
      </c>
      <c r="AW1554" s="6">
        <v>0.55673929538417444</v>
      </c>
    </row>
    <row r="1555" spans="1:49" ht="15.75" hidden="1" customHeight="1" x14ac:dyDescent="0.25">
      <c r="A1555" s="6" t="s">
        <v>716</v>
      </c>
      <c r="B1555" s="6" t="s">
        <v>995</v>
      </c>
      <c r="C1555" s="6" t="s">
        <v>995</v>
      </c>
      <c r="D1555" s="7">
        <f>IF(COUNTIF(Recovered!$A$2:$A$808,A1555)&gt;0,VLOOKUP($B1555,Recovered!$B$2:$C$808,2,FALSE),0)</f>
        <v>0</v>
      </c>
      <c r="E1555" s="8">
        <f>IF(COUNTIF(Recovered!$A$2:$A$808,A1555)&gt;0,1,0)</f>
        <v>0</v>
      </c>
      <c r="F1555" s="6">
        <v>3</v>
      </c>
      <c r="G1555" s="6">
        <v>0.44080606154570151</v>
      </c>
      <c r="H1555" s="6">
        <v>3</v>
      </c>
      <c r="I1555" s="6">
        <v>0.53061800742553067</v>
      </c>
      <c r="J1555" s="6">
        <v>2</v>
      </c>
      <c r="K1555" s="6">
        <v>0.9634304716543366</v>
      </c>
      <c r="L1555" s="6">
        <v>4</v>
      </c>
      <c r="M1555" s="6">
        <v>0.64074701650704169</v>
      </c>
      <c r="N1555" s="6">
        <v>20</v>
      </c>
      <c r="O1555" s="6">
        <v>0.77724007461450806</v>
      </c>
      <c r="P1555" s="6">
        <v>3</v>
      </c>
      <c r="Q1555" s="6">
        <v>0.76747967650129156</v>
      </c>
      <c r="R1555" s="6">
        <v>3</v>
      </c>
      <c r="S1555" s="6">
        <v>0.80924108711183529</v>
      </c>
      <c r="T1555" s="6">
        <v>20</v>
      </c>
      <c r="U1555" s="6">
        <v>0.58700276427993059</v>
      </c>
      <c r="V1555" s="6">
        <v>3</v>
      </c>
      <c r="W1555" s="6">
        <v>0.65015214126267418</v>
      </c>
      <c r="X1555" s="6">
        <v>3</v>
      </c>
      <c r="Y1555" s="6">
        <v>0.75945701879195238</v>
      </c>
      <c r="Z1555" s="6">
        <v>20</v>
      </c>
      <c r="AA1555" s="6">
        <v>0.88592640159908331</v>
      </c>
      <c r="AB1555" s="6">
        <v>4</v>
      </c>
      <c r="AC1555" s="6">
        <v>0.75444831910423005</v>
      </c>
      <c r="AD1555" s="6">
        <v>4</v>
      </c>
      <c r="AE1555" s="6">
        <v>0.59244476141401203</v>
      </c>
      <c r="AF1555" s="6">
        <v>20</v>
      </c>
      <c r="AG1555" s="6">
        <v>0.70308614890965893</v>
      </c>
      <c r="AH1555" s="6">
        <v>4</v>
      </c>
      <c r="AI1555" s="6">
        <v>0.75376169146225669</v>
      </c>
      <c r="AJ1555" s="6">
        <v>4</v>
      </c>
      <c r="AK1555" s="6">
        <v>0.85012461020615926</v>
      </c>
      <c r="AL1555" s="6">
        <v>10</v>
      </c>
      <c r="AM1555" s="6">
        <v>0.99826730075958225</v>
      </c>
      <c r="AN1555" s="6">
        <v>3</v>
      </c>
      <c r="AO1555" s="6">
        <v>0.72785420405297363</v>
      </c>
      <c r="AP1555" s="6">
        <v>3</v>
      </c>
      <c r="AQ1555" s="6">
        <v>0.84300344027339724</v>
      </c>
      <c r="AR1555" s="6">
        <v>10</v>
      </c>
      <c r="AS1555" s="6">
        <v>0.99999956798009337</v>
      </c>
      <c r="AT1555" s="6">
        <v>3</v>
      </c>
      <c r="AU1555" s="6">
        <v>0.58174032953362365</v>
      </c>
      <c r="AV1555" s="6">
        <v>3</v>
      </c>
      <c r="AW1555" s="6">
        <v>0.88046964180425646</v>
      </c>
    </row>
    <row r="1556" spans="1:49" ht="15.75" customHeight="1" x14ac:dyDescent="0.25">
      <c r="A1556" s="6" t="s">
        <v>946</v>
      </c>
      <c r="B1556" s="6" t="s">
        <v>995</v>
      </c>
      <c r="C1556" s="6" t="s">
        <v>995</v>
      </c>
      <c r="D1556" s="7">
        <f>IF(COUNTIF(Recovered!$A$2:$A$808,A1556)&gt;0,VLOOKUP($B1556,Recovered!$B$2:$C$808,2,FALSE),0)</f>
        <v>0</v>
      </c>
      <c r="E1556" s="8">
        <f>IF(COUNTIF(Recovered!$A$2:$A$808,A1556)&gt;0,1,0)</f>
        <v>0</v>
      </c>
      <c r="F1556" s="6">
        <v>3</v>
      </c>
      <c r="G1556" s="6">
        <v>0.56550596233881312</v>
      </c>
      <c r="H1556" s="6">
        <v>2</v>
      </c>
      <c r="I1556" s="6">
        <v>0.54861692483364699</v>
      </c>
      <c r="J1556" s="6">
        <v>2</v>
      </c>
      <c r="K1556" s="6">
        <v>0.8104114478298825</v>
      </c>
      <c r="L1556" s="6">
        <v>4</v>
      </c>
      <c r="M1556" s="6">
        <v>0.94112337450145678</v>
      </c>
      <c r="N1556" s="6">
        <v>20</v>
      </c>
      <c r="O1556" s="6">
        <v>0.79716101838609177</v>
      </c>
      <c r="P1556" s="6">
        <v>3</v>
      </c>
      <c r="Q1556" s="6">
        <v>0.66537966262447346</v>
      </c>
      <c r="R1556" s="6">
        <v>3</v>
      </c>
      <c r="S1556" s="6">
        <v>0.82150037912629237</v>
      </c>
      <c r="T1556" s="6">
        <v>15</v>
      </c>
      <c r="U1556" s="6">
        <v>0.49469851627249523</v>
      </c>
      <c r="V1556" s="6">
        <v>3</v>
      </c>
      <c r="W1556" s="6">
        <v>0.65091154602943424</v>
      </c>
      <c r="X1556" s="6">
        <v>3</v>
      </c>
      <c r="Y1556" s="6">
        <v>0.55781514101085516</v>
      </c>
      <c r="Z1556" s="6">
        <v>25</v>
      </c>
      <c r="AA1556" s="6">
        <v>0.84438879742624351</v>
      </c>
      <c r="AB1556" s="6">
        <v>4</v>
      </c>
      <c r="AC1556" s="6">
        <v>0.8499907516234223</v>
      </c>
      <c r="AD1556" s="6">
        <v>3</v>
      </c>
      <c r="AE1556" s="6">
        <v>0.59147941353417821</v>
      </c>
      <c r="AF1556" s="6">
        <v>15</v>
      </c>
      <c r="AG1556" s="6">
        <v>0.50417845308433307</v>
      </c>
      <c r="AH1556" s="6">
        <v>3</v>
      </c>
      <c r="AI1556" s="6">
        <v>0.72819052853955013</v>
      </c>
      <c r="AJ1556" s="6">
        <v>3</v>
      </c>
      <c r="AK1556" s="6">
        <v>0.65734290581159183</v>
      </c>
      <c r="AL1556" s="6">
        <v>15</v>
      </c>
      <c r="AM1556" s="6">
        <v>0.89571857477223094</v>
      </c>
      <c r="AN1556" s="6">
        <v>4</v>
      </c>
      <c r="AO1556" s="6">
        <v>0.54013117621887441</v>
      </c>
      <c r="AP1556" s="6">
        <v>4</v>
      </c>
      <c r="AQ1556" s="6">
        <v>0.92714300394603333</v>
      </c>
      <c r="AR1556" s="6">
        <v>10</v>
      </c>
      <c r="AS1556" s="6">
        <v>0.99999730311403656</v>
      </c>
      <c r="AT1556" s="6">
        <v>2</v>
      </c>
      <c r="AU1556" s="6">
        <v>0.51942035036262069</v>
      </c>
      <c r="AV1556" s="6">
        <v>2</v>
      </c>
      <c r="AW1556" s="6">
        <v>0.75221677646298835</v>
      </c>
    </row>
    <row r="1557" spans="1:49" ht="15.75" customHeight="1" x14ac:dyDescent="0.25">
      <c r="A1557" s="6" t="s">
        <v>428</v>
      </c>
      <c r="B1557" s="6" t="s">
        <v>995</v>
      </c>
      <c r="C1557" s="6" t="s">
        <v>995</v>
      </c>
      <c r="D1557" s="7">
        <f>IF(COUNTIF(Recovered!$A$2:$A$808,A1557)&gt;0,VLOOKUP($B1557,Recovered!$B$2:$C$808,2,FALSE),0)</f>
        <v>19784</v>
      </c>
      <c r="E1557" s="8">
        <f>IF(COUNTIF(Recovered!$A$2:$A$808,A1557)&gt;0,1,0)</f>
        <v>1</v>
      </c>
      <c r="F1557" s="6">
        <v>3</v>
      </c>
      <c r="G1557" s="6">
        <v>0.55214215427424196</v>
      </c>
      <c r="H1557" s="6">
        <v>3</v>
      </c>
      <c r="I1557" s="6">
        <v>0.4751770298308779</v>
      </c>
      <c r="J1557" s="6">
        <v>2</v>
      </c>
      <c r="K1557" s="6">
        <v>0.95857648415922614</v>
      </c>
      <c r="L1557" s="6">
        <v>4</v>
      </c>
      <c r="M1557" s="6">
        <v>0.9054249296089486</v>
      </c>
      <c r="N1557" s="6">
        <v>20</v>
      </c>
      <c r="O1557" s="6">
        <v>0.57651814232135923</v>
      </c>
      <c r="P1557" s="6">
        <v>3</v>
      </c>
      <c r="Q1557" s="6">
        <v>0.91211609031197627</v>
      </c>
      <c r="R1557" s="6">
        <v>3</v>
      </c>
      <c r="S1557" s="6">
        <v>0.58629476730286756</v>
      </c>
      <c r="T1557" s="6">
        <v>15</v>
      </c>
      <c r="U1557" s="6">
        <v>0.59697442840462833</v>
      </c>
      <c r="V1557" s="6">
        <v>3</v>
      </c>
      <c r="W1557" s="6">
        <v>0.91244259964745589</v>
      </c>
      <c r="X1557" s="6">
        <v>3</v>
      </c>
      <c r="Y1557" s="6">
        <v>0.7718588827743692</v>
      </c>
      <c r="Z1557" s="6">
        <v>25</v>
      </c>
      <c r="AA1557" s="6">
        <v>0.86857713777727852</v>
      </c>
      <c r="AB1557" s="6">
        <v>4</v>
      </c>
      <c r="AC1557" s="6">
        <v>0.98559598684493066</v>
      </c>
      <c r="AD1557" s="6">
        <v>3</v>
      </c>
      <c r="AE1557" s="6">
        <v>0.56143113333075723</v>
      </c>
      <c r="AF1557" s="6">
        <v>15</v>
      </c>
      <c r="AG1557" s="6">
        <v>0.47383733087315999</v>
      </c>
      <c r="AH1557" s="6">
        <v>3</v>
      </c>
      <c r="AI1557" s="6">
        <v>0.70500400171111444</v>
      </c>
      <c r="AJ1557" s="6">
        <v>3</v>
      </c>
      <c r="AK1557" s="6">
        <v>0.79442636359538488</v>
      </c>
      <c r="AL1557" s="6">
        <v>15</v>
      </c>
      <c r="AM1557" s="6">
        <v>0.90362343461713768</v>
      </c>
      <c r="AN1557" s="6">
        <v>3</v>
      </c>
      <c r="AO1557" s="6">
        <v>0.6765202827017307</v>
      </c>
      <c r="AP1557" s="6">
        <v>4</v>
      </c>
      <c r="AQ1557" s="6">
        <v>0.95280900299356364</v>
      </c>
      <c r="AR1557" s="6">
        <v>10</v>
      </c>
      <c r="AS1557" s="6">
        <v>0.99999706470750793</v>
      </c>
      <c r="AT1557" s="6">
        <v>4</v>
      </c>
      <c r="AU1557" s="6">
        <v>0.60164963786574999</v>
      </c>
      <c r="AV1557" s="6">
        <v>4</v>
      </c>
      <c r="AW1557" s="6">
        <v>0.82019911092351283</v>
      </c>
    </row>
    <row r="1558" spans="1:49" ht="15.75" customHeight="1" x14ac:dyDescent="0.25">
      <c r="A1558" s="6" t="s">
        <v>946</v>
      </c>
      <c r="B1558" s="6" t="s">
        <v>996</v>
      </c>
      <c r="C1558" s="6" t="s">
        <v>995</v>
      </c>
      <c r="D1558" s="7">
        <f>IF(COUNTIF(Recovered!$A$2:$A$808,A1558)&gt;0,VLOOKUP($B1558,Recovered!$B$2:$C$808,2,FALSE),0)</f>
        <v>0</v>
      </c>
      <c r="E1558" s="8">
        <f>IF(COUNTIF(Recovered!$A$2:$A$808,A1558)&gt;0,1,0)</f>
        <v>0</v>
      </c>
      <c r="F1558" s="6">
        <v>3</v>
      </c>
      <c r="G1558" s="6">
        <v>0.71854072103709699</v>
      </c>
      <c r="H1558" s="6">
        <v>3</v>
      </c>
      <c r="I1558" s="6">
        <v>0.59862459312631733</v>
      </c>
      <c r="J1558" s="6">
        <v>2</v>
      </c>
      <c r="K1558" s="6">
        <v>0.9104134336065185</v>
      </c>
      <c r="L1558" s="6">
        <v>3</v>
      </c>
      <c r="M1558" s="6">
        <v>0.64412234127246304</v>
      </c>
      <c r="N1558" s="6">
        <v>20</v>
      </c>
      <c r="O1558" s="6">
        <v>0.88223486638980497</v>
      </c>
      <c r="P1558" s="6">
        <v>3</v>
      </c>
      <c r="Q1558" s="6">
        <v>0.8140379764112412</v>
      </c>
      <c r="R1558" s="6">
        <v>3</v>
      </c>
      <c r="S1558" s="6">
        <v>0.90855352235257636</v>
      </c>
      <c r="T1558" s="6">
        <v>25</v>
      </c>
      <c r="U1558" s="6">
        <v>0.5280931290777886</v>
      </c>
      <c r="V1558" s="6">
        <v>4</v>
      </c>
      <c r="W1558" s="6">
        <v>0.99550724933493062</v>
      </c>
      <c r="X1558" s="6">
        <v>4</v>
      </c>
      <c r="Y1558" s="6">
        <v>0.73083875862449355</v>
      </c>
      <c r="Z1558" s="6">
        <v>25</v>
      </c>
      <c r="AA1558" s="6">
        <v>0.64745324274026617</v>
      </c>
      <c r="AB1558" s="6">
        <v>4</v>
      </c>
      <c r="AC1558" s="6">
        <v>0.98515465990859985</v>
      </c>
      <c r="AD1558" s="6">
        <v>4</v>
      </c>
      <c r="AE1558" s="6">
        <v>0.79270053042668409</v>
      </c>
      <c r="AF1558" s="6">
        <v>15</v>
      </c>
      <c r="AG1558" s="6">
        <v>0.86210672937735466</v>
      </c>
      <c r="AH1558" s="6">
        <v>4</v>
      </c>
      <c r="AI1558" s="6">
        <v>0.75108503845496277</v>
      </c>
      <c r="AJ1558" s="6">
        <v>4</v>
      </c>
      <c r="AK1558" s="6">
        <v>0.81407415306275221</v>
      </c>
      <c r="AL1558" s="6">
        <v>10</v>
      </c>
      <c r="AM1558" s="6">
        <v>0.96653946718937345</v>
      </c>
      <c r="AN1558" s="6">
        <v>3</v>
      </c>
      <c r="AO1558" s="6">
        <v>0.59240781771060691</v>
      </c>
      <c r="AP1558" s="6">
        <v>3</v>
      </c>
      <c r="AQ1558" s="6">
        <v>0.8872422609561722</v>
      </c>
      <c r="AR1558" s="6">
        <v>5</v>
      </c>
      <c r="AS1558" s="6">
        <v>0.99999885275865807</v>
      </c>
      <c r="AT1558" s="6">
        <v>2</v>
      </c>
      <c r="AU1558" s="6">
        <v>0.58793730553968448</v>
      </c>
      <c r="AV1558" s="6">
        <v>2</v>
      </c>
      <c r="AW1558" s="6">
        <v>0.75478325531588464</v>
      </c>
    </row>
    <row r="1559" spans="1:49" ht="15.75" customHeight="1" x14ac:dyDescent="0.25">
      <c r="A1559" s="6" t="s">
        <v>946</v>
      </c>
      <c r="B1559" s="6" t="s">
        <v>997</v>
      </c>
      <c r="C1559" s="6" t="s">
        <v>995</v>
      </c>
      <c r="D1559" s="7">
        <f>IF(COUNTIF(Recovered!$A$2:$A$808,A1559)&gt;0,VLOOKUP($B1559,Recovered!$B$2:$C$808,2,FALSE),0)</f>
        <v>0</v>
      </c>
      <c r="E1559" s="8">
        <f>IF(COUNTIF(Recovered!$A$2:$A$808,A1559)&gt;0,1,0)</f>
        <v>0</v>
      </c>
      <c r="F1559" s="6">
        <v>3</v>
      </c>
      <c r="G1559" s="6">
        <v>0.61875205122105292</v>
      </c>
      <c r="H1559" s="6">
        <v>3</v>
      </c>
      <c r="I1559" s="6">
        <v>0.66708511000497217</v>
      </c>
      <c r="J1559" s="6">
        <v>2</v>
      </c>
      <c r="K1559" s="6">
        <v>0.95450515413860726</v>
      </c>
      <c r="L1559" s="6">
        <v>3</v>
      </c>
      <c r="M1559" s="6">
        <v>0.75664375300921105</v>
      </c>
      <c r="N1559" s="6">
        <v>20</v>
      </c>
      <c r="O1559" s="6">
        <v>0.82316220319709998</v>
      </c>
      <c r="P1559" s="6">
        <v>3</v>
      </c>
      <c r="Q1559" s="6">
        <v>0.67594930388793439</v>
      </c>
      <c r="R1559" s="6">
        <v>3</v>
      </c>
      <c r="S1559" s="6">
        <v>0.88580161879481334</v>
      </c>
      <c r="T1559" s="6">
        <v>20</v>
      </c>
      <c r="U1559" s="6">
        <v>0.72985882788512901</v>
      </c>
      <c r="V1559" s="6">
        <v>3</v>
      </c>
      <c r="W1559" s="6">
        <v>0.53084441735730326</v>
      </c>
      <c r="X1559" s="6">
        <v>3</v>
      </c>
      <c r="Y1559" s="6">
        <v>0.80013034766928626</v>
      </c>
      <c r="Z1559" s="6">
        <v>20</v>
      </c>
      <c r="AA1559" s="6">
        <v>0.66622463201622772</v>
      </c>
      <c r="AB1559" s="6">
        <v>4</v>
      </c>
      <c r="AC1559" s="6">
        <v>0.98322934377671911</v>
      </c>
      <c r="AD1559" s="6">
        <v>4</v>
      </c>
      <c r="AE1559" s="6">
        <v>0.67898521929739442</v>
      </c>
      <c r="AF1559" s="6">
        <v>20</v>
      </c>
      <c r="AG1559" s="6">
        <v>0.96579856631219951</v>
      </c>
      <c r="AH1559" s="6">
        <v>4</v>
      </c>
      <c r="AI1559" s="6">
        <v>0.95461366463391173</v>
      </c>
      <c r="AJ1559" s="6">
        <v>4</v>
      </c>
      <c r="AK1559" s="6">
        <v>0.95002724295878593</v>
      </c>
      <c r="AL1559" s="6">
        <v>10</v>
      </c>
      <c r="AM1559" s="6">
        <v>0.99882379866767113</v>
      </c>
      <c r="AN1559" s="6">
        <v>3</v>
      </c>
      <c r="AO1559" s="6">
        <v>0.92245389743176909</v>
      </c>
      <c r="AP1559" s="6">
        <v>3</v>
      </c>
      <c r="AQ1559" s="6">
        <v>0.88352134758137946</v>
      </c>
      <c r="AR1559" s="6">
        <v>10</v>
      </c>
      <c r="AS1559" s="6">
        <v>0.9999996871837189</v>
      </c>
      <c r="AT1559" s="6">
        <v>3</v>
      </c>
      <c r="AU1559" s="6">
        <v>0.8793596648128843</v>
      </c>
      <c r="AV1559" s="6">
        <v>3</v>
      </c>
      <c r="AW1559" s="6">
        <v>0.98018438505483474</v>
      </c>
    </row>
    <row r="1560" spans="1:49" ht="15.75" customHeight="1" x14ac:dyDescent="0.25">
      <c r="A1560" s="6" t="s">
        <v>946</v>
      </c>
      <c r="B1560" s="6" t="s">
        <v>998</v>
      </c>
      <c r="C1560" s="6" t="s">
        <v>995</v>
      </c>
      <c r="D1560" s="7">
        <f>IF(COUNTIF(Recovered!$A$2:$A$808,A1560)&gt;0,VLOOKUP($B1560,Recovered!$B$2:$C$808,2,FALSE),0)</f>
        <v>0</v>
      </c>
      <c r="E1560" s="8">
        <f>IF(COUNTIF(Recovered!$A$2:$A$808,A1560)&gt;0,1,0)</f>
        <v>0</v>
      </c>
      <c r="F1560" s="6">
        <v>3</v>
      </c>
      <c r="G1560" s="6">
        <v>0.54588715523025477</v>
      </c>
      <c r="H1560" s="6">
        <v>2</v>
      </c>
      <c r="I1560" s="6">
        <v>0.41359853411648051</v>
      </c>
      <c r="J1560" s="6">
        <v>2</v>
      </c>
      <c r="K1560" s="6">
        <v>0.84006441967166212</v>
      </c>
      <c r="L1560" s="6">
        <v>4</v>
      </c>
      <c r="M1560" s="6">
        <v>0.96044224377252296</v>
      </c>
      <c r="N1560" s="6">
        <v>20</v>
      </c>
      <c r="O1560" s="6">
        <v>0.76850093449924761</v>
      </c>
      <c r="P1560" s="6">
        <v>3</v>
      </c>
      <c r="Q1560" s="6">
        <v>0.80011384115047923</v>
      </c>
      <c r="R1560" s="6">
        <v>3</v>
      </c>
      <c r="S1560" s="6">
        <v>0.74833758947173257</v>
      </c>
      <c r="T1560" s="6">
        <v>15</v>
      </c>
      <c r="U1560" s="6">
        <v>0.61661637929019664</v>
      </c>
      <c r="V1560" s="6">
        <v>3</v>
      </c>
      <c r="W1560" s="6">
        <v>0.58630080617007085</v>
      </c>
      <c r="X1560" s="6">
        <v>2</v>
      </c>
      <c r="Y1560" s="6">
        <v>0.51152181777681816</v>
      </c>
      <c r="Z1560" s="6">
        <v>25</v>
      </c>
      <c r="AA1560" s="6">
        <v>0.81710552573217854</v>
      </c>
      <c r="AB1560" s="6">
        <v>4</v>
      </c>
      <c r="AC1560" s="6">
        <v>0.79489732787109169</v>
      </c>
      <c r="AD1560" s="6">
        <v>3</v>
      </c>
      <c r="AE1560" s="6">
        <v>0.94998485178894709</v>
      </c>
      <c r="AF1560" s="6">
        <v>15</v>
      </c>
      <c r="AG1560" s="6">
        <v>0.47941477388874248</v>
      </c>
      <c r="AH1560" s="6">
        <v>3</v>
      </c>
      <c r="AI1560" s="6">
        <v>0.847340710165429</v>
      </c>
      <c r="AJ1560" s="6">
        <v>2</v>
      </c>
      <c r="AK1560" s="6">
        <v>0.64149355611767978</v>
      </c>
      <c r="AL1560" s="6">
        <v>15</v>
      </c>
      <c r="AM1560" s="6">
        <v>0.78990066652719337</v>
      </c>
      <c r="AN1560" s="6">
        <v>3</v>
      </c>
      <c r="AO1560" s="6">
        <v>0.46276572799610372</v>
      </c>
      <c r="AP1560" s="6">
        <v>4</v>
      </c>
      <c r="AQ1560" s="6">
        <v>0.80007058016465948</v>
      </c>
      <c r="AR1560" s="6">
        <v>10</v>
      </c>
      <c r="AS1560" s="6">
        <v>0.99999408462889583</v>
      </c>
      <c r="AT1560" s="6">
        <v>4</v>
      </c>
      <c r="AU1560" s="6">
        <v>0.42690957343300118</v>
      </c>
      <c r="AV1560" s="6">
        <v>3</v>
      </c>
      <c r="AW1560" s="6">
        <v>0.5891669788540993</v>
      </c>
    </row>
    <row r="1561" spans="1:49" ht="15.75" customHeight="1" x14ac:dyDescent="0.25">
      <c r="A1561" s="6" t="s">
        <v>946</v>
      </c>
      <c r="B1561" s="6" t="s">
        <v>999</v>
      </c>
      <c r="C1561" s="6" t="s">
        <v>995</v>
      </c>
      <c r="D1561" s="7">
        <f>IF(COUNTIF(Recovered!$A$2:$A$808,A1561)&gt;0,VLOOKUP($B1561,Recovered!$B$2:$C$808,2,FALSE),0)</f>
        <v>0</v>
      </c>
      <c r="E1561" s="8">
        <f>IF(COUNTIF(Recovered!$A$2:$A$808,A1561)&gt;0,1,0)</f>
        <v>0</v>
      </c>
      <c r="F1561" s="6">
        <v>3</v>
      </c>
      <c r="G1561" s="6">
        <v>0.66164188409411684</v>
      </c>
      <c r="H1561" s="6">
        <v>3</v>
      </c>
      <c r="I1561" s="6">
        <v>0.66515294652273205</v>
      </c>
      <c r="J1561" s="6">
        <v>2</v>
      </c>
      <c r="K1561" s="6">
        <v>0.8997100807982652</v>
      </c>
      <c r="L1561" s="6">
        <v>3</v>
      </c>
      <c r="M1561" s="6">
        <v>0.68373816113940944</v>
      </c>
      <c r="N1561" s="6">
        <v>20</v>
      </c>
      <c r="O1561" s="6">
        <v>0.83244033447190091</v>
      </c>
      <c r="P1561" s="6">
        <v>4</v>
      </c>
      <c r="Q1561" s="6">
        <v>0.97434415973631538</v>
      </c>
      <c r="R1561" s="6">
        <v>4</v>
      </c>
      <c r="S1561" s="6">
        <v>0.73045538811389232</v>
      </c>
      <c r="T1561" s="6">
        <v>20</v>
      </c>
      <c r="U1561" s="6">
        <v>0.63079392157315073</v>
      </c>
      <c r="V1561" s="6">
        <v>4</v>
      </c>
      <c r="W1561" s="6">
        <v>0.97465696759306186</v>
      </c>
      <c r="X1561" s="6">
        <v>4</v>
      </c>
      <c r="Y1561" s="6">
        <v>0.59166120308849168</v>
      </c>
      <c r="Z1561" s="6">
        <v>20</v>
      </c>
      <c r="AA1561" s="6">
        <v>0.71022674555122589</v>
      </c>
      <c r="AB1561" s="6">
        <v>5</v>
      </c>
      <c r="AC1561" s="6">
        <v>0.53116987162597418</v>
      </c>
      <c r="AD1561" s="6">
        <v>4</v>
      </c>
      <c r="AE1561" s="6">
        <v>0.879477119933195</v>
      </c>
      <c r="AF1561" s="6">
        <v>20</v>
      </c>
      <c r="AG1561" s="6">
        <v>0.95353649299470034</v>
      </c>
      <c r="AH1561" s="6">
        <v>5</v>
      </c>
      <c r="AI1561" s="6">
        <v>0.91489736444829894</v>
      </c>
      <c r="AJ1561" s="6">
        <v>4</v>
      </c>
      <c r="AK1561" s="6">
        <v>0.88725735307538911</v>
      </c>
      <c r="AL1561" s="6">
        <v>10</v>
      </c>
      <c r="AM1561" s="6">
        <v>0.99813771391062145</v>
      </c>
      <c r="AN1561" s="6">
        <v>3</v>
      </c>
      <c r="AO1561" s="6">
        <v>0.77595773925875644</v>
      </c>
      <c r="AP1561" s="6">
        <v>3</v>
      </c>
      <c r="AQ1561" s="6">
        <v>0.86670798480680211</v>
      </c>
      <c r="AR1561" s="6">
        <v>10</v>
      </c>
      <c r="AS1561" s="6">
        <v>0.99999980638736874</v>
      </c>
      <c r="AT1561" s="6">
        <v>3</v>
      </c>
      <c r="AU1561" s="6">
        <v>0.86979043992295579</v>
      </c>
      <c r="AV1561" s="6">
        <v>3</v>
      </c>
      <c r="AW1561" s="6">
        <v>0.93404828975187448</v>
      </c>
    </row>
    <row r="1562" spans="1:49" ht="15.75" customHeight="1" x14ac:dyDescent="0.25">
      <c r="A1562" s="6" t="s">
        <v>946</v>
      </c>
      <c r="B1562" s="6" t="s">
        <v>1000</v>
      </c>
      <c r="C1562" s="6" t="s">
        <v>995</v>
      </c>
      <c r="D1562" s="7">
        <f>IF(COUNTIF(Recovered!$A$2:$A$808,A1562)&gt;0,VLOOKUP($B1562,Recovered!$B$2:$C$808,2,FALSE),0)</f>
        <v>0</v>
      </c>
      <c r="E1562" s="8">
        <f>IF(COUNTIF(Recovered!$A$2:$A$808,A1562)&gt;0,1,0)</f>
        <v>0</v>
      </c>
      <c r="F1562" s="6">
        <v>4</v>
      </c>
      <c r="G1562" s="6">
        <v>0.47011607814250211</v>
      </c>
      <c r="H1562" s="6">
        <v>3</v>
      </c>
      <c r="I1562" s="6">
        <v>0.71280600381532766</v>
      </c>
      <c r="J1562" s="6">
        <v>2</v>
      </c>
      <c r="K1562" s="6">
        <v>0.94774925562388268</v>
      </c>
      <c r="L1562" s="6">
        <v>3</v>
      </c>
      <c r="M1562" s="6">
        <v>0.96175878788625424</v>
      </c>
      <c r="N1562" s="6">
        <v>20</v>
      </c>
      <c r="O1562" s="6">
        <v>0.81996069729546928</v>
      </c>
      <c r="P1562" s="6">
        <v>4</v>
      </c>
      <c r="Q1562" s="6">
        <v>0.72870946901223121</v>
      </c>
      <c r="R1562" s="6">
        <v>3</v>
      </c>
      <c r="S1562" s="6">
        <v>0.65055771558999531</v>
      </c>
      <c r="T1562" s="6">
        <v>25</v>
      </c>
      <c r="U1562" s="6">
        <v>0.64374003933600887</v>
      </c>
      <c r="V1562" s="6">
        <v>5</v>
      </c>
      <c r="W1562" s="6">
        <v>0.98409326688680354</v>
      </c>
      <c r="X1562" s="6">
        <v>4</v>
      </c>
      <c r="Y1562" s="6">
        <v>0.92391855053262484</v>
      </c>
      <c r="Z1562" s="6">
        <v>25</v>
      </c>
      <c r="AA1562" s="6">
        <v>0.55720587128995136</v>
      </c>
      <c r="AB1562" s="6">
        <v>4</v>
      </c>
      <c r="AC1562" s="6">
        <v>0.91475071815479225</v>
      </c>
      <c r="AD1562" s="6">
        <v>4</v>
      </c>
      <c r="AE1562" s="6">
        <v>0.76767491746149907</v>
      </c>
      <c r="AF1562" s="6">
        <v>15</v>
      </c>
      <c r="AG1562" s="6">
        <v>0.87191546812132792</v>
      </c>
      <c r="AH1562" s="6">
        <v>4</v>
      </c>
      <c r="AI1562" s="6">
        <v>0.87325392552535286</v>
      </c>
      <c r="AJ1562" s="6">
        <v>3</v>
      </c>
      <c r="AK1562" s="6">
        <v>0.67671013416181902</v>
      </c>
      <c r="AL1562" s="6">
        <v>10</v>
      </c>
      <c r="AM1562" s="6">
        <v>0.9873362675171109</v>
      </c>
      <c r="AN1562" s="6">
        <v>3</v>
      </c>
      <c r="AO1562" s="6">
        <v>0.56181778929211945</v>
      </c>
      <c r="AP1562" s="6">
        <v>2</v>
      </c>
      <c r="AQ1562" s="6">
        <v>0.47761383001746482</v>
      </c>
      <c r="AR1562" s="6">
        <v>5</v>
      </c>
      <c r="AS1562" s="6">
        <v>0.99999897196212839</v>
      </c>
      <c r="AT1562" s="6">
        <v>3</v>
      </c>
      <c r="AU1562" s="6">
        <v>0.51013968429014689</v>
      </c>
      <c r="AV1562" s="6">
        <v>3</v>
      </c>
      <c r="AW1562" s="6">
        <v>0.54783671596587846</v>
      </c>
    </row>
    <row r="1563" spans="1:49" ht="15.75" customHeight="1" x14ac:dyDescent="0.25">
      <c r="A1563" s="6" t="s">
        <v>946</v>
      </c>
      <c r="B1563" s="6" t="s">
        <v>1001</v>
      </c>
      <c r="C1563" s="6" t="s">
        <v>995</v>
      </c>
      <c r="D1563" s="7">
        <f>IF(COUNTIF(Recovered!$A$2:$A$808,A1563)&gt;0,VLOOKUP($B1563,Recovered!$B$2:$C$808,2,FALSE),0)</f>
        <v>0</v>
      </c>
      <c r="E1563" s="8">
        <f>IF(COUNTIF(Recovered!$A$2:$A$808,A1563)&gt;0,1,0)</f>
        <v>0</v>
      </c>
      <c r="F1563" s="6">
        <v>3</v>
      </c>
      <c r="G1563" s="6">
        <v>0.73529636011221411</v>
      </c>
      <c r="H1563" s="6">
        <v>3</v>
      </c>
      <c r="I1563" s="6">
        <v>0.65729922682675102</v>
      </c>
      <c r="J1563" s="6">
        <v>2</v>
      </c>
      <c r="K1563" s="6">
        <v>0.96254253941696566</v>
      </c>
      <c r="L1563" s="6">
        <v>3</v>
      </c>
      <c r="M1563" s="6">
        <v>0.58653687493533579</v>
      </c>
      <c r="N1563" s="6">
        <v>20</v>
      </c>
      <c r="O1563" s="6">
        <v>0.65224678765402688</v>
      </c>
      <c r="P1563" s="6">
        <v>4</v>
      </c>
      <c r="Q1563" s="6">
        <v>0.944829385720097</v>
      </c>
      <c r="R1563" s="6">
        <v>4</v>
      </c>
      <c r="S1563" s="6">
        <v>0.75425628363990682</v>
      </c>
      <c r="T1563" s="6">
        <v>25</v>
      </c>
      <c r="U1563" s="6">
        <v>0.55902091024839429</v>
      </c>
      <c r="V1563" s="6">
        <v>4</v>
      </c>
      <c r="W1563" s="6">
        <v>0.97756799347451118</v>
      </c>
      <c r="X1563" s="6">
        <v>4</v>
      </c>
      <c r="Y1563" s="6">
        <v>0.70199273781690463</v>
      </c>
      <c r="Z1563" s="6">
        <v>25</v>
      </c>
      <c r="AA1563" s="6">
        <v>0.47596100041908329</v>
      </c>
      <c r="AB1563" s="6">
        <v>4</v>
      </c>
      <c r="AC1563" s="6">
        <v>0.94567158967016041</v>
      </c>
      <c r="AD1563" s="6">
        <v>4</v>
      </c>
      <c r="AE1563" s="6">
        <v>0.85347749926070993</v>
      </c>
      <c r="AF1563" s="6">
        <v>15</v>
      </c>
      <c r="AG1563" s="6">
        <v>0.86078781079213273</v>
      </c>
      <c r="AH1563" s="6">
        <v>4</v>
      </c>
      <c r="AI1563" s="6">
        <v>0.75286390843979412</v>
      </c>
      <c r="AJ1563" s="6">
        <v>4</v>
      </c>
      <c r="AK1563" s="6">
        <v>0.87721291461803497</v>
      </c>
      <c r="AL1563" s="6">
        <v>10</v>
      </c>
      <c r="AM1563" s="6">
        <v>0.93942171484762682</v>
      </c>
      <c r="AN1563" s="6">
        <v>3</v>
      </c>
      <c r="AO1563" s="6">
        <v>0.94522798463816593</v>
      </c>
      <c r="AP1563" s="6">
        <v>3</v>
      </c>
      <c r="AQ1563" s="6">
        <v>0.94567681073741972</v>
      </c>
      <c r="AR1563" s="6">
        <v>5</v>
      </c>
      <c r="AS1563" s="6">
        <v>0.99999777992746441</v>
      </c>
      <c r="AT1563" s="6">
        <v>3</v>
      </c>
      <c r="AU1563" s="6">
        <v>0.77871514305829292</v>
      </c>
      <c r="AV1563" s="6">
        <v>3</v>
      </c>
      <c r="AW1563" s="6">
        <v>0.95216886854104132</v>
      </c>
    </row>
    <row r="1564" spans="1:49" ht="15.75" hidden="1" customHeight="1" x14ac:dyDescent="0.25">
      <c r="A1564" s="6" t="s">
        <v>716</v>
      </c>
      <c r="B1564" s="6" t="s">
        <v>1002</v>
      </c>
      <c r="C1564" s="6" t="s">
        <v>1002</v>
      </c>
      <c r="D1564" s="7">
        <f>IF(COUNTIF(Recovered!$A$2:$A$808,A1564)&gt;0,VLOOKUP($B1564,Recovered!$B$2:$C$808,2,FALSE),0)</f>
        <v>0</v>
      </c>
      <c r="E1564" s="8">
        <f>IF(COUNTIF(Recovered!$A$2:$A$808,A1564)&gt;0,1,0)</f>
        <v>0</v>
      </c>
      <c r="F1564" s="6">
        <v>3</v>
      </c>
      <c r="G1564" s="6">
        <v>0.61085056145208183</v>
      </c>
      <c r="H1564" s="6">
        <v>2</v>
      </c>
      <c r="I1564" s="6">
        <v>0.44426733139568553</v>
      </c>
      <c r="J1564" s="6">
        <v>2</v>
      </c>
      <c r="K1564" s="6">
        <v>0.89764631216093127</v>
      </c>
      <c r="L1564" s="6">
        <v>3</v>
      </c>
      <c r="M1564" s="6">
        <v>0.64779032987242835</v>
      </c>
      <c r="N1564" s="6">
        <v>20</v>
      </c>
      <c r="O1564" s="6">
        <v>0.82046384009167639</v>
      </c>
      <c r="P1564" s="6">
        <v>4</v>
      </c>
      <c r="Q1564" s="6">
        <v>0.95968496484198085</v>
      </c>
      <c r="R1564" s="6">
        <v>4</v>
      </c>
      <c r="S1564" s="6">
        <v>0.70465482922583256</v>
      </c>
      <c r="T1564" s="6">
        <v>20</v>
      </c>
      <c r="U1564" s="6">
        <v>0.64250966469438875</v>
      </c>
      <c r="V1564" s="6">
        <v>4</v>
      </c>
      <c r="W1564" s="6">
        <v>0.90984286518706703</v>
      </c>
      <c r="X1564" s="6">
        <v>4</v>
      </c>
      <c r="Y1564" s="6">
        <v>0.80923725131817315</v>
      </c>
      <c r="Z1564" s="6">
        <v>20</v>
      </c>
      <c r="AA1564" s="6">
        <v>0.83133153051435504</v>
      </c>
      <c r="AB1564" s="6">
        <v>4</v>
      </c>
      <c r="AC1564" s="6">
        <v>0.95984572361723275</v>
      </c>
      <c r="AD1564" s="6">
        <v>4</v>
      </c>
      <c r="AE1564" s="6">
        <v>0.72436137093154918</v>
      </c>
      <c r="AF1564" s="6">
        <v>20</v>
      </c>
      <c r="AG1564" s="6">
        <v>0.84884473436676811</v>
      </c>
      <c r="AH1564" s="6">
        <v>4</v>
      </c>
      <c r="AI1564" s="6">
        <v>0.87954369887115502</v>
      </c>
      <c r="AJ1564" s="6">
        <v>4</v>
      </c>
      <c r="AK1564" s="6">
        <v>0.85345620526274701</v>
      </c>
      <c r="AL1564" s="6">
        <v>10</v>
      </c>
      <c r="AM1564" s="6">
        <v>0.99767795532641901</v>
      </c>
      <c r="AN1564" s="6">
        <v>3</v>
      </c>
      <c r="AO1564" s="6">
        <v>0.96956877324245994</v>
      </c>
      <c r="AP1564" s="6">
        <v>3</v>
      </c>
      <c r="AQ1564" s="6">
        <v>0.84383702615883904</v>
      </c>
      <c r="AR1564" s="6">
        <v>10</v>
      </c>
      <c r="AS1564" s="6">
        <v>0.99999921036931172</v>
      </c>
      <c r="AT1564" s="6">
        <v>3</v>
      </c>
      <c r="AU1564" s="6">
        <v>0.83248328950138994</v>
      </c>
      <c r="AV1564" s="6">
        <v>3</v>
      </c>
      <c r="AW1564" s="6">
        <v>0.95005856207310746</v>
      </c>
    </row>
    <row r="1565" spans="1:49" ht="15.75" customHeight="1" x14ac:dyDescent="0.25">
      <c r="A1565" s="6" t="s">
        <v>946</v>
      </c>
      <c r="B1565" s="6" t="s">
        <v>1002</v>
      </c>
      <c r="C1565" s="6" t="s">
        <v>1002</v>
      </c>
      <c r="D1565" s="7">
        <f>IF(COUNTIF(Recovered!$A$2:$A$808,A1565)&gt;0,VLOOKUP($B1565,Recovered!$B$2:$C$808,2,FALSE),0)</f>
        <v>0</v>
      </c>
      <c r="E1565" s="8">
        <f>IF(COUNTIF(Recovered!$A$2:$A$808,A1565)&gt;0,1,0)</f>
        <v>0</v>
      </c>
      <c r="F1565" s="6">
        <v>3</v>
      </c>
      <c r="G1565" s="6">
        <v>0.56740695444164968</v>
      </c>
      <c r="H1565" s="6">
        <v>3</v>
      </c>
      <c r="I1565" s="6">
        <v>0.50618870724492382</v>
      </c>
      <c r="J1565" s="6">
        <v>2</v>
      </c>
      <c r="K1565" s="6">
        <v>0.77460945939664894</v>
      </c>
      <c r="L1565" s="6">
        <v>4</v>
      </c>
      <c r="M1565" s="6">
        <v>0.61423698883684064</v>
      </c>
      <c r="N1565" s="6">
        <v>20</v>
      </c>
      <c r="O1565" s="6">
        <v>0.85117145156677154</v>
      </c>
      <c r="P1565" s="6">
        <v>3</v>
      </c>
      <c r="Q1565" s="6">
        <v>0.56015022628798894</v>
      </c>
      <c r="R1565" s="6">
        <v>3</v>
      </c>
      <c r="S1565" s="6">
        <v>0.8805925551400926</v>
      </c>
      <c r="T1565" s="6">
        <v>15</v>
      </c>
      <c r="U1565" s="6">
        <v>0.4981915187921428</v>
      </c>
      <c r="V1565" s="6">
        <v>3</v>
      </c>
      <c r="W1565" s="6">
        <v>0.61761796023686499</v>
      </c>
      <c r="X1565" s="6">
        <v>3</v>
      </c>
      <c r="Y1565" s="6">
        <v>0.63715134586856181</v>
      </c>
      <c r="Z1565" s="6">
        <v>25</v>
      </c>
      <c r="AA1565" s="6">
        <v>0.77121903783586998</v>
      </c>
      <c r="AB1565" s="6">
        <v>4</v>
      </c>
      <c r="AC1565" s="6">
        <v>0.70085696289037902</v>
      </c>
      <c r="AD1565" s="6">
        <v>3</v>
      </c>
      <c r="AE1565" s="6">
        <v>0.52917790463679515</v>
      </c>
      <c r="AF1565" s="6">
        <v>15</v>
      </c>
      <c r="AG1565" s="6">
        <v>0.49627533271076429</v>
      </c>
      <c r="AH1565" s="6">
        <v>3</v>
      </c>
      <c r="AI1565" s="6">
        <v>0.67601219713691674</v>
      </c>
      <c r="AJ1565" s="6">
        <v>3</v>
      </c>
      <c r="AK1565" s="6">
        <v>0.68477574765853444</v>
      </c>
      <c r="AL1565" s="6">
        <v>15</v>
      </c>
      <c r="AM1565" s="6">
        <v>0.92994958870273603</v>
      </c>
      <c r="AN1565" s="6">
        <v>4</v>
      </c>
      <c r="AO1565" s="6">
        <v>0.76745679059856875</v>
      </c>
      <c r="AP1565" s="6">
        <v>4</v>
      </c>
      <c r="AQ1565" s="6">
        <v>0.90739354092500168</v>
      </c>
      <c r="AR1565" s="6">
        <v>10</v>
      </c>
      <c r="AS1565" s="6">
        <v>0.99999789913080683</v>
      </c>
      <c r="AT1565" s="6">
        <v>4</v>
      </c>
      <c r="AU1565" s="6">
        <v>0.48570783422468511</v>
      </c>
      <c r="AV1565" s="6">
        <v>4</v>
      </c>
      <c r="AW1565" s="6">
        <v>0.75784424195674793</v>
      </c>
    </row>
    <row r="1566" spans="1:49" ht="15.75" customHeight="1" x14ac:dyDescent="0.25">
      <c r="A1566" s="6" t="s">
        <v>428</v>
      </c>
      <c r="B1566" s="6" t="s">
        <v>1002</v>
      </c>
      <c r="C1566" s="6" t="s">
        <v>1002</v>
      </c>
      <c r="D1566" s="7">
        <f>IF(COUNTIF(Recovered!$A$2:$A$808,A1566)&gt;0,VLOOKUP($B1566,Recovered!$B$2:$C$808,2,FALSE),0)</f>
        <v>19784</v>
      </c>
      <c r="E1566" s="8">
        <f>IF(COUNTIF(Recovered!$A$2:$A$808,A1566)&gt;0,1,0)</f>
        <v>1</v>
      </c>
      <c r="F1566" s="6">
        <v>3</v>
      </c>
      <c r="G1566" s="6">
        <v>0.50085748972901789</v>
      </c>
      <c r="H1566" s="6">
        <v>3</v>
      </c>
      <c r="I1566" s="6">
        <v>0.53775285590872712</v>
      </c>
      <c r="J1566" s="6">
        <v>1</v>
      </c>
      <c r="K1566" s="6">
        <v>0.75465725476959788</v>
      </c>
      <c r="L1566" s="6">
        <v>1</v>
      </c>
      <c r="M1566" s="6">
        <v>0.4441204808916519</v>
      </c>
      <c r="N1566" s="6">
        <v>20</v>
      </c>
      <c r="O1566" s="6">
        <v>0.83240621344190624</v>
      </c>
      <c r="P1566" s="6">
        <v>4</v>
      </c>
      <c r="Q1566" s="6">
        <v>0.64979266103593381</v>
      </c>
      <c r="R1566" s="6">
        <v>4</v>
      </c>
      <c r="S1566" s="6">
        <v>0.86426942007159879</v>
      </c>
      <c r="T1566" s="6">
        <v>25</v>
      </c>
      <c r="U1566" s="6">
        <v>0.58617151178573246</v>
      </c>
      <c r="V1566" s="6">
        <v>5</v>
      </c>
      <c r="W1566" s="6">
        <v>0.81756677302911751</v>
      </c>
      <c r="X1566" s="6">
        <v>4</v>
      </c>
      <c r="Y1566" s="6">
        <v>0.56216526864341021</v>
      </c>
      <c r="Z1566" s="6">
        <v>25</v>
      </c>
      <c r="AA1566" s="6">
        <v>0.61602543236133789</v>
      </c>
      <c r="AB1566" s="6">
        <v>5</v>
      </c>
      <c r="AC1566" s="6">
        <v>0.93991304529712283</v>
      </c>
      <c r="AD1566" s="6">
        <v>4</v>
      </c>
      <c r="AE1566" s="6">
        <v>0.96260340964413571</v>
      </c>
      <c r="AF1566" s="6">
        <v>15</v>
      </c>
      <c r="AG1566" s="6">
        <v>0.89307313800322585</v>
      </c>
      <c r="AH1566" s="6">
        <v>5</v>
      </c>
      <c r="AI1566" s="6">
        <v>0.99682721096691185</v>
      </c>
      <c r="AJ1566" s="6">
        <v>4</v>
      </c>
      <c r="AK1566" s="6">
        <v>0.94304400267840904</v>
      </c>
      <c r="AL1566" s="6">
        <v>10</v>
      </c>
      <c r="AM1566" s="6">
        <v>0.86644694567892089</v>
      </c>
      <c r="AN1566" s="6">
        <v>2</v>
      </c>
      <c r="AO1566" s="6">
        <v>0.62055817108796574</v>
      </c>
      <c r="AP1566" s="6">
        <v>2</v>
      </c>
      <c r="AQ1566" s="6">
        <v>0.59228218133667898</v>
      </c>
      <c r="AR1566" s="6">
        <v>5</v>
      </c>
      <c r="AS1566" s="6">
        <v>0.99999873355510194</v>
      </c>
      <c r="AT1566" s="6">
        <v>3</v>
      </c>
      <c r="AU1566" s="6">
        <v>0.8196998846871959</v>
      </c>
      <c r="AV1566" s="6">
        <v>3</v>
      </c>
      <c r="AW1566" s="6">
        <v>0.94771477239455681</v>
      </c>
    </row>
    <row r="1567" spans="1:49" ht="15.75" customHeight="1" x14ac:dyDescent="0.25">
      <c r="A1567" s="6" t="s">
        <v>946</v>
      </c>
      <c r="B1567" s="6" t="s">
        <v>1003</v>
      </c>
      <c r="C1567" s="6" t="s">
        <v>1002</v>
      </c>
      <c r="D1567" s="7">
        <f>IF(COUNTIF(Recovered!$A$2:$A$808,A1567)&gt;0,VLOOKUP($B1567,Recovered!$B$2:$C$808,2,FALSE),0)</f>
        <v>0</v>
      </c>
      <c r="E1567" s="8">
        <f>IF(COUNTIF(Recovered!$A$2:$A$808,A1567)&gt;0,1,0)</f>
        <v>0</v>
      </c>
      <c r="F1567" s="6">
        <v>3</v>
      </c>
      <c r="G1567" s="6">
        <v>0.7768755723373556</v>
      </c>
      <c r="H1567" s="6">
        <v>3</v>
      </c>
      <c r="I1567" s="6">
        <v>0.64732319539525718</v>
      </c>
      <c r="J1567" s="6">
        <v>2</v>
      </c>
      <c r="K1567" s="6">
        <v>0.95708058042771682</v>
      </c>
      <c r="L1567" s="6">
        <v>2</v>
      </c>
      <c r="M1567" s="6">
        <v>0.69735651479786442</v>
      </c>
      <c r="N1567" s="6">
        <v>20</v>
      </c>
      <c r="O1567" s="6">
        <v>0.73805900869263874</v>
      </c>
      <c r="P1567" s="6">
        <v>3</v>
      </c>
      <c r="Q1567" s="6">
        <v>0.93623801621779568</v>
      </c>
      <c r="R1567" s="6">
        <v>3</v>
      </c>
      <c r="S1567" s="6">
        <v>0.86999503869429795</v>
      </c>
      <c r="T1567" s="6">
        <v>25</v>
      </c>
      <c r="U1567" s="6">
        <v>0.65500546491500755</v>
      </c>
      <c r="V1567" s="6">
        <v>4</v>
      </c>
      <c r="W1567" s="6">
        <v>0.9975565894989612</v>
      </c>
      <c r="X1567" s="6">
        <v>4</v>
      </c>
      <c r="Y1567" s="6">
        <v>0.88061124151237435</v>
      </c>
      <c r="Z1567" s="6">
        <v>25</v>
      </c>
      <c r="AA1567" s="6">
        <v>0.49551745440000838</v>
      </c>
      <c r="AB1567" s="6">
        <v>4</v>
      </c>
      <c r="AC1567" s="6">
        <v>0.99115311602777889</v>
      </c>
      <c r="AD1567" s="6">
        <v>4</v>
      </c>
      <c r="AE1567" s="6">
        <v>0.5920305740955728</v>
      </c>
      <c r="AF1567" s="6">
        <v>15</v>
      </c>
      <c r="AG1567" s="6">
        <v>0.92568183878558874</v>
      </c>
      <c r="AH1567" s="6">
        <v>3</v>
      </c>
      <c r="AI1567" s="6">
        <v>0.62196377965775318</v>
      </c>
      <c r="AJ1567" s="6">
        <v>3</v>
      </c>
      <c r="AK1567" s="6">
        <v>0.77634733677855994</v>
      </c>
      <c r="AL1567" s="6">
        <v>10</v>
      </c>
      <c r="AM1567" s="6">
        <v>0.98856460540155944</v>
      </c>
      <c r="AN1567" s="6">
        <v>3</v>
      </c>
      <c r="AO1567" s="6">
        <v>0.72750867180547962</v>
      </c>
      <c r="AP1567" s="6">
        <v>3</v>
      </c>
      <c r="AQ1567" s="6">
        <v>0.66548931291912039</v>
      </c>
      <c r="AR1567" s="6">
        <v>5</v>
      </c>
      <c r="AS1567" s="6">
        <v>0.99999861435166004</v>
      </c>
      <c r="AT1567" s="6">
        <v>2</v>
      </c>
      <c r="AU1567" s="6">
        <v>0.69644153529234765</v>
      </c>
      <c r="AV1567" s="6">
        <v>2</v>
      </c>
      <c r="AW1567" s="6">
        <v>0.83499245508370756</v>
      </c>
    </row>
    <row r="1568" spans="1:49" ht="15.75" customHeight="1" x14ac:dyDescent="0.25">
      <c r="A1568" s="6" t="s">
        <v>946</v>
      </c>
      <c r="B1568" s="6" t="s">
        <v>1004</v>
      </c>
      <c r="C1568" s="6" t="s">
        <v>1002</v>
      </c>
      <c r="D1568" s="7">
        <f>IF(COUNTIF(Recovered!$A$2:$A$808,A1568)&gt;0,VLOOKUP($B1568,Recovered!$B$2:$C$808,2,FALSE),0)</f>
        <v>0</v>
      </c>
      <c r="E1568" s="8">
        <f>IF(COUNTIF(Recovered!$A$2:$A$808,A1568)&gt;0,1,0)</f>
        <v>0</v>
      </c>
      <c r="F1568" s="6">
        <v>3</v>
      </c>
      <c r="G1568" s="6">
        <v>0.62104096688843435</v>
      </c>
      <c r="H1568" s="6">
        <v>3</v>
      </c>
      <c r="I1568" s="6">
        <v>0.71575880020314964</v>
      </c>
      <c r="J1568" s="6">
        <v>2</v>
      </c>
      <c r="K1568" s="6">
        <v>0.94045698838325831</v>
      </c>
      <c r="L1568" s="6">
        <v>2</v>
      </c>
      <c r="M1568" s="6">
        <v>0.83191455645757206</v>
      </c>
      <c r="N1568" s="6">
        <v>20</v>
      </c>
      <c r="O1568" s="6">
        <v>0.64523172702614073</v>
      </c>
      <c r="P1568" s="6">
        <v>3</v>
      </c>
      <c r="Q1568" s="6">
        <v>0.65052887050038644</v>
      </c>
      <c r="R1568" s="6">
        <v>3</v>
      </c>
      <c r="S1568" s="6">
        <v>0.88349129511386171</v>
      </c>
      <c r="T1568" s="6">
        <v>25</v>
      </c>
      <c r="U1568" s="6">
        <v>0.67683124904446501</v>
      </c>
      <c r="V1568" s="6">
        <v>4</v>
      </c>
      <c r="W1568" s="6">
        <v>0.75483080815886838</v>
      </c>
      <c r="X1568" s="6">
        <v>4</v>
      </c>
      <c r="Y1568" s="6">
        <v>0.73097594262472965</v>
      </c>
      <c r="Z1568" s="6">
        <v>30</v>
      </c>
      <c r="AA1568" s="6">
        <v>0.56898412788433217</v>
      </c>
      <c r="AB1568" s="6">
        <v>4</v>
      </c>
      <c r="AC1568" s="6">
        <v>0.99127047946934244</v>
      </c>
      <c r="AD1568" s="6">
        <v>4</v>
      </c>
      <c r="AE1568" s="6">
        <v>0.73023705111316484</v>
      </c>
      <c r="AF1568" s="6">
        <v>15</v>
      </c>
      <c r="AG1568" s="6">
        <v>0.65053066596254672</v>
      </c>
      <c r="AH1568" s="6">
        <v>3</v>
      </c>
      <c r="AI1568" s="6">
        <v>0.70532751765266688</v>
      </c>
      <c r="AJ1568" s="6">
        <v>3</v>
      </c>
      <c r="AK1568" s="6">
        <v>0.90234004494606213</v>
      </c>
      <c r="AL1568" s="6">
        <v>5</v>
      </c>
      <c r="AM1568" s="6">
        <v>0.99734641828876602</v>
      </c>
      <c r="AN1568" s="6">
        <v>2</v>
      </c>
      <c r="AO1568" s="6">
        <v>0.99095874518401184</v>
      </c>
      <c r="AP1568" s="6">
        <v>2</v>
      </c>
      <c r="AQ1568" s="6">
        <v>0.83534401914793011</v>
      </c>
      <c r="AR1568" s="6">
        <v>5</v>
      </c>
      <c r="AS1568" s="6">
        <v>0.9999993295729247</v>
      </c>
      <c r="AT1568" s="6">
        <v>3</v>
      </c>
      <c r="AU1568" s="6">
        <v>0.56454811742964617</v>
      </c>
      <c r="AV1568" s="6">
        <v>3</v>
      </c>
      <c r="AW1568" s="6">
        <v>0.92582927461523723</v>
      </c>
    </row>
    <row r="1569" spans="1:49" ht="15.75" customHeight="1" x14ac:dyDescent="0.25">
      <c r="A1569" s="6" t="s">
        <v>946</v>
      </c>
      <c r="B1569" s="6" t="s">
        <v>1005</v>
      </c>
      <c r="C1569" s="6" t="s">
        <v>1002</v>
      </c>
      <c r="D1569" s="7">
        <f>IF(COUNTIF(Recovered!$A$2:$A$808,A1569)&gt;0,VLOOKUP($B1569,Recovered!$B$2:$C$808,2,FALSE),0)</f>
        <v>0</v>
      </c>
      <c r="E1569" s="8">
        <f>IF(COUNTIF(Recovered!$A$2:$A$808,A1569)&gt;0,1,0)</f>
        <v>0</v>
      </c>
      <c r="F1569" s="6">
        <v>3</v>
      </c>
      <c r="G1569" s="6">
        <v>0.5672788484150515</v>
      </c>
      <c r="H1569" s="6">
        <v>3</v>
      </c>
      <c r="I1569" s="6">
        <v>0.65409186567277111</v>
      </c>
      <c r="J1569" s="6">
        <v>2</v>
      </c>
      <c r="K1569" s="6">
        <v>0.95872711615762329</v>
      </c>
      <c r="L1569" s="6">
        <v>1</v>
      </c>
      <c r="M1569" s="6">
        <v>0.90397301472810054</v>
      </c>
      <c r="N1569" s="6">
        <v>20</v>
      </c>
      <c r="O1569" s="6">
        <v>0.7529359007286156</v>
      </c>
      <c r="P1569" s="6">
        <v>4</v>
      </c>
      <c r="Q1569" s="6">
        <v>0.93935964930528459</v>
      </c>
      <c r="R1569" s="6">
        <v>4</v>
      </c>
      <c r="S1569" s="6">
        <v>0.97856778514265108</v>
      </c>
      <c r="T1569" s="6">
        <v>25</v>
      </c>
      <c r="U1569" s="6">
        <v>0.77459285969380054</v>
      </c>
      <c r="V1569" s="6">
        <v>4</v>
      </c>
      <c r="W1569" s="6">
        <v>0.83443531697402262</v>
      </c>
      <c r="X1569" s="6">
        <v>4</v>
      </c>
      <c r="Y1569" s="6">
        <v>0.91054050887718851</v>
      </c>
      <c r="Z1569" s="6">
        <v>25</v>
      </c>
      <c r="AA1569" s="6">
        <v>0.54334065417418154</v>
      </c>
      <c r="AB1569" s="6">
        <v>4</v>
      </c>
      <c r="AC1569" s="6">
        <v>0.53112583946877445</v>
      </c>
      <c r="AD1569" s="6">
        <v>4</v>
      </c>
      <c r="AE1569" s="6">
        <v>0.85170786704878954</v>
      </c>
      <c r="AF1569" s="6">
        <v>15</v>
      </c>
      <c r="AG1569" s="6">
        <v>0.91557996405627606</v>
      </c>
      <c r="AH1569" s="6">
        <v>4</v>
      </c>
      <c r="AI1569" s="6">
        <v>0.77372252074381853</v>
      </c>
      <c r="AJ1569" s="6">
        <v>4</v>
      </c>
      <c r="AK1569" s="6">
        <v>0.90674804216485549</v>
      </c>
      <c r="AL1569" s="6">
        <v>10</v>
      </c>
      <c r="AM1569" s="6">
        <v>0.8664210826236004</v>
      </c>
      <c r="AN1569" s="6">
        <v>3</v>
      </c>
      <c r="AO1569" s="6">
        <v>0.85162451447876597</v>
      </c>
      <c r="AP1569" s="6">
        <v>3</v>
      </c>
      <c r="AQ1569" s="6">
        <v>0.97630883531140278</v>
      </c>
      <c r="AR1569" s="6">
        <v>5</v>
      </c>
      <c r="AS1569" s="6">
        <v>0.99999909116577301</v>
      </c>
      <c r="AT1569" s="6">
        <v>3</v>
      </c>
      <c r="AU1569" s="6">
        <v>0.72384921128050161</v>
      </c>
      <c r="AV1569" s="6">
        <v>3</v>
      </c>
      <c r="AW1569" s="6">
        <v>0.94934504924067598</v>
      </c>
    </row>
    <row r="1570" spans="1:49" ht="15.75" customHeight="1" x14ac:dyDescent="0.25">
      <c r="A1570" s="6" t="s">
        <v>946</v>
      </c>
      <c r="B1570" s="6" t="s">
        <v>1006</v>
      </c>
      <c r="C1570" s="6" t="s">
        <v>1002</v>
      </c>
      <c r="D1570" s="7">
        <f>IF(COUNTIF(Recovered!$A$2:$A$808,A1570)&gt;0,VLOOKUP($B1570,Recovered!$B$2:$C$808,2,FALSE),0)</f>
        <v>0</v>
      </c>
      <c r="E1570" s="8">
        <f>IF(COUNTIF(Recovered!$A$2:$A$808,A1570)&gt;0,1,0)</f>
        <v>0</v>
      </c>
      <c r="F1570" s="6">
        <v>3</v>
      </c>
      <c r="G1570" s="6">
        <v>0.61579839491430355</v>
      </c>
      <c r="H1570" s="6">
        <v>3</v>
      </c>
      <c r="I1570" s="6">
        <v>0.61413758262486218</v>
      </c>
      <c r="J1570" s="6">
        <v>2</v>
      </c>
      <c r="K1570" s="6">
        <v>0.95748531582302332</v>
      </c>
      <c r="L1570" s="6">
        <v>2</v>
      </c>
      <c r="M1570" s="6">
        <v>0.52169678057512592</v>
      </c>
      <c r="N1570" s="6">
        <v>20</v>
      </c>
      <c r="O1570" s="6">
        <v>0.773644726855511</v>
      </c>
      <c r="P1570" s="6">
        <v>3</v>
      </c>
      <c r="Q1570" s="6">
        <v>0.67725461751770866</v>
      </c>
      <c r="R1570" s="6">
        <v>3</v>
      </c>
      <c r="S1570" s="6">
        <v>0.84491268358473981</v>
      </c>
      <c r="T1570" s="6">
        <v>20</v>
      </c>
      <c r="U1570" s="6">
        <v>0.54749480824170194</v>
      </c>
      <c r="V1570" s="6">
        <v>3</v>
      </c>
      <c r="W1570" s="6">
        <v>0.92028871271609958</v>
      </c>
      <c r="X1570" s="6">
        <v>3</v>
      </c>
      <c r="Y1570" s="6">
        <v>0.87954324150855046</v>
      </c>
      <c r="Z1570" s="6">
        <v>20</v>
      </c>
      <c r="AA1570" s="6">
        <v>0.81530117836476212</v>
      </c>
      <c r="AB1570" s="6">
        <v>3</v>
      </c>
      <c r="AC1570" s="6">
        <v>0.915835651651555</v>
      </c>
      <c r="AD1570" s="6">
        <v>3</v>
      </c>
      <c r="AE1570" s="6">
        <v>0.83520297486556072</v>
      </c>
      <c r="AF1570" s="6">
        <v>20</v>
      </c>
      <c r="AG1570" s="6">
        <v>0.82461203818359041</v>
      </c>
      <c r="AH1570" s="6">
        <v>3</v>
      </c>
      <c r="AI1570" s="6">
        <v>0.81642953629139903</v>
      </c>
      <c r="AJ1570" s="6">
        <v>3</v>
      </c>
      <c r="AK1570" s="6">
        <v>0.96260075286239144</v>
      </c>
      <c r="AL1570" s="6">
        <v>10</v>
      </c>
      <c r="AM1570" s="6">
        <v>0.99710600569834895</v>
      </c>
      <c r="AN1570" s="6">
        <v>2</v>
      </c>
      <c r="AO1570" s="6">
        <v>0.87549709094266281</v>
      </c>
      <c r="AP1570" s="6">
        <v>2</v>
      </c>
      <c r="AQ1570" s="6">
        <v>0.62113808665753789</v>
      </c>
      <c r="AR1570" s="6">
        <v>10</v>
      </c>
      <c r="AS1570" s="6">
        <v>0.99999956798009337</v>
      </c>
      <c r="AT1570" s="6">
        <v>3</v>
      </c>
      <c r="AU1570" s="6">
        <v>0.63519289789976308</v>
      </c>
      <c r="AV1570" s="6">
        <v>3</v>
      </c>
      <c r="AW1570" s="6">
        <v>0.91052746092518511</v>
      </c>
    </row>
    <row r="1571" spans="1:49" ht="15.75" hidden="1" customHeight="1" x14ac:dyDescent="0.25">
      <c r="A1571" s="6" t="s">
        <v>716</v>
      </c>
      <c r="B1571" s="6" t="s">
        <v>1007</v>
      </c>
      <c r="C1571" s="6" t="s">
        <v>1007</v>
      </c>
      <c r="D1571" s="7">
        <f>IF(COUNTIF(Recovered!$A$2:$A$808,A1571)&gt;0,VLOOKUP($B1571,Recovered!$B$2:$C$808,2,FALSE),0)</f>
        <v>0</v>
      </c>
      <c r="E1571" s="8">
        <f>IF(COUNTIF(Recovered!$A$2:$A$808,A1571)&gt;0,1,0)</f>
        <v>0</v>
      </c>
      <c r="F1571" s="6">
        <v>2</v>
      </c>
      <c r="G1571" s="6">
        <v>0.55513763776980063</v>
      </c>
      <c r="H1571" s="6">
        <v>2</v>
      </c>
      <c r="I1571" s="6">
        <v>0.5268920184564313</v>
      </c>
      <c r="J1571" s="6">
        <v>2</v>
      </c>
      <c r="K1571" s="6">
        <v>0.7487952479945621</v>
      </c>
      <c r="L1571" s="6">
        <v>3</v>
      </c>
      <c r="M1571" s="6">
        <v>0.50663347795074021</v>
      </c>
      <c r="N1571" s="6">
        <v>20</v>
      </c>
      <c r="O1571" s="6">
        <v>0.8335268447928289</v>
      </c>
      <c r="P1571" s="6">
        <v>3</v>
      </c>
      <c r="Q1571" s="6">
        <v>0.69851180494890996</v>
      </c>
      <c r="R1571" s="6">
        <v>3</v>
      </c>
      <c r="S1571" s="6">
        <v>0.92593799187132775</v>
      </c>
      <c r="T1571" s="6">
        <v>20</v>
      </c>
      <c r="U1571" s="6">
        <v>0.69300200955893165</v>
      </c>
      <c r="V1571" s="6">
        <v>4</v>
      </c>
      <c r="W1571" s="6">
        <v>0.70544829416962185</v>
      </c>
      <c r="X1571" s="6">
        <v>4</v>
      </c>
      <c r="Y1571" s="6">
        <v>0.59238190635934562</v>
      </c>
      <c r="Z1571" s="6">
        <v>20</v>
      </c>
      <c r="AA1571" s="6">
        <v>0.77508340194965819</v>
      </c>
      <c r="AB1571" s="6">
        <v>4</v>
      </c>
      <c r="AC1571" s="6">
        <v>0.96515039504394107</v>
      </c>
      <c r="AD1571" s="6">
        <v>4</v>
      </c>
      <c r="AE1571" s="6">
        <v>0.59192632669072787</v>
      </c>
      <c r="AF1571" s="6">
        <v>20</v>
      </c>
      <c r="AG1571" s="6">
        <v>0.97452221693789154</v>
      </c>
      <c r="AH1571" s="6">
        <v>4</v>
      </c>
      <c r="AI1571" s="6">
        <v>0.65121246688346124</v>
      </c>
      <c r="AJ1571" s="6">
        <v>4</v>
      </c>
      <c r="AK1571" s="6">
        <v>0.91677977838527436</v>
      </c>
      <c r="AL1571" s="6">
        <v>10</v>
      </c>
      <c r="AM1571" s="6">
        <v>0.99804758295063289</v>
      </c>
      <c r="AN1571" s="6">
        <v>2</v>
      </c>
      <c r="AO1571" s="6">
        <v>0.94537499036279382</v>
      </c>
      <c r="AP1571" s="6">
        <v>2</v>
      </c>
      <c r="AQ1571" s="6">
        <v>0.70557474299875922</v>
      </c>
      <c r="AR1571" s="6">
        <v>10</v>
      </c>
      <c r="AS1571" s="6">
        <v>0.99999980638736874</v>
      </c>
      <c r="AT1571" s="6">
        <v>2</v>
      </c>
      <c r="AU1571" s="6">
        <v>0.59100234129607654</v>
      </c>
      <c r="AV1571" s="6">
        <v>2</v>
      </c>
      <c r="AW1571" s="6">
        <v>0.9318120478786458</v>
      </c>
    </row>
    <row r="1572" spans="1:49" ht="15.75" customHeight="1" x14ac:dyDescent="0.25">
      <c r="A1572" s="6" t="s">
        <v>946</v>
      </c>
      <c r="B1572" s="6" t="s">
        <v>1007</v>
      </c>
      <c r="C1572" s="6" t="s">
        <v>1007</v>
      </c>
      <c r="D1572" s="7">
        <f>IF(COUNTIF(Recovered!$A$2:$A$808,A1572)&gt;0,VLOOKUP($B1572,Recovered!$B$2:$C$808,2,FALSE),0)</f>
        <v>0</v>
      </c>
      <c r="E1572" s="8">
        <f>IF(COUNTIF(Recovered!$A$2:$A$808,A1572)&gt;0,1,0)</f>
        <v>0</v>
      </c>
      <c r="F1572" s="6">
        <v>2</v>
      </c>
      <c r="G1572" s="6">
        <v>0.48647855426642739</v>
      </c>
      <c r="H1572" s="6">
        <v>2</v>
      </c>
      <c r="I1572" s="6">
        <v>0.7954424406605044</v>
      </c>
      <c r="J1572" s="6">
        <v>1</v>
      </c>
      <c r="K1572" s="6">
        <v>0.79483209332432958</v>
      </c>
      <c r="L1572" s="6">
        <v>2</v>
      </c>
      <c r="M1572" s="6">
        <v>0.55513047654046344</v>
      </c>
      <c r="N1572" s="6">
        <v>20</v>
      </c>
      <c r="O1572" s="6">
        <v>0.8143509934771227</v>
      </c>
      <c r="P1572" s="6">
        <v>3</v>
      </c>
      <c r="Q1572" s="6">
        <v>0.78509291904068301</v>
      </c>
      <c r="R1572" s="6">
        <v>3</v>
      </c>
      <c r="S1572" s="6">
        <v>0.91860803511242373</v>
      </c>
      <c r="T1572" s="6">
        <v>25</v>
      </c>
      <c r="U1572" s="6">
        <v>0.47197432078175239</v>
      </c>
      <c r="V1572" s="6">
        <v>3</v>
      </c>
      <c r="W1572" s="6">
        <v>0.74173963026744749</v>
      </c>
      <c r="X1572" s="6">
        <v>3</v>
      </c>
      <c r="Y1572" s="6">
        <v>0.82781738370728608</v>
      </c>
      <c r="Z1572" s="6">
        <v>20</v>
      </c>
      <c r="AA1572" s="6">
        <v>0.52395011477712117</v>
      </c>
      <c r="AB1572" s="6">
        <v>3</v>
      </c>
      <c r="AC1572" s="6">
        <v>0.90448062052338074</v>
      </c>
      <c r="AD1572" s="6">
        <v>3</v>
      </c>
      <c r="AE1572" s="6">
        <v>0.81642420502393365</v>
      </c>
      <c r="AF1572" s="6">
        <v>15</v>
      </c>
      <c r="AG1572" s="6">
        <v>0.91867171522854507</v>
      </c>
      <c r="AH1572" s="6">
        <v>3</v>
      </c>
      <c r="AI1572" s="6">
        <v>0.6436678929955566</v>
      </c>
      <c r="AJ1572" s="6">
        <v>3</v>
      </c>
      <c r="AK1572" s="6">
        <v>0.89904744194071129</v>
      </c>
      <c r="AL1572" s="6">
        <v>10</v>
      </c>
      <c r="AM1572" s="6">
        <v>0.99021675834088629</v>
      </c>
      <c r="AN1572" s="6">
        <v>2</v>
      </c>
      <c r="AO1572" s="6">
        <v>0.93755072118849758</v>
      </c>
      <c r="AP1572" s="6">
        <v>2</v>
      </c>
      <c r="AQ1572" s="6">
        <v>0.83495988266336396</v>
      </c>
      <c r="AR1572" s="6">
        <v>10</v>
      </c>
      <c r="AS1572" s="6">
        <v>0.99999861435166004</v>
      </c>
      <c r="AT1572" s="6">
        <v>2</v>
      </c>
      <c r="AU1572" s="6">
        <v>0.74438485475100391</v>
      </c>
      <c r="AV1572" s="6">
        <v>2</v>
      </c>
      <c r="AW1572" s="6">
        <v>0.97137301009443455</v>
      </c>
    </row>
    <row r="1573" spans="1:49" ht="15.75" customHeight="1" x14ac:dyDescent="0.25">
      <c r="A1573" s="6" t="s">
        <v>428</v>
      </c>
      <c r="B1573" s="6" t="s">
        <v>1007</v>
      </c>
      <c r="C1573" s="6" t="s">
        <v>1007</v>
      </c>
      <c r="D1573" s="7">
        <f>IF(COUNTIF(Recovered!$A$2:$A$808,A1573)&gt;0,VLOOKUP($B1573,Recovered!$B$2:$C$808,2,FALSE),0)</f>
        <v>19487</v>
      </c>
      <c r="E1573" s="8">
        <f>IF(COUNTIF(Recovered!$A$2:$A$808,A1573)&gt;0,1,0)</f>
        <v>1</v>
      </c>
      <c r="F1573" s="6">
        <v>3</v>
      </c>
      <c r="G1573" s="6">
        <v>0.61435275270489487</v>
      </c>
      <c r="H1573" s="6">
        <v>3</v>
      </c>
      <c r="I1573" s="6">
        <v>0.55016972359756833</v>
      </c>
      <c r="J1573" s="6">
        <v>2</v>
      </c>
      <c r="K1573" s="6">
        <v>0.77625888480221206</v>
      </c>
      <c r="L1573" s="6">
        <v>2</v>
      </c>
      <c r="M1573" s="6">
        <v>0.7411035350738282</v>
      </c>
      <c r="N1573" s="6">
        <v>25</v>
      </c>
      <c r="O1573" s="6">
        <v>0.4528064986744193</v>
      </c>
      <c r="P1573" s="6">
        <v>4</v>
      </c>
      <c r="Q1573" s="6">
        <v>0.81674855312943861</v>
      </c>
      <c r="R1573" s="6">
        <v>3</v>
      </c>
      <c r="S1573" s="6">
        <v>0.73083442476350491</v>
      </c>
      <c r="T1573" s="6">
        <v>20</v>
      </c>
      <c r="U1573" s="6">
        <v>0.88767779615580489</v>
      </c>
      <c r="V1573" s="6">
        <v>4</v>
      </c>
      <c r="W1573" s="6">
        <v>0.7309419384148228</v>
      </c>
      <c r="X1573" s="6">
        <v>3</v>
      </c>
      <c r="Y1573" s="6">
        <v>0.62223322295642713</v>
      </c>
      <c r="Z1573" s="6">
        <v>25</v>
      </c>
      <c r="AA1573" s="6">
        <v>0.44562116221095099</v>
      </c>
      <c r="AB1573" s="6">
        <v>4</v>
      </c>
      <c r="AC1573" s="6">
        <v>0.98180252161730419</v>
      </c>
      <c r="AD1573" s="6">
        <v>3</v>
      </c>
      <c r="AE1573" s="6">
        <v>0.67740223447428605</v>
      </c>
      <c r="AF1573" s="6">
        <v>15</v>
      </c>
      <c r="AG1573" s="6">
        <v>0.92396435954995637</v>
      </c>
      <c r="AH1573" s="6">
        <v>4</v>
      </c>
      <c r="AI1573" s="6">
        <v>0.97138470743865168</v>
      </c>
      <c r="AJ1573" s="6">
        <v>3</v>
      </c>
      <c r="AK1573" s="6">
        <v>0.67672366849984511</v>
      </c>
      <c r="AL1573" s="6">
        <v>10</v>
      </c>
      <c r="AM1573" s="6">
        <v>0.93204934539064777</v>
      </c>
      <c r="AN1573" s="6">
        <v>2</v>
      </c>
      <c r="AO1573" s="6">
        <v>0.97822179050546465</v>
      </c>
      <c r="AP1573" s="6">
        <v>2</v>
      </c>
      <c r="AQ1573" s="6">
        <v>0.75444512779458983</v>
      </c>
      <c r="AR1573" s="6">
        <v>5</v>
      </c>
      <c r="AS1573" s="6">
        <v>0.99999944877650193</v>
      </c>
      <c r="AT1573" s="6">
        <v>3</v>
      </c>
      <c r="AU1573" s="6">
        <v>0.78740963033293809</v>
      </c>
      <c r="AV1573" s="6">
        <v>3</v>
      </c>
      <c r="AW1573" s="6">
        <v>0.84373186530350375</v>
      </c>
    </row>
    <row r="1574" spans="1:49" ht="15.75" customHeight="1" x14ac:dyDescent="0.25">
      <c r="A1574" s="6" t="s">
        <v>946</v>
      </c>
      <c r="B1574" s="6" t="s">
        <v>1008</v>
      </c>
      <c r="C1574" s="6" t="s">
        <v>1007</v>
      </c>
      <c r="D1574" s="7">
        <f>IF(COUNTIF(Recovered!$A$2:$A$808,A1574)&gt;0,VLOOKUP($B1574,Recovered!$B$2:$C$808,2,FALSE),0)</f>
        <v>0</v>
      </c>
      <c r="E1574" s="8">
        <f>IF(COUNTIF(Recovered!$A$2:$A$808,A1574)&gt;0,1,0)</f>
        <v>0</v>
      </c>
      <c r="F1574" s="6">
        <v>3</v>
      </c>
      <c r="G1574" s="6">
        <v>0.56687542975532013</v>
      </c>
      <c r="H1574" s="6">
        <v>3</v>
      </c>
      <c r="I1574" s="6">
        <v>0.54685304443228788</v>
      </c>
      <c r="J1574" s="6">
        <v>2</v>
      </c>
      <c r="K1574" s="6">
        <v>0.95455750063658806</v>
      </c>
      <c r="L1574" s="6">
        <v>2</v>
      </c>
      <c r="M1574" s="6">
        <v>0.91581805861766841</v>
      </c>
      <c r="N1574" s="6">
        <v>20</v>
      </c>
      <c r="O1574" s="6">
        <v>0.76258744127005618</v>
      </c>
      <c r="P1574" s="6">
        <v>4</v>
      </c>
      <c r="Q1574" s="6">
        <v>0.67801047588723218</v>
      </c>
      <c r="R1574" s="6">
        <v>4</v>
      </c>
      <c r="S1574" s="6">
        <v>0.56182417157845721</v>
      </c>
      <c r="T1574" s="6">
        <v>25</v>
      </c>
      <c r="U1574" s="6">
        <v>0.50091332342523121</v>
      </c>
      <c r="V1574" s="6">
        <v>4</v>
      </c>
      <c r="W1574" s="6">
        <v>0.94720882591090849</v>
      </c>
      <c r="X1574" s="6">
        <v>4</v>
      </c>
      <c r="Y1574" s="6">
        <v>0.93547782635699617</v>
      </c>
      <c r="Z1574" s="6">
        <v>25</v>
      </c>
      <c r="AA1574" s="6">
        <v>0.5840265469972411</v>
      </c>
      <c r="AB1574" s="6">
        <v>4</v>
      </c>
      <c r="AC1574" s="6">
        <v>0.88796455706643018</v>
      </c>
      <c r="AD1574" s="6">
        <v>4</v>
      </c>
      <c r="AE1574" s="6">
        <v>0.89029826783624111</v>
      </c>
      <c r="AF1574" s="6">
        <v>15</v>
      </c>
      <c r="AG1574" s="6">
        <v>0.75026425088025572</v>
      </c>
      <c r="AH1574" s="6">
        <v>4</v>
      </c>
      <c r="AI1574" s="6">
        <v>0.6210631570786066</v>
      </c>
      <c r="AJ1574" s="6">
        <v>4</v>
      </c>
      <c r="AK1574" s="6">
        <v>0.8613270479896652</v>
      </c>
      <c r="AL1574" s="6">
        <v>10</v>
      </c>
      <c r="AM1574" s="6">
        <v>0.90411145071492671</v>
      </c>
      <c r="AN1574" s="6">
        <v>3</v>
      </c>
      <c r="AO1574" s="6">
        <v>0.86553221828831217</v>
      </c>
      <c r="AP1574" s="6">
        <v>3</v>
      </c>
      <c r="AQ1574" s="6">
        <v>0.97836451858499385</v>
      </c>
      <c r="AR1574" s="6">
        <v>5</v>
      </c>
      <c r="AS1574" s="6">
        <v>0.99999861435166004</v>
      </c>
      <c r="AT1574" s="6">
        <v>3</v>
      </c>
      <c r="AU1574" s="6">
        <v>0.52732920397231065</v>
      </c>
      <c r="AV1574" s="6">
        <v>3</v>
      </c>
      <c r="AW1574" s="6">
        <v>0.94493964807378661</v>
      </c>
    </row>
    <row r="1575" spans="1:49" ht="15.75" customHeight="1" x14ac:dyDescent="0.25">
      <c r="A1575" s="6" t="s">
        <v>946</v>
      </c>
      <c r="B1575" s="6" t="s">
        <v>1009</v>
      </c>
      <c r="C1575" s="6" t="s">
        <v>1007</v>
      </c>
      <c r="D1575" s="7">
        <f>IF(COUNTIF(Recovered!$A$2:$A$808,A1575)&gt;0,VLOOKUP($B1575,Recovered!$B$2:$C$808,2,FALSE),0)</f>
        <v>0</v>
      </c>
      <c r="E1575" s="8">
        <f>IF(COUNTIF(Recovered!$A$2:$A$808,A1575)&gt;0,1,0)</f>
        <v>0</v>
      </c>
      <c r="F1575" s="6">
        <v>3</v>
      </c>
      <c r="G1575" s="6">
        <v>0.75850790375798705</v>
      </c>
      <c r="H1575" s="6">
        <v>3</v>
      </c>
      <c r="I1575" s="6">
        <v>0.55017701889647097</v>
      </c>
      <c r="J1575" s="6">
        <v>2</v>
      </c>
      <c r="K1575" s="6">
        <v>0.91957718141433475</v>
      </c>
      <c r="L1575" s="6">
        <v>1</v>
      </c>
      <c r="M1575" s="6">
        <v>0.57936295066760379</v>
      </c>
      <c r="N1575" s="6">
        <v>20</v>
      </c>
      <c r="O1575" s="6">
        <v>0.87829232198683749</v>
      </c>
      <c r="P1575" s="6">
        <v>4</v>
      </c>
      <c r="Q1575" s="6">
        <v>0.94485077217528302</v>
      </c>
      <c r="R1575" s="6">
        <v>4</v>
      </c>
      <c r="S1575" s="6">
        <v>0.79758878608963601</v>
      </c>
      <c r="T1575" s="6">
        <v>25</v>
      </c>
      <c r="U1575" s="6">
        <v>0.71731475203571804</v>
      </c>
      <c r="V1575" s="6">
        <v>4</v>
      </c>
      <c r="W1575" s="6">
        <v>0.89316613408524492</v>
      </c>
      <c r="X1575" s="6">
        <v>4</v>
      </c>
      <c r="Y1575" s="6">
        <v>0.89077662892050979</v>
      </c>
      <c r="Z1575" s="6">
        <v>25</v>
      </c>
      <c r="AA1575" s="6">
        <v>0.57561675248829358</v>
      </c>
      <c r="AB1575" s="6">
        <v>4</v>
      </c>
      <c r="AC1575" s="6">
        <v>0.86666895782494535</v>
      </c>
      <c r="AD1575" s="6">
        <v>4</v>
      </c>
      <c r="AE1575" s="6">
        <v>0.90875873325160694</v>
      </c>
      <c r="AF1575" s="6">
        <v>15</v>
      </c>
      <c r="AG1575" s="6">
        <v>0.90673079598110529</v>
      </c>
      <c r="AH1575" s="6">
        <v>5</v>
      </c>
      <c r="AI1575" s="6">
        <v>0.62221656599600306</v>
      </c>
      <c r="AJ1575" s="6">
        <v>4</v>
      </c>
      <c r="AK1575" s="6">
        <v>0.86517621156931157</v>
      </c>
      <c r="AL1575" s="6">
        <v>10</v>
      </c>
      <c r="AM1575" s="6">
        <v>0.98170819358086325</v>
      </c>
      <c r="AN1575" s="6">
        <v>2</v>
      </c>
      <c r="AO1575" s="6">
        <v>0.49991286287373371</v>
      </c>
      <c r="AP1575" s="6">
        <v>3</v>
      </c>
      <c r="AQ1575" s="6">
        <v>0.98686735468158426</v>
      </c>
      <c r="AR1575" s="6">
        <v>5</v>
      </c>
      <c r="AS1575" s="6">
        <v>0.9999993295729247</v>
      </c>
      <c r="AT1575" s="6">
        <v>3</v>
      </c>
      <c r="AU1575" s="6">
        <v>0.77079949315440299</v>
      </c>
      <c r="AV1575" s="6">
        <v>3</v>
      </c>
      <c r="AW1575" s="6">
        <v>0.91467761419867033</v>
      </c>
    </row>
    <row r="1576" spans="1:49" ht="15.75" customHeight="1" x14ac:dyDescent="0.25">
      <c r="A1576" s="6" t="s">
        <v>946</v>
      </c>
      <c r="B1576" s="6" t="s">
        <v>1010</v>
      </c>
      <c r="C1576" s="6" t="s">
        <v>1007</v>
      </c>
      <c r="D1576" s="7">
        <f>IF(COUNTIF(Recovered!$A$2:$A$808,A1576)&gt;0,VLOOKUP($B1576,Recovered!$B$2:$C$808,2,FALSE),0)</f>
        <v>0</v>
      </c>
      <c r="E1576" s="8">
        <f>IF(COUNTIF(Recovered!$A$2:$A$808,A1576)&gt;0,1,0)</f>
        <v>0</v>
      </c>
      <c r="F1576" s="6">
        <v>3</v>
      </c>
      <c r="G1576" s="6">
        <v>0.61608032883349151</v>
      </c>
      <c r="H1576" s="6">
        <v>2</v>
      </c>
      <c r="I1576" s="6">
        <v>0.61228619309573518</v>
      </c>
      <c r="J1576" s="6">
        <v>2</v>
      </c>
      <c r="K1576" s="6">
        <v>0.87850138922145293</v>
      </c>
      <c r="L1576" s="6">
        <v>4</v>
      </c>
      <c r="M1576" s="6">
        <v>0.83190571325283869</v>
      </c>
      <c r="N1576" s="6">
        <v>20</v>
      </c>
      <c r="O1576" s="6">
        <v>0.7342956195644591</v>
      </c>
      <c r="P1576" s="6">
        <v>3</v>
      </c>
      <c r="Q1576" s="6">
        <v>0.9015546563011857</v>
      </c>
      <c r="R1576" s="6">
        <v>3</v>
      </c>
      <c r="S1576" s="6">
        <v>0.79443329102347893</v>
      </c>
      <c r="T1576" s="6">
        <v>20</v>
      </c>
      <c r="U1576" s="6">
        <v>0.32492070858610839</v>
      </c>
      <c r="V1576" s="6">
        <v>3</v>
      </c>
      <c r="W1576" s="6">
        <v>0.74173086295683266</v>
      </c>
      <c r="X1576" s="6">
        <v>3</v>
      </c>
      <c r="Y1576" s="6">
        <v>0.57935741198427038</v>
      </c>
      <c r="Z1576" s="6">
        <v>20</v>
      </c>
      <c r="AA1576" s="6">
        <v>0.65430277888764743</v>
      </c>
      <c r="AB1576" s="6">
        <v>3</v>
      </c>
      <c r="AC1576" s="6">
        <v>0.61947313157474038</v>
      </c>
      <c r="AD1576" s="6">
        <v>3</v>
      </c>
      <c r="AE1576" s="6">
        <v>0.68490492224212984</v>
      </c>
      <c r="AF1576" s="6">
        <v>20</v>
      </c>
      <c r="AG1576" s="6">
        <v>0.57397536597693266</v>
      </c>
      <c r="AH1576" s="6">
        <v>3</v>
      </c>
      <c r="AI1576" s="6">
        <v>0.72887073568542093</v>
      </c>
      <c r="AJ1576" s="6">
        <v>3</v>
      </c>
      <c r="AK1576" s="6">
        <v>0.90398694505959043</v>
      </c>
      <c r="AL1576" s="6">
        <v>10</v>
      </c>
      <c r="AM1576" s="6">
        <v>0.99756879378068686</v>
      </c>
      <c r="AN1576" s="6">
        <v>2</v>
      </c>
      <c r="AO1576" s="6">
        <v>0.65719458654695839</v>
      </c>
      <c r="AP1576" s="6">
        <v>2</v>
      </c>
      <c r="AQ1576" s="6">
        <v>0.49144814427331368</v>
      </c>
      <c r="AR1576" s="6">
        <v>10</v>
      </c>
      <c r="AS1576" s="6">
        <v>0.99999980638736874</v>
      </c>
      <c r="AT1576" s="6">
        <v>3</v>
      </c>
      <c r="AU1576" s="6">
        <v>0.38661813668498929</v>
      </c>
      <c r="AV1576" s="6">
        <v>3</v>
      </c>
      <c r="AW1576" s="6">
        <v>0.78147635929533121</v>
      </c>
    </row>
    <row r="1577" spans="1:49" ht="15.75" customHeight="1" x14ac:dyDescent="0.25">
      <c r="A1577" s="6" t="s">
        <v>946</v>
      </c>
      <c r="B1577" s="6" t="s">
        <v>1011</v>
      </c>
      <c r="C1577" s="6" t="s">
        <v>1007</v>
      </c>
      <c r="D1577" s="7">
        <f>IF(COUNTIF(Recovered!$A$2:$A$808,A1577)&gt;0,VLOOKUP($B1577,Recovered!$B$2:$C$808,2,FALSE),0)</f>
        <v>0</v>
      </c>
      <c r="E1577" s="8">
        <f>IF(COUNTIF(Recovered!$A$2:$A$808,A1577)&gt;0,1,0)</f>
        <v>0</v>
      </c>
      <c r="F1577" s="6">
        <v>3</v>
      </c>
      <c r="G1577" s="6">
        <v>0.60669645932968963</v>
      </c>
      <c r="H1577" s="6">
        <v>2</v>
      </c>
      <c r="I1577" s="6">
        <v>0.50899814848105918</v>
      </c>
      <c r="J1577" s="6">
        <v>2</v>
      </c>
      <c r="K1577" s="6">
        <v>0.71631493168823601</v>
      </c>
      <c r="L1577" s="6">
        <v>4</v>
      </c>
      <c r="M1577" s="6">
        <v>0.5302523996716072</v>
      </c>
      <c r="N1577" s="6">
        <v>20</v>
      </c>
      <c r="O1577" s="6">
        <v>0.7613205406611474</v>
      </c>
      <c r="P1577" s="6">
        <v>3</v>
      </c>
      <c r="Q1577" s="6">
        <v>0.80009218236195223</v>
      </c>
      <c r="R1577" s="6">
        <v>3</v>
      </c>
      <c r="S1577" s="6">
        <v>0.82477597085726917</v>
      </c>
      <c r="T1577" s="6">
        <v>15</v>
      </c>
      <c r="U1577" s="6">
        <v>0.47752624367295282</v>
      </c>
      <c r="V1577" s="6">
        <v>3</v>
      </c>
      <c r="W1577" s="6">
        <v>0.75453769634582057</v>
      </c>
      <c r="X1577" s="6">
        <v>2</v>
      </c>
      <c r="Y1577" s="6">
        <v>0.55387613514719625</v>
      </c>
      <c r="Z1577" s="6">
        <v>25</v>
      </c>
      <c r="AA1577" s="6">
        <v>0.88528072932259205</v>
      </c>
      <c r="AB1577" s="6">
        <v>4</v>
      </c>
      <c r="AC1577" s="6">
        <v>0.96613838146021802</v>
      </c>
      <c r="AD1577" s="6">
        <v>3</v>
      </c>
      <c r="AE1577" s="6">
        <v>0.87608537740836323</v>
      </c>
      <c r="AF1577" s="6">
        <v>15</v>
      </c>
      <c r="AG1577" s="6">
        <v>0.4953205253541253</v>
      </c>
      <c r="AH1577" s="6">
        <v>3</v>
      </c>
      <c r="AI1577" s="6">
        <v>0.72848388091153171</v>
      </c>
      <c r="AJ1577" s="6">
        <v>2</v>
      </c>
      <c r="AK1577" s="6">
        <v>0.57565911944036141</v>
      </c>
      <c r="AL1577" s="6">
        <v>15</v>
      </c>
      <c r="AM1577" s="6">
        <v>0.93787273139214133</v>
      </c>
      <c r="AN1577" s="6">
        <v>4</v>
      </c>
      <c r="AO1577" s="6">
        <v>0.69079112514881003</v>
      </c>
      <c r="AP1577" s="6">
        <v>4</v>
      </c>
      <c r="AQ1577" s="6">
        <v>0.83893802746893265</v>
      </c>
      <c r="AR1577" s="6">
        <v>10</v>
      </c>
      <c r="AS1577" s="6">
        <v>0.99999825674121945</v>
      </c>
      <c r="AT1577" s="6">
        <v>4</v>
      </c>
      <c r="AU1577" s="6">
        <v>0.46467353278529788</v>
      </c>
      <c r="AV1577" s="6">
        <v>4</v>
      </c>
      <c r="AW1577" s="6">
        <v>0.50885775561709723</v>
      </c>
    </row>
    <row r="1578" spans="1:49" ht="15.75" hidden="1" customHeight="1" x14ac:dyDescent="0.25">
      <c r="A1578" s="6" t="s">
        <v>716</v>
      </c>
      <c r="B1578" s="6" t="s">
        <v>1012</v>
      </c>
      <c r="C1578" s="6" t="s">
        <v>1012</v>
      </c>
      <c r="D1578" s="7">
        <f>IF(COUNTIF(Recovered!$A$2:$A$808,A1578)&gt;0,VLOOKUP($B1578,Recovered!$B$2:$C$808,2,FALSE),0)</f>
        <v>0</v>
      </c>
      <c r="E1578" s="8">
        <f>IF(COUNTIF(Recovered!$A$2:$A$808,A1578)&gt;0,1,0)</f>
        <v>0</v>
      </c>
      <c r="F1578" s="6">
        <v>3</v>
      </c>
      <c r="G1578" s="6">
        <v>0.58062190493677279</v>
      </c>
      <c r="H1578" s="6">
        <v>3</v>
      </c>
      <c r="I1578" s="6">
        <v>0.62529246168431518</v>
      </c>
      <c r="J1578" s="6">
        <v>2</v>
      </c>
      <c r="K1578" s="6">
        <v>0.83344155435476086</v>
      </c>
      <c r="L1578" s="6">
        <v>4</v>
      </c>
      <c r="M1578" s="6">
        <v>0.67204359973876626</v>
      </c>
      <c r="N1578" s="6">
        <v>20</v>
      </c>
      <c r="O1578" s="6">
        <v>0.82790162669046241</v>
      </c>
      <c r="P1578" s="6">
        <v>3</v>
      </c>
      <c r="Q1578" s="6">
        <v>0.84483476088139353</v>
      </c>
      <c r="R1578" s="6">
        <v>3</v>
      </c>
      <c r="S1578" s="6">
        <v>0.90192860855079349</v>
      </c>
      <c r="T1578" s="6">
        <v>15</v>
      </c>
      <c r="U1578" s="6">
        <v>0.73907350314225662</v>
      </c>
      <c r="V1578" s="6">
        <v>3</v>
      </c>
      <c r="W1578" s="6">
        <v>0.8755993549749882</v>
      </c>
      <c r="X1578" s="6">
        <v>3</v>
      </c>
      <c r="Y1578" s="6">
        <v>0.83714802690639967</v>
      </c>
      <c r="Z1578" s="6">
        <v>25</v>
      </c>
      <c r="AA1578" s="6">
        <v>0.80119415541992522</v>
      </c>
      <c r="AB1578" s="6">
        <v>4</v>
      </c>
      <c r="AC1578" s="6">
        <v>0.67664683765629319</v>
      </c>
      <c r="AD1578" s="6">
        <v>3</v>
      </c>
      <c r="AE1578" s="6">
        <v>0.62077899255367675</v>
      </c>
      <c r="AF1578" s="6">
        <v>15</v>
      </c>
      <c r="AG1578" s="6">
        <v>0.49216997229858328</v>
      </c>
      <c r="AH1578" s="6">
        <v>3</v>
      </c>
      <c r="AI1578" s="6">
        <v>0.86352477537534944</v>
      </c>
      <c r="AJ1578" s="6">
        <v>3</v>
      </c>
      <c r="AK1578" s="6">
        <v>0.75966168205768614</v>
      </c>
      <c r="AL1578" s="6">
        <v>15</v>
      </c>
      <c r="AM1578" s="6">
        <v>0.87090630471477148</v>
      </c>
      <c r="AN1578" s="6">
        <v>3</v>
      </c>
      <c r="AO1578" s="6">
        <v>0.56160495685540801</v>
      </c>
      <c r="AP1578" s="6">
        <v>4</v>
      </c>
      <c r="AQ1578" s="6">
        <v>0.83579754188933819</v>
      </c>
      <c r="AR1578" s="6">
        <v>10</v>
      </c>
      <c r="AS1578" s="6">
        <v>0.99999623028460538</v>
      </c>
      <c r="AT1578" s="6">
        <v>3</v>
      </c>
      <c r="AU1578" s="6">
        <v>0.35793842663984349</v>
      </c>
      <c r="AV1578" s="6">
        <v>3</v>
      </c>
      <c r="AW1578" s="6">
        <v>0.7522988252212448</v>
      </c>
    </row>
    <row r="1579" spans="1:49" ht="15.75" customHeight="1" x14ac:dyDescent="0.25">
      <c r="A1579" s="6" t="s">
        <v>946</v>
      </c>
      <c r="B1579" s="6" t="s">
        <v>1012</v>
      </c>
      <c r="C1579" s="6" t="s">
        <v>1012</v>
      </c>
      <c r="D1579" s="7">
        <f>IF(COUNTIF(Recovered!$A$2:$A$808,A1579)&gt;0,VLOOKUP($B1579,Recovered!$B$2:$C$808,2,FALSE),0)</f>
        <v>0</v>
      </c>
      <c r="E1579" s="8">
        <f>IF(COUNTIF(Recovered!$A$2:$A$808,A1579)&gt;0,1,0)</f>
        <v>0</v>
      </c>
      <c r="F1579" s="6">
        <v>3</v>
      </c>
      <c r="G1579" s="6">
        <v>0.57316794928781623</v>
      </c>
      <c r="H1579" s="6">
        <v>2</v>
      </c>
      <c r="I1579" s="6">
        <v>0.61096386030308647</v>
      </c>
      <c r="J1579" s="6">
        <v>2</v>
      </c>
      <c r="K1579" s="6">
        <v>0.55887278933406648</v>
      </c>
      <c r="L1579" s="6">
        <v>4</v>
      </c>
      <c r="M1579" s="6">
        <v>0.68662087155556195</v>
      </c>
      <c r="N1579" s="6">
        <v>20</v>
      </c>
      <c r="O1579" s="6">
        <v>0.83403923780690348</v>
      </c>
      <c r="P1579" s="6">
        <v>3</v>
      </c>
      <c r="Q1579" s="6">
        <v>0.52830271272807394</v>
      </c>
      <c r="R1579" s="6">
        <v>3</v>
      </c>
      <c r="S1579" s="6">
        <v>0.85099056281018459</v>
      </c>
      <c r="T1579" s="6">
        <v>15</v>
      </c>
      <c r="U1579" s="6">
        <v>0.3378456312844747</v>
      </c>
      <c r="V1579" s="6">
        <v>3</v>
      </c>
      <c r="W1579" s="6">
        <v>0.65949495275024816</v>
      </c>
      <c r="X1579" s="6">
        <v>2</v>
      </c>
      <c r="Y1579" s="6">
        <v>0.51152153132468037</v>
      </c>
      <c r="Z1579" s="6">
        <v>25</v>
      </c>
      <c r="AA1579" s="6">
        <v>0.89691592178292157</v>
      </c>
      <c r="AB1579" s="6">
        <v>4</v>
      </c>
      <c r="AC1579" s="6">
        <v>0.83165549701308938</v>
      </c>
      <c r="AD1579" s="6">
        <v>3</v>
      </c>
      <c r="AE1579" s="6">
        <v>0.9265573551425702</v>
      </c>
      <c r="AF1579" s="6">
        <v>15</v>
      </c>
      <c r="AG1579" s="6">
        <v>0.49636410941903458</v>
      </c>
      <c r="AH1579" s="6">
        <v>4</v>
      </c>
      <c r="AI1579" s="6">
        <v>0.5292470727089662</v>
      </c>
      <c r="AJ1579" s="6">
        <v>3</v>
      </c>
      <c r="AK1579" s="6">
        <v>0.83440020467465237</v>
      </c>
      <c r="AL1579" s="6">
        <v>15</v>
      </c>
      <c r="AM1579" s="6">
        <v>0.91738825076744812</v>
      </c>
      <c r="AN1579" s="6">
        <v>3</v>
      </c>
      <c r="AO1579" s="6">
        <v>0.51087660266729917</v>
      </c>
      <c r="AP1579" s="6">
        <v>4</v>
      </c>
      <c r="AQ1579" s="6">
        <v>0.97626156943962417</v>
      </c>
      <c r="AR1579" s="6">
        <v>10</v>
      </c>
      <c r="AS1579" s="6">
        <v>0.99999825674121945</v>
      </c>
      <c r="AT1579" s="6">
        <v>2</v>
      </c>
      <c r="AU1579" s="6">
        <v>0.4460724661516029</v>
      </c>
      <c r="AV1579" s="6">
        <v>2</v>
      </c>
      <c r="AW1579" s="6">
        <v>0.60894599095982616</v>
      </c>
    </row>
    <row r="1580" spans="1:49" ht="15.75" customHeight="1" x14ac:dyDescent="0.25">
      <c r="A1580" s="6" t="s">
        <v>428</v>
      </c>
      <c r="B1580" s="6" t="s">
        <v>1012</v>
      </c>
      <c r="C1580" s="6" t="s">
        <v>1012</v>
      </c>
      <c r="D1580" s="7">
        <f>IF(COUNTIF(Recovered!$A$2:$A$808,A1580)&gt;0,VLOOKUP($B1580,Recovered!$B$2:$C$808,2,FALSE),0)</f>
        <v>19487</v>
      </c>
      <c r="E1580" s="8">
        <f>IF(COUNTIF(Recovered!$A$2:$A$808,A1580)&gt;0,1,0)</f>
        <v>1</v>
      </c>
      <c r="F1580" s="6">
        <v>3</v>
      </c>
      <c r="G1580" s="6">
        <v>0.67490948054398825</v>
      </c>
      <c r="H1580" s="6">
        <v>3</v>
      </c>
      <c r="I1580" s="6">
        <v>0.67655306090347311</v>
      </c>
      <c r="J1580" s="6">
        <v>1</v>
      </c>
      <c r="K1580" s="6">
        <v>0.56191240737445514</v>
      </c>
      <c r="L1580" s="6">
        <v>4</v>
      </c>
      <c r="M1580" s="6">
        <v>0.45499383935589738</v>
      </c>
      <c r="N1580" s="6">
        <v>20</v>
      </c>
      <c r="O1580" s="6">
        <v>0.81391025573295039</v>
      </c>
      <c r="P1580" s="6">
        <v>3</v>
      </c>
      <c r="Q1580" s="6">
        <v>0.82276909720244362</v>
      </c>
      <c r="R1580" s="6">
        <v>3</v>
      </c>
      <c r="S1580" s="6">
        <v>0.86498245110148908</v>
      </c>
      <c r="T1580" s="6">
        <v>20</v>
      </c>
      <c r="U1580" s="6">
        <v>0.46980009713460108</v>
      </c>
      <c r="V1580" s="6">
        <v>3</v>
      </c>
      <c r="W1580" s="6">
        <v>0.53057421202265898</v>
      </c>
      <c r="X1580" s="6">
        <v>3</v>
      </c>
      <c r="Y1580" s="6">
        <v>0.84204815092765628</v>
      </c>
      <c r="Z1580" s="6">
        <v>20</v>
      </c>
      <c r="AA1580" s="6">
        <v>0.75353824932067182</v>
      </c>
      <c r="AB1580" s="6">
        <v>4</v>
      </c>
      <c r="AC1580" s="6">
        <v>0.97327439334886234</v>
      </c>
      <c r="AD1580" s="6">
        <v>3</v>
      </c>
      <c r="AE1580" s="6">
        <v>0.56186548964728178</v>
      </c>
      <c r="AF1580" s="6">
        <v>20</v>
      </c>
      <c r="AG1580" s="6">
        <v>0.91051016470981727</v>
      </c>
      <c r="AH1580" s="6">
        <v>4</v>
      </c>
      <c r="AI1580" s="6">
        <v>0.98348629123954079</v>
      </c>
      <c r="AJ1580" s="6">
        <v>3</v>
      </c>
      <c r="AK1580" s="6">
        <v>0.62181584450995231</v>
      </c>
      <c r="AL1580" s="6">
        <v>10</v>
      </c>
      <c r="AM1580" s="6">
        <v>0.99744342033052502</v>
      </c>
      <c r="AN1580" s="6">
        <v>3</v>
      </c>
      <c r="AO1580" s="6">
        <v>0.787498644148517</v>
      </c>
      <c r="AP1580" s="6">
        <v>4</v>
      </c>
      <c r="AQ1580" s="6">
        <v>0.95493141293188599</v>
      </c>
      <c r="AR1580" s="6">
        <v>10</v>
      </c>
      <c r="AS1580" s="6">
        <v>0.99999980638736874</v>
      </c>
      <c r="AT1580" s="6">
        <v>4</v>
      </c>
      <c r="AU1580" s="6">
        <v>0.72816884334850429</v>
      </c>
      <c r="AV1580" s="6">
        <v>4</v>
      </c>
      <c r="AW1580" s="6">
        <v>0.77407599922467107</v>
      </c>
    </row>
    <row r="1581" spans="1:49" ht="15.75" customHeight="1" x14ac:dyDescent="0.25">
      <c r="A1581" s="6" t="s">
        <v>946</v>
      </c>
      <c r="B1581" s="6" t="s">
        <v>1013</v>
      </c>
      <c r="C1581" s="6" t="s">
        <v>1012</v>
      </c>
      <c r="D1581" s="7">
        <f>IF(COUNTIF(Recovered!$A$2:$A$808,A1581)&gt;0,VLOOKUP($B1581,Recovered!$B$2:$C$808,2,FALSE),0)</f>
        <v>0</v>
      </c>
      <c r="E1581" s="8">
        <f>IF(COUNTIF(Recovered!$A$2:$A$808,A1581)&gt;0,1,0)</f>
        <v>0</v>
      </c>
      <c r="F1581" s="6">
        <v>3</v>
      </c>
      <c r="G1581" s="6">
        <v>0.69970133449030369</v>
      </c>
      <c r="H1581" s="6">
        <v>3</v>
      </c>
      <c r="I1581" s="6">
        <v>0.63903492524674488</v>
      </c>
      <c r="J1581" s="6">
        <v>2</v>
      </c>
      <c r="K1581" s="6">
        <v>0.95230214246993883</v>
      </c>
      <c r="L1581" s="6">
        <v>2</v>
      </c>
      <c r="M1581" s="6">
        <v>0.59083570213305736</v>
      </c>
      <c r="N1581" s="6">
        <v>20</v>
      </c>
      <c r="O1581" s="6">
        <v>0.80626447302057613</v>
      </c>
      <c r="P1581" s="6">
        <v>3</v>
      </c>
      <c r="Q1581" s="6">
        <v>0.77411814881034091</v>
      </c>
      <c r="R1581" s="6">
        <v>3</v>
      </c>
      <c r="S1581" s="6">
        <v>0.86310791445314361</v>
      </c>
      <c r="T1581" s="6">
        <v>20</v>
      </c>
      <c r="U1581" s="6">
        <v>0.60277773432334614</v>
      </c>
      <c r="V1581" s="6">
        <v>3</v>
      </c>
      <c r="W1581" s="6">
        <v>0.925981224925436</v>
      </c>
      <c r="X1581" s="6">
        <v>3</v>
      </c>
      <c r="Y1581" s="6">
        <v>0.89905081157683842</v>
      </c>
      <c r="Z1581" s="6">
        <v>20</v>
      </c>
      <c r="AA1581" s="6">
        <v>0.84451495853657932</v>
      </c>
      <c r="AB1581" s="6">
        <v>3</v>
      </c>
      <c r="AC1581" s="6">
        <v>0.93397527805076408</v>
      </c>
      <c r="AD1581" s="6">
        <v>3</v>
      </c>
      <c r="AE1581" s="6">
        <v>0.80813539211471053</v>
      </c>
      <c r="AF1581" s="6">
        <v>20</v>
      </c>
      <c r="AG1581" s="6">
        <v>0.71566855586560585</v>
      </c>
      <c r="AH1581" s="6">
        <v>3</v>
      </c>
      <c r="AI1581" s="6">
        <v>0.89004944644131367</v>
      </c>
      <c r="AJ1581" s="6">
        <v>3</v>
      </c>
      <c r="AK1581" s="6">
        <v>0.97264649821177185</v>
      </c>
      <c r="AL1581" s="6">
        <v>10</v>
      </c>
      <c r="AM1581" s="6">
        <v>0.99799842522777416</v>
      </c>
      <c r="AN1581" s="6">
        <v>2</v>
      </c>
      <c r="AO1581" s="6">
        <v>0.82773757768043421</v>
      </c>
      <c r="AP1581" s="6">
        <v>2</v>
      </c>
      <c r="AQ1581" s="6">
        <v>0.73063277882736899</v>
      </c>
      <c r="AR1581" s="6">
        <v>10</v>
      </c>
      <c r="AS1581" s="6">
        <v>0.99999956798009337</v>
      </c>
      <c r="AT1581" s="6">
        <v>3</v>
      </c>
      <c r="AU1581" s="6">
        <v>0.61082844295370953</v>
      </c>
      <c r="AV1581" s="6">
        <v>3</v>
      </c>
      <c r="AW1581" s="6">
        <v>0.94649189641664699</v>
      </c>
    </row>
    <row r="1582" spans="1:49" ht="15.75" customHeight="1" x14ac:dyDescent="0.25">
      <c r="A1582" s="6" t="s">
        <v>946</v>
      </c>
      <c r="B1582" s="6" t="s">
        <v>1014</v>
      </c>
      <c r="C1582" s="6" t="s">
        <v>1012</v>
      </c>
      <c r="D1582" s="7">
        <f>IF(COUNTIF(Recovered!$A$2:$A$808,A1582)&gt;0,VLOOKUP($B1582,Recovered!$B$2:$C$808,2,FALSE),0)</f>
        <v>0</v>
      </c>
      <c r="E1582" s="8">
        <f>IF(COUNTIF(Recovered!$A$2:$A$808,A1582)&gt;0,1,0)</f>
        <v>0</v>
      </c>
      <c r="F1582" s="6">
        <v>3</v>
      </c>
      <c r="G1582" s="6">
        <v>0.55274218375270623</v>
      </c>
      <c r="H1582" s="6">
        <v>3</v>
      </c>
      <c r="I1582" s="6">
        <v>0.54862940601065979</v>
      </c>
      <c r="J1582" s="6">
        <v>2</v>
      </c>
      <c r="K1582" s="6">
        <v>0.95988174922298386</v>
      </c>
      <c r="L1582" s="6">
        <v>2</v>
      </c>
      <c r="M1582" s="6">
        <v>0.59724381418013028</v>
      </c>
      <c r="N1582" s="6">
        <v>20</v>
      </c>
      <c r="O1582" s="6">
        <v>0.84508079568553574</v>
      </c>
      <c r="P1582" s="6">
        <v>3</v>
      </c>
      <c r="Q1582" s="6">
        <v>0.82773430812345972</v>
      </c>
      <c r="R1582" s="6">
        <v>3</v>
      </c>
      <c r="S1582" s="6">
        <v>0.86843208013782758</v>
      </c>
      <c r="T1582" s="6">
        <v>25</v>
      </c>
      <c r="U1582" s="6">
        <v>0.58167605077867679</v>
      </c>
      <c r="V1582" s="6">
        <v>4</v>
      </c>
      <c r="W1582" s="6">
        <v>0.98883460097056908</v>
      </c>
      <c r="X1582" s="6">
        <v>4</v>
      </c>
      <c r="Y1582" s="6">
        <v>0.93899520150992855</v>
      </c>
      <c r="Z1582" s="6">
        <v>25</v>
      </c>
      <c r="AA1582" s="6">
        <v>0.55712639711270351</v>
      </c>
      <c r="AB1582" s="6">
        <v>4</v>
      </c>
      <c r="AC1582" s="6">
        <v>0.98961350407859627</v>
      </c>
      <c r="AD1582" s="6">
        <v>4</v>
      </c>
      <c r="AE1582" s="6">
        <v>0.75150839414339488</v>
      </c>
      <c r="AF1582" s="6">
        <v>15</v>
      </c>
      <c r="AG1582" s="6">
        <v>0.90650826621831404</v>
      </c>
      <c r="AH1582" s="6">
        <v>3</v>
      </c>
      <c r="AI1582" s="6">
        <v>0.53068444495896316</v>
      </c>
      <c r="AJ1582" s="6">
        <v>3</v>
      </c>
      <c r="AK1582" s="6">
        <v>0.70431917639969188</v>
      </c>
      <c r="AL1582" s="6">
        <v>10</v>
      </c>
      <c r="AM1582" s="6">
        <v>0.98564081178410534</v>
      </c>
      <c r="AN1582" s="6">
        <v>2</v>
      </c>
      <c r="AO1582" s="6">
        <v>0.79580919233038205</v>
      </c>
      <c r="AP1582" s="6">
        <v>2</v>
      </c>
      <c r="AQ1582" s="6">
        <v>0.70564085139323018</v>
      </c>
      <c r="AR1582" s="6">
        <v>5</v>
      </c>
      <c r="AS1582" s="6">
        <v>0.99999825674121945</v>
      </c>
      <c r="AT1582" s="6">
        <v>2</v>
      </c>
      <c r="AU1582" s="6">
        <v>0.59739947022599116</v>
      </c>
      <c r="AV1582" s="6">
        <v>2</v>
      </c>
      <c r="AW1582" s="6">
        <v>0.86579602077005591</v>
      </c>
    </row>
    <row r="1583" spans="1:49" ht="15.75" customHeight="1" x14ac:dyDescent="0.25">
      <c r="A1583" s="6" t="s">
        <v>946</v>
      </c>
      <c r="B1583" s="6" t="s">
        <v>1015</v>
      </c>
      <c r="C1583" s="6" t="s">
        <v>1012</v>
      </c>
      <c r="D1583" s="7">
        <f>IF(COUNTIF(Recovered!$A$2:$A$808,A1583)&gt;0,VLOOKUP($B1583,Recovered!$B$2:$C$808,2,FALSE),0)</f>
        <v>0</v>
      </c>
      <c r="E1583" s="8">
        <f>IF(COUNTIF(Recovered!$A$2:$A$808,A1583)&gt;0,1,0)</f>
        <v>0</v>
      </c>
      <c r="F1583" s="6">
        <v>3</v>
      </c>
      <c r="G1583" s="6">
        <v>0.66274836553658256</v>
      </c>
      <c r="H1583" s="6">
        <v>3</v>
      </c>
      <c r="I1583" s="6">
        <v>0.61962897964195685</v>
      </c>
      <c r="J1583" s="6">
        <v>2</v>
      </c>
      <c r="K1583" s="6">
        <v>0.95692370576576524</v>
      </c>
      <c r="L1583" s="6">
        <v>4</v>
      </c>
      <c r="M1583" s="6">
        <v>0.58433369721476613</v>
      </c>
      <c r="N1583" s="6">
        <v>20</v>
      </c>
      <c r="O1583" s="6">
        <v>0.82529131985674864</v>
      </c>
      <c r="P1583" s="6">
        <v>3</v>
      </c>
      <c r="Q1583" s="6">
        <v>0.8516060173951906</v>
      </c>
      <c r="R1583" s="6">
        <v>3</v>
      </c>
      <c r="S1583" s="6">
        <v>0.83883063349709097</v>
      </c>
      <c r="T1583" s="6">
        <v>20</v>
      </c>
      <c r="U1583" s="6">
        <v>0.4701630403830378</v>
      </c>
      <c r="V1583" s="6">
        <v>3</v>
      </c>
      <c r="W1583" s="6">
        <v>0.86680739324604761</v>
      </c>
      <c r="X1583" s="6">
        <v>4</v>
      </c>
      <c r="Y1583" s="6">
        <v>0.92368191910376996</v>
      </c>
      <c r="Z1583" s="6">
        <v>20</v>
      </c>
      <c r="AA1583" s="6">
        <v>0.69592735437030184</v>
      </c>
      <c r="AB1583" s="6">
        <v>3</v>
      </c>
      <c r="AC1583" s="6">
        <v>0.90685891158501408</v>
      </c>
      <c r="AD1583" s="6">
        <v>4</v>
      </c>
      <c r="AE1583" s="6">
        <v>0.86479473568191623</v>
      </c>
      <c r="AF1583" s="6">
        <v>20</v>
      </c>
      <c r="AG1583" s="6">
        <v>0.60428450933946509</v>
      </c>
      <c r="AH1583" s="6">
        <v>3</v>
      </c>
      <c r="AI1583" s="6">
        <v>0.64535490706705778</v>
      </c>
      <c r="AJ1583" s="6">
        <v>3</v>
      </c>
      <c r="AK1583" s="6">
        <v>0.67421596267099038</v>
      </c>
      <c r="AL1583" s="6">
        <v>10</v>
      </c>
      <c r="AM1583" s="6">
        <v>0.99625705873292736</v>
      </c>
      <c r="AN1583" s="6">
        <v>3</v>
      </c>
      <c r="AO1583" s="6">
        <v>0.65733708835261773</v>
      </c>
      <c r="AP1583" s="6">
        <v>4</v>
      </c>
      <c r="AQ1583" s="6">
        <v>0.97906518834838363</v>
      </c>
      <c r="AR1583" s="6">
        <v>10</v>
      </c>
      <c r="AS1583" s="6">
        <v>0.99999980638736874</v>
      </c>
      <c r="AT1583" s="6">
        <v>3</v>
      </c>
      <c r="AU1583" s="6">
        <v>0.48973811007096069</v>
      </c>
      <c r="AV1583" s="6">
        <v>3</v>
      </c>
      <c r="AW1583" s="6">
        <v>0.69477133634990107</v>
      </c>
    </row>
    <row r="1584" spans="1:49" ht="15.75" hidden="1" customHeight="1" x14ac:dyDescent="0.25">
      <c r="A1584" s="6" t="s">
        <v>716</v>
      </c>
      <c r="B1584" s="6" t="s">
        <v>1016</v>
      </c>
      <c r="C1584" s="6" t="s">
        <v>1016</v>
      </c>
      <c r="D1584" s="7">
        <f>IF(COUNTIF(Recovered!$A$2:$A$808,A1584)&gt;0,VLOOKUP($B1584,Recovered!$B$2:$C$808,2,FALSE),0)</f>
        <v>0</v>
      </c>
      <c r="E1584" s="8">
        <f>IF(COUNTIF(Recovered!$A$2:$A$808,A1584)&gt;0,1,0)</f>
        <v>0</v>
      </c>
      <c r="F1584" s="6">
        <v>3</v>
      </c>
      <c r="G1584" s="6">
        <v>0.5213822609612635</v>
      </c>
      <c r="H1584" s="6">
        <v>3</v>
      </c>
      <c r="I1584" s="6">
        <v>0.59903588768416638</v>
      </c>
      <c r="J1584" s="6">
        <v>2</v>
      </c>
      <c r="K1584" s="6">
        <v>0.96193172477734101</v>
      </c>
      <c r="L1584" s="6">
        <v>2</v>
      </c>
      <c r="M1584" s="6">
        <v>0.46174070040375992</v>
      </c>
      <c r="N1584" s="6">
        <v>20</v>
      </c>
      <c r="O1584" s="6">
        <v>0.88662315888953325</v>
      </c>
      <c r="P1584" s="6">
        <v>3</v>
      </c>
      <c r="Q1584" s="6">
        <v>0.67722597702554133</v>
      </c>
      <c r="R1584" s="6">
        <v>3</v>
      </c>
      <c r="S1584" s="6">
        <v>0.90037572189630322</v>
      </c>
      <c r="T1584" s="6">
        <v>20</v>
      </c>
      <c r="U1584" s="6">
        <v>0.61217515281888524</v>
      </c>
      <c r="V1584" s="6">
        <v>3</v>
      </c>
      <c r="W1584" s="6">
        <v>0.82288500062036163</v>
      </c>
      <c r="X1584" s="6">
        <v>3</v>
      </c>
      <c r="Y1584" s="6">
        <v>0.78667954421479835</v>
      </c>
      <c r="Z1584" s="6">
        <v>20</v>
      </c>
      <c r="AA1584" s="6">
        <v>0.83925177343950619</v>
      </c>
      <c r="AB1584" s="6">
        <v>3</v>
      </c>
      <c r="AC1584" s="6">
        <v>0.86309271525659936</v>
      </c>
      <c r="AD1584" s="6">
        <v>3</v>
      </c>
      <c r="AE1584" s="6">
        <v>0.74171728940623893</v>
      </c>
      <c r="AF1584" s="6">
        <v>20</v>
      </c>
      <c r="AG1584" s="6">
        <v>0.82567774566916896</v>
      </c>
      <c r="AH1584" s="6">
        <v>3</v>
      </c>
      <c r="AI1584" s="6">
        <v>0.72987824968694492</v>
      </c>
      <c r="AJ1584" s="6">
        <v>3</v>
      </c>
      <c r="AK1584" s="6">
        <v>0.9566346369472597</v>
      </c>
      <c r="AL1584" s="6">
        <v>10</v>
      </c>
      <c r="AM1584" s="6">
        <v>0.99724576608101811</v>
      </c>
      <c r="AN1584" s="6">
        <v>2</v>
      </c>
      <c r="AO1584" s="6">
        <v>0.72748261291157323</v>
      </c>
      <c r="AP1584" s="6">
        <v>2</v>
      </c>
      <c r="AQ1584" s="6">
        <v>0.59135219999463373</v>
      </c>
      <c r="AR1584" s="6">
        <v>10</v>
      </c>
      <c r="AS1584" s="6">
        <v>0.99999944877650193</v>
      </c>
      <c r="AT1584" s="6">
        <v>3</v>
      </c>
      <c r="AU1584" s="6">
        <v>0.76143949867517835</v>
      </c>
      <c r="AV1584" s="6">
        <v>3</v>
      </c>
      <c r="AW1584" s="6">
        <v>0.95247742123728618</v>
      </c>
    </row>
    <row r="1585" spans="1:49" ht="15.75" customHeight="1" x14ac:dyDescent="0.25">
      <c r="A1585" s="6" t="s">
        <v>946</v>
      </c>
      <c r="B1585" s="6" t="s">
        <v>1016</v>
      </c>
      <c r="C1585" s="6" t="s">
        <v>1016</v>
      </c>
      <c r="D1585" s="7">
        <f>IF(COUNTIF(Recovered!$A$2:$A$808,A1585)&gt;0,VLOOKUP($B1585,Recovered!$B$2:$C$808,2,FALSE),0)</f>
        <v>0</v>
      </c>
      <c r="E1585" s="8">
        <f>IF(COUNTIF(Recovered!$A$2:$A$808,A1585)&gt;0,1,0)</f>
        <v>0</v>
      </c>
      <c r="F1585" s="6">
        <v>2</v>
      </c>
      <c r="G1585" s="6">
        <v>0.49081992499258897</v>
      </c>
      <c r="H1585" s="6">
        <v>2</v>
      </c>
      <c r="I1585" s="6">
        <v>0.70282583025057266</v>
      </c>
      <c r="J1585" s="6">
        <v>1</v>
      </c>
      <c r="K1585" s="6">
        <v>0.69091408309496705</v>
      </c>
      <c r="L1585" s="6">
        <v>1</v>
      </c>
      <c r="M1585" s="6">
        <v>0.40674879312694662</v>
      </c>
      <c r="N1585" s="6">
        <v>20</v>
      </c>
      <c r="O1585" s="6">
        <v>0.79455677938655223</v>
      </c>
      <c r="P1585" s="6">
        <v>4</v>
      </c>
      <c r="Q1585" s="6">
        <v>0.55832608810702888</v>
      </c>
      <c r="R1585" s="6">
        <v>4</v>
      </c>
      <c r="S1585" s="6">
        <v>0.8619818191622316</v>
      </c>
      <c r="T1585" s="6">
        <v>25</v>
      </c>
      <c r="U1585" s="6">
        <v>0.51367199461454216</v>
      </c>
      <c r="V1585" s="6">
        <v>4</v>
      </c>
      <c r="W1585" s="6">
        <v>0.83901429879187039</v>
      </c>
      <c r="X1585" s="6">
        <v>4</v>
      </c>
      <c r="Y1585" s="6">
        <v>0.88337528265453213</v>
      </c>
      <c r="Z1585" s="6">
        <v>25</v>
      </c>
      <c r="AA1585" s="6">
        <v>0.40129244026513489</v>
      </c>
      <c r="AB1585" s="6">
        <v>4</v>
      </c>
      <c r="AC1585" s="6">
        <v>0.85505208822538958</v>
      </c>
      <c r="AD1585" s="6">
        <v>4</v>
      </c>
      <c r="AE1585" s="6">
        <v>0.92163257272174037</v>
      </c>
      <c r="AF1585" s="6">
        <v>15</v>
      </c>
      <c r="AG1585" s="6">
        <v>0.92576714429742391</v>
      </c>
      <c r="AH1585" s="6">
        <v>4</v>
      </c>
      <c r="AI1585" s="6">
        <v>0.5602998455874475</v>
      </c>
      <c r="AJ1585" s="6">
        <v>4</v>
      </c>
      <c r="AK1585" s="6">
        <v>0.93132665367940415</v>
      </c>
      <c r="AL1585" s="6">
        <v>10</v>
      </c>
      <c r="AM1585" s="6">
        <v>0.9319815133077296</v>
      </c>
      <c r="AN1585" s="6">
        <v>2</v>
      </c>
      <c r="AO1585" s="6">
        <v>0.67893422942211901</v>
      </c>
      <c r="AP1585" s="6">
        <v>2</v>
      </c>
      <c r="AQ1585" s="6">
        <v>0.67901737679886398</v>
      </c>
      <c r="AR1585" s="6">
        <v>5</v>
      </c>
      <c r="AS1585" s="6">
        <v>0.9999993295729247</v>
      </c>
      <c r="AT1585" s="6">
        <v>3</v>
      </c>
      <c r="AU1585" s="6">
        <v>0.60653980626394677</v>
      </c>
      <c r="AV1585" s="6">
        <v>3</v>
      </c>
      <c r="AW1585" s="6">
        <v>0.96565003308657704</v>
      </c>
    </row>
    <row r="1586" spans="1:49" ht="15.75" customHeight="1" x14ac:dyDescent="0.25">
      <c r="A1586" s="6" t="s">
        <v>428</v>
      </c>
      <c r="B1586" s="6" t="s">
        <v>1016</v>
      </c>
      <c r="C1586" s="6" t="s">
        <v>1016</v>
      </c>
      <c r="D1586" s="7">
        <f>IF(COUNTIF(Recovered!$A$2:$A$808,A1586)&gt;0,VLOOKUP($B1586,Recovered!$B$2:$C$808,2,FALSE),0)</f>
        <v>19487</v>
      </c>
      <c r="E1586" s="8">
        <f>IF(COUNTIF(Recovered!$A$2:$A$808,A1586)&gt;0,1,0)</f>
        <v>1</v>
      </c>
      <c r="F1586" s="6">
        <v>4</v>
      </c>
      <c r="G1586" s="6">
        <v>0.52252293571568642</v>
      </c>
      <c r="H1586" s="6">
        <v>3</v>
      </c>
      <c r="I1586" s="6">
        <v>0.76935532890488156</v>
      </c>
      <c r="J1586" s="6">
        <v>2</v>
      </c>
      <c r="K1586" s="6">
        <v>0.79678000273166094</v>
      </c>
      <c r="L1586" s="6">
        <v>4</v>
      </c>
      <c r="M1586" s="6">
        <v>0.98824375408736709</v>
      </c>
      <c r="N1586" s="6">
        <v>20</v>
      </c>
      <c r="O1586" s="6">
        <v>0.76460577865441459</v>
      </c>
      <c r="P1586" s="6">
        <v>3</v>
      </c>
      <c r="Q1586" s="6">
        <v>0.61902487581800802</v>
      </c>
      <c r="R1586" s="6">
        <v>3</v>
      </c>
      <c r="S1586" s="6">
        <v>0.68493001076892512</v>
      </c>
      <c r="T1586" s="6">
        <v>15</v>
      </c>
      <c r="U1586" s="6">
        <v>0.38927007346590292</v>
      </c>
      <c r="V1586" s="6">
        <v>3</v>
      </c>
      <c r="W1586" s="6">
        <v>0.55704252247659536</v>
      </c>
      <c r="X1586" s="6">
        <v>3</v>
      </c>
      <c r="Y1586" s="6">
        <v>0.64423967884312061</v>
      </c>
      <c r="Z1586" s="6">
        <v>25</v>
      </c>
      <c r="AA1586" s="6">
        <v>0.91788664167553824</v>
      </c>
      <c r="AB1586" s="6">
        <v>4</v>
      </c>
      <c r="AC1586" s="6">
        <v>0.99620713794098292</v>
      </c>
      <c r="AD1586" s="6">
        <v>3</v>
      </c>
      <c r="AE1586" s="6">
        <v>0.56124029041727252</v>
      </c>
      <c r="AF1586" s="6">
        <v>15</v>
      </c>
      <c r="AG1586" s="6">
        <v>0.51206810766816047</v>
      </c>
      <c r="AH1586" s="6">
        <v>4</v>
      </c>
      <c r="AI1586" s="6">
        <v>0.65083108531749312</v>
      </c>
      <c r="AJ1586" s="6">
        <v>3</v>
      </c>
      <c r="AK1586" s="6">
        <v>0.64832749291214864</v>
      </c>
      <c r="AL1586" s="6">
        <v>15</v>
      </c>
      <c r="AM1586" s="6">
        <v>0.92672471114590627</v>
      </c>
      <c r="AN1586" s="6">
        <v>3</v>
      </c>
      <c r="AO1586" s="6">
        <v>0.80707143937662151</v>
      </c>
      <c r="AP1586" s="6">
        <v>4</v>
      </c>
      <c r="AQ1586" s="6">
        <v>0.98347625776357839</v>
      </c>
      <c r="AR1586" s="6">
        <v>10</v>
      </c>
      <c r="AS1586" s="6">
        <v>0.99999742231732225</v>
      </c>
      <c r="AT1586" s="6">
        <v>2</v>
      </c>
      <c r="AU1586" s="6">
        <v>0.43545814292293888</v>
      </c>
      <c r="AV1586" s="6">
        <v>2</v>
      </c>
      <c r="AW1586" s="6">
        <v>0.51521061538907531</v>
      </c>
    </row>
    <row r="1587" spans="1:49" ht="15.75" customHeight="1" x14ac:dyDescent="0.25">
      <c r="A1587" s="6" t="s">
        <v>946</v>
      </c>
      <c r="B1587" s="6" t="s">
        <v>1017</v>
      </c>
      <c r="C1587" s="6" t="s">
        <v>1016</v>
      </c>
      <c r="D1587" s="7">
        <f>IF(COUNTIF(Recovered!$A$2:$A$808,A1587)&gt;0,VLOOKUP($B1587,Recovered!$B$2:$C$808,2,FALSE),0)</f>
        <v>0</v>
      </c>
      <c r="E1587" s="8">
        <f>IF(COUNTIF(Recovered!$A$2:$A$808,A1587)&gt;0,1,0)</f>
        <v>0</v>
      </c>
      <c r="F1587" s="6">
        <v>3</v>
      </c>
      <c r="G1587" s="6">
        <v>0.62103683697973644</v>
      </c>
      <c r="H1587" s="6">
        <v>3</v>
      </c>
      <c r="I1587" s="6">
        <v>0.65720179601111672</v>
      </c>
      <c r="J1587" s="6">
        <v>2</v>
      </c>
      <c r="K1587" s="6">
        <v>0.95844341038941994</v>
      </c>
      <c r="L1587" s="6">
        <v>2</v>
      </c>
      <c r="M1587" s="6">
        <v>0.58113034577683575</v>
      </c>
      <c r="N1587" s="6">
        <v>20</v>
      </c>
      <c r="O1587" s="6">
        <v>0.8257768329437668</v>
      </c>
      <c r="P1587" s="6">
        <v>3</v>
      </c>
      <c r="Q1587" s="6">
        <v>0.77321917687201169</v>
      </c>
      <c r="R1587" s="6">
        <v>3</v>
      </c>
      <c r="S1587" s="6">
        <v>0.89844417142306809</v>
      </c>
      <c r="T1587" s="6">
        <v>25</v>
      </c>
      <c r="U1587" s="6">
        <v>0.48144660352466467</v>
      </c>
      <c r="V1587" s="6">
        <v>3</v>
      </c>
      <c r="W1587" s="6">
        <v>0.61867739091575213</v>
      </c>
      <c r="X1587" s="6">
        <v>3</v>
      </c>
      <c r="Y1587" s="6">
        <v>0.73067376847601007</v>
      </c>
      <c r="Z1587" s="6">
        <v>20</v>
      </c>
      <c r="AA1587" s="6">
        <v>0.56913421154888333</v>
      </c>
      <c r="AB1587" s="6">
        <v>3</v>
      </c>
      <c r="AC1587" s="6">
        <v>0.88584211857064243</v>
      </c>
      <c r="AD1587" s="6">
        <v>3</v>
      </c>
      <c r="AE1587" s="6">
        <v>0.74046648963386397</v>
      </c>
      <c r="AF1587" s="6">
        <v>15</v>
      </c>
      <c r="AG1587" s="6">
        <v>0.9039837268717944</v>
      </c>
      <c r="AH1587" s="6">
        <v>3</v>
      </c>
      <c r="AI1587" s="6">
        <v>0.85526427862435417</v>
      </c>
      <c r="AJ1587" s="6">
        <v>3</v>
      </c>
      <c r="AK1587" s="6">
        <v>0.87503746184837161</v>
      </c>
      <c r="AL1587" s="6">
        <v>10</v>
      </c>
      <c r="AM1587" s="6">
        <v>0.98532694601165205</v>
      </c>
      <c r="AN1587" s="6">
        <v>2</v>
      </c>
      <c r="AO1587" s="6">
        <v>0.66171323278517435</v>
      </c>
      <c r="AP1587" s="6">
        <v>2</v>
      </c>
      <c r="AQ1587" s="6">
        <v>0.561744533028808</v>
      </c>
      <c r="AR1587" s="6">
        <v>10</v>
      </c>
      <c r="AS1587" s="6">
        <v>0.99999694550396501</v>
      </c>
      <c r="AT1587" s="6">
        <v>3</v>
      </c>
      <c r="AU1587" s="6">
        <v>0.68900956887672771</v>
      </c>
      <c r="AV1587" s="6">
        <v>3</v>
      </c>
      <c r="AW1587" s="6">
        <v>0.95888875679321117</v>
      </c>
    </row>
    <row r="1588" spans="1:49" ht="15.75" customHeight="1" x14ac:dyDescent="0.25">
      <c r="A1588" s="6" t="s">
        <v>946</v>
      </c>
      <c r="B1588" s="6" t="s">
        <v>1018</v>
      </c>
      <c r="C1588" s="6" t="s">
        <v>1016</v>
      </c>
      <c r="D1588" s="7">
        <f>IF(COUNTIF(Recovered!$A$2:$A$808,A1588)&gt;0,VLOOKUP($B1588,Recovered!$B$2:$C$808,2,FALSE),0)</f>
        <v>0</v>
      </c>
      <c r="E1588" s="8">
        <f>IF(COUNTIF(Recovered!$A$2:$A$808,A1588)&gt;0,1,0)</f>
        <v>0</v>
      </c>
      <c r="F1588" s="6">
        <v>2</v>
      </c>
      <c r="G1588" s="6">
        <v>0.48246639900302452</v>
      </c>
      <c r="H1588" s="6">
        <v>2</v>
      </c>
      <c r="I1588" s="6">
        <v>0.67742099200185535</v>
      </c>
      <c r="J1588" s="6">
        <v>1</v>
      </c>
      <c r="K1588" s="6">
        <v>0.58215712119291296</v>
      </c>
      <c r="L1588" s="6">
        <v>2</v>
      </c>
      <c r="M1588" s="6">
        <v>0.45431713025723952</v>
      </c>
      <c r="N1588" s="6">
        <v>20</v>
      </c>
      <c r="O1588" s="6">
        <v>0.83368995694810677</v>
      </c>
      <c r="P1588" s="6">
        <v>3</v>
      </c>
      <c r="Q1588" s="6">
        <v>0.71686604707464474</v>
      </c>
      <c r="R1588" s="6">
        <v>3</v>
      </c>
      <c r="S1588" s="6">
        <v>0.93923889768734659</v>
      </c>
      <c r="T1588" s="6">
        <v>20</v>
      </c>
      <c r="U1588" s="6">
        <v>0.46877256696391251</v>
      </c>
      <c r="V1588" s="6">
        <v>3</v>
      </c>
      <c r="W1588" s="6">
        <v>0.85502437643628215</v>
      </c>
      <c r="X1588" s="6">
        <v>3</v>
      </c>
      <c r="Y1588" s="6">
        <v>0.88059209723208298</v>
      </c>
      <c r="Z1588" s="6">
        <v>20</v>
      </c>
      <c r="AA1588" s="6">
        <v>0.57044196009999293</v>
      </c>
      <c r="AB1588" s="6">
        <v>3</v>
      </c>
      <c r="AC1588" s="6">
        <v>0.88662043696061354</v>
      </c>
      <c r="AD1588" s="6">
        <v>3</v>
      </c>
      <c r="AE1588" s="6">
        <v>0.84503415696342921</v>
      </c>
      <c r="AF1588" s="6">
        <v>20</v>
      </c>
      <c r="AG1588" s="6">
        <v>0.96968667706481015</v>
      </c>
      <c r="AH1588" s="6">
        <v>3</v>
      </c>
      <c r="AI1588" s="6">
        <v>0.7519277325369742</v>
      </c>
      <c r="AJ1588" s="6">
        <v>3</v>
      </c>
      <c r="AK1588" s="6">
        <v>0.95114397749704738</v>
      </c>
      <c r="AL1588" s="6">
        <v>10</v>
      </c>
      <c r="AM1588" s="6">
        <v>0.99682235373879491</v>
      </c>
      <c r="AN1588" s="6">
        <v>2</v>
      </c>
      <c r="AO1588" s="6">
        <v>0.84268918502936574</v>
      </c>
      <c r="AP1588" s="6">
        <v>2</v>
      </c>
      <c r="AQ1588" s="6">
        <v>0.81695010253156497</v>
      </c>
      <c r="AR1588" s="6">
        <v>10</v>
      </c>
      <c r="AS1588" s="6">
        <v>0.9999996871837189</v>
      </c>
      <c r="AT1588" s="6">
        <v>2</v>
      </c>
      <c r="AU1588" s="6">
        <v>0.67105431428713957</v>
      </c>
      <c r="AV1588" s="6">
        <v>2</v>
      </c>
      <c r="AW1588" s="6">
        <v>0.9807274527112283</v>
      </c>
    </row>
    <row r="1589" spans="1:49" ht="15.75" customHeight="1" x14ac:dyDescent="0.25">
      <c r="A1589" s="6" t="s">
        <v>946</v>
      </c>
      <c r="B1589" s="6" t="s">
        <v>1019</v>
      </c>
      <c r="C1589" s="6" t="s">
        <v>1016</v>
      </c>
      <c r="D1589" s="7">
        <f>IF(COUNTIF(Recovered!$A$2:$A$808,A1589)&gt;0,VLOOKUP($B1589,Recovered!$B$2:$C$808,2,FALSE),0)</f>
        <v>0</v>
      </c>
      <c r="E1589" s="8">
        <f>IF(COUNTIF(Recovered!$A$2:$A$808,A1589)&gt;0,1,0)</f>
        <v>0</v>
      </c>
      <c r="F1589" s="6">
        <v>3</v>
      </c>
      <c r="G1589" s="6">
        <v>0.64095144741030285</v>
      </c>
      <c r="H1589" s="6">
        <v>2</v>
      </c>
      <c r="I1589" s="6">
        <v>0.49048371565890259</v>
      </c>
      <c r="J1589" s="6">
        <v>2</v>
      </c>
      <c r="K1589" s="6">
        <v>0.67319963422730456</v>
      </c>
      <c r="L1589" s="6">
        <v>2</v>
      </c>
      <c r="M1589" s="6">
        <v>0.8335027478800684</v>
      </c>
      <c r="N1589" s="6">
        <v>20</v>
      </c>
      <c r="O1589" s="6">
        <v>0.80128719548705429</v>
      </c>
      <c r="P1589" s="6">
        <v>3</v>
      </c>
      <c r="Q1589" s="6">
        <v>0.67782118822983461</v>
      </c>
      <c r="R1589" s="6">
        <v>3</v>
      </c>
      <c r="S1589" s="6">
        <v>0.88663758613895438</v>
      </c>
      <c r="T1589" s="6">
        <v>25</v>
      </c>
      <c r="U1589" s="6">
        <v>0.44647574618293873</v>
      </c>
      <c r="V1589" s="6">
        <v>3</v>
      </c>
      <c r="W1589" s="6">
        <v>0.87929496390912276</v>
      </c>
      <c r="X1589" s="6">
        <v>3</v>
      </c>
      <c r="Y1589" s="6">
        <v>0.86984293335997864</v>
      </c>
      <c r="Z1589" s="6">
        <v>20</v>
      </c>
      <c r="AA1589" s="6">
        <v>0.47454591528367429</v>
      </c>
      <c r="AB1589" s="6">
        <v>3</v>
      </c>
      <c r="AC1589" s="6">
        <v>0.84743479562753643</v>
      </c>
      <c r="AD1589" s="6">
        <v>3</v>
      </c>
      <c r="AE1589" s="6">
        <v>0.6787305254038335</v>
      </c>
      <c r="AF1589" s="6">
        <v>15</v>
      </c>
      <c r="AG1589" s="6">
        <v>0.92317620319107208</v>
      </c>
      <c r="AH1589" s="6">
        <v>3</v>
      </c>
      <c r="AI1589" s="6">
        <v>0.76495153507929492</v>
      </c>
      <c r="AJ1589" s="6">
        <v>3</v>
      </c>
      <c r="AK1589" s="6">
        <v>0.87748405039091026</v>
      </c>
      <c r="AL1589" s="6">
        <v>10</v>
      </c>
      <c r="AM1589" s="6">
        <v>0.99023137602856581</v>
      </c>
      <c r="AN1589" s="6">
        <v>2</v>
      </c>
      <c r="AO1589" s="6">
        <v>0.90315461727908741</v>
      </c>
      <c r="AP1589" s="6">
        <v>2</v>
      </c>
      <c r="AQ1589" s="6">
        <v>0.56168515976959876</v>
      </c>
      <c r="AR1589" s="6">
        <v>10</v>
      </c>
      <c r="AS1589" s="6">
        <v>0.99999873355510194</v>
      </c>
      <c r="AT1589" s="6">
        <v>3</v>
      </c>
      <c r="AU1589" s="6">
        <v>0.51126793068277265</v>
      </c>
      <c r="AV1589" s="6">
        <v>3</v>
      </c>
      <c r="AW1589" s="6">
        <v>0.78800248151382257</v>
      </c>
    </row>
    <row r="1590" spans="1:49" ht="15.75" customHeight="1" x14ac:dyDescent="0.25">
      <c r="A1590" s="6" t="s">
        <v>946</v>
      </c>
      <c r="B1590" s="6" t="s">
        <v>1020</v>
      </c>
      <c r="C1590" s="6" t="s">
        <v>1016</v>
      </c>
      <c r="D1590" s="7">
        <f>IF(COUNTIF(Recovered!$A$2:$A$808,A1590)&gt;0,VLOOKUP($B1590,Recovered!$B$2:$C$808,2,FALSE),0)</f>
        <v>0</v>
      </c>
      <c r="E1590" s="8">
        <f>IF(COUNTIF(Recovered!$A$2:$A$808,A1590)&gt;0,1,0)</f>
        <v>0</v>
      </c>
      <c r="F1590" s="6">
        <v>3</v>
      </c>
      <c r="G1590" s="6">
        <v>0.64103093672792943</v>
      </c>
      <c r="H1590" s="6">
        <v>2</v>
      </c>
      <c r="I1590" s="6">
        <v>0.61227626801698809</v>
      </c>
      <c r="J1590" s="6">
        <v>2</v>
      </c>
      <c r="K1590" s="6">
        <v>0.698403222744026</v>
      </c>
      <c r="L1590" s="6">
        <v>2</v>
      </c>
      <c r="M1590" s="6">
        <v>0.58884405069865708</v>
      </c>
      <c r="N1590" s="6">
        <v>20</v>
      </c>
      <c r="O1590" s="6">
        <v>0.84424951009576343</v>
      </c>
      <c r="P1590" s="6">
        <v>3</v>
      </c>
      <c r="Q1590" s="6">
        <v>0.53008672168524351</v>
      </c>
      <c r="R1590" s="6">
        <v>3</v>
      </c>
      <c r="S1590" s="6">
        <v>0.90984375683351182</v>
      </c>
      <c r="T1590" s="6">
        <v>25</v>
      </c>
      <c r="U1590" s="6">
        <v>0.57324888631627546</v>
      </c>
      <c r="V1590" s="6">
        <v>3</v>
      </c>
      <c r="W1590" s="6">
        <v>0.72438605758772878</v>
      </c>
      <c r="X1590" s="6">
        <v>3</v>
      </c>
      <c r="Y1590" s="6">
        <v>0.75162488697244811</v>
      </c>
      <c r="Z1590" s="6">
        <v>20</v>
      </c>
      <c r="AA1590" s="6">
        <v>0.49173297675201189</v>
      </c>
      <c r="AB1590" s="6">
        <v>3</v>
      </c>
      <c r="AC1590" s="6">
        <v>0.84290365986179228</v>
      </c>
      <c r="AD1590" s="6">
        <v>3</v>
      </c>
      <c r="AE1590" s="6">
        <v>0.66711403544244097</v>
      </c>
      <c r="AF1590" s="6">
        <v>15</v>
      </c>
      <c r="AG1590" s="6">
        <v>0.91647209089417914</v>
      </c>
      <c r="AH1590" s="6">
        <v>3</v>
      </c>
      <c r="AI1590" s="6">
        <v>0.79626122887292716</v>
      </c>
      <c r="AJ1590" s="6">
        <v>3</v>
      </c>
      <c r="AK1590" s="6">
        <v>0.80793768981521896</v>
      </c>
      <c r="AL1590" s="6">
        <v>10</v>
      </c>
      <c r="AM1590" s="6">
        <v>0.98340846809808602</v>
      </c>
      <c r="AN1590" s="6">
        <v>2</v>
      </c>
      <c r="AO1590" s="6">
        <v>0.78664179236933418</v>
      </c>
      <c r="AP1590" s="6">
        <v>2</v>
      </c>
      <c r="AQ1590" s="6">
        <v>0.79799562021481718</v>
      </c>
      <c r="AR1590" s="6">
        <v>10</v>
      </c>
      <c r="AS1590" s="6">
        <v>0.99999801833446356</v>
      </c>
      <c r="AT1590" s="6">
        <v>3</v>
      </c>
      <c r="AU1590" s="6">
        <v>0.58431283103100651</v>
      </c>
      <c r="AV1590" s="6">
        <v>3</v>
      </c>
      <c r="AW1590" s="6">
        <v>0.84815512457205111</v>
      </c>
    </row>
    <row r="1591" spans="1:49" ht="15.75" customHeight="1" x14ac:dyDescent="0.25">
      <c r="A1591" s="6" t="s">
        <v>946</v>
      </c>
      <c r="B1591" s="6" t="s">
        <v>1021</v>
      </c>
      <c r="C1591" s="6" t="s">
        <v>1016</v>
      </c>
      <c r="D1591" s="7">
        <f>IF(COUNTIF(Recovered!$A$2:$A$808,A1591)&gt;0,VLOOKUP($B1591,Recovered!$B$2:$C$808,2,FALSE),0)</f>
        <v>0</v>
      </c>
      <c r="E1591" s="8">
        <f>IF(COUNTIF(Recovered!$A$2:$A$808,A1591)&gt;0,1,0)</f>
        <v>0</v>
      </c>
      <c r="F1591" s="6">
        <v>3</v>
      </c>
      <c r="G1591" s="6">
        <v>0.74874324597038011</v>
      </c>
      <c r="H1591" s="6">
        <v>3</v>
      </c>
      <c r="I1591" s="6">
        <v>0.5793655809813707</v>
      </c>
      <c r="J1591" s="6">
        <v>2</v>
      </c>
      <c r="K1591" s="6">
        <v>0.94879334299460949</v>
      </c>
      <c r="L1591" s="6">
        <v>2</v>
      </c>
      <c r="M1591" s="6">
        <v>0.67430857933638977</v>
      </c>
      <c r="N1591" s="6">
        <v>20</v>
      </c>
      <c r="O1591" s="6">
        <v>0.81145201095431052</v>
      </c>
      <c r="P1591" s="6">
        <v>3</v>
      </c>
      <c r="Q1591" s="6">
        <v>0.59180768103153125</v>
      </c>
      <c r="R1591" s="6">
        <v>3</v>
      </c>
      <c r="S1591" s="6">
        <v>0.84489405346546465</v>
      </c>
      <c r="T1591" s="6">
        <v>20</v>
      </c>
      <c r="U1591" s="6">
        <v>0.5966407532892779</v>
      </c>
      <c r="V1591" s="6">
        <v>4</v>
      </c>
      <c r="W1591" s="6">
        <v>0.53073486237602363</v>
      </c>
      <c r="X1591" s="6">
        <v>4</v>
      </c>
      <c r="Y1591" s="6">
        <v>0.65122776404397276</v>
      </c>
      <c r="Z1591" s="6">
        <v>20</v>
      </c>
      <c r="AA1591" s="6">
        <v>0.66935367256634193</v>
      </c>
      <c r="AB1591" s="6">
        <v>4</v>
      </c>
      <c r="AC1591" s="6">
        <v>0.77664498328297837</v>
      </c>
      <c r="AD1591" s="6">
        <v>4</v>
      </c>
      <c r="AE1591" s="6">
        <v>0.59217469187573002</v>
      </c>
      <c r="AF1591" s="6">
        <v>20</v>
      </c>
      <c r="AG1591" s="6">
        <v>0.78922952044683803</v>
      </c>
      <c r="AH1591" s="6">
        <v>4</v>
      </c>
      <c r="AI1591" s="6">
        <v>0.85875319923234938</v>
      </c>
      <c r="AJ1591" s="6">
        <v>4</v>
      </c>
      <c r="AK1591" s="6">
        <v>0.88336086167075445</v>
      </c>
      <c r="AL1591" s="6">
        <v>10</v>
      </c>
      <c r="AM1591" s="6">
        <v>0.99829901132385956</v>
      </c>
      <c r="AN1591" s="6">
        <v>2</v>
      </c>
      <c r="AO1591" s="6">
        <v>0.73091327143416129</v>
      </c>
      <c r="AP1591" s="6">
        <v>3</v>
      </c>
      <c r="AQ1591" s="6">
        <v>0.67898265273811631</v>
      </c>
      <c r="AR1591" s="6">
        <v>10</v>
      </c>
      <c r="AS1591" s="6">
        <v>0.9999996871837189</v>
      </c>
      <c r="AT1591" s="6">
        <v>3</v>
      </c>
      <c r="AU1591" s="6">
        <v>0.87407529251037686</v>
      </c>
      <c r="AV1591" s="6">
        <v>3</v>
      </c>
      <c r="AW1591" s="6">
        <v>0.94260753563875843</v>
      </c>
    </row>
    <row r="1592" spans="1:49" ht="15.75" hidden="1" customHeight="1" x14ac:dyDescent="0.25">
      <c r="A1592" s="6" t="s">
        <v>716</v>
      </c>
      <c r="B1592" s="6" t="s">
        <v>1022</v>
      </c>
      <c r="C1592" s="6" t="s">
        <v>1022</v>
      </c>
      <c r="D1592" s="7">
        <f>IF(COUNTIF(Recovered!$A$2:$A$808,A1592)&gt;0,VLOOKUP($B1592,Recovered!$B$2:$C$808,2,FALSE),0)</f>
        <v>0</v>
      </c>
      <c r="E1592" s="8">
        <f>IF(COUNTIF(Recovered!$A$2:$A$808,A1592)&gt;0,1,0)</f>
        <v>0</v>
      </c>
      <c r="F1592" s="6">
        <v>3</v>
      </c>
      <c r="G1592" s="6">
        <v>0.54347987588332036</v>
      </c>
      <c r="H1592" s="6">
        <v>2</v>
      </c>
      <c r="I1592" s="6">
        <v>0.59558015385006868</v>
      </c>
      <c r="J1592" s="6">
        <v>1</v>
      </c>
      <c r="K1592" s="6">
        <v>0.59082514990164892</v>
      </c>
      <c r="L1592" s="6">
        <v>1</v>
      </c>
      <c r="M1592" s="6">
        <v>0.5209050497494</v>
      </c>
      <c r="N1592" s="6">
        <v>20</v>
      </c>
      <c r="O1592" s="6">
        <v>0.8422509910723468</v>
      </c>
      <c r="P1592" s="6">
        <v>4</v>
      </c>
      <c r="Q1592" s="6">
        <v>0.77324212635774991</v>
      </c>
      <c r="R1592" s="6">
        <v>4</v>
      </c>
      <c r="S1592" s="6">
        <v>0.64600600472680725</v>
      </c>
      <c r="T1592" s="6">
        <v>25</v>
      </c>
      <c r="U1592" s="6">
        <v>0.53917572003854919</v>
      </c>
      <c r="V1592" s="6">
        <v>4</v>
      </c>
      <c r="W1592" s="6">
        <v>0.81579587377453733</v>
      </c>
      <c r="X1592" s="6">
        <v>4</v>
      </c>
      <c r="Y1592" s="6">
        <v>0.81643551257747782</v>
      </c>
      <c r="Z1592" s="6">
        <v>20</v>
      </c>
      <c r="AA1592" s="6">
        <v>0.43272608037273358</v>
      </c>
      <c r="AB1592" s="6">
        <v>4</v>
      </c>
      <c r="AC1592" s="6">
        <v>0.69927379371468334</v>
      </c>
      <c r="AD1592" s="6">
        <v>4</v>
      </c>
      <c r="AE1592" s="6">
        <v>0.72647498410921374</v>
      </c>
      <c r="AF1592" s="6">
        <v>15</v>
      </c>
      <c r="AG1592" s="6">
        <v>0.92762785031014661</v>
      </c>
      <c r="AH1592" s="6">
        <v>4</v>
      </c>
      <c r="AI1592" s="6">
        <v>0.61097119802311162</v>
      </c>
      <c r="AJ1592" s="6">
        <v>4</v>
      </c>
      <c r="AK1592" s="6">
        <v>0.90875529360631113</v>
      </c>
      <c r="AL1592" s="6">
        <v>10</v>
      </c>
      <c r="AM1592" s="6">
        <v>0.9932691370202934</v>
      </c>
      <c r="AN1592" s="6">
        <v>2</v>
      </c>
      <c r="AO1592" s="6">
        <v>0.53098884791715506</v>
      </c>
      <c r="AP1592" s="6">
        <v>2</v>
      </c>
      <c r="AQ1592" s="6">
        <v>0.70544894318235107</v>
      </c>
      <c r="AR1592" s="6">
        <v>10</v>
      </c>
      <c r="AS1592" s="6">
        <v>0.99999873355510194</v>
      </c>
      <c r="AT1592" s="6">
        <v>3</v>
      </c>
      <c r="AU1592" s="6">
        <v>0.79210321000118267</v>
      </c>
      <c r="AV1592" s="6">
        <v>3</v>
      </c>
      <c r="AW1592" s="6">
        <v>0.90305933407460004</v>
      </c>
    </row>
    <row r="1593" spans="1:49" ht="15.75" customHeight="1" x14ac:dyDescent="0.25">
      <c r="A1593" s="6" t="s">
        <v>946</v>
      </c>
      <c r="B1593" s="6" t="s">
        <v>1022</v>
      </c>
      <c r="C1593" s="6" t="s">
        <v>1022</v>
      </c>
      <c r="D1593" s="7">
        <f>IF(COUNTIF(Recovered!$A$2:$A$808,A1593)&gt;0,VLOOKUP($B1593,Recovered!$B$2:$C$808,2,FALSE),0)</f>
        <v>0</v>
      </c>
      <c r="E1593" s="8">
        <f>IF(COUNTIF(Recovered!$A$2:$A$808,A1593)&gt;0,1,0)</f>
        <v>0</v>
      </c>
      <c r="F1593" s="6">
        <v>3</v>
      </c>
      <c r="G1593" s="6">
        <v>0.59783032664450442</v>
      </c>
      <c r="H1593" s="6">
        <v>2</v>
      </c>
      <c r="I1593" s="6">
        <v>0.607775602485642</v>
      </c>
      <c r="J1593" s="6">
        <v>2</v>
      </c>
      <c r="K1593" s="6">
        <v>0.58544958824578508</v>
      </c>
      <c r="L1593" s="6">
        <v>4</v>
      </c>
      <c r="M1593" s="6">
        <v>0.59719564840882755</v>
      </c>
      <c r="N1593" s="6">
        <v>20</v>
      </c>
      <c r="O1593" s="6">
        <v>0.77982501828307416</v>
      </c>
      <c r="P1593" s="6">
        <v>4</v>
      </c>
      <c r="Q1593" s="6">
        <v>0.52621458140184918</v>
      </c>
      <c r="R1593" s="6">
        <v>3</v>
      </c>
      <c r="S1593" s="6">
        <v>0.77610791713119998</v>
      </c>
      <c r="T1593" s="6">
        <v>15</v>
      </c>
      <c r="U1593" s="6">
        <v>0.52580915251534333</v>
      </c>
      <c r="V1593" s="6">
        <v>3</v>
      </c>
      <c r="W1593" s="6">
        <v>0.95890092325094123</v>
      </c>
      <c r="X1593" s="6">
        <v>3</v>
      </c>
      <c r="Y1593" s="6">
        <v>0.601337402586412</v>
      </c>
      <c r="Z1593" s="6">
        <v>25</v>
      </c>
      <c r="AA1593" s="6">
        <v>0.89821388477797559</v>
      </c>
      <c r="AB1593" s="6">
        <v>4</v>
      </c>
      <c r="AC1593" s="6">
        <v>0.85874819271579184</v>
      </c>
      <c r="AD1593" s="6">
        <v>3</v>
      </c>
      <c r="AE1593" s="6">
        <v>0.68987397706961107</v>
      </c>
      <c r="AF1593" s="6">
        <v>20</v>
      </c>
      <c r="AG1593" s="6">
        <v>0.44085125529972341</v>
      </c>
      <c r="AH1593" s="6">
        <v>4</v>
      </c>
      <c r="AI1593" s="6">
        <v>0.94257480604553656</v>
      </c>
      <c r="AJ1593" s="6">
        <v>3</v>
      </c>
      <c r="AK1593" s="6">
        <v>0.55059944184254361</v>
      </c>
      <c r="AL1593" s="6">
        <v>10</v>
      </c>
      <c r="AM1593" s="6">
        <v>0.81666034904880669</v>
      </c>
      <c r="AN1593" s="6">
        <v>3</v>
      </c>
      <c r="AO1593" s="6">
        <v>0.75581291527119665</v>
      </c>
      <c r="AP1593" s="6">
        <v>4</v>
      </c>
      <c r="AQ1593" s="6">
        <v>0.98187331114920684</v>
      </c>
      <c r="AR1593" s="6">
        <v>10</v>
      </c>
      <c r="AS1593" s="6">
        <v>0.99999730311403656</v>
      </c>
      <c r="AT1593" s="6">
        <v>4</v>
      </c>
      <c r="AU1593" s="6">
        <v>0.34455625749101848</v>
      </c>
      <c r="AV1593" s="6">
        <v>3</v>
      </c>
      <c r="AW1593" s="6">
        <v>0.53581935444837603</v>
      </c>
    </row>
    <row r="1594" spans="1:49" ht="15.75" customHeight="1" x14ac:dyDescent="0.25">
      <c r="A1594" s="6" t="s">
        <v>428</v>
      </c>
      <c r="B1594" s="6" t="s">
        <v>1022</v>
      </c>
      <c r="C1594" s="6" t="s">
        <v>1022</v>
      </c>
      <c r="D1594" s="7">
        <f>IF(COUNTIF(Recovered!$A$2:$A$808,A1594)&gt;0,VLOOKUP($B1594,Recovered!$B$2:$C$808,2,FALSE),0)</f>
        <v>19487</v>
      </c>
      <c r="E1594" s="8">
        <f>IF(COUNTIF(Recovered!$A$2:$A$808,A1594)&gt;0,1,0)</f>
        <v>1</v>
      </c>
      <c r="F1594" s="6">
        <v>3</v>
      </c>
      <c r="G1594" s="6">
        <v>0.76866902403354309</v>
      </c>
      <c r="H1594" s="6">
        <v>3</v>
      </c>
      <c r="I1594" s="6">
        <v>0.6752957067272729</v>
      </c>
      <c r="J1594" s="6">
        <v>2</v>
      </c>
      <c r="K1594" s="6">
        <v>0.77625300854469581</v>
      </c>
      <c r="L1594" s="6">
        <v>2</v>
      </c>
      <c r="M1594" s="6">
        <v>0.8899707072498666</v>
      </c>
      <c r="N1594" s="6">
        <v>20</v>
      </c>
      <c r="O1594" s="6">
        <v>0.84279408108029663</v>
      </c>
      <c r="P1594" s="6">
        <v>3</v>
      </c>
      <c r="Q1594" s="6">
        <v>0.86463143461627123</v>
      </c>
      <c r="R1594" s="6">
        <v>3</v>
      </c>
      <c r="S1594" s="6">
        <v>0.92835761447736598</v>
      </c>
      <c r="T1594" s="6">
        <v>20</v>
      </c>
      <c r="U1594" s="6">
        <v>0.49130981126440593</v>
      </c>
      <c r="V1594" s="6">
        <v>3</v>
      </c>
      <c r="W1594" s="6">
        <v>0.83351582564077742</v>
      </c>
      <c r="X1594" s="6">
        <v>3</v>
      </c>
      <c r="Y1594" s="6">
        <v>0.87892718779590384</v>
      </c>
      <c r="Z1594" s="6">
        <v>20</v>
      </c>
      <c r="AA1594" s="6">
        <v>0.69957742835617753</v>
      </c>
      <c r="AB1594" s="6">
        <v>4</v>
      </c>
      <c r="AC1594" s="6">
        <v>0.73017120130510793</v>
      </c>
      <c r="AD1594" s="6">
        <v>3</v>
      </c>
      <c r="AE1594" s="6">
        <v>0.49984881314204738</v>
      </c>
      <c r="AF1594" s="6">
        <v>20</v>
      </c>
      <c r="AG1594" s="6">
        <v>0.83897184574242267</v>
      </c>
      <c r="AH1594" s="6">
        <v>4</v>
      </c>
      <c r="AI1594" s="6">
        <v>0.93957269580618674</v>
      </c>
      <c r="AJ1594" s="6">
        <v>3</v>
      </c>
      <c r="AK1594" s="6">
        <v>0.70463563468971513</v>
      </c>
      <c r="AL1594" s="6">
        <v>10</v>
      </c>
      <c r="AM1594" s="6">
        <v>0.99824366097171535</v>
      </c>
      <c r="AN1594" s="6">
        <v>3</v>
      </c>
      <c r="AO1594" s="6">
        <v>0.70092183721320145</v>
      </c>
      <c r="AP1594" s="6">
        <v>4</v>
      </c>
      <c r="AQ1594" s="6">
        <v>0.66541289916869728</v>
      </c>
      <c r="AR1594" s="6">
        <v>10</v>
      </c>
      <c r="AS1594" s="6">
        <v>0.99999980638736874</v>
      </c>
      <c r="AT1594" s="6">
        <v>3</v>
      </c>
      <c r="AU1594" s="6">
        <v>0.78910175453040765</v>
      </c>
      <c r="AV1594" s="6">
        <v>3</v>
      </c>
      <c r="AW1594" s="6">
        <v>0.84887978388944252</v>
      </c>
    </row>
    <row r="1595" spans="1:49" ht="15.75" hidden="1" customHeight="1" x14ac:dyDescent="0.25">
      <c r="A1595" s="6" t="s">
        <v>716</v>
      </c>
      <c r="B1595" s="6" t="s">
        <v>1023</v>
      </c>
      <c r="C1595" s="6" t="s">
        <v>1023</v>
      </c>
      <c r="D1595" s="7">
        <f>IF(COUNTIF(Recovered!$A$2:$A$808,A1595)&gt;0,VLOOKUP($B1595,Recovered!$B$2:$C$808,2,FALSE),0)</f>
        <v>0</v>
      </c>
      <c r="E1595" s="8">
        <f>IF(COUNTIF(Recovered!$A$2:$A$808,A1595)&gt;0,1,0)</f>
        <v>0</v>
      </c>
      <c r="F1595" s="6">
        <v>3</v>
      </c>
      <c r="G1595" s="6">
        <v>0.69660981589475257</v>
      </c>
      <c r="H1595" s="6">
        <v>3</v>
      </c>
      <c r="I1595" s="6">
        <v>0.58410781410461177</v>
      </c>
      <c r="J1595" s="6">
        <v>2</v>
      </c>
      <c r="K1595" s="6">
        <v>0.97747755502254774</v>
      </c>
      <c r="L1595" s="6">
        <v>2</v>
      </c>
      <c r="M1595" s="6">
        <v>0.50132623106472662</v>
      </c>
      <c r="N1595" s="6">
        <v>20</v>
      </c>
      <c r="O1595" s="6">
        <v>0.87468546134404701</v>
      </c>
      <c r="P1595" s="6">
        <v>3</v>
      </c>
      <c r="Q1595" s="6">
        <v>0.81481755475321005</v>
      </c>
      <c r="R1595" s="6">
        <v>3</v>
      </c>
      <c r="S1595" s="6">
        <v>0.91211737183598351</v>
      </c>
      <c r="T1595" s="6">
        <v>20</v>
      </c>
      <c r="U1595" s="6">
        <v>0.50391298733100753</v>
      </c>
      <c r="V1595" s="6">
        <v>3</v>
      </c>
      <c r="W1595" s="6">
        <v>0.90674373874885938</v>
      </c>
      <c r="X1595" s="6">
        <v>3</v>
      </c>
      <c r="Y1595" s="6">
        <v>0.81409675207491405</v>
      </c>
      <c r="Z1595" s="6">
        <v>20</v>
      </c>
      <c r="AA1595" s="6">
        <v>0.811253708202888</v>
      </c>
      <c r="AB1595" s="6">
        <v>3</v>
      </c>
      <c r="AC1595" s="6">
        <v>0.6786455333020287</v>
      </c>
      <c r="AD1595" s="6">
        <v>3</v>
      </c>
      <c r="AE1595" s="6">
        <v>0.84378065972815142</v>
      </c>
      <c r="AF1595" s="6">
        <v>20</v>
      </c>
      <c r="AG1595" s="6">
        <v>0.56844745358107485</v>
      </c>
      <c r="AH1595" s="6">
        <v>3</v>
      </c>
      <c r="AI1595" s="6">
        <v>0.6507774199988493</v>
      </c>
      <c r="AJ1595" s="6">
        <v>3</v>
      </c>
      <c r="AK1595" s="6">
        <v>0.9606911554199965</v>
      </c>
      <c r="AL1595" s="6">
        <v>10</v>
      </c>
      <c r="AM1595" s="6">
        <v>0.99730871501824248</v>
      </c>
      <c r="AN1595" s="6">
        <v>2</v>
      </c>
      <c r="AO1595" s="6">
        <v>0.55016970159077982</v>
      </c>
      <c r="AP1595" s="6">
        <v>2</v>
      </c>
      <c r="AQ1595" s="6">
        <v>0.49753734991274201</v>
      </c>
      <c r="AR1595" s="6">
        <v>10</v>
      </c>
      <c r="AS1595" s="6">
        <v>0.99999980638736874</v>
      </c>
      <c r="AT1595" s="6">
        <v>3</v>
      </c>
      <c r="AU1595" s="6">
        <v>0.72508283897466741</v>
      </c>
      <c r="AV1595" s="6">
        <v>3</v>
      </c>
      <c r="AW1595" s="6">
        <v>0.9588864516274106</v>
      </c>
    </row>
    <row r="1596" spans="1:49" ht="15.75" customHeight="1" x14ac:dyDescent="0.25">
      <c r="A1596" s="6" t="s">
        <v>946</v>
      </c>
      <c r="B1596" s="6" t="s">
        <v>1024</v>
      </c>
      <c r="C1596" s="6" t="s">
        <v>1023</v>
      </c>
      <c r="D1596" s="7">
        <f>IF(COUNTIF(Recovered!$A$2:$A$808,A1596)&gt;0,VLOOKUP($B1596,Recovered!$B$2:$C$808,2,FALSE),0)</f>
        <v>0</v>
      </c>
      <c r="E1596" s="8">
        <f>IF(COUNTIF(Recovered!$A$2:$A$808,A1596)&gt;0,1,0)</f>
        <v>0</v>
      </c>
      <c r="F1596" s="6">
        <v>3</v>
      </c>
      <c r="G1596" s="6">
        <v>0.52474995816766357</v>
      </c>
      <c r="H1596" s="6">
        <v>3</v>
      </c>
      <c r="I1596" s="6">
        <v>0.62199510254240031</v>
      </c>
      <c r="J1596" s="6">
        <v>2</v>
      </c>
      <c r="K1596" s="6">
        <v>0.94285184026510527</v>
      </c>
      <c r="L1596" s="6">
        <v>2</v>
      </c>
      <c r="M1596" s="6">
        <v>0.80079911189817832</v>
      </c>
      <c r="N1596" s="6">
        <v>20</v>
      </c>
      <c r="O1596" s="6">
        <v>0.85205795684535612</v>
      </c>
      <c r="P1596" s="6">
        <v>3</v>
      </c>
      <c r="Q1596" s="6">
        <v>0.59182792711860666</v>
      </c>
      <c r="R1596" s="6">
        <v>3</v>
      </c>
      <c r="S1596" s="6">
        <v>0.91584374767449994</v>
      </c>
      <c r="T1596" s="6">
        <v>25</v>
      </c>
      <c r="U1596" s="6">
        <v>0.6986569707841862</v>
      </c>
      <c r="V1596" s="6">
        <v>4</v>
      </c>
      <c r="W1596" s="6">
        <v>0.83467684584785795</v>
      </c>
      <c r="X1596" s="6">
        <v>4</v>
      </c>
      <c r="Y1596" s="6">
        <v>0.75455153469406888</v>
      </c>
      <c r="Z1596" s="6">
        <v>25</v>
      </c>
      <c r="AA1596" s="6">
        <v>0.44953145039937459</v>
      </c>
      <c r="AB1596" s="6">
        <v>4</v>
      </c>
      <c r="AC1596" s="6">
        <v>0.73085302473629876</v>
      </c>
      <c r="AD1596" s="6">
        <v>3</v>
      </c>
      <c r="AE1596" s="6">
        <v>0.56131277366851973</v>
      </c>
      <c r="AF1596" s="6">
        <v>15</v>
      </c>
      <c r="AG1596" s="6">
        <v>0.9054871978224257</v>
      </c>
      <c r="AH1596" s="6">
        <v>3</v>
      </c>
      <c r="AI1596" s="6">
        <v>0.75404889922009632</v>
      </c>
      <c r="AJ1596" s="6">
        <v>3</v>
      </c>
      <c r="AK1596" s="6">
        <v>0.49593470701750708</v>
      </c>
      <c r="AL1596" s="6">
        <v>10</v>
      </c>
      <c r="AM1596" s="6">
        <v>0.989785510883465</v>
      </c>
      <c r="AN1596" s="6">
        <v>2</v>
      </c>
      <c r="AO1596" s="6">
        <v>0.86122757046056031</v>
      </c>
      <c r="AP1596" s="6">
        <v>3</v>
      </c>
      <c r="AQ1596" s="6">
        <v>0.58695272442725466</v>
      </c>
      <c r="AR1596" s="6">
        <v>5</v>
      </c>
      <c r="AS1596" s="6">
        <v>0.99999789913080683</v>
      </c>
      <c r="AT1596" s="6">
        <v>2</v>
      </c>
      <c r="AU1596" s="6">
        <v>0.57590062454632962</v>
      </c>
      <c r="AV1596" s="6">
        <v>2</v>
      </c>
      <c r="AW1596" s="6">
        <v>0.5247942226934651</v>
      </c>
    </row>
    <row r="1597" spans="1:49" ht="15.75" hidden="1" customHeight="1" x14ac:dyDescent="0.25">
      <c r="A1597" s="6" t="s">
        <v>716</v>
      </c>
      <c r="B1597" s="6" t="s">
        <v>1025</v>
      </c>
      <c r="C1597" s="6" t="s">
        <v>1025</v>
      </c>
      <c r="D1597" s="7">
        <f>IF(COUNTIF(Recovered!$A$2:$A$808,A1597)&gt;0,VLOOKUP($B1597,Recovered!$B$2:$C$808,2,FALSE),0)</f>
        <v>0</v>
      </c>
      <c r="E1597" s="8">
        <f>IF(COUNTIF(Recovered!$A$2:$A$808,A1597)&gt;0,1,0)</f>
        <v>0</v>
      </c>
      <c r="F1597" s="6">
        <v>3</v>
      </c>
      <c r="G1597" s="6">
        <v>0.6076338310529098</v>
      </c>
      <c r="H1597" s="6">
        <v>3</v>
      </c>
      <c r="I1597" s="6">
        <v>0.58695383963849057</v>
      </c>
      <c r="J1597" s="6">
        <v>2</v>
      </c>
      <c r="K1597" s="6">
        <v>0.94830392700610644</v>
      </c>
      <c r="L1597" s="6">
        <v>3</v>
      </c>
      <c r="M1597" s="6">
        <v>0.83540183530820045</v>
      </c>
      <c r="N1597" s="6">
        <v>20</v>
      </c>
      <c r="O1597" s="6">
        <v>0.81810968673970619</v>
      </c>
      <c r="P1597" s="6">
        <v>3</v>
      </c>
      <c r="Q1597" s="6">
        <v>0.59201974003519875</v>
      </c>
      <c r="R1597" s="6">
        <v>3</v>
      </c>
      <c r="S1597" s="6">
        <v>0.79589429275713119</v>
      </c>
      <c r="T1597" s="6">
        <v>25</v>
      </c>
      <c r="U1597" s="6">
        <v>0.71018200267567166</v>
      </c>
      <c r="V1597" s="6">
        <v>4</v>
      </c>
      <c r="W1597" s="6">
        <v>0.98560791361413014</v>
      </c>
      <c r="X1597" s="6">
        <v>4</v>
      </c>
      <c r="Y1597" s="6">
        <v>0.81713736895497757</v>
      </c>
      <c r="Z1597" s="6">
        <v>25</v>
      </c>
      <c r="AA1597" s="6">
        <v>0.5953162809768402</v>
      </c>
      <c r="AB1597" s="6">
        <v>4</v>
      </c>
      <c r="AC1597" s="6">
        <v>0.99011975155702658</v>
      </c>
      <c r="AD1597" s="6">
        <v>4</v>
      </c>
      <c r="AE1597" s="6">
        <v>0.84290730121346813</v>
      </c>
      <c r="AF1597" s="6">
        <v>15</v>
      </c>
      <c r="AG1597" s="6">
        <v>0.83228587285119771</v>
      </c>
      <c r="AH1597" s="6">
        <v>4</v>
      </c>
      <c r="AI1597" s="6">
        <v>0.81516403993557429</v>
      </c>
      <c r="AJ1597" s="6">
        <v>4</v>
      </c>
      <c r="AK1597" s="6">
        <v>0.81308854006100117</v>
      </c>
      <c r="AL1597" s="6">
        <v>10</v>
      </c>
      <c r="AM1597" s="6">
        <v>0.99824639406677618</v>
      </c>
      <c r="AN1597" s="6">
        <v>3</v>
      </c>
      <c r="AO1597" s="6">
        <v>0.64403910672061682</v>
      </c>
      <c r="AP1597" s="6">
        <v>4</v>
      </c>
      <c r="AQ1597" s="6">
        <v>0.93833306785677872</v>
      </c>
      <c r="AR1597" s="6">
        <v>5</v>
      </c>
      <c r="AS1597" s="6">
        <v>0.99999861435166004</v>
      </c>
      <c r="AT1597" s="6">
        <v>2</v>
      </c>
      <c r="AU1597" s="6">
        <v>0.4814980295827469</v>
      </c>
      <c r="AV1597" s="6">
        <v>2</v>
      </c>
      <c r="AW1597" s="6">
        <v>0.56177700280118437</v>
      </c>
    </row>
    <row r="1598" spans="1:49" ht="15.75" customHeight="1" x14ac:dyDescent="0.25">
      <c r="A1598" s="6" t="s">
        <v>946</v>
      </c>
      <c r="B1598" s="6" t="s">
        <v>1025</v>
      </c>
      <c r="C1598" s="6" t="s">
        <v>1025</v>
      </c>
      <c r="D1598" s="7">
        <f>IF(COUNTIF(Recovered!$A$2:$A$808,A1598)&gt;0,VLOOKUP($B1598,Recovered!$B$2:$C$808,2,FALSE),0)</f>
        <v>0</v>
      </c>
      <c r="E1598" s="8">
        <f>IF(COUNTIF(Recovered!$A$2:$A$808,A1598)&gt;0,1,0)</f>
        <v>0</v>
      </c>
      <c r="F1598" s="6">
        <v>3</v>
      </c>
      <c r="G1598" s="6">
        <v>0.51773393897437925</v>
      </c>
      <c r="H1598" s="6">
        <v>3</v>
      </c>
      <c r="I1598" s="6">
        <v>0.6944903026167879</v>
      </c>
      <c r="J1598" s="6">
        <v>2</v>
      </c>
      <c r="K1598" s="6">
        <v>0.96025764722726725</v>
      </c>
      <c r="L1598" s="6">
        <v>4</v>
      </c>
      <c r="M1598" s="6">
        <v>0.94388215729774783</v>
      </c>
      <c r="N1598" s="6">
        <v>20</v>
      </c>
      <c r="O1598" s="6">
        <v>0.82033346233829973</v>
      </c>
      <c r="P1598" s="6">
        <v>3</v>
      </c>
      <c r="Q1598" s="6">
        <v>0.61611418337770607</v>
      </c>
      <c r="R1598" s="6">
        <v>3</v>
      </c>
      <c r="S1598" s="6">
        <v>0.9236064629152716</v>
      </c>
      <c r="T1598" s="6">
        <v>20</v>
      </c>
      <c r="U1598" s="6">
        <v>0.36419570672230422</v>
      </c>
      <c r="V1598" s="6">
        <v>3</v>
      </c>
      <c r="W1598" s="6">
        <v>0.86292128754640463</v>
      </c>
      <c r="X1598" s="6">
        <v>3</v>
      </c>
      <c r="Y1598" s="6">
        <v>0.81728481017935728</v>
      </c>
      <c r="Z1598" s="6">
        <v>20</v>
      </c>
      <c r="AA1598" s="6">
        <v>0.75844598170041699</v>
      </c>
      <c r="AB1598" s="6">
        <v>3</v>
      </c>
      <c r="AC1598" s="6">
        <v>0.8054917326845209</v>
      </c>
      <c r="AD1598" s="6">
        <v>3</v>
      </c>
      <c r="AE1598" s="6">
        <v>0.75965116841276104</v>
      </c>
      <c r="AF1598" s="6">
        <v>20</v>
      </c>
      <c r="AG1598" s="6">
        <v>0.9087146322604015</v>
      </c>
      <c r="AH1598" s="6">
        <v>3</v>
      </c>
      <c r="AI1598" s="6">
        <v>0.72824805786368307</v>
      </c>
      <c r="AJ1598" s="6">
        <v>3</v>
      </c>
      <c r="AK1598" s="6">
        <v>0.93406169811131212</v>
      </c>
      <c r="AL1598" s="6">
        <v>10</v>
      </c>
      <c r="AM1598" s="6">
        <v>0.99469202882819208</v>
      </c>
      <c r="AN1598" s="6">
        <v>4</v>
      </c>
      <c r="AO1598" s="6">
        <v>0.91101022304626478</v>
      </c>
      <c r="AP1598" s="6">
        <v>4</v>
      </c>
      <c r="AQ1598" s="6">
        <v>0.9013580540796361</v>
      </c>
      <c r="AR1598" s="6">
        <v>10</v>
      </c>
      <c r="AS1598" s="6">
        <v>0.9999996871837189</v>
      </c>
      <c r="AT1598" s="6">
        <v>4</v>
      </c>
      <c r="AU1598" s="6">
        <v>0.74268463689462327</v>
      </c>
      <c r="AV1598" s="6">
        <v>4</v>
      </c>
      <c r="AW1598" s="6">
        <v>0.96348502841287542</v>
      </c>
    </row>
    <row r="1599" spans="1:49" ht="15.75" customHeight="1" x14ac:dyDescent="0.25">
      <c r="A1599" s="6" t="s">
        <v>428</v>
      </c>
      <c r="B1599" s="6" t="s">
        <v>1025</v>
      </c>
      <c r="C1599" s="6" t="s">
        <v>1025</v>
      </c>
      <c r="D1599" s="7">
        <f>IF(COUNTIF(Recovered!$A$2:$A$808,A1599)&gt;0,VLOOKUP($B1599,Recovered!$B$2:$C$808,2,FALSE),0)</f>
        <v>19155</v>
      </c>
      <c r="E1599" s="8">
        <f>IF(COUNTIF(Recovered!$A$2:$A$808,A1599)&gt;0,1,0)</f>
        <v>1</v>
      </c>
      <c r="F1599" s="6">
        <v>3</v>
      </c>
      <c r="G1599" s="6">
        <v>0.60205887467007446</v>
      </c>
      <c r="H1599" s="6">
        <v>3</v>
      </c>
      <c r="I1599" s="6">
        <v>0.68489125852522714</v>
      </c>
      <c r="J1599" s="6">
        <v>1</v>
      </c>
      <c r="K1599" s="6">
        <v>0.89327161876833394</v>
      </c>
      <c r="L1599" s="6">
        <v>4</v>
      </c>
      <c r="M1599" s="6">
        <v>0.95943316215177821</v>
      </c>
      <c r="N1599" s="6">
        <v>20</v>
      </c>
      <c r="O1599" s="6">
        <v>0.83886193924049457</v>
      </c>
      <c r="P1599" s="6">
        <v>3</v>
      </c>
      <c r="Q1599" s="6">
        <v>0.49836173008539592</v>
      </c>
      <c r="R1599" s="6">
        <v>3</v>
      </c>
      <c r="S1599" s="6">
        <v>0.82659998090926412</v>
      </c>
      <c r="T1599" s="6">
        <v>15</v>
      </c>
      <c r="U1599" s="6">
        <v>0.73469339239939691</v>
      </c>
      <c r="V1599" s="6">
        <v>3</v>
      </c>
      <c r="W1599" s="6">
        <v>0.81361770758469476</v>
      </c>
      <c r="X1599" s="6">
        <v>3</v>
      </c>
      <c r="Y1599" s="6">
        <v>0.77271283005023117</v>
      </c>
      <c r="Z1599" s="6">
        <v>25</v>
      </c>
      <c r="AA1599" s="6">
        <v>0.68255695831407004</v>
      </c>
      <c r="AB1599" s="6">
        <v>3</v>
      </c>
      <c r="AC1599" s="6">
        <v>0.4978225951811987</v>
      </c>
      <c r="AD1599" s="6">
        <v>3</v>
      </c>
      <c r="AE1599" s="6">
        <v>0.66710025967984432</v>
      </c>
      <c r="AF1599" s="6">
        <v>15</v>
      </c>
      <c r="AG1599" s="6">
        <v>0.47952382438566821</v>
      </c>
      <c r="AH1599" s="6">
        <v>3</v>
      </c>
      <c r="AI1599" s="6">
        <v>0.75152576921832259</v>
      </c>
      <c r="AJ1599" s="6">
        <v>3</v>
      </c>
      <c r="AK1599" s="6">
        <v>0.9259753079243136</v>
      </c>
      <c r="AL1599" s="6">
        <v>15</v>
      </c>
      <c r="AM1599" s="6">
        <v>0.93986092386440623</v>
      </c>
      <c r="AN1599" s="6">
        <v>4</v>
      </c>
      <c r="AO1599" s="6">
        <v>0.60749181931879748</v>
      </c>
      <c r="AP1599" s="6">
        <v>4</v>
      </c>
      <c r="AQ1599" s="6">
        <v>0.95173706744192876</v>
      </c>
      <c r="AR1599" s="6">
        <v>10</v>
      </c>
      <c r="AS1599" s="6">
        <v>0.99999766072413609</v>
      </c>
      <c r="AT1599" s="6">
        <v>4</v>
      </c>
      <c r="AU1599" s="6">
        <v>0.77476672107842715</v>
      </c>
      <c r="AV1599" s="6">
        <v>4</v>
      </c>
      <c r="AW1599" s="6">
        <v>0.9184734597077614</v>
      </c>
    </row>
    <row r="1600" spans="1:49" ht="15.75" hidden="1" customHeight="1" x14ac:dyDescent="0.25">
      <c r="A1600" s="6" t="s">
        <v>716</v>
      </c>
      <c r="B1600" s="6" t="s">
        <v>1026</v>
      </c>
      <c r="C1600" s="6" t="s">
        <v>1026</v>
      </c>
      <c r="D1600" s="7">
        <f>IF(COUNTIF(Recovered!$A$2:$A$808,A1600)&gt;0,VLOOKUP($B1600,Recovered!$B$2:$C$808,2,FALSE),0)</f>
        <v>0</v>
      </c>
      <c r="E1600" s="8">
        <f>IF(COUNTIF(Recovered!$A$2:$A$808,A1600)&gt;0,1,0)</f>
        <v>0</v>
      </c>
      <c r="F1600" s="6">
        <v>3</v>
      </c>
      <c r="G1600" s="6">
        <v>0.52573528677632675</v>
      </c>
      <c r="H1600" s="6">
        <v>4</v>
      </c>
      <c r="I1600" s="6">
        <v>0.73456258454011558</v>
      </c>
      <c r="J1600" s="6">
        <v>2</v>
      </c>
      <c r="K1600" s="6">
        <v>0.96577177060270236</v>
      </c>
      <c r="L1600" s="6">
        <v>4</v>
      </c>
      <c r="M1600" s="6">
        <v>0.75838056097167217</v>
      </c>
      <c r="N1600" s="6">
        <v>20</v>
      </c>
      <c r="O1600" s="6">
        <v>0.83441680105977378</v>
      </c>
      <c r="P1600" s="6">
        <v>3</v>
      </c>
      <c r="Q1600" s="6">
        <v>0.66809256813081219</v>
      </c>
      <c r="R1600" s="6">
        <v>3</v>
      </c>
      <c r="S1600" s="6">
        <v>0.63322582937234628</v>
      </c>
      <c r="T1600" s="6">
        <v>15</v>
      </c>
      <c r="U1600" s="6">
        <v>0.6721609219091178</v>
      </c>
      <c r="V1600" s="6">
        <v>3</v>
      </c>
      <c r="W1600" s="6">
        <v>0.71708499705787188</v>
      </c>
      <c r="X1600" s="6">
        <v>3</v>
      </c>
      <c r="Y1600" s="6">
        <v>0.69247297981470046</v>
      </c>
      <c r="Z1600" s="6">
        <v>25</v>
      </c>
      <c r="AA1600" s="6">
        <v>0.7488845546410875</v>
      </c>
      <c r="AB1600" s="6">
        <v>4</v>
      </c>
      <c r="AC1600" s="6">
        <v>0.86498057409160678</v>
      </c>
      <c r="AD1600" s="6">
        <v>3</v>
      </c>
      <c r="AE1600" s="6">
        <v>0.62019139932188794</v>
      </c>
      <c r="AF1600" s="6">
        <v>15</v>
      </c>
      <c r="AG1600" s="6">
        <v>0.47316581105776861</v>
      </c>
      <c r="AH1600" s="6">
        <v>3</v>
      </c>
      <c r="AI1600" s="6">
        <v>0.70138798601592045</v>
      </c>
      <c r="AJ1600" s="6">
        <v>3</v>
      </c>
      <c r="AK1600" s="6">
        <v>0.69141234263354223</v>
      </c>
      <c r="AL1600" s="6">
        <v>15</v>
      </c>
      <c r="AM1600" s="6">
        <v>0.91863500124708797</v>
      </c>
      <c r="AN1600" s="6">
        <v>4</v>
      </c>
      <c r="AO1600" s="6">
        <v>0.78266475438130467</v>
      </c>
      <c r="AP1600" s="6">
        <v>4</v>
      </c>
      <c r="AQ1600" s="6">
        <v>0.92003939426733128</v>
      </c>
      <c r="AR1600" s="6">
        <v>10</v>
      </c>
      <c r="AS1600" s="6">
        <v>0.9999950382530095</v>
      </c>
      <c r="AT1600" s="6">
        <v>4</v>
      </c>
      <c r="AU1600" s="6">
        <v>0.59887445129831074</v>
      </c>
      <c r="AV1600" s="6">
        <v>4</v>
      </c>
      <c r="AW1600" s="6">
        <v>0.8432212161865682</v>
      </c>
    </row>
    <row r="1601" spans="1:49" ht="15.75" customHeight="1" x14ac:dyDescent="0.25">
      <c r="A1601" s="6" t="s">
        <v>946</v>
      </c>
      <c r="B1601" s="6" t="s">
        <v>1026</v>
      </c>
      <c r="C1601" s="6" t="s">
        <v>1026</v>
      </c>
      <c r="D1601" s="7">
        <f>IF(COUNTIF(Recovered!$A$2:$A$808,A1601)&gt;0,VLOOKUP($B1601,Recovered!$B$2:$C$808,2,FALSE),0)</f>
        <v>0</v>
      </c>
      <c r="E1601" s="8">
        <f>IF(COUNTIF(Recovered!$A$2:$A$808,A1601)&gt;0,1,0)</f>
        <v>0</v>
      </c>
      <c r="F1601" s="6">
        <v>3</v>
      </c>
      <c r="G1601" s="6">
        <v>0.66620270026234041</v>
      </c>
      <c r="H1601" s="6">
        <v>3</v>
      </c>
      <c r="I1601" s="6">
        <v>0.49949876668284032</v>
      </c>
      <c r="J1601" s="6">
        <v>2</v>
      </c>
      <c r="K1601" s="6">
        <v>0.95621547124048656</v>
      </c>
      <c r="L1601" s="6">
        <v>4</v>
      </c>
      <c r="M1601" s="6">
        <v>0.80781817235431219</v>
      </c>
      <c r="N1601" s="6">
        <v>20</v>
      </c>
      <c r="O1601" s="6">
        <v>0.82179332087461998</v>
      </c>
      <c r="P1601" s="6">
        <v>3</v>
      </c>
      <c r="Q1601" s="6">
        <v>0.70080647497336901</v>
      </c>
      <c r="R1601" s="6">
        <v>3</v>
      </c>
      <c r="S1601" s="6">
        <v>0.89562877094717053</v>
      </c>
      <c r="T1601" s="6">
        <v>15</v>
      </c>
      <c r="U1601" s="6">
        <v>0.41712249805446211</v>
      </c>
      <c r="V1601" s="6">
        <v>3</v>
      </c>
      <c r="W1601" s="6">
        <v>0.80551029142783781</v>
      </c>
      <c r="X1601" s="6">
        <v>3</v>
      </c>
      <c r="Y1601" s="6">
        <v>0.8311542513436786</v>
      </c>
      <c r="Z1601" s="6">
        <v>25</v>
      </c>
      <c r="AA1601" s="6">
        <v>0.84270297996423593</v>
      </c>
      <c r="AB1601" s="6">
        <v>4</v>
      </c>
      <c r="AC1601" s="6">
        <v>0.88013862984700342</v>
      </c>
      <c r="AD1601" s="6">
        <v>4</v>
      </c>
      <c r="AE1601" s="6">
        <v>0.56176756502681491</v>
      </c>
      <c r="AF1601" s="6">
        <v>15</v>
      </c>
      <c r="AG1601" s="6">
        <v>0.51252279034112291</v>
      </c>
      <c r="AH1601" s="6">
        <v>3</v>
      </c>
      <c r="AI1601" s="6">
        <v>0.75409755202459661</v>
      </c>
      <c r="AJ1601" s="6">
        <v>3</v>
      </c>
      <c r="AK1601" s="6">
        <v>0.88058136287984368</v>
      </c>
      <c r="AL1601" s="6">
        <v>15</v>
      </c>
      <c r="AM1601" s="6">
        <v>0.91120546070052144</v>
      </c>
      <c r="AN1601" s="6">
        <v>4</v>
      </c>
      <c r="AO1601" s="6">
        <v>0.68880353070735167</v>
      </c>
      <c r="AP1601" s="6">
        <v>4</v>
      </c>
      <c r="AQ1601" s="6">
        <v>0.89967669317667787</v>
      </c>
      <c r="AR1601" s="6">
        <v>10</v>
      </c>
      <c r="AS1601" s="6">
        <v>0.99999730311403656</v>
      </c>
      <c r="AT1601" s="6">
        <v>4</v>
      </c>
      <c r="AU1601" s="6">
        <v>0.86718581124702254</v>
      </c>
      <c r="AV1601" s="6">
        <v>4</v>
      </c>
      <c r="AW1601" s="6">
        <v>0.81189636197659332</v>
      </c>
    </row>
    <row r="1602" spans="1:49" ht="15.75" customHeight="1" x14ac:dyDescent="0.25">
      <c r="A1602" s="6" t="s">
        <v>428</v>
      </c>
      <c r="B1602" s="6" t="s">
        <v>1026</v>
      </c>
      <c r="C1602" s="6" t="s">
        <v>1026</v>
      </c>
      <c r="D1602" s="7">
        <f>IF(COUNTIF(Recovered!$A$2:$A$808,A1602)&gt;0,VLOOKUP($B1602,Recovered!$B$2:$C$808,2,FALSE),0)</f>
        <v>19155</v>
      </c>
      <c r="E1602" s="8">
        <f>IF(COUNTIF(Recovered!$A$2:$A$808,A1602)&gt;0,1,0)</f>
        <v>1</v>
      </c>
      <c r="F1602" s="6">
        <v>3</v>
      </c>
      <c r="G1602" s="6">
        <v>0.72566829681749012</v>
      </c>
      <c r="H1602" s="6">
        <v>2</v>
      </c>
      <c r="I1602" s="6">
        <v>0.64327576127623542</v>
      </c>
      <c r="J1602" s="6">
        <v>2</v>
      </c>
      <c r="K1602" s="6">
        <v>0.75141100496646884</v>
      </c>
      <c r="L1602" s="6">
        <v>4</v>
      </c>
      <c r="M1602" s="6">
        <v>0.99130678442419473</v>
      </c>
      <c r="N1602" s="6">
        <v>20</v>
      </c>
      <c r="O1602" s="6">
        <v>0.74770703662006566</v>
      </c>
      <c r="P1602" s="6">
        <v>3</v>
      </c>
      <c r="Q1602" s="6">
        <v>0.78154414749466827</v>
      </c>
      <c r="R1602" s="6">
        <v>3</v>
      </c>
      <c r="S1602" s="6">
        <v>0.85099056281018459</v>
      </c>
      <c r="T1602" s="6">
        <v>15</v>
      </c>
      <c r="U1602" s="6">
        <v>0.83249931495895735</v>
      </c>
      <c r="V1602" s="6">
        <v>3</v>
      </c>
      <c r="W1602" s="6">
        <v>0.75193582332290465</v>
      </c>
      <c r="X1602" s="6">
        <v>3</v>
      </c>
      <c r="Y1602" s="6">
        <v>0.6058867448895916</v>
      </c>
      <c r="Z1602" s="6">
        <v>25</v>
      </c>
      <c r="AA1602" s="6">
        <v>0.83968281470152217</v>
      </c>
      <c r="AB1602" s="6">
        <v>4</v>
      </c>
      <c r="AC1602" s="6">
        <v>0.72818058880667436</v>
      </c>
      <c r="AD1602" s="6">
        <v>3</v>
      </c>
      <c r="AE1602" s="6">
        <v>0.67722591607520621</v>
      </c>
      <c r="AF1602" s="6">
        <v>10</v>
      </c>
      <c r="AG1602" s="6">
        <v>0.45357540945408947</v>
      </c>
      <c r="AH1602" s="6">
        <v>3</v>
      </c>
      <c r="AI1602" s="6">
        <v>0.81216953797871894</v>
      </c>
      <c r="AJ1602" s="6">
        <v>3</v>
      </c>
      <c r="AK1602" s="6">
        <v>0.78185685895980894</v>
      </c>
      <c r="AL1602" s="6">
        <v>20</v>
      </c>
      <c r="AM1602" s="6">
        <v>0.96696818286684083</v>
      </c>
      <c r="AN1602" s="6">
        <v>4</v>
      </c>
      <c r="AO1602" s="6">
        <v>0.80837735174040382</v>
      </c>
      <c r="AP1602" s="6">
        <v>4</v>
      </c>
      <c r="AQ1602" s="6">
        <v>0.86197536294258459</v>
      </c>
      <c r="AR1602" s="6">
        <v>10</v>
      </c>
      <c r="AS1602" s="6">
        <v>0.99999730311403656</v>
      </c>
      <c r="AT1602" s="6">
        <v>4</v>
      </c>
      <c r="AU1602" s="6">
        <v>0.60480946768395294</v>
      </c>
      <c r="AV1602" s="6">
        <v>4</v>
      </c>
      <c r="AW1602" s="6">
        <v>0.52111738786868655</v>
      </c>
    </row>
    <row r="1603" spans="1:49" ht="15.75" customHeight="1" x14ac:dyDescent="0.25">
      <c r="A1603" s="6" t="s">
        <v>946</v>
      </c>
      <c r="B1603" s="6" t="s">
        <v>1027</v>
      </c>
      <c r="C1603" s="6" t="s">
        <v>1026</v>
      </c>
      <c r="D1603" s="7">
        <f>IF(COUNTIF(Recovered!$A$2:$A$808,A1603)&gt;0,VLOOKUP($B1603,Recovered!$B$2:$C$808,2,FALSE),0)</f>
        <v>0</v>
      </c>
      <c r="E1603" s="8">
        <f>IF(COUNTIF(Recovered!$A$2:$A$808,A1603)&gt;0,1,0)</f>
        <v>0</v>
      </c>
      <c r="F1603" s="6">
        <v>3</v>
      </c>
      <c r="G1603" s="6">
        <v>0.74888585770134619</v>
      </c>
      <c r="H1603" s="6">
        <v>3</v>
      </c>
      <c r="I1603" s="6">
        <v>0.59218422596501841</v>
      </c>
      <c r="J1603" s="6">
        <v>2</v>
      </c>
      <c r="K1603" s="6">
        <v>0.95164433184515684</v>
      </c>
      <c r="L1603" s="6">
        <v>3</v>
      </c>
      <c r="M1603" s="6">
        <v>0.43683543664144109</v>
      </c>
      <c r="N1603" s="6">
        <v>20</v>
      </c>
      <c r="O1603" s="6">
        <v>0.83983372766002995</v>
      </c>
      <c r="P1603" s="6">
        <v>3</v>
      </c>
      <c r="Q1603" s="6">
        <v>0.89105424707789826</v>
      </c>
      <c r="R1603" s="6">
        <v>3</v>
      </c>
      <c r="S1603" s="6">
        <v>0.8597263483189117</v>
      </c>
      <c r="T1603" s="6">
        <v>15</v>
      </c>
      <c r="U1603" s="6">
        <v>0.51436862567344099</v>
      </c>
      <c r="V1603" s="6">
        <v>2</v>
      </c>
      <c r="W1603" s="6">
        <v>0.98591523069632991</v>
      </c>
      <c r="X1603" s="6">
        <v>3</v>
      </c>
      <c r="Y1603" s="6">
        <v>0.62228957494867776</v>
      </c>
      <c r="Z1603" s="6">
        <v>25</v>
      </c>
      <c r="AA1603" s="6">
        <v>0.88457619887268513</v>
      </c>
      <c r="AB1603" s="6">
        <v>4</v>
      </c>
      <c r="AC1603" s="6">
        <v>0.56205360560409279</v>
      </c>
      <c r="AD1603" s="6">
        <v>4</v>
      </c>
      <c r="AE1603" s="6">
        <v>0.59226628469626563</v>
      </c>
      <c r="AF1603" s="6">
        <v>15</v>
      </c>
      <c r="AG1603" s="6">
        <v>0.5140441100454558</v>
      </c>
      <c r="AH1603" s="6">
        <v>3</v>
      </c>
      <c r="AI1603" s="6">
        <v>0.95363101793796734</v>
      </c>
      <c r="AJ1603" s="6">
        <v>3</v>
      </c>
      <c r="AK1603" s="6">
        <v>0.61749179377593144</v>
      </c>
      <c r="AL1603" s="6">
        <v>15</v>
      </c>
      <c r="AM1603" s="6">
        <v>0.940559902579294</v>
      </c>
      <c r="AN1603" s="6">
        <v>3</v>
      </c>
      <c r="AO1603" s="6">
        <v>0.728456097066155</v>
      </c>
      <c r="AP1603" s="6">
        <v>4</v>
      </c>
      <c r="AQ1603" s="6">
        <v>0.83429539390424345</v>
      </c>
      <c r="AR1603" s="6">
        <v>10</v>
      </c>
      <c r="AS1603" s="6">
        <v>0.99999682630073616</v>
      </c>
      <c r="AT1603" s="6">
        <v>3</v>
      </c>
      <c r="AU1603" s="6">
        <v>0.66210615560630448</v>
      </c>
      <c r="AV1603" s="6">
        <v>3</v>
      </c>
      <c r="AW1603" s="6">
        <v>0.86607454019126862</v>
      </c>
    </row>
    <row r="1604" spans="1:49" ht="15.75" customHeight="1" x14ac:dyDescent="0.25">
      <c r="A1604" s="6" t="s">
        <v>946</v>
      </c>
      <c r="B1604" s="6" t="s">
        <v>1028</v>
      </c>
      <c r="C1604" s="6" t="s">
        <v>1026</v>
      </c>
      <c r="D1604" s="7">
        <f>IF(COUNTIF(Recovered!$A$2:$A$808,A1604)&gt;0,VLOOKUP($B1604,Recovered!$B$2:$C$808,2,FALSE),0)</f>
        <v>0</v>
      </c>
      <c r="E1604" s="8">
        <f>IF(COUNTIF(Recovered!$A$2:$A$808,A1604)&gt;0,1,0)</f>
        <v>0</v>
      </c>
      <c r="F1604" s="6">
        <v>3</v>
      </c>
      <c r="G1604" s="6">
        <v>0.60849542808562229</v>
      </c>
      <c r="H1604" s="6">
        <v>3</v>
      </c>
      <c r="I1604" s="6">
        <v>0.6486200648219973</v>
      </c>
      <c r="J1604" s="6">
        <v>2</v>
      </c>
      <c r="K1604" s="6">
        <v>0.96965652706568961</v>
      </c>
      <c r="L1604" s="6">
        <v>4</v>
      </c>
      <c r="M1604" s="6">
        <v>0.76911561974831166</v>
      </c>
      <c r="N1604" s="6">
        <v>20</v>
      </c>
      <c r="O1604" s="6">
        <v>0.83195538782599654</v>
      </c>
      <c r="P1604" s="6">
        <v>3</v>
      </c>
      <c r="Q1604" s="6">
        <v>0.58916276043363269</v>
      </c>
      <c r="R1604" s="6">
        <v>3</v>
      </c>
      <c r="S1604" s="6">
        <v>0.92598204904909287</v>
      </c>
      <c r="T1604" s="6">
        <v>15</v>
      </c>
      <c r="U1604" s="6">
        <v>0.41091115735729811</v>
      </c>
      <c r="V1604" s="6">
        <v>3</v>
      </c>
      <c r="W1604" s="6">
        <v>0.67083254735696896</v>
      </c>
      <c r="X1604" s="6">
        <v>3</v>
      </c>
      <c r="Y1604" s="6">
        <v>0.55348520892494513</v>
      </c>
      <c r="Z1604" s="6">
        <v>25</v>
      </c>
      <c r="AA1604" s="6">
        <v>0.77334733310556758</v>
      </c>
      <c r="AB1604" s="6">
        <v>4</v>
      </c>
      <c r="AC1604" s="6">
        <v>0.79579514642209292</v>
      </c>
      <c r="AD1604" s="6">
        <v>3</v>
      </c>
      <c r="AE1604" s="6">
        <v>0.65026422414893148</v>
      </c>
      <c r="AF1604" s="6">
        <v>15</v>
      </c>
      <c r="AG1604" s="6">
        <v>0.49231412538155589</v>
      </c>
      <c r="AH1604" s="6">
        <v>3</v>
      </c>
      <c r="AI1604" s="6">
        <v>0.62200507942385952</v>
      </c>
      <c r="AJ1604" s="6">
        <v>3</v>
      </c>
      <c r="AK1604" s="6">
        <v>0.67232676446439077</v>
      </c>
      <c r="AL1604" s="6">
        <v>15</v>
      </c>
      <c r="AM1604" s="6">
        <v>0.93713868321093952</v>
      </c>
      <c r="AN1604" s="6">
        <v>4</v>
      </c>
      <c r="AO1604" s="6">
        <v>0.83064711112862977</v>
      </c>
      <c r="AP1604" s="6">
        <v>4</v>
      </c>
      <c r="AQ1604" s="6">
        <v>0.9381066191164541</v>
      </c>
      <c r="AR1604" s="6">
        <v>10</v>
      </c>
      <c r="AS1604" s="6">
        <v>0.99999706470750793</v>
      </c>
      <c r="AT1604" s="6">
        <v>4</v>
      </c>
      <c r="AU1604" s="6">
        <v>0.59850039140961742</v>
      </c>
      <c r="AV1604" s="6">
        <v>4</v>
      </c>
      <c r="AW1604" s="6">
        <v>0.75800680182205971</v>
      </c>
    </row>
    <row r="1605" spans="1:49" ht="15.75" customHeight="1" x14ac:dyDescent="0.25">
      <c r="A1605" s="6" t="s">
        <v>946</v>
      </c>
      <c r="B1605" s="6" t="s">
        <v>1029</v>
      </c>
      <c r="C1605" s="6" t="s">
        <v>1026</v>
      </c>
      <c r="D1605" s="7">
        <f>IF(COUNTIF(Recovered!$A$2:$A$808,A1605)&gt;0,VLOOKUP($B1605,Recovered!$B$2:$C$808,2,FALSE),0)</f>
        <v>0</v>
      </c>
      <c r="E1605" s="8">
        <f>IF(COUNTIF(Recovered!$A$2:$A$808,A1605)&gt;0,1,0)</f>
        <v>0</v>
      </c>
      <c r="F1605" s="6">
        <v>3</v>
      </c>
      <c r="G1605" s="6">
        <v>0.81926174927883266</v>
      </c>
      <c r="H1605" s="6">
        <v>3</v>
      </c>
      <c r="I1605" s="6">
        <v>0.70830269595257001</v>
      </c>
      <c r="J1605" s="6">
        <v>2</v>
      </c>
      <c r="K1605" s="6">
        <v>0.96014411115504228</v>
      </c>
      <c r="L1605" s="6">
        <v>2</v>
      </c>
      <c r="M1605" s="6">
        <v>0.57954216954849092</v>
      </c>
      <c r="N1605" s="6">
        <v>20</v>
      </c>
      <c r="O1605" s="6">
        <v>0.82802452952955141</v>
      </c>
      <c r="P1605" s="6">
        <v>3</v>
      </c>
      <c r="Q1605" s="6">
        <v>0.75304366109597809</v>
      </c>
      <c r="R1605" s="6">
        <v>3</v>
      </c>
      <c r="S1605" s="6">
        <v>0.9398037519836433</v>
      </c>
      <c r="T1605" s="6">
        <v>20</v>
      </c>
      <c r="U1605" s="6">
        <v>0.43723769818078401</v>
      </c>
      <c r="V1605" s="6">
        <v>3</v>
      </c>
      <c r="W1605" s="6">
        <v>0.92584582859065945</v>
      </c>
      <c r="X1605" s="6">
        <v>3</v>
      </c>
      <c r="Y1605" s="6">
        <v>0.84379271743993101</v>
      </c>
      <c r="Z1605" s="6">
        <v>20</v>
      </c>
      <c r="AA1605" s="6">
        <v>0.79547336806382207</v>
      </c>
      <c r="AB1605" s="6">
        <v>3</v>
      </c>
      <c r="AC1605" s="6">
        <v>0.91765068335370548</v>
      </c>
      <c r="AD1605" s="6">
        <v>3</v>
      </c>
      <c r="AE1605" s="6">
        <v>0.86058232223347897</v>
      </c>
      <c r="AF1605" s="6">
        <v>20</v>
      </c>
      <c r="AG1605" s="6">
        <v>0.64582561336083</v>
      </c>
      <c r="AH1605" s="6">
        <v>3</v>
      </c>
      <c r="AI1605" s="6">
        <v>0.77612509258945184</v>
      </c>
      <c r="AJ1605" s="6">
        <v>3</v>
      </c>
      <c r="AK1605" s="6">
        <v>0.97046873329673866</v>
      </c>
      <c r="AL1605" s="6">
        <v>10</v>
      </c>
      <c r="AM1605" s="6">
        <v>0.99741982937696461</v>
      </c>
      <c r="AN1605" s="6">
        <v>2</v>
      </c>
      <c r="AO1605" s="6">
        <v>0.72137293394961599</v>
      </c>
      <c r="AP1605" s="6">
        <v>3</v>
      </c>
      <c r="AQ1605" s="6">
        <v>0.59080432959022244</v>
      </c>
      <c r="AR1605" s="6">
        <v>10</v>
      </c>
      <c r="AS1605" s="6">
        <v>0.9999996871837189</v>
      </c>
      <c r="AT1605" s="6">
        <v>3</v>
      </c>
      <c r="AU1605" s="6">
        <v>0.6707584043330993</v>
      </c>
      <c r="AV1605" s="6">
        <v>3</v>
      </c>
      <c r="AW1605" s="6">
        <v>0.95473589737400544</v>
      </c>
    </row>
    <row r="1606" spans="1:49" ht="15.75" customHeight="1" x14ac:dyDescent="0.25">
      <c r="A1606" s="6" t="s">
        <v>946</v>
      </c>
      <c r="B1606" s="6" t="s">
        <v>1030</v>
      </c>
      <c r="C1606" s="6" t="s">
        <v>1026</v>
      </c>
      <c r="D1606" s="7">
        <f>IF(COUNTIF(Recovered!$A$2:$A$808,A1606)&gt;0,VLOOKUP($B1606,Recovered!$B$2:$C$808,2,FALSE),0)</f>
        <v>0</v>
      </c>
      <c r="E1606" s="8">
        <f>IF(COUNTIF(Recovered!$A$2:$A$808,A1606)&gt;0,1,0)</f>
        <v>0</v>
      </c>
      <c r="F1606" s="6">
        <v>3</v>
      </c>
      <c r="G1606" s="6">
        <v>0.62143982184512891</v>
      </c>
      <c r="H1606" s="6">
        <v>3</v>
      </c>
      <c r="I1606" s="6">
        <v>0.57761041503257204</v>
      </c>
      <c r="J1606" s="6">
        <v>2</v>
      </c>
      <c r="K1606" s="6">
        <v>0.94623363780455638</v>
      </c>
      <c r="L1606" s="6">
        <v>4</v>
      </c>
      <c r="M1606" s="6">
        <v>0.82049039893603282</v>
      </c>
      <c r="N1606" s="6">
        <v>20</v>
      </c>
      <c r="O1606" s="6">
        <v>0.79453916425801763</v>
      </c>
      <c r="P1606" s="6">
        <v>3</v>
      </c>
      <c r="Q1606" s="6">
        <v>0.64875604929890085</v>
      </c>
      <c r="R1606" s="6">
        <v>3</v>
      </c>
      <c r="S1606" s="6">
        <v>0.87834603120446963</v>
      </c>
      <c r="T1606" s="6">
        <v>20</v>
      </c>
      <c r="U1606" s="6">
        <v>0.44279511955067757</v>
      </c>
      <c r="V1606" s="6">
        <v>3</v>
      </c>
      <c r="W1606" s="6">
        <v>0.93547637262558359</v>
      </c>
      <c r="X1606" s="6">
        <v>3</v>
      </c>
      <c r="Y1606" s="6">
        <v>0.85170692165358175</v>
      </c>
      <c r="Z1606" s="6">
        <v>20</v>
      </c>
      <c r="AA1606" s="6">
        <v>0.86455133022474728</v>
      </c>
      <c r="AB1606" s="6">
        <v>3</v>
      </c>
      <c r="AC1606" s="6">
        <v>0.77269276295860712</v>
      </c>
      <c r="AD1606" s="6">
        <v>3</v>
      </c>
      <c r="AE1606" s="6">
        <v>0.78557426569104694</v>
      </c>
      <c r="AF1606" s="6">
        <v>20</v>
      </c>
      <c r="AG1606" s="6">
        <v>0.76768383789586758</v>
      </c>
      <c r="AH1606" s="6">
        <v>3</v>
      </c>
      <c r="AI1606" s="6">
        <v>0.79742774524609694</v>
      </c>
      <c r="AJ1606" s="6">
        <v>3</v>
      </c>
      <c r="AK1606" s="6">
        <v>0.96911615138935736</v>
      </c>
      <c r="AL1606" s="6">
        <v>10</v>
      </c>
      <c r="AM1606" s="6">
        <v>0.99709403770620864</v>
      </c>
      <c r="AN1606" s="6">
        <v>3</v>
      </c>
      <c r="AO1606" s="6">
        <v>0.38902599982531988</v>
      </c>
      <c r="AP1606" s="6">
        <v>3</v>
      </c>
      <c r="AQ1606" s="6">
        <v>0.64852407615574015</v>
      </c>
      <c r="AR1606" s="6">
        <v>10</v>
      </c>
      <c r="AS1606" s="6">
        <v>0.99999980638736874</v>
      </c>
      <c r="AT1606" s="6">
        <v>3</v>
      </c>
      <c r="AU1606" s="6">
        <v>0.65587597527062458</v>
      </c>
      <c r="AV1606" s="6">
        <v>3</v>
      </c>
      <c r="AW1606" s="6">
        <v>0.97919124718973438</v>
      </c>
    </row>
    <row r="1607" spans="1:49" ht="15.75" hidden="1" customHeight="1" x14ac:dyDescent="0.25">
      <c r="A1607" s="6" t="s">
        <v>716</v>
      </c>
      <c r="B1607" s="6" t="s">
        <v>1031</v>
      </c>
      <c r="C1607" s="6" t="s">
        <v>1031</v>
      </c>
      <c r="D1607" s="7">
        <f>IF(COUNTIF(Recovered!$A$2:$A$808,A1607)&gt;0,VLOOKUP($B1607,Recovered!$B$2:$C$808,2,FALSE),0)</f>
        <v>0</v>
      </c>
      <c r="E1607" s="8">
        <f>IF(COUNTIF(Recovered!$A$2:$A$808,A1607)&gt;0,1,0)</f>
        <v>0</v>
      </c>
      <c r="F1607" s="6">
        <v>3</v>
      </c>
      <c r="G1607" s="6">
        <v>0.54135271716439715</v>
      </c>
      <c r="H1607" s="6">
        <v>3</v>
      </c>
      <c r="I1607" s="6">
        <v>0.5153923622222929</v>
      </c>
      <c r="J1607" s="6">
        <v>2</v>
      </c>
      <c r="K1607" s="6">
        <v>0.95471438168826184</v>
      </c>
      <c r="L1607" s="6">
        <v>4</v>
      </c>
      <c r="M1607" s="6">
        <v>0.54806440585917826</v>
      </c>
      <c r="N1607" s="6">
        <v>20</v>
      </c>
      <c r="O1607" s="6">
        <v>0.82968301564392266</v>
      </c>
      <c r="P1607" s="6">
        <v>3</v>
      </c>
      <c r="Q1607" s="6">
        <v>0.74310576188502431</v>
      </c>
      <c r="R1607" s="6">
        <v>3</v>
      </c>
      <c r="S1607" s="6">
        <v>0.87954314475879924</v>
      </c>
      <c r="T1607" s="6">
        <v>20</v>
      </c>
      <c r="U1607" s="6">
        <v>0.45097552916914191</v>
      </c>
      <c r="V1607" s="6">
        <v>3</v>
      </c>
      <c r="W1607" s="6">
        <v>0.91308019540435037</v>
      </c>
      <c r="X1607" s="6">
        <v>3</v>
      </c>
      <c r="Y1607" s="6">
        <v>0.81728369049993432</v>
      </c>
      <c r="Z1607" s="6">
        <v>20</v>
      </c>
      <c r="AA1607" s="6">
        <v>0.83547673243994958</v>
      </c>
      <c r="AB1607" s="6">
        <v>3</v>
      </c>
      <c r="AC1607" s="6">
        <v>0.67602071494426264</v>
      </c>
      <c r="AD1607" s="6">
        <v>3</v>
      </c>
      <c r="AE1607" s="6">
        <v>0.78937872260448572</v>
      </c>
      <c r="AF1607" s="6">
        <v>20</v>
      </c>
      <c r="AG1607" s="6">
        <v>0.54856434242145402</v>
      </c>
      <c r="AH1607" s="6">
        <v>3</v>
      </c>
      <c r="AI1607" s="6">
        <v>0.7744971724026396</v>
      </c>
      <c r="AJ1607" s="6">
        <v>3</v>
      </c>
      <c r="AK1607" s="6">
        <v>0.95114343724742156</v>
      </c>
      <c r="AL1607" s="6">
        <v>10</v>
      </c>
      <c r="AM1607" s="6">
        <v>0.99503738824886179</v>
      </c>
      <c r="AN1607" s="6">
        <v>4</v>
      </c>
      <c r="AO1607" s="6">
        <v>0.85446332259360525</v>
      </c>
      <c r="AP1607" s="6">
        <v>4</v>
      </c>
      <c r="AQ1607" s="6">
        <v>0.64531281193941725</v>
      </c>
      <c r="AR1607" s="6">
        <v>10</v>
      </c>
      <c r="AS1607" s="6">
        <v>0.99999980638736874</v>
      </c>
      <c r="AT1607" s="6">
        <v>3</v>
      </c>
      <c r="AU1607" s="6">
        <v>0.4848190259745927</v>
      </c>
      <c r="AV1607" s="6">
        <v>3</v>
      </c>
      <c r="AW1607" s="6">
        <v>0.91681064321283823</v>
      </c>
    </row>
    <row r="1608" spans="1:49" ht="15.75" customHeight="1" x14ac:dyDescent="0.25">
      <c r="A1608" s="6" t="s">
        <v>946</v>
      </c>
      <c r="B1608" s="6" t="s">
        <v>1031</v>
      </c>
      <c r="C1608" s="6" t="s">
        <v>1031</v>
      </c>
      <c r="D1608" s="7">
        <f>IF(COUNTIF(Recovered!$A$2:$A$808,A1608)&gt;0,VLOOKUP($B1608,Recovered!$B$2:$C$808,2,FALSE),0)</f>
        <v>0</v>
      </c>
      <c r="E1608" s="8">
        <f>IF(COUNTIF(Recovered!$A$2:$A$808,A1608)&gt;0,1,0)</f>
        <v>0</v>
      </c>
      <c r="F1608" s="6">
        <v>3</v>
      </c>
      <c r="G1608" s="6">
        <v>0.51294302620922105</v>
      </c>
      <c r="H1608" s="6">
        <v>3</v>
      </c>
      <c r="I1608" s="6">
        <v>0.66733716902626061</v>
      </c>
      <c r="J1608" s="6">
        <v>2</v>
      </c>
      <c r="K1608" s="6">
        <v>0.94111777953962639</v>
      </c>
      <c r="L1608" s="6">
        <v>2</v>
      </c>
      <c r="M1608" s="6">
        <v>0.47277693401717541</v>
      </c>
      <c r="N1608" s="6">
        <v>20</v>
      </c>
      <c r="O1608" s="6">
        <v>0.81941365448832681</v>
      </c>
      <c r="P1608" s="6">
        <v>3</v>
      </c>
      <c r="Q1608" s="6">
        <v>0.56121752697273897</v>
      </c>
      <c r="R1608" s="6">
        <v>3</v>
      </c>
      <c r="S1608" s="6">
        <v>0.92499072365599755</v>
      </c>
      <c r="T1608" s="6">
        <v>20</v>
      </c>
      <c r="U1608" s="6">
        <v>0.39287923673357239</v>
      </c>
      <c r="V1608" s="6">
        <v>3</v>
      </c>
      <c r="W1608" s="6">
        <v>0.93623874086630066</v>
      </c>
      <c r="X1608" s="6">
        <v>3</v>
      </c>
      <c r="Y1608" s="6">
        <v>0.92750917719465897</v>
      </c>
      <c r="Z1608" s="6">
        <v>20</v>
      </c>
      <c r="AA1608" s="6">
        <v>0.62780607372711572</v>
      </c>
      <c r="AB1608" s="6">
        <v>3</v>
      </c>
      <c r="AC1608" s="6">
        <v>0.94649328965374402</v>
      </c>
      <c r="AD1608" s="6">
        <v>3</v>
      </c>
      <c r="AE1608" s="6">
        <v>0.83713507632659634</v>
      </c>
      <c r="AF1608" s="6">
        <v>20</v>
      </c>
      <c r="AG1608" s="6">
        <v>0.86991987437010043</v>
      </c>
      <c r="AH1608" s="6">
        <v>3</v>
      </c>
      <c r="AI1608" s="6">
        <v>0.7541500314992442</v>
      </c>
      <c r="AJ1608" s="6">
        <v>3</v>
      </c>
      <c r="AK1608" s="6">
        <v>0.97261999492843776</v>
      </c>
      <c r="AL1608" s="6">
        <v>10</v>
      </c>
      <c r="AM1608" s="6">
        <v>0.99582905495421092</v>
      </c>
      <c r="AN1608" s="6">
        <v>2</v>
      </c>
      <c r="AO1608" s="6">
        <v>0.62820693654579873</v>
      </c>
      <c r="AP1608" s="6">
        <v>2</v>
      </c>
      <c r="AQ1608" s="6">
        <v>0.52902330144168708</v>
      </c>
      <c r="AR1608" s="6">
        <v>10</v>
      </c>
      <c r="AS1608" s="6">
        <v>0.99999980638736874</v>
      </c>
      <c r="AT1608" s="6">
        <v>3</v>
      </c>
      <c r="AU1608" s="6">
        <v>0.69410580730675719</v>
      </c>
      <c r="AV1608" s="6">
        <v>3</v>
      </c>
      <c r="AW1608" s="6">
        <v>0.93679634339441253</v>
      </c>
    </row>
    <row r="1609" spans="1:49" ht="15.75" customHeight="1" x14ac:dyDescent="0.25">
      <c r="A1609" s="6" t="s">
        <v>428</v>
      </c>
      <c r="B1609" s="6" t="s">
        <v>1031</v>
      </c>
      <c r="C1609" s="6" t="s">
        <v>1031</v>
      </c>
      <c r="D1609" s="7">
        <f>IF(COUNTIF(Recovered!$A$2:$A$808,A1609)&gt;0,VLOOKUP($B1609,Recovered!$B$2:$C$808,2,FALSE),0)</f>
        <v>19155</v>
      </c>
      <c r="E1609" s="8">
        <f>IF(COUNTIF(Recovered!$A$2:$A$808,A1609)&gt;0,1,0)</f>
        <v>1</v>
      </c>
      <c r="F1609" s="6">
        <v>4</v>
      </c>
      <c r="G1609" s="6">
        <v>0.72723595083426829</v>
      </c>
      <c r="H1609" s="6">
        <v>3</v>
      </c>
      <c r="I1609" s="6">
        <v>0.8459330073846516</v>
      </c>
      <c r="J1609" s="6">
        <v>2</v>
      </c>
      <c r="K1609" s="6">
        <v>0.93766086736665943</v>
      </c>
      <c r="L1609" s="6">
        <v>4</v>
      </c>
      <c r="M1609" s="6">
        <v>0.98856110638333106</v>
      </c>
      <c r="N1609" s="6">
        <v>20</v>
      </c>
      <c r="O1609" s="6">
        <v>0.81436451995946146</v>
      </c>
      <c r="P1609" s="6">
        <v>4</v>
      </c>
      <c r="Q1609" s="6">
        <v>0.75055561254078063</v>
      </c>
      <c r="R1609" s="6">
        <v>3</v>
      </c>
      <c r="S1609" s="6">
        <v>0.90363073592398668</v>
      </c>
      <c r="T1609" s="6">
        <v>15</v>
      </c>
      <c r="U1609" s="6">
        <v>0.83464228259530848</v>
      </c>
      <c r="V1609" s="6">
        <v>3</v>
      </c>
      <c r="W1609" s="6">
        <v>0.97396021324341553</v>
      </c>
      <c r="X1609" s="6">
        <v>3</v>
      </c>
      <c r="Y1609" s="6">
        <v>0.6787546547029073</v>
      </c>
      <c r="Z1609" s="6">
        <v>25</v>
      </c>
      <c r="AA1609" s="6">
        <v>0.86904360205368081</v>
      </c>
      <c r="AB1609" s="6">
        <v>4</v>
      </c>
      <c r="AC1609" s="6">
        <v>0.89407402966983585</v>
      </c>
      <c r="AD1609" s="6">
        <v>3</v>
      </c>
      <c r="AE1609" s="6">
        <v>0.69140947327827418</v>
      </c>
      <c r="AF1609" s="6">
        <v>10</v>
      </c>
      <c r="AG1609" s="6">
        <v>0.48993825795016283</v>
      </c>
      <c r="AH1609" s="6">
        <v>3</v>
      </c>
      <c r="AI1609" s="6">
        <v>0.58822564188046844</v>
      </c>
      <c r="AJ1609" s="6">
        <v>3</v>
      </c>
      <c r="AK1609" s="6">
        <v>0.67657161900845697</v>
      </c>
      <c r="AL1609" s="6">
        <v>20</v>
      </c>
      <c r="AM1609" s="6">
        <v>0.97212067110496214</v>
      </c>
      <c r="AN1609" s="6">
        <v>4</v>
      </c>
      <c r="AO1609" s="6">
        <v>0.9347746862554831</v>
      </c>
      <c r="AP1609" s="6">
        <v>4</v>
      </c>
      <c r="AQ1609" s="6">
        <v>0.69844435292087959</v>
      </c>
      <c r="AR1609" s="6">
        <v>10</v>
      </c>
      <c r="AS1609" s="6">
        <v>0.99999861435166004</v>
      </c>
      <c r="AT1609" s="6">
        <v>2</v>
      </c>
      <c r="AU1609" s="6">
        <v>0.29527619689498069</v>
      </c>
      <c r="AV1609" s="6">
        <v>3</v>
      </c>
      <c r="AW1609" s="6">
        <v>0.50331308355412485</v>
      </c>
    </row>
    <row r="1610" spans="1:49" ht="15.75" customHeight="1" x14ac:dyDescent="0.25">
      <c r="A1610" s="6" t="s">
        <v>946</v>
      </c>
      <c r="B1610" s="6" t="s">
        <v>1032</v>
      </c>
      <c r="C1610" s="6" t="s">
        <v>1031</v>
      </c>
      <c r="D1610" s="7">
        <f>IF(COUNTIF(Recovered!$A$2:$A$808,A1610)&gt;0,VLOOKUP($B1610,Recovered!$B$2:$C$808,2,FALSE),0)</f>
        <v>0</v>
      </c>
      <c r="E1610" s="8">
        <f>IF(COUNTIF(Recovered!$A$2:$A$808,A1610)&gt;0,1,0)</f>
        <v>0</v>
      </c>
      <c r="F1610" s="6">
        <v>2</v>
      </c>
      <c r="G1610" s="6">
        <v>0.53184536456689235</v>
      </c>
      <c r="H1610" s="6">
        <v>2</v>
      </c>
      <c r="I1610" s="6">
        <v>0.52891126617139572</v>
      </c>
      <c r="J1610" s="6">
        <v>2</v>
      </c>
      <c r="K1610" s="6">
        <v>0.6718235616510625</v>
      </c>
      <c r="L1610" s="6">
        <v>4</v>
      </c>
      <c r="M1610" s="6">
        <v>0.53249283334295827</v>
      </c>
      <c r="N1610" s="6">
        <v>20</v>
      </c>
      <c r="O1610" s="6">
        <v>0.84828866862717589</v>
      </c>
      <c r="P1610" s="6">
        <v>3</v>
      </c>
      <c r="Q1610" s="6">
        <v>0.84790882216743702</v>
      </c>
      <c r="R1610" s="6">
        <v>3</v>
      </c>
      <c r="S1610" s="6">
        <v>0.90156802645587808</v>
      </c>
      <c r="T1610" s="6">
        <v>20</v>
      </c>
      <c r="U1610" s="6">
        <v>0.53610786365216101</v>
      </c>
      <c r="V1610" s="6">
        <v>3</v>
      </c>
      <c r="W1610" s="6">
        <v>0.88348878600214653</v>
      </c>
      <c r="X1610" s="6">
        <v>3</v>
      </c>
      <c r="Y1610" s="6">
        <v>0.86498298739077506</v>
      </c>
      <c r="Z1610" s="6">
        <v>20</v>
      </c>
      <c r="AA1610" s="6">
        <v>0.79119362190428777</v>
      </c>
      <c r="AB1610" s="6">
        <v>3</v>
      </c>
      <c r="AC1610" s="6">
        <v>0.78150279708775894</v>
      </c>
      <c r="AD1610" s="6">
        <v>3</v>
      </c>
      <c r="AE1610" s="6">
        <v>0.78937678073521655</v>
      </c>
      <c r="AF1610" s="6">
        <v>20</v>
      </c>
      <c r="AG1610" s="6">
        <v>0.91850453678301403</v>
      </c>
      <c r="AH1610" s="6">
        <v>3</v>
      </c>
      <c r="AI1610" s="6">
        <v>0.77625882270150381</v>
      </c>
      <c r="AJ1610" s="6">
        <v>3</v>
      </c>
      <c r="AK1610" s="6">
        <v>0.96183002799801787</v>
      </c>
      <c r="AL1610" s="6">
        <v>10</v>
      </c>
      <c r="AM1610" s="6">
        <v>0.99613816752892936</v>
      </c>
      <c r="AN1610" s="6">
        <v>3</v>
      </c>
      <c r="AO1610" s="6">
        <v>0.37197882067467569</v>
      </c>
      <c r="AP1610" s="6">
        <v>4</v>
      </c>
      <c r="AQ1610" s="6">
        <v>0.74647474036252903</v>
      </c>
      <c r="AR1610" s="6">
        <v>10</v>
      </c>
      <c r="AS1610" s="6">
        <v>0.9999996871837189</v>
      </c>
      <c r="AT1610" s="6">
        <v>3</v>
      </c>
      <c r="AU1610" s="6">
        <v>0.44965225572956607</v>
      </c>
      <c r="AV1610" s="6">
        <v>3</v>
      </c>
      <c r="AW1610" s="6">
        <v>0.60846229641158101</v>
      </c>
    </row>
    <row r="1611" spans="1:49" ht="15.75" customHeight="1" x14ac:dyDescent="0.25">
      <c r="A1611" s="6" t="s">
        <v>946</v>
      </c>
      <c r="B1611" s="6" t="s">
        <v>1033</v>
      </c>
      <c r="C1611" s="6" t="s">
        <v>1031</v>
      </c>
      <c r="D1611" s="7">
        <f>IF(COUNTIF(Recovered!$A$2:$A$808,A1611)&gt;0,VLOOKUP($B1611,Recovered!$B$2:$C$808,2,FALSE),0)</f>
        <v>0</v>
      </c>
      <c r="E1611" s="8">
        <f>IF(COUNTIF(Recovered!$A$2:$A$808,A1611)&gt;0,1,0)</f>
        <v>0</v>
      </c>
      <c r="F1611" s="6">
        <v>3</v>
      </c>
      <c r="G1611" s="6">
        <v>0.72787578525006347</v>
      </c>
      <c r="H1611" s="6">
        <v>3</v>
      </c>
      <c r="I1611" s="6">
        <v>0.56169114174840429</v>
      </c>
      <c r="J1611" s="6">
        <v>2</v>
      </c>
      <c r="K1611" s="6">
        <v>0.94021602527402903</v>
      </c>
      <c r="L1611" s="6">
        <v>4</v>
      </c>
      <c r="M1611" s="6">
        <v>0.69003713775906805</v>
      </c>
      <c r="N1611" s="6">
        <v>20</v>
      </c>
      <c r="O1611" s="6">
        <v>0.84009452812000329</v>
      </c>
      <c r="P1611" s="6">
        <v>4</v>
      </c>
      <c r="Q1611" s="6">
        <v>0.64978002269158497</v>
      </c>
      <c r="R1611" s="6">
        <v>3</v>
      </c>
      <c r="S1611" s="6">
        <v>0.93092129817412617</v>
      </c>
      <c r="T1611" s="6">
        <v>15</v>
      </c>
      <c r="U1611" s="6">
        <v>0.69685068250680482</v>
      </c>
      <c r="V1611" s="6">
        <v>3</v>
      </c>
      <c r="W1611" s="6">
        <v>0.95241891520367539</v>
      </c>
      <c r="X1611" s="6">
        <v>3</v>
      </c>
      <c r="Y1611" s="6">
        <v>0.66849741454123279</v>
      </c>
      <c r="Z1611" s="6">
        <v>25</v>
      </c>
      <c r="AA1611" s="6">
        <v>0.87781065807354497</v>
      </c>
      <c r="AB1611" s="6">
        <v>4</v>
      </c>
      <c r="AC1611" s="6">
        <v>0.8589645901710351</v>
      </c>
      <c r="AD1611" s="6">
        <v>3</v>
      </c>
      <c r="AE1611" s="6">
        <v>0.78266533355343726</v>
      </c>
      <c r="AF1611" s="6">
        <v>15</v>
      </c>
      <c r="AG1611" s="6">
        <v>0.51049154689315734</v>
      </c>
      <c r="AH1611" s="6">
        <v>4</v>
      </c>
      <c r="AI1611" s="6">
        <v>0.59093875286527209</v>
      </c>
      <c r="AJ1611" s="6">
        <v>3</v>
      </c>
      <c r="AK1611" s="6">
        <v>0.75640078831885293</v>
      </c>
      <c r="AL1611" s="6">
        <v>15</v>
      </c>
      <c r="AM1611" s="6">
        <v>0.94021992717863034</v>
      </c>
      <c r="AN1611" s="6">
        <v>3</v>
      </c>
      <c r="AO1611" s="6">
        <v>0.66171758687257098</v>
      </c>
      <c r="AP1611" s="6">
        <v>4</v>
      </c>
      <c r="AQ1611" s="6">
        <v>0.97934729276830612</v>
      </c>
      <c r="AR1611" s="6">
        <v>10</v>
      </c>
      <c r="AS1611" s="6">
        <v>0.99999575347201652</v>
      </c>
      <c r="AT1611" s="6">
        <v>4</v>
      </c>
      <c r="AU1611" s="6">
        <v>0.3966488097480016</v>
      </c>
      <c r="AV1611" s="6">
        <v>3</v>
      </c>
      <c r="AW1611" s="6">
        <v>0.55603596587395332</v>
      </c>
    </row>
    <row r="1612" spans="1:49" ht="15.75" customHeight="1" x14ac:dyDescent="0.25">
      <c r="A1612" s="6" t="s">
        <v>946</v>
      </c>
      <c r="B1612" s="6" t="s">
        <v>1034</v>
      </c>
      <c r="C1612" s="6" t="s">
        <v>1031</v>
      </c>
      <c r="D1612" s="7">
        <f>IF(COUNTIF(Recovered!$A$2:$A$808,A1612)&gt;0,VLOOKUP($B1612,Recovered!$B$2:$C$808,2,FALSE),0)</f>
        <v>0</v>
      </c>
      <c r="E1612" s="8">
        <f>IF(COUNTIF(Recovered!$A$2:$A$808,A1612)&gt;0,1,0)</f>
        <v>0</v>
      </c>
      <c r="F1612" s="6">
        <v>3</v>
      </c>
      <c r="G1612" s="6">
        <v>0.5775273375255513</v>
      </c>
      <c r="H1612" s="6">
        <v>2</v>
      </c>
      <c r="I1612" s="6">
        <v>0.41883794499291632</v>
      </c>
      <c r="J1612" s="6">
        <v>2</v>
      </c>
      <c r="K1612" s="6">
        <v>0.78462376997922134</v>
      </c>
      <c r="L1612" s="6">
        <v>4</v>
      </c>
      <c r="M1612" s="6">
        <v>0.86699974180882144</v>
      </c>
      <c r="N1612" s="6">
        <v>20</v>
      </c>
      <c r="O1612" s="6">
        <v>0.80290268634048834</v>
      </c>
      <c r="P1612" s="6">
        <v>3</v>
      </c>
      <c r="Q1612" s="6">
        <v>0.67063926139274288</v>
      </c>
      <c r="R1612" s="6">
        <v>3</v>
      </c>
      <c r="S1612" s="6">
        <v>0.7815237572738517</v>
      </c>
      <c r="T1612" s="6">
        <v>15</v>
      </c>
      <c r="U1612" s="6">
        <v>0.70068631098219558</v>
      </c>
      <c r="V1612" s="6">
        <v>3</v>
      </c>
      <c r="W1612" s="6">
        <v>0.52465267854351905</v>
      </c>
      <c r="X1612" s="6">
        <v>2</v>
      </c>
      <c r="Y1612" s="6">
        <v>0.50303637268286427</v>
      </c>
      <c r="Z1612" s="6">
        <v>25</v>
      </c>
      <c r="AA1612" s="6">
        <v>0.80940239302731454</v>
      </c>
      <c r="AB1612" s="6">
        <v>4</v>
      </c>
      <c r="AC1612" s="6">
        <v>0.62804852901370856</v>
      </c>
      <c r="AD1612" s="6">
        <v>3</v>
      </c>
      <c r="AE1612" s="6">
        <v>0.94614622972472728</v>
      </c>
      <c r="AF1612" s="6">
        <v>10</v>
      </c>
      <c r="AG1612" s="6">
        <v>0.48968071612781122</v>
      </c>
      <c r="AH1612" s="6">
        <v>3</v>
      </c>
      <c r="AI1612" s="6">
        <v>0.82785937994838721</v>
      </c>
      <c r="AJ1612" s="6">
        <v>2</v>
      </c>
      <c r="AK1612" s="6">
        <v>0.69949866037246533</v>
      </c>
      <c r="AL1612" s="6">
        <v>20</v>
      </c>
      <c r="AM1612" s="6">
        <v>0.88322422603071116</v>
      </c>
      <c r="AN1612" s="6">
        <v>4</v>
      </c>
      <c r="AO1612" s="6">
        <v>0.82529326754656174</v>
      </c>
      <c r="AP1612" s="6">
        <v>4</v>
      </c>
      <c r="AQ1612" s="6">
        <v>0.73594586201761247</v>
      </c>
      <c r="AR1612" s="6">
        <v>10</v>
      </c>
      <c r="AS1612" s="6">
        <v>0.99999384622313459</v>
      </c>
      <c r="AT1612" s="6">
        <v>2</v>
      </c>
      <c r="AU1612" s="6">
        <v>0.34950461947976957</v>
      </c>
      <c r="AV1612" s="6">
        <v>2</v>
      </c>
      <c r="AW1612" s="6">
        <v>0.49312578277836921</v>
      </c>
    </row>
    <row r="1613" spans="1:49" ht="15.75" hidden="1" customHeight="1" x14ac:dyDescent="0.25">
      <c r="A1613" s="6" t="s">
        <v>716</v>
      </c>
      <c r="B1613" s="6" t="s">
        <v>1035</v>
      </c>
      <c r="C1613" s="6" t="s">
        <v>1035</v>
      </c>
      <c r="D1613" s="7">
        <f>IF(COUNTIF(Recovered!$A$2:$A$808,A1613)&gt;0,VLOOKUP($B1613,Recovered!$B$2:$C$808,2,FALSE),0)</f>
        <v>0</v>
      </c>
      <c r="E1613" s="8">
        <f>IF(COUNTIF(Recovered!$A$2:$A$808,A1613)&gt;0,1,0)</f>
        <v>0</v>
      </c>
      <c r="F1613" s="6">
        <v>3</v>
      </c>
      <c r="G1613" s="6">
        <v>0.56443274687552436</v>
      </c>
      <c r="H1613" s="6">
        <v>2</v>
      </c>
      <c r="I1613" s="6">
        <v>0.43011838251949552</v>
      </c>
      <c r="J1613" s="6">
        <v>2</v>
      </c>
      <c r="K1613" s="6">
        <v>0.81221128456584912</v>
      </c>
      <c r="L1613" s="6">
        <v>3</v>
      </c>
      <c r="M1613" s="6">
        <v>0.49668231623954939</v>
      </c>
      <c r="N1613" s="6">
        <v>20</v>
      </c>
      <c r="O1613" s="6">
        <v>0.79769906036184635</v>
      </c>
      <c r="P1613" s="6">
        <v>4</v>
      </c>
      <c r="Q1613" s="6">
        <v>0.70472478378286674</v>
      </c>
      <c r="R1613" s="6">
        <v>3</v>
      </c>
      <c r="S1613" s="6">
        <v>0.65073318165351623</v>
      </c>
      <c r="T1613" s="6">
        <v>20</v>
      </c>
      <c r="U1613" s="6">
        <v>0.40968934565622572</v>
      </c>
      <c r="V1613" s="6">
        <v>3</v>
      </c>
      <c r="W1613" s="6">
        <v>0.67801047588723218</v>
      </c>
      <c r="X1613" s="6">
        <v>3</v>
      </c>
      <c r="Y1613" s="6">
        <v>0.66709033997273604</v>
      </c>
      <c r="Z1613" s="6">
        <v>20</v>
      </c>
      <c r="AA1613" s="6">
        <v>0.5962711891813236</v>
      </c>
      <c r="AB1613" s="6">
        <v>4</v>
      </c>
      <c r="AC1613" s="6">
        <v>0.9696602243730762</v>
      </c>
      <c r="AD1613" s="6">
        <v>4</v>
      </c>
      <c r="AE1613" s="6">
        <v>0.84749282994941344</v>
      </c>
      <c r="AF1613" s="6">
        <v>20</v>
      </c>
      <c r="AG1613" s="6">
        <v>0.83368356257065945</v>
      </c>
      <c r="AH1613" s="6">
        <v>4</v>
      </c>
      <c r="AI1613" s="6">
        <v>0.92028174615691283</v>
      </c>
      <c r="AJ1613" s="6">
        <v>4</v>
      </c>
      <c r="AK1613" s="6">
        <v>0.72577277880313817</v>
      </c>
      <c r="AL1613" s="6">
        <v>10</v>
      </c>
      <c r="AM1613" s="6">
        <v>0.996617825680712</v>
      </c>
      <c r="AN1613" s="6">
        <v>3</v>
      </c>
      <c r="AO1613" s="6">
        <v>0.88330626282328928</v>
      </c>
      <c r="AP1613" s="6">
        <v>3</v>
      </c>
      <c r="AQ1613" s="6">
        <v>0.56576029361419156</v>
      </c>
      <c r="AR1613" s="6">
        <v>10</v>
      </c>
      <c r="AS1613" s="6">
        <v>0.99999980638736874</v>
      </c>
      <c r="AT1613" s="6">
        <v>3</v>
      </c>
      <c r="AU1613" s="6">
        <v>0.69764575456424927</v>
      </c>
      <c r="AV1613" s="6">
        <v>3</v>
      </c>
      <c r="AW1613" s="6">
        <v>0.69422598130607938</v>
      </c>
    </row>
    <row r="1614" spans="1:49" ht="15.75" customHeight="1" x14ac:dyDescent="0.25">
      <c r="A1614" s="6" t="s">
        <v>946</v>
      </c>
      <c r="B1614" s="6" t="s">
        <v>1035</v>
      </c>
      <c r="C1614" s="6" t="s">
        <v>1035</v>
      </c>
      <c r="D1614" s="7">
        <f>IF(COUNTIF(Recovered!$A$2:$A$808,A1614)&gt;0,VLOOKUP($B1614,Recovered!$B$2:$C$808,2,FALSE),0)</f>
        <v>0</v>
      </c>
      <c r="E1614" s="8">
        <f>IF(COUNTIF(Recovered!$A$2:$A$808,A1614)&gt;0,1,0)</f>
        <v>0</v>
      </c>
      <c r="F1614" s="6">
        <v>3</v>
      </c>
      <c r="G1614" s="6">
        <v>0.51836632269055982</v>
      </c>
      <c r="H1614" s="6">
        <v>3</v>
      </c>
      <c r="I1614" s="6">
        <v>0.60436231597873746</v>
      </c>
      <c r="J1614" s="6">
        <v>2</v>
      </c>
      <c r="K1614" s="6">
        <v>0.9440767652708586</v>
      </c>
      <c r="L1614" s="6">
        <v>4</v>
      </c>
      <c r="M1614" s="6">
        <v>0.93590700600415588</v>
      </c>
      <c r="N1614" s="6">
        <v>20</v>
      </c>
      <c r="O1614" s="6">
        <v>0.77698465332501798</v>
      </c>
      <c r="P1614" s="6">
        <v>4</v>
      </c>
      <c r="Q1614" s="6">
        <v>0.52894321337666839</v>
      </c>
      <c r="R1614" s="6">
        <v>3</v>
      </c>
      <c r="S1614" s="6">
        <v>0.81682990533660293</v>
      </c>
      <c r="T1614" s="6">
        <v>15</v>
      </c>
      <c r="U1614" s="6">
        <v>0.81461615674749421</v>
      </c>
      <c r="V1614" s="6">
        <v>3</v>
      </c>
      <c r="W1614" s="6">
        <v>0.97903319497890129</v>
      </c>
      <c r="X1614" s="6">
        <v>3</v>
      </c>
      <c r="Y1614" s="6">
        <v>0.75455425108448326</v>
      </c>
      <c r="Z1614" s="6">
        <v>25</v>
      </c>
      <c r="AA1614" s="6">
        <v>0.8511464104710228</v>
      </c>
      <c r="AB1614" s="6">
        <v>4</v>
      </c>
      <c r="AC1614" s="6">
        <v>0.86369050168067441</v>
      </c>
      <c r="AD1614" s="6">
        <v>3</v>
      </c>
      <c r="AE1614" s="6">
        <v>0.64514543950514347</v>
      </c>
      <c r="AF1614" s="6">
        <v>15</v>
      </c>
      <c r="AG1614" s="6">
        <v>0.47891074262980521</v>
      </c>
      <c r="AH1614" s="6">
        <v>4</v>
      </c>
      <c r="AI1614" s="6">
        <v>0.5299776728613611</v>
      </c>
      <c r="AJ1614" s="6">
        <v>3</v>
      </c>
      <c r="AK1614" s="6">
        <v>0.69369721729107581</v>
      </c>
      <c r="AL1614" s="6">
        <v>15</v>
      </c>
      <c r="AM1614" s="6">
        <v>0.8904354822750844</v>
      </c>
      <c r="AN1614" s="6">
        <v>3</v>
      </c>
      <c r="AO1614" s="6">
        <v>0.68141251999186081</v>
      </c>
      <c r="AP1614" s="6">
        <v>4</v>
      </c>
      <c r="AQ1614" s="6">
        <v>0.98148616611569994</v>
      </c>
      <c r="AR1614" s="6">
        <v>10</v>
      </c>
      <c r="AS1614" s="6">
        <v>0.99999611108156183</v>
      </c>
      <c r="AT1614" s="6">
        <v>4</v>
      </c>
      <c r="AU1614" s="6">
        <v>0.39309341427567113</v>
      </c>
      <c r="AV1614" s="6">
        <v>3</v>
      </c>
      <c r="AW1614" s="6">
        <v>0.50097166318793573</v>
      </c>
    </row>
    <row r="1615" spans="1:49" ht="15.75" customHeight="1" x14ac:dyDescent="0.25">
      <c r="A1615" s="6" t="s">
        <v>428</v>
      </c>
      <c r="B1615" s="6" t="s">
        <v>1035</v>
      </c>
      <c r="C1615" s="6" t="s">
        <v>1035</v>
      </c>
      <c r="D1615" s="7">
        <f>IF(COUNTIF(Recovered!$A$2:$A$808,A1615)&gt;0,VLOOKUP($B1615,Recovered!$B$2:$C$808,2,FALSE),0)</f>
        <v>19155</v>
      </c>
      <c r="E1615" s="8">
        <f>IF(COUNTIF(Recovered!$A$2:$A$808,A1615)&gt;0,1,0)</f>
        <v>1</v>
      </c>
      <c r="F1615" s="6">
        <v>4</v>
      </c>
      <c r="G1615" s="6">
        <v>0.71977565917768638</v>
      </c>
      <c r="H1615" s="6">
        <v>3</v>
      </c>
      <c r="I1615" s="6">
        <v>0.48504442223589889</v>
      </c>
      <c r="J1615" s="6">
        <v>2</v>
      </c>
      <c r="K1615" s="6">
        <v>0.62169997370634622</v>
      </c>
      <c r="L1615" s="6">
        <v>4</v>
      </c>
      <c r="M1615" s="6">
        <v>0.98747235157883739</v>
      </c>
      <c r="N1615" s="6">
        <v>20</v>
      </c>
      <c r="O1615" s="6">
        <v>0.67957126656513189</v>
      </c>
      <c r="P1615" s="6">
        <v>4</v>
      </c>
      <c r="Q1615" s="6">
        <v>0.86377506975765661</v>
      </c>
      <c r="R1615" s="6">
        <v>3</v>
      </c>
      <c r="S1615" s="6">
        <v>0.84919954071288239</v>
      </c>
      <c r="T1615" s="6">
        <v>15</v>
      </c>
      <c r="U1615" s="6">
        <v>0.82484977511309465</v>
      </c>
      <c r="V1615" s="6">
        <v>3</v>
      </c>
      <c r="W1615" s="6">
        <v>0.98741703690196991</v>
      </c>
      <c r="X1615" s="6">
        <v>3</v>
      </c>
      <c r="Y1615" s="6">
        <v>0.74461822620197082</v>
      </c>
      <c r="Z1615" s="6">
        <v>25</v>
      </c>
      <c r="AA1615" s="6">
        <v>0.85149838119734289</v>
      </c>
      <c r="AB1615" s="6">
        <v>4</v>
      </c>
      <c r="AC1615" s="6">
        <v>0.91242394038708474</v>
      </c>
      <c r="AD1615" s="6">
        <v>3</v>
      </c>
      <c r="AE1615" s="6">
        <v>0.67380857618750423</v>
      </c>
      <c r="AF1615" s="6">
        <v>15</v>
      </c>
      <c r="AG1615" s="6">
        <v>0.45391137919763452</v>
      </c>
      <c r="AH1615" s="6">
        <v>4</v>
      </c>
      <c r="AI1615" s="6">
        <v>0.75318679064422389</v>
      </c>
      <c r="AJ1615" s="6">
        <v>3</v>
      </c>
      <c r="AK1615" s="6">
        <v>0.67055174867945988</v>
      </c>
      <c r="AL1615" s="6">
        <v>15</v>
      </c>
      <c r="AM1615" s="6">
        <v>0.88915361777418245</v>
      </c>
      <c r="AN1615" s="6">
        <v>4</v>
      </c>
      <c r="AO1615" s="6">
        <v>0.80828341566661932</v>
      </c>
      <c r="AP1615" s="6">
        <v>4</v>
      </c>
      <c r="AQ1615" s="6">
        <v>0.63945056086363661</v>
      </c>
      <c r="AR1615" s="6">
        <v>10</v>
      </c>
      <c r="AS1615" s="6">
        <v>0.99999742231732225</v>
      </c>
      <c r="AT1615" s="6">
        <v>4</v>
      </c>
      <c r="AU1615" s="6">
        <v>0.3402442625659276</v>
      </c>
      <c r="AV1615" s="6">
        <v>3</v>
      </c>
      <c r="AW1615" s="6">
        <v>0.46137194000134968</v>
      </c>
    </row>
    <row r="1616" spans="1:49" ht="15.75" customHeight="1" x14ac:dyDescent="0.25">
      <c r="A1616" s="6" t="s">
        <v>946</v>
      </c>
      <c r="B1616" s="6" t="s">
        <v>1036</v>
      </c>
      <c r="C1616" s="6" t="s">
        <v>1035</v>
      </c>
      <c r="D1616" s="7">
        <f>IF(COUNTIF(Recovered!$A$2:$A$808,A1616)&gt;0,VLOOKUP($B1616,Recovered!$B$2:$C$808,2,FALSE),0)</f>
        <v>0</v>
      </c>
      <c r="E1616" s="8">
        <f>IF(COUNTIF(Recovered!$A$2:$A$808,A1616)&gt;0,1,0)</f>
        <v>0</v>
      </c>
      <c r="F1616" s="6">
        <v>3</v>
      </c>
      <c r="G1616" s="6">
        <v>0.70147925655859356</v>
      </c>
      <c r="H1616" s="6">
        <v>3</v>
      </c>
      <c r="I1616" s="6">
        <v>0.62850235747764971</v>
      </c>
      <c r="J1616" s="6">
        <v>2</v>
      </c>
      <c r="K1616" s="6">
        <v>0.97321613002128904</v>
      </c>
      <c r="L1616" s="6">
        <v>3</v>
      </c>
      <c r="M1616" s="6">
        <v>0.39528067373345238</v>
      </c>
      <c r="N1616" s="6">
        <v>20</v>
      </c>
      <c r="O1616" s="6">
        <v>0.84512303387922783</v>
      </c>
      <c r="P1616" s="6">
        <v>4</v>
      </c>
      <c r="Q1616" s="6">
        <v>0.6504064264705971</v>
      </c>
      <c r="R1616" s="6">
        <v>4</v>
      </c>
      <c r="S1616" s="6">
        <v>0.81694915486999564</v>
      </c>
      <c r="T1616" s="6">
        <v>20</v>
      </c>
      <c r="U1616" s="6">
        <v>0.61865028725296622</v>
      </c>
      <c r="V1616" s="6">
        <v>3</v>
      </c>
      <c r="W1616" s="6">
        <v>0.59209573064542531</v>
      </c>
      <c r="X1616" s="6">
        <v>3</v>
      </c>
      <c r="Y1616" s="6">
        <v>0.75480186095244162</v>
      </c>
      <c r="Z1616" s="6">
        <v>20</v>
      </c>
      <c r="AA1616" s="6">
        <v>0.69100407360520422</v>
      </c>
      <c r="AB1616" s="6">
        <v>4</v>
      </c>
      <c r="AC1616" s="6">
        <v>0.97631077035743197</v>
      </c>
      <c r="AD1616" s="6">
        <v>4</v>
      </c>
      <c r="AE1616" s="6">
        <v>0.92106658769241767</v>
      </c>
      <c r="AF1616" s="6">
        <v>20</v>
      </c>
      <c r="AG1616" s="6">
        <v>0.95170715671939277</v>
      </c>
      <c r="AH1616" s="6">
        <v>4</v>
      </c>
      <c r="AI1616" s="6">
        <v>0.94381355088495977</v>
      </c>
      <c r="AJ1616" s="6">
        <v>4</v>
      </c>
      <c r="AK1616" s="6">
        <v>0.91349879707117509</v>
      </c>
      <c r="AL1616" s="6">
        <v>10</v>
      </c>
      <c r="AM1616" s="6">
        <v>0.99825066696978626</v>
      </c>
      <c r="AN1616" s="6">
        <v>3</v>
      </c>
      <c r="AO1616" s="6">
        <v>0.92240115302589087</v>
      </c>
      <c r="AP1616" s="6">
        <v>3</v>
      </c>
      <c r="AQ1616" s="6">
        <v>0.85929050879429814</v>
      </c>
      <c r="AR1616" s="6">
        <v>10</v>
      </c>
      <c r="AS1616" s="6">
        <v>0.99999980638736874</v>
      </c>
      <c r="AT1616" s="6">
        <v>3</v>
      </c>
      <c r="AU1616" s="6">
        <v>0.80100435097475309</v>
      </c>
      <c r="AV1616" s="6">
        <v>3</v>
      </c>
      <c r="AW1616" s="6">
        <v>0.97046075413561583</v>
      </c>
    </row>
    <row r="1617" spans="1:49" ht="15.75" hidden="1" customHeight="1" x14ac:dyDescent="0.25">
      <c r="A1617" s="6" t="s">
        <v>716</v>
      </c>
      <c r="B1617" s="6" t="s">
        <v>1037</v>
      </c>
      <c r="C1617" s="6" t="s">
        <v>1037</v>
      </c>
      <c r="D1617" s="7">
        <f>IF(COUNTIF(Recovered!$A$2:$A$808,A1617)&gt;0,VLOOKUP($B1617,Recovered!$B$2:$C$808,2,FALSE),0)</f>
        <v>0</v>
      </c>
      <c r="E1617" s="8">
        <f>IF(COUNTIF(Recovered!$A$2:$A$808,A1617)&gt;0,1,0)</f>
        <v>0</v>
      </c>
      <c r="F1617" s="6">
        <v>3</v>
      </c>
      <c r="G1617" s="6">
        <v>0.4819357512394386</v>
      </c>
      <c r="H1617" s="6">
        <v>4</v>
      </c>
      <c r="I1617" s="6">
        <v>0.41864230960899979</v>
      </c>
      <c r="J1617" s="6">
        <v>2</v>
      </c>
      <c r="K1617" s="6">
        <v>0.91781061627364369</v>
      </c>
      <c r="L1617" s="6">
        <v>4</v>
      </c>
      <c r="M1617" s="6">
        <v>0.79978304647470755</v>
      </c>
      <c r="N1617" s="6">
        <v>20</v>
      </c>
      <c r="O1617" s="6">
        <v>0.79155816920412847</v>
      </c>
      <c r="P1617" s="6">
        <v>4</v>
      </c>
      <c r="Q1617" s="6">
        <v>0.61878198098161585</v>
      </c>
      <c r="R1617" s="6">
        <v>3</v>
      </c>
      <c r="S1617" s="6">
        <v>0.94484917726852569</v>
      </c>
      <c r="T1617" s="6">
        <v>15</v>
      </c>
      <c r="U1617" s="6">
        <v>0.63372663031452858</v>
      </c>
      <c r="V1617" s="6">
        <v>3</v>
      </c>
      <c r="W1617" s="6">
        <v>0.83338971590227262</v>
      </c>
      <c r="X1617" s="6">
        <v>3</v>
      </c>
      <c r="Y1617" s="6">
        <v>0.62816434555935174</v>
      </c>
      <c r="Z1617" s="6">
        <v>25</v>
      </c>
      <c r="AA1617" s="6">
        <v>0.74508323649844954</v>
      </c>
      <c r="AB1617" s="6">
        <v>4</v>
      </c>
      <c r="AC1617" s="6">
        <v>0.76474247944810103</v>
      </c>
      <c r="AD1617" s="6">
        <v>3</v>
      </c>
      <c r="AE1617" s="6">
        <v>0.55478523726881734</v>
      </c>
      <c r="AF1617" s="6">
        <v>10</v>
      </c>
      <c r="AG1617" s="6">
        <v>0.45365213368723012</v>
      </c>
      <c r="AH1617" s="6">
        <v>4</v>
      </c>
      <c r="AI1617" s="6">
        <v>0.52464225904478912</v>
      </c>
      <c r="AJ1617" s="6">
        <v>3</v>
      </c>
      <c r="AK1617" s="6">
        <v>0.57215013972958229</v>
      </c>
      <c r="AL1617" s="6">
        <v>20</v>
      </c>
      <c r="AM1617" s="6">
        <v>0.87737814445757978</v>
      </c>
      <c r="AN1617" s="6">
        <v>3</v>
      </c>
      <c r="AO1617" s="6">
        <v>0.56241453175208589</v>
      </c>
      <c r="AP1617" s="6">
        <v>4</v>
      </c>
      <c r="AQ1617" s="6">
        <v>0.97213487389171804</v>
      </c>
      <c r="AR1617" s="6">
        <v>10</v>
      </c>
      <c r="AS1617" s="6">
        <v>0.999995276659155</v>
      </c>
      <c r="AT1617" s="6">
        <v>3</v>
      </c>
      <c r="AU1617" s="6">
        <v>0.39653226368781502</v>
      </c>
      <c r="AV1617" s="6">
        <v>4</v>
      </c>
      <c r="AW1617" s="6">
        <v>0.49001895742666668</v>
      </c>
    </row>
    <row r="1618" spans="1:49" ht="15.75" customHeight="1" x14ac:dyDescent="0.25">
      <c r="A1618" s="6" t="s">
        <v>946</v>
      </c>
      <c r="B1618" s="6" t="s">
        <v>1037</v>
      </c>
      <c r="C1618" s="6" t="s">
        <v>1037</v>
      </c>
      <c r="D1618" s="7">
        <f>IF(COUNTIF(Recovered!$A$2:$A$808,A1618)&gt;0,VLOOKUP($B1618,Recovered!$B$2:$C$808,2,FALSE),0)</f>
        <v>0</v>
      </c>
      <c r="E1618" s="8">
        <f>IF(COUNTIF(Recovered!$A$2:$A$808,A1618)&gt;0,1,0)</f>
        <v>0</v>
      </c>
      <c r="F1618" s="6">
        <v>4</v>
      </c>
      <c r="G1618" s="6">
        <v>0.5006954434736044</v>
      </c>
      <c r="H1618" s="6">
        <v>3</v>
      </c>
      <c r="I1618" s="6">
        <v>0.61008009326469581</v>
      </c>
      <c r="J1618" s="6">
        <v>2</v>
      </c>
      <c r="K1618" s="6">
        <v>0.95703395833990523</v>
      </c>
      <c r="L1618" s="6">
        <v>4</v>
      </c>
      <c r="M1618" s="6">
        <v>0.96609854356542191</v>
      </c>
      <c r="N1618" s="6">
        <v>20</v>
      </c>
      <c r="O1618" s="6">
        <v>0.79556073174615494</v>
      </c>
      <c r="P1618" s="6">
        <v>4</v>
      </c>
      <c r="Q1618" s="6">
        <v>0.77321894490629339</v>
      </c>
      <c r="R1618" s="6">
        <v>3</v>
      </c>
      <c r="S1618" s="6">
        <v>0.94559813653657099</v>
      </c>
      <c r="T1618" s="6">
        <v>15</v>
      </c>
      <c r="U1618" s="6">
        <v>0.82201799700414857</v>
      </c>
      <c r="V1618" s="6">
        <v>3</v>
      </c>
      <c r="W1618" s="6">
        <v>0.97463442403811862</v>
      </c>
      <c r="X1618" s="6">
        <v>3</v>
      </c>
      <c r="Y1618" s="6">
        <v>0.57348853149836165</v>
      </c>
      <c r="Z1618" s="6">
        <v>25</v>
      </c>
      <c r="AA1618" s="6">
        <v>0.88969461442324049</v>
      </c>
      <c r="AB1618" s="6">
        <v>4</v>
      </c>
      <c r="AC1618" s="6">
        <v>0.84197116598463728</v>
      </c>
      <c r="AD1618" s="6">
        <v>3</v>
      </c>
      <c r="AE1618" s="6">
        <v>0.58023644193686008</v>
      </c>
      <c r="AF1618" s="6">
        <v>15</v>
      </c>
      <c r="AG1618" s="6">
        <v>0.47958742784826691</v>
      </c>
      <c r="AH1618" s="6">
        <v>4</v>
      </c>
      <c r="AI1618" s="6">
        <v>0.72763577867290563</v>
      </c>
      <c r="AJ1618" s="6">
        <v>3</v>
      </c>
      <c r="AK1618" s="6">
        <v>0.62750663771517101</v>
      </c>
      <c r="AL1618" s="6">
        <v>15</v>
      </c>
      <c r="AM1618" s="6">
        <v>0.90099085613419194</v>
      </c>
      <c r="AN1618" s="6">
        <v>3</v>
      </c>
      <c r="AO1618" s="6">
        <v>0.57396555108209202</v>
      </c>
      <c r="AP1618" s="6">
        <v>4</v>
      </c>
      <c r="AQ1618" s="6">
        <v>0.98263137516218679</v>
      </c>
      <c r="AR1618" s="6">
        <v>10</v>
      </c>
      <c r="AS1618" s="6">
        <v>0.9999975415208221</v>
      </c>
      <c r="AT1618" s="6">
        <v>2</v>
      </c>
      <c r="AU1618" s="6">
        <v>0.32166910050599651</v>
      </c>
      <c r="AV1618" s="6">
        <v>3</v>
      </c>
      <c r="AW1618" s="6">
        <v>0.46106745199350507</v>
      </c>
    </row>
    <row r="1619" spans="1:49" ht="15.75" customHeight="1" x14ac:dyDescent="0.25">
      <c r="A1619" s="6" t="s">
        <v>428</v>
      </c>
      <c r="B1619" s="6" t="s">
        <v>1037</v>
      </c>
      <c r="C1619" s="6" t="s">
        <v>1037</v>
      </c>
      <c r="D1619" s="7">
        <f>IF(COUNTIF(Recovered!$A$2:$A$808,A1619)&gt;0,VLOOKUP($B1619,Recovered!$B$2:$C$808,2,FALSE),0)</f>
        <v>19155</v>
      </c>
      <c r="E1619" s="8">
        <f>IF(COUNTIF(Recovered!$A$2:$A$808,A1619)&gt;0,1,0)</f>
        <v>1</v>
      </c>
      <c r="F1619" s="6">
        <v>4</v>
      </c>
      <c r="G1619" s="6">
        <v>0.5930701441790005</v>
      </c>
      <c r="H1619" s="6">
        <v>3</v>
      </c>
      <c r="I1619" s="6">
        <v>0.84712454723371522</v>
      </c>
      <c r="J1619" s="6">
        <v>2</v>
      </c>
      <c r="K1619" s="6">
        <v>0.88833250456340473</v>
      </c>
      <c r="L1619" s="6">
        <v>4</v>
      </c>
      <c r="M1619" s="6">
        <v>0.97298844354926572</v>
      </c>
      <c r="N1619" s="6">
        <v>20</v>
      </c>
      <c r="O1619" s="6">
        <v>0.65781806687454358</v>
      </c>
      <c r="P1619" s="6">
        <v>3</v>
      </c>
      <c r="Q1619" s="6">
        <v>0.75952012469734242</v>
      </c>
      <c r="R1619" s="6">
        <v>3</v>
      </c>
      <c r="S1619" s="6">
        <v>0.57962622084833137</v>
      </c>
      <c r="T1619" s="6">
        <v>15</v>
      </c>
      <c r="U1619" s="6">
        <v>0.84631826530273568</v>
      </c>
      <c r="V1619" s="6">
        <v>3</v>
      </c>
      <c r="W1619" s="6">
        <v>0.66849843065807513</v>
      </c>
      <c r="X1619" s="6">
        <v>2</v>
      </c>
      <c r="Y1619" s="6">
        <v>0.48785316978063442</v>
      </c>
      <c r="Z1619" s="6">
        <v>25</v>
      </c>
      <c r="AA1619" s="6">
        <v>0.8467815735965869</v>
      </c>
      <c r="AB1619" s="6">
        <v>4</v>
      </c>
      <c r="AC1619" s="6">
        <v>0.84651282237878633</v>
      </c>
      <c r="AD1619" s="6">
        <v>3</v>
      </c>
      <c r="AE1619" s="6">
        <v>0.92652420351348941</v>
      </c>
      <c r="AF1619" s="6">
        <v>15</v>
      </c>
      <c r="AG1619" s="6">
        <v>0.47383862918922531</v>
      </c>
      <c r="AH1619" s="6">
        <v>4</v>
      </c>
      <c r="AI1619" s="6">
        <v>0.62114831067458776</v>
      </c>
      <c r="AJ1619" s="6">
        <v>3</v>
      </c>
      <c r="AK1619" s="6">
        <v>0.89094191004030243</v>
      </c>
      <c r="AL1619" s="6">
        <v>15</v>
      </c>
      <c r="AM1619" s="6">
        <v>0.91403490041088631</v>
      </c>
      <c r="AN1619" s="6">
        <v>4</v>
      </c>
      <c r="AO1619" s="6">
        <v>0.96011949721611145</v>
      </c>
      <c r="AP1619" s="6">
        <v>4</v>
      </c>
      <c r="AQ1619" s="6">
        <v>0.70143232215174534</v>
      </c>
      <c r="AR1619" s="6">
        <v>10</v>
      </c>
      <c r="AS1619" s="6">
        <v>0.99999694550396501</v>
      </c>
      <c r="AT1619" s="6">
        <v>2</v>
      </c>
      <c r="AU1619" s="6">
        <v>0.47694149385905138</v>
      </c>
      <c r="AV1619" s="6">
        <v>2</v>
      </c>
      <c r="AW1619" s="6">
        <v>0.53896707245723618</v>
      </c>
    </row>
    <row r="1620" spans="1:49" ht="15.75" customHeight="1" x14ac:dyDescent="0.25">
      <c r="A1620" s="6" t="s">
        <v>946</v>
      </c>
      <c r="B1620" s="6" t="s">
        <v>1038</v>
      </c>
      <c r="C1620" s="6" t="s">
        <v>1037</v>
      </c>
      <c r="D1620" s="7">
        <f>IF(COUNTIF(Recovered!$A$2:$A$808,A1620)&gt;0,VLOOKUP($B1620,Recovered!$B$2:$C$808,2,FALSE),0)</f>
        <v>0</v>
      </c>
      <c r="E1620" s="8">
        <f>IF(COUNTIF(Recovered!$A$2:$A$808,A1620)&gt;0,1,0)</f>
        <v>0</v>
      </c>
      <c r="F1620" s="6">
        <v>3</v>
      </c>
      <c r="G1620" s="6">
        <v>0.62767023746815598</v>
      </c>
      <c r="H1620" s="6">
        <v>3</v>
      </c>
      <c r="I1620" s="6">
        <v>0.52926959265101836</v>
      </c>
      <c r="J1620" s="6">
        <v>2</v>
      </c>
      <c r="K1620" s="6">
        <v>0.95639687104493432</v>
      </c>
      <c r="L1620" s="6">
        <v>4</v>
      </c>
      <c r="M1620" s="6">
        <v>0.8922176802673073</v>
      </c>
      <c r="N1620" s="6">
        <v>20</v>
      </c>
      <c r="O1620" s="6">
        <v>0.81475129648375533</v>
      </c>
      <c r="P1620" s="6">
        <v>3</v>
      </c>
      <c r="Q1620" s="6">
        <v>0.58529747893393769</v>
      </c>
      <c r="R1620" s="6">
        <v>3</v>
      </c>
      <c r="S1620" s="6">
        <v>0.8551909428567781</v>
      </c>
      <c r="T1620" s="6">
        <v>15</v>
      </c>
      <c r="U1620" s="6">
        <v>0.50380835562434445</v>
      </c>
      <c r="V1620" s="6">
        <v>3</v>
      </c>
      <c r="W1620" s="6">
        <v>0.55278892560798221</v>
      </c>
      <c r="X1620" s="6">
        <v>3</v>
      </c>
      <c r="Y1620" s="6">
        <v>0.72015512412822669</v>
      </c>
      <c r="Z1620" s="6">
        <v>25</v>
      </c>
      <c r="AA1620" s="6">
        <v>0.65284409508207786</v>
      </c>
      <c r="AB1620" s="6">
        <v>4</v>
      </c>
      <c r="AC1620" s="6">
        <v>0.69666541454279363</v>
      </c>
      <c r="AD1620" s="6">
        <v>3</v>
      </c>
      <c r="AE1620" s="6">
        <v>0.59147943719335527</v>
      </c>
      <c r="AF1620" s="6">
        <v>15</v>
      </c>
      <c r="AG1620" s="6">
        <v>0.49567293747955532</v>
      </c>
      <c r="AH1620" s="6">
        <v>3</v>
      </c>
      <c r="AI1620" s="6">
        <v>0.56105258693528548</v>
      </c>
      <c r="AJ1620" s="6">
        <v>3</v>
      </c>
      <c r="AK1620" s="6">
        <v>0.70093729971948127</v>
      </c>
      <c r="AL1620" s="6">
        <v>15</v>
      </c>
      <c r="AM1620" s="6">
        <v>0.94001490261313281</v>
      </c>
      <c r="AN1620" s="6">
        <v>4</v>
      </c>
      <c r="AO1620" s="6">
        <v>0.84450168286577809</v>
      </c>
      <c r="AP1620" s="6">
        <v>4</v>
      </c>
      <c r="AQ1620" s="6">
        <v>0.88989263354447268</v>
      </c>
      <c r="AR1620" s="6">
        <v>10</v>
      </c>
      <c r="AS1620" s="6">
        <v>0.99999468064384778</v>
      </c>
      <c r="AT1620" s="6">
        <v>4</v>
      </c>
      <c r="AU1620" s="6">
        <v>0.72580567882887481</v>
      </c>
      <c r="AV1620" s="6">
        <v>4</v>
      </c>
      <c r="AW1620" s="6">
        <v>0.77342962163948237</v>
      </c>
    </row>
    <row r="1621" spans="1:49" ht="15.75" customHeight="1" x14ac:dyDescent="0.25">
      <c r="A1621" s="6" t="s">
        <v>946</v>
      </c>
      <c r="B1621" s="6" t="s">
        <v>1039</v>
      </c>
      <c r="C1621" s="6" t="s">
        <v>1037</v>
      </c>
      <c r="D1621" s="7">
        <f>IF(COUNTIF(Recovered!$A$2:$A$808,A1621)&gt;0,VLOOKUP($B1621,Recovered!$B$2:$C$808,2,FALSE),0)</f>
        <v>0</v>
      </c>
      <c r="E1621" s="8">
        <f>IF(COUNTIF(Recovered!$A$2:$A$808,A1621)&gt;0,1,0)</f>
        <v>0</v>
      </c>
      <c r="F1621" s="6">
        <v>3</v>
      </c>
      <c r="G1621" s="6">
        <v>0.57251823072478147</v>
      </c>
      <c r="H1621" s="6">
        <v>3</v>
      </c>
      <c r="I1621" s="6">
        <v>0.62825194918536087</v>
      </c>
      <c r="J1621" s="6">
        <v>2</v>
      </c>
      <c r="K1621" s="6">
        <v>0.96314629772975979</v>
      </c>
      <c r="L1621" s="6">
        <v>2</v>
      </c>
      <c r="M1621" s="6">
        <v>0.49830480049323123</v>
      </c>
      <c r="N1621" s="6">
        <v>20</v>
      </c>
      <c r="O1621" s="6">
        <v>0.82704129641467272</v>
      </c>
      <c r="P1621" s="6">
        <v>3</v>
      </c>
      <c r="Q1621" s="6">
        <v>0.67748872393849879</v>
      </c>
      <c r="R1621" s="6">
        <v>3</v>
      </c>
      <c r="S1621" s="6">
        <v>0.92663074139115453</v>
      </c>
      <c r="T1621" s="6">
        <v>20</v>
      </c>
      <c r="U1621" s="6">
        <v>0.54508452750807279</v>
      </c>
      <c r="V1621" s="6">
        <v>3</v>
      </c>
      <c r="W1621" s="6">
        <v>0.87492612916486157</v>
      </c>
      <c r="X1621" s="6">
        <v>3</v>
      </c>
      <c r="Y1621" s="6">
        <v>0.87503884440865354</v>
      </c>
      <c r="Z1621" s="6">
        <v>20</v>
      </c>
      <c r="AA1621" s="6">
        <v>0.8381452283458829</v>
      </c>
      <c r="AB1621" s="6">
        <v>3</v>
      </c>
      <c r="AC1621" s="6">
        <v>0.91243425996020755</v>
      </c>
      <c r="AD1621" s="6">
        <v>3</v>
      </c>
      <c r="AE1621" s="6">
        <v>0.89216008501400845</v>
      </c>
      <c r="AF1621" s="6">
        <v>20</v>
      </c>
      <c r="AG1621" s="6">
        <v>0.76500817418770606</v>
      </c>
      <c r="AH1621" s="6">
        <v>3</v>
      </c>
      <c r="AI1621" s="6">
        <v>0.84859090832982942</v>
      </c>
      <c r="AJ1621" s="6">
        <v>3</v>
      </c>
      <c r="AK1621" s="6">
        <v>0.96844329902117976</v>
      </c>
      <c r="AL1621" s="6">
        <v>10</v>
      </c>
      <c r="AM1621" s="6">
        <v>0.99776825804747582</v>
      </c>
      <c r="AN1621" s="6">
        <v>2</v>
      </c>
      <c r="AO1621" s="6">
        <v>0.77366907383816286</v>
      </c>
      <c r="AP1621" s="6">
        <v>2</v>
      </c>
      <c r="AQ1621" s="6">
        <v>0.70547968731720478</v>
      </c>
      <c r="AR1621" s="6">
        <v>10</v>
      </c>
      <c r="AS1621" s="6">
        <v>0.99999956798009337</v>
      </c>
      <c r="AT1621" s="6">
        <v>3</v>
      </c>
      <c r="AU1621" s="6">
        <v>0.643584594887182</v>
      </c>
      <c r="AV1621" s="6">
        <v>3</v>
      </c>
      <c r="AW1621" s="6">
        <v>0.94720165935604284</v>
      </c>
    </row>
    <row r="1622" spans="1:49" ht="15.75" hidden="1" customHeight="1" x14ac:dyDescent="0.25">
      <c r="A1622" s="6" t="s">
        <v>716</v>
      </c>
      <c r="B1622" s="6" t="s">
        <v>1040</v>
      </c>
      <c r="C1622" s="6" t="s">
        <v>1040</v>
      </c>
      <c r="D1622" s="7">
        <f>IF(COUNTIF(Recovered!$A$2:$A$808,A1622)&gt;0,VLOOKUP($B1622,Recovered!$B$2:$C$808,2,FALSE),0)</f>
        <v>0</v>
      </c>
      <c r="E1622" s="8">
        <f>IF(COUNTIF(Recovered!$A$2:$A$808,A1622)&gt;0,1,0)</f>
        <v>0</v>
      </c>
      <c r="F1622" s="6">
        <v>3</v>
      </c>
      <c r="G1622" s="6">
        <v>0.58242408396080025</v>
      </c>
      <c r="H1622" s="6">
        <v>4</v>
      </c>
      <c r="I1622" s="6">
        <v>0.51445774261323918</v>
      </c>
      <c r="J1622" s="6">
        <v>2</v>
      </c>
      <c r="K1622" s="6">
        <v>0.66491832195340639</v>
      </c>
      <c r="L1622" s="6">
        <v>4</v>
      </c>
      <c r="M1622" s="6">
        <v>0.91175353695257</v>
      </c>
      <c r="N1622" s="6">
        <v>20</v>
      </c>
      <c r="O1622" s="6">
        <v>0.80104183084516989</v>
      </c>
      <c r="P1622" s="6">
        <v>3</v>
      </c>
      <c r="Q1622" s="6">
        <v>0.55528312509731903</v>
      </c>
      <c r="R1622" s="6">
        <v>3</v>
      </c>
      <c r="S1622" s="6">
        <v>0.67143715256836511</v>
      </c>
      <c r="T1622" s="6">
        <v>15</v>
      </c>
      <c r="U1622" s="6">
        <v>0.75076921352896853</v>
      </c>
      <c r="V1622" s="6">
        <v>3</v>
      </c>
      <c r="W1622" s="6">
        <v>0.74483502356821008</v>
      </c>
      <c r="X1622" s="6">
        <v>3</v>
      </c>
      <c r="Y1622" s="6">
        <v>0.62199621591463039</v>
      </c>
      <c r="Z1622" s="6">
        <v>25</v>
      </c>
      <c r="AA1622" s="6">
        <v>0.74598024527023443</v>
      </c>
      <c r="AB1622" s="6">
        <v>4</v>
      </c>
      <c r="AC1622" s="6">
        <v>0.84673933718508076</v>
      </c>
      <c r="AD1622" s="6">
        <v>3</v>
      </c>
      <c r="AE1622" s="6">
        <v>0.49730460664125242</v>
      </c>
      <c r="AF1622" s="6">
        <v>10</v>
      </c>
      <c r="AG1622" s="6">
        <v>0.47848213701407949</v>
      </c>
      <c r="AH1622" s="6">
        <v>3</v>
      </c>
      <c r="AI1622" s="6">
        <v>0.69365105327738963</v>
      </c>
      <c r="AJ1622" s="6">
        <v>3</v>
      </c>
      <c r="AK1622" s="6">
        <v>0.66237277321107413</v>
      </c>
      <c r="AL1622" s="6">
        <v>20</v>
      </c>
      <c r="AM1622" s="6">
        <v>0.92173576448114924</v>
      </c>
      <c r="AN1622" s="6">
        <v>4</v>
      </c>
      <c r="AO1622" s="6">
        <v>0.97413167552460866</v>
      </c>
      <c r="AP1622" s="6">
        <v>4</v>
      </c>
      <c r="AQ1622" s="6">
        <v>0.85864702096387102</v>
      </c>
      <c r="AR1622" s="6">
        <v>10</v>
      </c>
      <c r="AS1622" s="6">
        <v>0.99999122376251137</v>
      </c>
      <c r="AT1622" s="6">
        <v>4</v>
      </c>
      <c r="AU1622" s="6">
        <v>0.69536860994107297</v>
      </c>
      <c r="AV1622" s="6">
        <v>4</v>
      </c>
      <c r="AW1622" s="6">
        <v>0.75161816747599475</v>
      </c>
    </row>
    <row r="1623" spans="1:49" ht="15.75" customHeight="1" x14ac:dyDescent="0.25">
      <c r="A1623" s="6" t="s">
        <v>946</v>
      </c>
      <c r="B1623" s="6" t="s">
        <v>1040</v>
      </c>
      <c r="C1623" s="6" t="s">
        <v>1040</v>
      </c>
      <c r="D1623" s="7">
        <f>IF(COUNTIF(Recovered!$A$2:$A$808,A1623)&gt;0,VLOOKUP($B1623,Recovered!$B$2:$C$808,2,FALSE),0)</f>
        <v>0</v>
      </c>
      <c r="E1623" s="8">
        <f>IF(COUNTIF(Recovered!$A$2:$A$808,A1623)&gt;0,1,0)</f>
        <v>0</v>
      </c>
      <c r="F1623" s="6">
        <v>3</v>
      </c>
      <c r="G1623" s="6">
        <v>0.50305727930894972</v>
      </c>
      <c r="H1623" s="6">
        <v>3</v>
      </c>
      <c r="I1623" s="6">
        <v>0.65715557006257097</v>
      </c>
      <c r="J1623" s="6">
        <v>2</v>
      </c>
      <c r="K1623" s="6">
        <v>0.92538703755883456</v>
      </c>
      <c r="L1623" s="6">
        <v>4</v>
      </c>
      <c r="M1623" s="6">
        <v>0.7059586447824352</v>
      </c>
      <c r="N1623" s="6">
        <v>20</v>
      </c>
      <c r="O1623" s="6">
        <v>0.84013667671976788</v>
      </c>
      <c r="P1623" s="6">
        <v>3</v>
      </c>
      <c r="Q1623" s="6">
        <v>0.49839649701234301</v>
      </c>
      <c r="R1623" s="6">
        <v>3</v>
      </c>
      <c r="S1623" s="6">
        <v>0.91062482518976484</v>
      </c>
      <c r="T1623" s="6">
        <v>15</v>
      </c>
      <c r="U1623" s="6">
        <v>0.38243434022240552</v>
      </c>
      <c r="V1623" s="6">
        <v>3</v>
      </c>
      <c r="W1623" s="6">
        <v>0.81728264437747999</v>
      </c>
      <c r="X1623" s="6">
        <v>3</v>
      </c>
      <c r="Y1623" s="6">
        <v>0.71090336686357158</v>
      </c>
      <c r="Z1623" s="6">
        <v>25</v>
      </c>
      <c r="AA1623" s="6">
        <v>0.79139275874751414</v>
      </c>
      <c r="AB1623" s="6">
        <v>4</v>
      </c>
      <c r="AC1623" s="6">
        <v>0.86642026818816553</v>
      </c>
      <c r="AD1623" s="6">
        <v>4</v>
      </c>
      <c r="AE1623" s="6">
        <v>0.56073419020288029</v>
      </c>
      <c r="AF1623" s="6">
        <v>15</v>
      </c>
      <c r="AG1623" s="6">
        <v>0.48113056538703791</v>
      </c>
      <c r="AH1623" s="6">
        <v>3</v>
      </c>
      <c r="AI1623" s="6">
        <v>0.59216394992424914</v>
      </c>
      <c r="AJ1623" s="6">
        <v>3</v>
      </c>
      <c r="AK1623" s="6">
        <v>0.90673638146001179</v>
      </c>
      <c r="AL1623" s="6">
        <v>15</v>
      </c>
      <c r="AM1623" s="6">
        <v>0.91235614980676516</v>
      </c>
      <c r="AN1623" s="6">
        <v>4</v>
      </c>
      <c r="AO1623" s="6">
        <v>0.84785079327341928</v>
      </c>
      <c r="AP1623" s="6">
        <v>4</v>
      </c>
      <c r="AQ1623" s="6">
        <v>0.90178327446613393</v>
      </c>
      <c r="AR1623" s="6">
        <v>10</v>
      </c>
      <c r="AS1623" s="6">
        <v>0.99999766072413609</v>
      </c>
      <c r="AT1623" s="6">
        <v>4</v>
      </c>
      <c r="AU1623" s="6">
        <v>0.72358833961352853</v>
      </c>
      <c r="AV1623" s="6">
        <v>4</v>
      </c>
      <c r="AW1623" s="6">
        <v>0.82080348394686464</v>
      </c>
    </row>
    <row r="1624" spans="1:49" ht="15.75" customHeight="1" x14ac:dyDescent="0.25">
      <c r="A1624" s="6" t="s">
        <v>428</v>
      </c>
      <c r="B1624" s="6" t="s">
        <v>1040</v>
      </c>
      <c r="C1624" s="6" t="s">
        <v>1040</v>
      </c>
      <c r="D1624" s="7">
        <f>IF(COUNTIF(Recovered!$A$2:$A$808,A1624)&gt;0,VLOOKUP($B1624,Recovered!$B$2:$C$808,2,FALSE),0)</f>
        <v>19155</v>
      </c>
      <c r="E1624" s="8">
        <f>IF(COUNTIF(Recovered!$A$2:$A$808,A1624)&gt;0,1,0)</f>
        <v>1</v>
      </c>
      <c r="F1624" s="6">
        <v>4</v>
      </c>
      <c r="G1624" s="6">
        <v>0.54592338150385022</v>
      </c>
      <c r="H1624" s="6">
        <v>3</v>
      </c>
      <c r="I1624" s="6">
        <v>0.58399383074646904</v>
      </c>
      <c r="J1624" s="6">
        <v>2</v>
      </c>
      <c r="K1624" s="6">
        <v>0.897460375010939</v>
      </c>
      <c r="L1624" s="6">
        <v>4</v>
      </c>
      <c r="M1624" s="6">
        <v>0.98535496516706333</v>
      </c>
      <c r="N1624" s="6">
        <v>20</v>
      </c>
      <c r="O1624" s="6">
        <v>0.44933790585257749</v>
      </c>
      <c r="P1624" s="6">
        <v>4</v>
      </c>
      <c r="Q1624" s="6">
        <v>0.8325507650064119</v>
      </c>
      <c r="R1624" s="6">
        <v>3</v>
      </c>
      <c r="S1624" s="6">
        <v>0.95499490365744177</v>
      </c>
      <c r="T1624" s="6">
        <v>15</v>
      </c>
      <c r="U1624" s="6">
        <v>0.88272012310238879</v>
      </c>
      <c r="V1624" s="6">
        <v>3</v>
      </c>
      <c r="W1624" s="6">
        <v>0.97781584228513407</v>
      </c>
      <c r="X1624" s="6">
        <v>3</v>
      </c>
      <c r="Y1624" s="6">
        <v>0.64023968815411914</v>
      </c>
      <c r="Z1624" s="6">
        <v>25</v>
      </c>
      <c r="AA1624" s="6">
        <v>0.84263644276386118</v>
      </c>
      <c r="AB1624" s="6">
        <v>4</v>
      </c>
      <c r="AC1624" s="6">
        <v>0.70311994707316938</v>
      </c>
      <c r="AD1624" s="6">
        <v>3</v>
      </c>
      <c r="AE1624" s="6">
        <v>0.79492784456527288</v>
      </c>
      <c r="AF1624" s="6">
        <v>15</v>
      </c>
      <c r="AG1624" s="6">
        <v>0.47341630507731408</v>
      </c>
      <c r="AH1624" s="6">
        <v>4</v>
      </c>
      <c r="AI1624" s="6">
        <v>0.62139924314967121</v>
      </c>
      <c r="AJ1624" s="6">
        <v>3</v>
      </c>
      <c r="AK1624" s="6">
        <v>0.66818356853557859</v>
      </c>
      <c r="AL1624" s="6">
        <v>15</v>
      </c>
      <c r="AM1624" s="6">
        <v>0.92818732289346328</v>
      </c>
      <c r="AN1624" s="6">
        <v>4</v>
      </c>
      <c r="AO1624" s="6">
        <v>0.5472602022465457</v>
      </c>
      <c r="AP1624" s="6">
        <v>4</v>
      </c>
      <c r="AQ1624" s="6">
        <v>0.7424393241209738</v>
      </c>
      <c r="AR1624" s="6">
        <v>10</v>
      </c>
      <c r="AS1624" s="6">
        <v>0.99999766072413609</v>
      </c>
      <c r="AT1624" s="6">
        <v>3</v>
      </c>
      <c r="AU1624" s="6">
        <v>0.52777126466529167</v>
      </c>
      <c r="AV1624" s="6">
        <v>3</v>
      </c>
      <c r="AW1624" s="6">
        <v>0.37436673018967842</v>
      </c>
    </row>
    <row r="1625" spans="1:49" ht="15.75" hidden="1" customHeight="1" x14ac:dyDescent="0.25">
      <c r="A1625" s="6" t="s">
        <v>716</v>
      </c>
      <c r="B1625" s="6" t="s">
        <v>1041</v>
      </c>
      <c r="C1625" s="6" t="s">
        <v>1041</v>
      </c>
      <c r="D1625" s="7">
        <f>IF(COUNTIF(Recovered!$A$2:$A$808,A1625)&gt;0,VLOOKUP($B1625,Recovered!$B$2:$C$808,2,FALSE),0)</f>
        <v>0</v>
      </c>
      <c r="E1625" s="8">
        <f>IF(COUNTIF(Recovered!$A$2:$A$808,A1625)&gt;0,1,0)</f>
        <v>0</v>
      </c>
      <c r="F1625" s="6">
        <v>3</v>
      </c>
      <c r="G1625" s="6">
        <v>0.424737732730333</v>
      </c>
      <c r="H1625" s="6">
        <v>4</v>
      </c>
      <c r="I1625" s="6">
        <v>0.641774598255335</v>
      </c>
      <c r="J1625" s="6">
        <v>2</v>
      </c>
      <c r="K1625" s="6">
        <v>0.90818386625937342</v>
      </c>
      <c r="L1625" s="6">
        <v>4</v>
      </c>
      <c r="M1625" s="6">
        <v>0.76809358330212096</v>
      </c>
      <c r="N1625" s="6">
        <v>20</v>
      </c>
      <c r="O1625" s="6">
        <v>0.78991010589655841</v>
      </c>
      <c r="P1625" s="6">
        <v>3</v>
      </c>
      <c r="Q1625" s="6">
        <v>0.55710396765546388</v>
      </c>
      <c r="R1625" s="6">
        <v>3</v>
      </c>
      <c r="S1625" s="6">
        <v>0.72954936767893874</v>
      </c>
      <c r="T1625" s="6">
        <v>15</v>
      </c>
      <c r="U1625" s="6">
        <v>0.66261503397904109</v>
      </c>
      <c r="V1625" s="6">
        <v>3</v>
      </c>
      <c r="W1625" s="6">
        <v>0.70092751470307668</v>
      </c>
      <c r="X1625" s="6">
        <v>3</v>
      </c>
      <c r="Y1625" s="6">
        <v>0.64960435891810531</v>
      </c>
      <c r="Z1625" s="6">
        <v>25</v>
      </c>
      <c r="AA1625" s="6">
        <v>0.64249549108752102</v>
      </c>
      <c r="AB1625" s="6">
        <v>4</v>
      </c>
      <c r="AC1625" s="6">
        <v>0.81320385232288994</v>
      </c>
      <c r="AD1625" s="6">
        <v>3</v>
      </c>
      <c r="AE1625" s="6">
        <v>0.52852339915354929</v>
      </c>
      <c r="AF1625" s="6">
        <v>10</v>
      </c>
      <c r="AG1625" s="6">
        <v>0.45832455979419567</v>
      </c>
      <c r="AH1625" s="6">
        <v>3</v>
      </c>
      <c r="AI1625" s="6">
        <v>0.70170450262960249</v>
      </c>
      <c r="AJ1625" s="6">
        <v>3</v>
      </c>
      <c r="AK1625" s="6">
        <v>0.7112388288691901</v>
      </c>
      <c r="AL1625" s="6">
        <v>20</v>
      </c>
      <c r="AM1625" s="6">
        <v>0.80362494094986725</v>
      </c>
      <c r="AN1625" s="6">
        <v>4</v>
      </c>
      <c r="AO1625" s="6">
        <v>0.95972657096613023</v>
      </c>
      <c r="AP1625" s="6">
        <v>4</v>
      </c>
      <c r="AQ1625" s="6">
        <v>0.90436926229818526</v>
      </c>
      <c r="AR1625" s="6">
        <v>10</v>
      </c>
      <c r="AS1625" s="6">
        <v>0.99999229658567146</v>
      </c>
      <c r="AT1625" s="6">
        <v>4</v>
      </c>
      <c r="AU1625" s="6">
        <v>0.71051012572381245</v>
      </c>
      <c r="AV1625" s="6">
        <v>4</v>
      </c>
      <c r="AW1625" s="6">
        <v>0.84360806517302678</v>
      </c>
    </row>
    <row r="1626" spans="1:49" ht="15.75" customHeight="1" x14ac:dyDescent="0.25">
      <c r="A1626" s="6" t="s">
        <v>946</v>
      </c>
      <c r="B1626" s="6" t="s">
        <v>1041</v>
      </c>
      <c r="C1626" s="6" t="s">
        <v>1041</v>
      </c>
      <c r="D1626" s="7">
        <f>IF(COUNTIF(Recovered!$A$2:$A$808,A1626)&gt;0,VLOOKUP($B1626,Recovered!$B$2:$C$808,2,FALSE),0)</f>
        <v>0</v>
      </c>
      <c r="E1626" s="8">
        <f>IF(COUNTIF(Recovered!$A$2:$A$808,A1626)&gt;0,1,0)</f>
        <v>0</v>
      </c>
      <c r="F1626" s="6">
        <v>3</v>
      </c>
      <c r="G1626" s="6">
        <v>0.57223702160270362</v>
      </c>
      <c r="H1626" s="6">
        <v>3</v>
      </c>
      <c r="I1626" s="6">
        <v>0.52240231999395559</v>
      </c>
      <c r="J1626" s="6">
        <v>2</v>
      </c>
      <c r="K1626" s="6">
        <v>0.83199944935007475</v>
      </c>
      <c r="L1626" s="6">
        <v>2</v>
      </c>
      <c r="M1626" s="6">
        <v>0.47311133861370791</v>
      </c>
      <c r="N1626" s="6">
        <v>20</v>
      </c>
      <c r="O1626" s="6">
        <v>0.8286406929973541</v>
      </c>
      <c r="P1626" s="6">
        <v>3</v>
      </c>
      <c r="Q1626" s="6">
        <v>0.5299938056272625</v>
      </c>
      <c r="R1626" s="6">
        <v>3</v>
      </c>
      <c r="S1626" s="6">
        <v>0.9378925394734009</v>
      </c>
      <c r="T1626" s="6">
        <v>25</v>
      </c>
      <c r="U1626" s="6">
        <v>0.69565086169818957</v>
      </c>
      <c r="V1626" s="6">
        <v>4</v>
      </c>
      <c r="W1626" s="6">
        <v>0.65052657413752668</v>
      </c>
      <c r="X1626" s="6">
        <v>4</v>
      </c>
      <c r="Y1626" s="6">
        <v>0.67907151022187195</v>
      </c>
      <c r="Z1626" s="6">
        <v>25</v>
      </c>
      <c r="AA1626" s="6">
        <v>0.40580579956883589</v>
      </c>
      <c r="AB1626" s="6">
        <v>4</v>
      </c>
      <c r="AC1626" s="6">
        <v>0.62229119290367596</v>
      </c>
      <c r="AD1626" s="6">
        <v>3</v>
      </c>
      <c r="AE1626" s="6">
        <v>0.56166422615379452</v>
      </c>
      <c r="AF1626" s="6">
        <v>15</v>
      </c>
      <c r="AG1626" s="6">
        <v>0.89737474342750323</v>
      </c>
      <c r="AH1626" s="6">
        <v>3</v>
      </c>
      <c r="AI1626" s="6">
        <v>0.59185689780469086</v>
      </c>
      <c r="AJ1626" s="6">
        <v>3</v>
      </c>
      <c r="AK1626" s="6">
        <v>0.55562161776199281</v>
      </c>
      <c r="AL1626" s="6">
        <v>10</v>
      </c>
      <c r="AM1626" s="6">
        <v>0.99199750581482171</v>
      </c>
      <c r="AN1626" s="6">
        <v>2</v>
      </c>
      <c r="AO1626" s="6">
        <v>0.93848759119334091</v>
      </c>
      <c r="AP1626" s="6">
        <v>3</v>
      </c>
      <c r="AQ1626" s="6">
        <v>0.67177317005566339</v>
      </c>
      <c r="AR1626" s="6">
        <v>5</v>
      </c>
      <c r="AS1626" s="6">
        <v>0.99999825674121945</v>
      </c>
      <c r="AT1626" s="6">
        <v>2</v>
      </c>
      <c r="AU1626" s="6">
        <v>0.58126963035330892</v>
      </c>
      <c r="AV1626" s="6">
        <v>2</v>
      </c>
      <c r="AW1626" s="6">
        <v>0.61400299069997022</v>
      </c>
    </row>
    <row r="1627" spans="1:49" ht="15.75" customHeight="1" x14ac:dyDescent="0.25">
      <c r="A1627" s="6" t="s">
        <v>428</v>
      </c>
      <c r="B1627" s="6" t="s">
        <v>1041</v>
      </c>
      <c r="C1627" s="6" t="s">
        <v>1041</v>
      </c>
      <c r="D1627" s="7">
        <f>IF(COUNTIF(Recovered!$A$2:$A$808,A1627)&gt;0,VLOOKUP($B1627,Recovered!$B$2:$C$808,2,FALSE),0)</f>
        <v>19155</v>
      </c>
      <c r="E1627" s="8">
        <f>IF(COUNTIF(Recovered!$A$2:$A$808,A1627)&gt;0,1,0)</f>
        <v>1</v>
      </c>
      <c r="F1627" s="6">
        <v>3</v>
      </c>
      <c r="G1627" s="6">
        <v>0.46169882242142851</v>
      </c>
      <c r="H1627" s="6">
        <v>3</v>
      </c>
      <c r="I1627" s="6">
        <v>0.45290343227940949</v>
      </c>
      <c r="J1627" s="6">
        <v>2</v>
      </c>
      <c r="K1627" s="6">
        <v>0.91765317936695878</v>
      </c>
      <c r="L1627" s="6">
        <v>4</v>
      </c>
      <c r="M1627" s="6">
        <v>0.98502695470670099</v>
      </c>
      <c r="N1627" s="6">
        <v>20</v>
      </c>
      <c r="O1627" s="6">
        <v>0.61302579744996621</v>
      </c>
      <c r="P1627" s="6">
        <v>3</v>
      </c>
      <c r="Q1627" s="6">
        <v>0.79302083027997716</v>
      </c>
      <c r="R1627" s="6">
        <v>3</v>
      </c>
      <c r="S1627" s="6">
        <v>0.69927197560518328</v>
      </c>
      <c r="T1627" s="6">
        <v>15</v>
      </c>
      <c r="U1627" s="6">
        <v>0.82480977086911245</v>
      </c>
      <c r="V1627" s="6">
        <v>3</v>
      </c>
      <c r="W1627" s="6">
        <v>0.58630086480015442</v>
      </c>
      <c r="X1627" s="6">
        <v>3</v>
      </c>
      <c r="Y1627" s="6">
        <v>0.61451906821612279</v>
      </c>
      <c r="Z1627" s="6">
        <v>25</v>
      </c>
      <c r="AA1627" s="6">
        <v>0.80920854008983656</v>
      </c>
      <c r="AB1627" s="6">
        <v>4</v>
      </c>
      <c r="AC1627" s="6">
        <v>0.77530733263385065</v>
      </c>
      <c r="AD1627" s="6">
        <v>4</v>
      </c>
      <c r="AE1627" s="6">
        <v>0.52975033471402344</v>
      </c>
      <c r="AF1627" s="6">
        <v>15</v>
      </c>
      <c r="AG1627" s="6">
        <v>0.52375518920756392</v>
      </c>
      <c r="AH1627" s="6">
        <v>3</v>
      </c>
      <c r="AI1627" s="6">
        <v>0.56146120438755409</v>
      </c>
      <c r="AJ1627" s="6">
        <v>3</v>
      </c>
      <c r="AK1627" s="6">
        <v>0.89561805929112592</v>
      </c>
      <c r="AL1627" s="6">
        <v>15</v>
      </c>
      <c r="AM1627" s="6">
        <v>0.93585396029838508</v>
      </c>
      <c r="AN1627" s="6">
        <v>4</v>
      </c>
      <c r="AO1627" s="6">
        <v>0.94505419871070617</v>
      </c>
      <c r="AP1627" s="6">
        <v>4</v>
      </c>
      <c r="AQ1627" s="6">
        <v>0.92160868062861578</v>
      </c>
      <c r="AR1627" s="6">
        <v>10</v>
      </c>
      <c r="AS1627" s="6">
        <v>0.99999730311403656</v>
      </c>
      <c r="AT1627" s="6">
        <v>4</v>
      </c>
      <c r="AU1627" s="6">
        <v>0.64269159778388985</v>
      </c>
      <c r="AV1627" s="6">
        <v>4</v>
      </c>
      <c r="AW1627" s="6">
        <v>0.83826826871427873</v>
      </c>
    </row>
    <row r="1628" spans="1:49" ht="15.75" customHeight="1" x14ac:dyDescent="0.25">
      <c r="A1628" s="6" t="s">
        <v>946</v>
      </c>
      <c r="B1628" s="6" t="s">
        <v>1042</v>
      </c>
      <c r="C1628" s="6" t="s">
        <v>1041</v>
      </c>
      <c r="D1628" s="7">
        <f>IF(COUNTIF(Recovered!$A$2:$A$808,A1628)&gt;0,VLOOKUP($B1628,Recovered!$B$2:$C$808,2,FALSE),0)</f>
        <v>0</v>
      </c>
      <c r="E1628" s="8">
        <f>IF(COUNTIF(Recovered!$A$2:$A$808,A1628)&gt;0,1,0)</f>
        <v>0</v>
      </c>
      <c r="F1628" s="6">
        <v>3</v>
      </c>
      <c r="G1628" s="6">
        <v>0.63064414472505259</v>
      </c>
      <c r="H1628" s="6">
        <v>2</v>
      </c>
      <c r="I1628" s="6">
        <v>0.53729114603915851</v>
      </c>
      <c r="J1628" s="6">
        <v>2</v>
      </c>
      <c r="K1628" s="6">
        <v>0.74038324366619412</v>
      </c>
      <c r="L1628" s="6">
        <v>4</v>
      </c>
      <c r="M1628" s="6">
        <v>0.7141024282491012</v>
      </c>
      <c r="N1628" s="6">
        <v>20</v>
      </c>
      <c r="O1628" s="6">
        <v>0.79577379552473804</v>
      </c>
      <c r="P1628" s="6">
        <v>4</v>
      </c>
      <c r="Q1628" s="6">
        <v>0.52813032398667292</v>
      </c>
      <c r="R1628" s="6">
        <v>3</v>
      </c>
      <c r="S1628" s="6">
        <v>0.96825551283157341</v>
      </c>
      <c r="T1628" s="6">
        <v>15</v>
      </c>
      <c r="U1628" s="6">
        <v>0.62156642203062984</v>
      </c>
      <c r="V1628" s="6">
        <v>3</v>
      </c>
      <c r="W1628" s="6">
        <v>0.95883164995609571</v>
      </c>
      <c r="X1628" s="6">
        <v>3</v>
      </c>
      <c r="Y1628" s="6">
        <v>0.6473262054551141</v>
      </c>
      <c r="Z1628" s="6">
        <v>25</v>
      </c>
      <c r="AA1628" s="6">
        <v>0.84451103999626265</v>
      </c>
      <c r="AB1628" s="6">
        <v>4</v>
      </c>
      <c r="AC1628" s="6">
        <v>0.8599053361821466</v>
      </c>
      <c r="AD1628" s="6">
        <v>3</v>
      </c>
      <c r="AE1628" s="6">
        <v>0.69001291788059405</v>
      </c>
      <c r="AF1628" s="6">
        <v>20</v>
      </c>
      <c r="AG1628" s="6">
        <v>0.44119366953256689</v>
      </c>
      <c r="AH1628" s="6">
        <v>4</v>
      </c>
      <c r="AI1628" s="6">
        <v>0.94900802608016621</v>
      </c>
      <c r="AJ1628" s="6">
        <v>3</v>
      </c>
      <c r="AK1628" s="6">
        <v>0.51628476271278967</v>
      </c>
      <c r="AL1628" s="6">
        <v>10</v>
      </c>
      <c r="AM1628" s="6">
        <v>0.8801028177347574</v>
      </c>
      <c r="AN1628" s="6">
        <v>3</v>
      </c>
      <c r="AO1628" s="6">
        <v>0.72430321429180666</v>
      </c>
      <c r="AP1628" s="6">
        <v>4</v>
      </c>
      <c r="AQ1628" s="6">
        <v>0.98083972595092717</v>
      </c>
      <c r="AR1628" s="6">
        <v>10</v>
      </c>
      <c r="AS1628" s="6">
        <v>0.99999777992746441</v>
      </c>
      <c r="AT1628" s="6">
        <v>3</v>
      </c>
      <c r="AU1628" s="6">
        <v>0.37171204389917872</v>
      </c>
      <c r="AV1628" s="6">
        <v>3</v>
      </c>
      <c r="AW1628" s="6">
        <v>0.47219303714630417</v>
      </c>
    </row>
    <row r="1629" spans="1:49" ht="15.75" hidden="1" customHeight="1" x14ac:dyDescent="0.25">
      <c r="A1629" s="6" t="s">
        <v>716</v>
      </c>
      <c r="B1629" s="6" t="s">
        <v>1043</v>
      </c>
      <c r="C1629" s="6" t="s">
        <v>1043</v>
      </c>
      <c r="D1629" s="7">
        <f>IF(COUNTIF(Recovered!$A$2:$A$808,A1629)&gt;0,VLOOKUP($B1629,Recovered!$B$2:$C$808,2,FALSE),0)</f>
        <v>0</v>
      </c>
      <c r="E1629" s="8">
        <f>IF(COUNTIF(Recovered!$A$2:$A$808,A1629)&gt;0,1,0)</f>
        <v>0</v>
      </c>
      <c r="F1629" s="6">
        <v>4</v>
      </c>
      <c r="G1629" s="6">
        <v>0.7694095088147952</v>
      </c>
      <c r="H1629" s="6">
        <v>3</v>
      </c>
      <c r="I1629" s="6">
        <v>0.72824747526546985</v>
      </c>
      <c r="J1629" s="6">
        <v>2</v>
      </c>
      <c r="K1629" s="6">
        <v>0.96189101765002871</v>
      </c>
      <c r="L1629" s="6">
        <v>4</v>
      </c>
      <c r="M1629" s="6">
        <v>0.83330609777337061</v>
      </c>
      <c r="N1629" s="6">
        <v>20</v>
      </c>
      <c r="O1629" s="6">
        <v>0.79316876625226873</v>
      </c>
      <c r="P1629" s="6">
        <v>4</v>
      </c>
      <c r="Q1629" s="6">
        <v>0.62079119098072955</v>
      </c>
      <c r="R1629" s="6">
        <v>3</v>
      </c>
      <c r="S1629" s="6">
        <v>0.94173719078971785</v>
      </c>
      <c r="T1629" s="6">
        <v>25</v>
      </c>
      <c r="U1629" s="6">
        <v>0.58984416741171164</v>
      </c>
      <c r="V1629" s="6">
        <v>4</v>
      </c>
      <c r="W1629" s="6">
        <v>0.90995035127327228</v>
      </c>
      <c r="X1629" s="6">
        <v>3</v>
      </c>
      <c r="Y1629" s="6">
        <v>0.62041724592021608</v>
      </c>
      <c r="Z1629" s="6">
        <v>20</v>
      </c>
      <c r="AA1629" s="6">
        <v>0.63595611474247593</v>
      </c>
      <c r="AB1629" s="6">
        <v>4</v>
      </c>
      <c r="AC1629" s="6">
        <v>0.77371233088532065</v>
      </c>
      <c r="AD1629" s="6">
        <v>3</v>
      </c>
      <c r="AE1629" s="6">
        <v>0.87838005898883242</v>
      </c>
      <c r="AF1629" s="6">
        <v>15</v>
      </c>
      <c r="AG1629" s="6">
        <v>0.91819377661484403</v>
      </c>
      <c r="AH1629" s="6">
        <v>4</v>
      </c>
      <c r="AI1629" s="6">
        <v>0.79197998416975668</v>
      </c>
      <c r="AJ1629" s="6">
        <v>3</v>
      </c>
      <c r="AK1629" s="6">
        <v>0.85625172911787828</v>
      </c>
      <c r="AL1629" s="6">
        <v>10</v>
      </c>
      <c r="AM1629" s="6">
        <v>0.89302180027642897</v>
      </c>
      <c r="AN1629" s="6">
        <v>3</v>
      </c>
      <c r="AO1629" s="6">
        <v>0.48993188879420912</v>
      </c>
      <c r="AP1629" s="6">
        <v>4</v>
      </c>
      <c r="AQ1629" s="6">
        <v>0.75555294523209549</v>
      </c>
      <c r="AR1629" s="6">
        <v>10</v>
      </c>
      <c r="AS1629" s="6">
        <v>0.9999981375378344</v>
      </c>
      <c r="AT1629" s="6">
        <v>4</v>
      </c>
      <c r="AU1629" s="6">
        <v>0.75591808639681302</v>
      </c>
      <c r="AV1629" s="6">
        <v>3</v>
      </c>
      <c r="AW1629" s="6">
        <v>0.62442012494914823</v>
      </c>
    </row>
    <row r="1630" spans="1:49" ht="15.75" customHeight="1" x14ac:dyDescent="0.25">
      <c r="A1630" s="6" t="s">
        <v>946</v>
      </c>
      <c r="B1630" s="6" t="s">
        <v>1043</v>
      </c>
      <c r="C1630" s="6" t="s">
        <v>1043</v>
      </c>
      <c r="D1630" s="7">
        <f>IF(COUNTIF(Recovered!$A$2:$A$808,A1630)&gt;0,VLOOKUP($B1630,Recovered!$B$2:$C$808,2,FALSE),0)</f>
        <v>0</v>
      </c>
      <c r="E1630" s="8">
        <f>IF(COUNTIF(Recovered!$A$2:$A$808,A1630)&gt;0,1,0)</f>
        <v>0</v>
      </c>
      <c r="F1630" s="6">
        <v>3</v>
      </c>
      <c r="G1630" s="6">
        <v>0.50744230462340545</v>
      </c>
      <c r="H1630" s="6">
        <v>2</v>
      </c>
      <c r="I1630" s="6">
        <v>0.55778977215513414</v>
      </c>
      <c r="J1630" s="6">
        <v>2</v>
      </c>
      <c r="K1630" s="6">
        <v>0.72406312584763244</v>
      </c>
      <c r="L1630" s="6">
        <v>4</v>
      </c>
      <c r="M1630" s="6">
        <v>0.73970143530662924</v>
      </c>
      <c r="N1630" s="6">
        <v>20</v>
      </c>
      <c r="O1630" s="6">
        <v>0.79234645471179843</v>
      </c>
      <c r="P1630" s="6">
        <v>4</v>
      </c>
      <c r="Q1630" s="6">
        <v>0.55862509593185361</v>
      </c>
      <c r="R1630" s="6">
        <v>3</v>
      </c>
      <c r="S1630" s="6">
        <v>0.93156638938379244</v>
      </c>
      <c r="T1630" s="6">
        <v>15</v>
      </c>
      <c r="U1630" s="6">
        <v>0.63893409349137575</v>
      </c>
      <c r="V1630" s="6">
        <v>3</v>
      </c>
      <c r="W1630" s="6">
        <v>0.97681759934548007</v>
      </c>
      <c r="X1630" s="6">
        <v>3</v>
      </c>
      <c r="Y1630" s="6">
        <v>0.63089119749563816</v>
      </c>
      <c r="Z1630" s="6">
        <v>25</v>
      </c>
      <c r="AA1630" s="6">
        <v>0.90216468768795854</v>
      </c>
      <c r="AB1630" s="6">
        <v>4</v>
      </c>
      <c r="AC1630" s="6">
        <v>0.81249268329026803</v>
      </c>
      <c r="AD1630" s="6">
        <v>3</v>
      </c>
      <c r="AE1630" s="6">
        <v>0.61450506963119333</v>
      </c>
      <c r="AF1630" s="6">
        <v>15</v>
      </c>
      <c r="AG1630" s="6">
        <v>0.44076749270272769</v>
      </c>
      <c r="AH1630" s="6">
        <v>4</v>
      </c>
      <c r="AI1630" s="6">
        <v>0.64901164464291794</v>
      </c>
      <c r="AJ1630" s="6">
        <v>3</v>
      </c>
      <c r="AK1630" s="6">
        <v>0.68660490093982851</v>
      </c>
      <c r="AL1630" s="6">
        <v>15</v>
      </c>
      <c r="AM1630" s="6">
        <v>0.90150774963270597</v>
      </c>
      <c r="AN1630" s="6">
        <v>3</v>
      </c>
      <c r="AO1630" s="6">
        <v>0.6974308011702427</v>
      </c>
      <c r="AP1630" s="6">
        <v>4</v>
      </c>
      <c r="AQ1630" s="6">
        <v>0.96547709582482744</v>
      </c>
      <c r="AR1630" s="6">
        <v>10</v>
      </c>
      <c r="AS1630" s="6">
        <v>0.99999694550396501</v>
      </c>
      <c r="AT1630" s="6">
        <v>4</v>
      </c>
      <c r="AU1630" s="6">
        <v>0.3375608124040545</v>
      </c>
      <c r="AV1630" s="6">
        <v>3</v>
      </c>
      <c r="AW1630" s="6">
        <v>0.58918766486986773</v>
      </c>
    </row>
    <row r="1631" spans="1:49" ht="15.75" customHeight="1" x14ac:dyDescent="0.25">
      <c r="A1631" s="6" t="s">
        <v>428</v>
      </c>
      <c r="B1631" s="6" t="s">
        <v>1043</v>
      </c>
      <c r="C1631" s="6" t="s">
        <v>1043</v>
      </c>
      <c r="D1631" s="7">
        <f>IF(COUNTIF(Recovered!$A$2:$A$808,A1631)&gt;0,VLOOKUP($B1631,Recovered!$B$2:$C$808,2,FALSE),0)</f>
        <v>18718</v>
      </c>
      <c r="E1631" s="8">
        <f>IF(COUNTIF(Recovered!$A$2:$A$808,A1631)&gt;0,1,0)</f>
        <v>1</v>
      </c>
      <c r="F1631" s="6">
        <v>4</v>
      </c>
      <c r="G1631" s="6">
        <v>0.74711994335386778</v>
      </c>
      <c r="H1631" s="6">
        <v>4</v>
      </c>
      <c r="I1631" s="6">
        <v>0.7762577514650677</v>
      </c>
      <c r="J1631" s="6">
        <v>2</v>
      </c>
      <c r="K1631" s="6">
        <v>0.84474779806716127</v>
      </c>
      <c r="L1631" s="6">
        <v>4</v>
      </c>
      <c r="M1631" s="6">
        <v>0.9924507691724207</v>
      </c>
      <c r="N1631" s="6">
        <v>20</v>
      </c>
      <c r="O1631" s="6">
        <v>0.73887742339398343</v>
      </c>
      <c r="P1631" s="6">
        <v>4</v>
      </c>
      <c r="Q1631" s="6">
        <v>0.87298799907592062</v>
      </c>
      <c r="R1631" s="6">
        <v>3</v>
      </c>
      <c r="S1631" s="6">
        <v>0.72932160874395002</v>
      </c>
      <c r="T1631" s="6">
        <v>25</v>
      </c>
      <c r="U1631" s="6">
        <v>0.55967019849500166</v>
      </c>
      <c r="V1631" s="6">
        <v>4</v>
      </c>
      <c r="W1631" s="6">
        <v>0.9036932331868136</v>
      </c>
      <c r="X1631" s="6">
        <v>3</v>
      </c>
      <c r="Y1631" s="6">
        <v>0.65066742188107551</v>
      </c>
      <c r="Z1631" s="6">
        <v>20</v>
      </c>
      <c r="AA1631" s="6">
        <v>0.68616837278123155</v>
      </c>
      <c r="AB1631" s="6">
        <v>4</v>
      </c>
      <c r="AC1631" s="6">
        <v>0.96014487927063841</v>
      </c>
      <c r="AD1631" s="6">
        <v>3</v>
      </c>
      <c r="AE1631" s="6">
        <v>0.79514205082993528</v>
      </c>
      <c r="AF1631" s="6">
        <v>15</v>
      </c>
      <c r="AG1631" s="6">
        <v>0.92571453444553664</v>
      </c>
      <c r="AH1631" s="6">
        <v>4</v>
      </c>
      <c r="AI1631" s="6">
        <v>0.94059639136792306</v>
      </c>
      <c r="AJ1631" s="6">
        <v>3</v>
      </c>
      <c r="AK1631" s="6">
        <v>0.82861097018877805</v>
      </c>
      <c r="AL1631" s="6">
        <v>10</v>
      </c>
      <c r="AM1631" s="6">
        <v>0.77704453006942453</v>
      </c>
      <c r="AN1631" s="6">
        <v>4</v>
      </c>
      <c r="AO1631" s="6">
        <v>0.83878870140182382</v>
      </c>
      <c r="AP1631" s="6">
        <v>4</v>
      </c>
      <c r="AQ1631" s="6">
        <v>0.84352375076059571</v>
      </c>
      <c r="AR1631" s="6">
        <v>10</v>
      </c>
      <c r="AS1631" s="6">
        <v>0.99999897196212839</v>
      </c>
      <c r="AT1631" s="6">
        <v>4</v>
      </c>
      <c r="AU1631" s="6">
        <v>0.71523951955566878</v>
      </c>
      <c r="AV1631" s="6">
        <v>4</v>
      </c>
      <c r="AW1631" s="6">
        <v>0.54263471598424495</v>
      </c>
    </row>
    <row r="1632" spans="1:49" ht="15.75" customHeight="1" x14ac:dyDescent="0.25">
      <c r="A1632" s="6" t="s">
        <v>946</v>
      </c>
      <c r="B1632" s="6" t="s">
        <v>1044</v>
      </c>
      <c r="C1632" s="6" t="s">
        <v>1043</v>
      </c>
      <c r="D1632" s="7">
        <f>IF(COUNTIF(Recovered!$A$2:$A$808,A1632)&gt;0,VLOOKUP($B1632,Recovered!$B$2:$C$808,2,FALSE),0)</f>
        <v>0</v>
      </c>
      <c r="E1632" s="8">
        <f>IF(COUNTIF(Recovered!$A$2:$A$808,A1632)&gt;0,1,0)</f>
        <v>0</v>
      </c>
      <c r="F1632" s="6">
        <v>3</v>
      </c>
      <c r="G1632" s="6">
        <v>0.63271003016460015</v>
      </c>
      <c r="H1632" s="6">
        <v>3</v>
      </c>
      <c r="I1632" s="6">
        <v>0.63904837068301756</v>
      </c>
      <c r="J1632" s="6">
        <v>2</v>
      </c>
      <c r="K1632" s="6">
        <v>0.978173760994685</v>
      </c>
      <c r="L1632" s="6">
        <v>2</v>
      </c>
      <c r="M1632" s="6">
        <v>0.49307501809218929</v>
      </c>
      <c r="N1632" s="6">
        <v>20</v>
      </c>
      <c r="O1632" s="6">
        <v>0.879763972987059</v>
      </c>
      <c r="P1632" s="6">
        <v>3</v>
      </c>
      <c r="Q1632" s="6">
        <v>0.79588507635458416</v>
      </c>
      <c r="R1632" s="6">
        <v>3</v>
      </c>
      <c r="S1632" s="6">
        <v>0.92400587050522709</v>
      </c>
      <c r="T1632" s="6">
        <v>20</v>
      </c>
      <c r="U1632" s="6">
        <v>0.48487951576954819</v>
      </c>
      <c r="V1632" s="6">
        <v>3</v>
      </c>
      <c r="W1632" s="6">
        <v>0.91864193237432001</v>
      </c>
      <c r="X1632" s="6">
        <v>3</v>
      </c>
      <c r="Y1632" s="6">
        <v>0.87954258185136669</v>
      </c>
      <c r="Z1632" s="6">
        <v>20</v>
      </c>
      <c r="AA1632" s="6">
        <v>0.79768744594808061</v>
      </c>
      <c r="AB1632" s="6">
        <v>3</v>
      </c>
      <c r="AC1632" s="6">
        <v>0.93623457086823547</v>
      </c>
      <c r="AD1632" s="6">
        <v>3</v>
      </c>
      <c r="AE1632" s="6">
        <v>0.89562275234205235</v>
      </c>
      <c r="AF1632" s="6">
        <v>20</v>
      </c>
      <c r="AG1632" s="6">
        <v>0.73574337229714093</v>
      </c>
      <c r="AH1632" s="6">
        <v>3</v>
      </c>
      <c r="AI1632" s="6">
        <v>0.87887194895804954</v>
      </c>
      <c r="AJ1632" s="6">
        <v>3</v>
      </c>
      <c r="AK1632" s="6">
        <v>0.97344910788918237</v>
      </c>
      <c r="AL1632" s="6">
        <v>10</v>
      </c>
      <c r="AM1632" s="6">
        <v>0.99817820698312376</v>
      </c>
      <c r="AN1632" s="6">
        <v>2</v>
      </c>
      <c r="AO1632" s="6">
        <v>0.65693723354526057</v>
      </c>
      <c r="AP1632" s="6">
        <v>2</v>
      </c>
      <c r="AQ1632" s="6">
        <v>0.67872307977080915</v>
      </c>
      <c r="AR1632" s="6">
        <v>10</v>
      </c>
      <c r="AS1632" s="6">
        <v>0.9999996871837189</v>
      </c>
      <c r="AT1632" s="6">
        <v>3</v>
      </c>
      <c r="AU1632" s="6">
        <v>0.69421183312475077</v>
      </c>
      <c r="AV1632" s="6">
        <v>3</v>
      </c>
      <c r="AW1632" s="6">
        <v>0.96138270795582881</v>
      </c>
    </row>
    <row r="1633" spans="1:49" ht="15.75" hidden="1" customHeight="1" x14ac:dyDescent="0.25">
      <c r="A1633" s="6" t="s">
        <v>716</v>
      </c>
      <c r="B1633" s="6" t="s">
        <v>1045</v>
      </c>
      <c r="C1633" s="6" t="s">
        <v>1045</v>
      </c>
      <c r="D1633" s="7">
        <f>IF(COUNTIF(Recovered!$A$2:$A$808,A1633)&gt;0,VLOOKUP($B1633,Recovered!$B$2:$C$808,2,FALSE),0)</f>
        <v>0</v>
      </c>
      <c r="E1633" s="8">
        <f>IF(COUNTIF(Recovered!$A$2:$A$808,A1633)&gt;0,1,0)</f>
        <v>0</v>
      </c>
      <c r="F1633" s="6">
        <v>3</v>
      </c>
      <c r="G1633" s="6">
        <v>0.49355221018020612</v>
      </c>
      <c r="H1633" s="6">
        <v>3</v>
      </c>
      <c r="I1633" s="6">
        <v>0.43158698555638708</v>
      </c>
      <c r="J1633" s="6">
        <v>2</v>
      </c>
      <c r="K1633" s="6">
        <v>0.86241666934185235</v>
      </c>
      <c r="L1633" s="6">
        <v>2</v>
      </c>
      <c r="M1633" s="6">
        <v>0.4506072596678673</v>
      </c>
      <c r="N1633" s="6">
        <v>20</v>
      </c>
      <c r="O1633" s="6">
        <v>0.77299393227892943</v>
      </c>
      <c r="P1633" s="6">
        <v>3</v>
      </c>
      <c r="Q1633" s="6">
        <v>0.4983179260145385</v>
      </c>
      <c r="R1633" s="6">
        <v>3</v>
      </c>
      <c r="S1633" s="6">
        <v>0.92791268505779101</v>
      </c>
      <c r="T1633" s="6">
        <v>20</v>
      </c>
      <c r="U1633" s="6">
        <v>0.45119565893467067</v>
      </c>
      <c r="V1633" s="6">
        <v>3</v>
      </c>
      <c r="W1633" s="6">
        <v>0.92598051192016728</v>
      </c>
      <c r="X1633" s="6">
        <v>3</v>
      </c>
      <c r="Y1633" s="6">
        <v>0.87492667161922977</v>
      </c>
      <c r="Z1633" s="6">
        <v>20</v>
      </c>
      <c r="AA1633" s="6">
        <v>0.76678452445337031</v>
      </c>
      <c r="AB1633" s="6">
        <v>3</v>
      </c>
      <c r="AC1633" s="6">
        <v>0.89159965893669457</v>
      </c>
      <c r="AD1633" s="6">
        <v>3</v>
      </c>
      <c r="AE1633" s="6">
        <v>0.80925248130655669</v>
      </c>
      <c r="AF1633" s="6">
        <v>20</v>
      </c>
      <c r="AG1633" s="6">
        <v>0.95194324744130632</v>
      </c>
      <c r="AH1633" s="6">
        <v>3</v>
      </c>
      <c r="AI1633" s="6">
        <v>0.56193583961040139</v>
      </c>
      <c r="AJ1633" s="6">
        <v>3</v>
      </c>
      <c r="AK1633" s="6">
        <v>0.95095453609411407</v>
      </c>
      <c r="AL1633" s="6">
        <v>10</v>
      </c>
      <c r="AM1633" s="6">
        <v>0.99672819216657504</v>
      </c>
      <c r="AN1633" s="6">
        <v>2</v>
      </c>
      <c r="AO1633" s="6">
        <v>0.82420506066734611</v>
      </c>
      <c r="AP1633" s="6">
        <v>2</v>
      </c>
      <c r="AQ1633" s="6">
        <v>0.62120156400193316</v>
      </c>
      <c r="AR1633" s="6">
        <v>10</v>
      </c>
      <c r="AS1633" s="6">
        <v>0.99999980638736874</v>
      </c>
      <c r="AT1633" s="6">
        <v>3</v>
      </c>
      <c r="AU1633" s="6">
        <v>0.75926262267890587</v>
      </c>
      <c r="AV1633" s="6">
        <v>3</v>
      </c>
      <c r="AW1633" s="6">
        <v>0.91859053579603633</v>
      </c>
    </row>
    <row r="1634" spans="1:49" ht="15.75" customHeight="1" x14ac:dyDescent="0.25">
      <c r="A1634" s="6" t="s">
        <v>428</v>
      </c>
      <c r="B1634" s="6" t="s">
        <v>1045</v>
      </c>
      <c r="C1634" s="6" t="s">
        <v>1045</v>
      </c>
      <c r="D1634" s="7">
        <f>IF(COUNTIF(Recovered!$A$2:$A$808,A1634)&gt;0,VLOOKUP($B1634,Recovered!$B$2:$C$808,2,FALSE),0)</f>
        <v>18718</v>
      </c>
      <c r="E1634" s="8">
        <f>IF(COUNTIF(Recovered!$A$2:$A$808,A1634)&gt;0,1,0)</f>
        <v>1</v>
      </c>
      <c r="F1634" s="6">
        <v>4</v>
      </c>
      <c r="G1634" s="6">
        <v>0.34856812055719621</v>
      </c>
      <c r="H1634" s="6">
        <v>3</v>
      </c>
      <c r="I1634" s="6">
        <v>0.7189027267873439</v>
      </c>
      <c r="J1634" s="6">
        <v>2</v>
      </c>
      <c r="K1634" s="6">
        <v>0.72971932870323775</v>
      </c>
      <c r="L1634" s="6">
        <v>4</v>
      </c>
      <c r="M1634" s="6">
        <v>0.99393926112562514</v>
      </c>
      <c r="N1634" s="6">
        <v>20</v>
      </c>
      <c r="O1634" s="6">
        <v>0.3961734573582732</v>
      </c>
      <c r="P1634" s="6">
        <v>4</v>
      </c>
      <c r="Q1634" s="6">
        <v>0.63442347872931038</v>
      </c>
      <c r="R1634" s="6">
        <v>3</v>
      </c>
      <c r="S1634" s="6">
        <v>0.94606022799517986</v>
      </c>
      <c r="T1634" s="6">
        <v>15</v>
      </c>
      <c r="U1634" s="6">
        <v>0.66751314234178882</v>
      </c>
      <c r="V1634" s="6">
        <v>3</v>
      </c>
      <c r="W1634" s="6">
        <v>0.95614201089638262</v>
      </c>
      <c r="X1634" s="6">
        <v>3</v>
      </c>
      <c r="Y1634" s="6">
        <v>0.52973229702221991</v>
      </c>
      <c r="Z1634" s="6">
        <v>25</v>
      </c>
      <c r="AA1634" s="6">
        <v>0.43996787768333151</v>
      </c>
      <c r="AB1634" s="6">
        <v>3</v>
      </c>
      <c r="AC1634" s="6">
        <v>0.76293182723907182</v>
      </c>
      <c r="AD1634" s="6">
        <v>2</v>
      </c>
      <c r="AE1634" s="6">
        <v>0.46002000560455197</v>
      </c>
      <c r="AF1634" s="6">
        <v>10</v>
      </c>
      <c r="AG1634" s="6">
        <v>0.67705468760799192</v>
      </c>
      <c r="AH1634" s="6">
        <v>3</v>
      </c>
      <c r="AI1634" s="6">
        <v>0.52397343107601257</v>
      </c>
      <c r="AJ1634" s="6">
        <v>3</v>
      </c>
      <c r="AK1634" s="6">
        <v>0.58768889572705385</v>
      </c>
      <c r="AL1634" s="6">
        <v>20</v>
      </c>
      <c r="AM1634" s="6">
        <v>0.97081172066505617</v>
      </c>
      <c r="AN1634" s="6">
        <v>4</v>
      </c>
      <c r="AO1634" s="6">
        <v>0.95331543641864358</v>
      </c>
      <c r="AP1634" s="6">
        <v>4</v>
      </c>
      <c r="AQ1634" s="6">
        <v>0.79511135893913054</v>
      </c>
      <c r="AR1634" s="6">
        <v>10</v>
      </c>
      <c r="AS1634" s="6">
        <v>0.99999789913080683</v>
      </c>
      <c r="AT1634" s="6">
        <v>4</v>
      </c>
      <c r="AU1634" s="6">
        <v>0.47966964577184551</v>
      </c>
      <c r="AV1634" s="6">
        <v>4</v>
      </c>
      <c r="AW1634" s="6">
        <v>0.58741712896156939</v>
      </c>
    </row>
    <row r="1635" spans="1:49" ht="15.75" hidden="1" customHeight="1" x14ac:dyDescent="0.25">
      <c r="A1635" s="6" t="s">
        <v>716</v>
      </c>
      <c r="B1635" s="6" t="s">
        <v>1046</v>
      </c>
      <c r="C1635" s="6" t="s">
        <v>1046</v>
      </c>
      <c r="D1635" s="7">
        <f>IF(COUNTIF(Recovered!$A$2:$A$808,A1635)&gt;0,VLOOKUP($B1635,Recovered!$B$2:$C$808,2,FALSE),0)</f>
        <v>0</v>
      </c>
      <c r="E1635" s="8">
        <f>IF(COUNTIF(Recovered!$A$2:$A$808,A1635)&gt;0,1,0)</f>
        <v>0</v>
      </c>
      <c r="F1635" s="6">
        <v>3</v>
      </c>
      <c r="G1635" s="6">
        <v>0.40760647177482012</v>
      </c>
      <c r="H1635" s="6">
        <v>4</v>
      </c>
      <c r="I1635" s="6">
        <v>0.43460543738406637</v>
      </c>
      <c r="J1635" s="6">
        <v>2</v>
      </c>
      <c r="K1635" s="6">
        <v>0.95830896266956078</v>
      </c>
      <c r="L1635" s="6">
        <v>4</v>
      </c>
      <c r="M1635" s="6">
        <v>0.9493975931458053</v>
      </c>
      <c r="N1635" s="6">
        <v>20</v>
      </c>
      <c r="O1635" s="6">
        <v>0.85039660006881734</v>
      </c>
      <c r="P1635" s="6">
        <v>4</v>
      </c>
      <c r="Q1635" s="6">
        <v>0.61992228225607326</v>
      </c>
      <c r="R1635" s="6">
        <v>3</v>
      </c>
      <c r="S1635" s="6">
        <v>0.8916631609256831</v>
      </c>
      <c r="T1635" s="6">
        <v>15</v>
      </c>
      <c r="U1635" s="6">
        <v>0.4528255305315102</v>
      </c>
      <c r="V1635" s="6">
        <v>3</v>
      </c>
      <c r="W1635" s="6">
        <v>0.96220193856244207</v>
      </c>
      <c r="X1635" s="6">
        <v>3</v>
      </c>
      <c r="Y1635" s="6">
        <v>0.62820839398758221</v>
      </c>
      <c r="Z1635" s="6">
        <v>25</v>
      </c>
      <c r="AA1635" s="6">
        <v>0.83159828108314549</v>
      </c>
      <c r="AB1635" s="6">
        <v>4</v>
      </c>
      <c r="AC1635" s="6">
        <v>0.72746817252502816</v>
      </c>
      <c r="AD1635" s="6">
        <v>3</v>
      </c>
      <c r="AE1635" s="6">
        <v>0.58826914865780267</v>
      </c>
      <c r="AF1635" s="6">
        <v>10</v>
      </c>
      <c r="AG1635" s="6">
        <v>0.53954267305376491</v>
      </c>
      <c r="AH1635" s="6">
        <v>3</v>
      </c>
      <c r="AI1635" s="6">
        <v>0.52712166168335806</v>
      </c>
      <c r="AJ1635" s="6">
        <v>3</v>
      </c>
      <c r="AK1635" s="6">
        <v>0.6765591499084217</v>
      </c>
      <c r="AL1635" s="6">
        <v>20</v>
      </c>
      <c r="AM1635" s="6">
        <v>0.96747136927179422</v>
      </c>
      <c r="AN1635" s="6">
        <v>4</v>
      </c>
      <c r="AO1635" s="6">
        <v>0.9363681323832157</v>
      </c>
      <c r="AP1635" s="6">
        <v>4</v>
      </c>
      <c r="AQ1635" s="6">
        <v>0.72406312584763244</v>
      </c>
      <c r="AR1635" s="6">
        <v>10</v>
      </c>
      <c r="AS1635" s="6">
        <v>0.99999694550396501</v>
      </c>
      <c r="AT1635" s="6">
        <v>4</v>
      </c>
      <c r="AU1635" s="6">
        <v>0.46525231856043853</v>
      </c>
      <c r="AV1635" s="6">
        <v>4</v>
      </c>
      <c r="AW1635" s="6">
        <v>0.582825937893656</v>
      </c>
    </row>
    <row r="1636" spans="1:49" ht="15.75" customHeight="1" x14ac:dyDescent="0.25">
      <c r="A1636" s="6" t="s">
        <v>946</v>
      </c>
      <c r="B1636" s="6" t="s">
        <v>1046</v>
      </c>
      <c r="C1636" s="6" t="s">
        <v>1046</v>
      </c>
      <c r="D1636" s="7">
        <f>IF(COUNTIF(Recovered!$A$2:$A$808,A1636)&gt;0,VLOOKUP($B1636,Recovered!$B$2:$C$808,2,FALSE),0)</f>
        <v>0</v>
      </c>
      <c r="E1636" s="8">
        <f>IF(COUNTIF(Recovered!$A$2:$A$808,A1636)&gt;0,1,0)</f>
        <v>0</v>
      </c>
      <c r="F1636" s="6">
        <v>4</v>
      </c>
      <c r="G1636" s="6">
        <v>0.75700531835601115</v>
      </c>
      <c r="H1636" s="6">
        <v>3</v>
      </c>
      <c r="I1636" s="6">
        <v>0.83107355849471343</v>
      </c>
      <c r="J1636" s="6">
        <v>2</v>
      </c>
      <c r="K1636" s="6">
        <v>0.94436201677937592</v>
      </c>
      <c r="L1636" s="6">
        <v>4</v>
      </c>
      <c r="M1636" s="6">
        <v>0.98110253007649251</v>
      </c>
      <c r="N1636" s="6">
        <v>20</v>
      </c>
      <c r="O1636" s="6">
        <v>0.78013229867139355</v>
      </c>
      <c r="P1636" s="6">
        <v>4</v>
      </c>
      <c r="Q1636" s="6">
        <v>0.619922300853742</v>
      </c>
      <c r="R1636" s="6">
        <v>3</v>
      </c>
      <c r="S1636" s="6">
        <v>0.95629559206641479</v>
      </c>
      <c r="T1636" s="6">
        <v>15</v>
      </c>
      <c r="U1636" s="6">
        <v>0.49567961423899098</v>
      </c>
      <c r="V1636" s="6">
        <v>3</v>
      </c>
      <c r="W1636" s="6">
        <v>0.96147626177463874</v>
      </c>
      <c r="X1636" s="6">
        <v>2</v>
      </c>
      <c r="Y1636" s="6">
        <v>0.48785178427959958</v>
      </c>
      <c r="Z1636" s="6">
        <v>25</v>
      </c>
      <c r="AA1636" s="6">
        <v>0.86918525901439991</v>
      </c>
      <c r="AB1636" s="6">
        <v>4</v>
      </c>
      <c r="AC1636" s="6">
        <v>0.61606472371640186</v>
      </c>
      <c r="AD1636" s="6">
        <v>3</v>
      </c>
      <c r="AE1636" s="6">
        <v>0.94513404971321324</v>
      </c>
      <c r="AF1636" s="6">
        <v>15</v>
      </c>
      <c r="AG1636" s="6">
        <v>0.46430581955236289</v>
      </c>
      <c r="AH1636" s="6">
        <v>4</v>
      </c>
      <c r="AI1636" s="6">
        <v>0.52931106254816451</v>
      </c>
      <c r="AJ1636" s="6">
        <v>3</v>
      </c>
      <c r="AK1636" s="6">
        <v>0.91827881447811388</v>
      </c>
      <c r="AL1636" s="6">
        <v>15</v>
      </c>
      <c r="AM1636" s="6">
        <v>0.89863484689743334</v>
      </c>
      <c r="AN1636" s="6">
        <v>4</v>
      </c>
      <c r="AO1636" s="6">
        <v>0.71645827348306912</v>
      </c>
      <c r="AP1636" s="6">
        <v>5</v>
      </c>
      <c r="AQ1636" s="6">
        <v>0.52440302427207608</v>
      </c>
      <c r="AR1636" s="6">
        <v>10</v>
      </c>
      <c r="AS1636" s="6">
        <v>0.99999432303481406</v>
      </c>
      <c r="AT1636" s="6">
        <v>5</v>
      </c>
      <c r="AU1636" s="6">
        <v>0.65465014226094298</v>
      </c>
      <c r="AV1636" s="6">
        <v>4</v>
      </c>
      <c r="AW1636" s="6">
        <v>0.87942521472531432</v>
      </c>
    </row>
    <row r="1637" spans="1:49" ht="15.75" customHeight="1" x14ac:dyDescent="0.25">
      <c r="A1637" s="6" t="s">
        <v>428</v>
      </c>
      <c r="B1637" s="6" t="s">
        <v>1046</v>
      </c>
      <c r="C1637" s="6" t="s">
        <v>1046</v>
      </c>
      <c r="D1637" s="7">
        <f>IF(COUNTIF(Recovered!$A$2:$A$808,A1637)&gt;0,VLOOKUP($B1637,Recovered!$B$2:$C$808,2,FALSE),0)</f>
        <v>18718</v>
      </c>
      <c r="E1637" s="8">
        <f>IF(COUNTIF(Recovered!$A$2:$A$808,A1637)&gt;0,1,0)</f>
        <v>1</v>
      </c>
      <c r="F1637" s="6">
        <v>4</v>
      </c>
      <c r="G1637" s="6">
        <v>0.6123953060936167</v>
      </c>
      <c r="H1637" s="6">
        <v>4</v>
      </c>
      <c r="I1637" s="6">
        <v>0.73493560195176288</v>
      </c>
      <c r="J1637" s="6">
        <v>2</v>
      </c>
      <c r="K1637" s="6">
        <v>0.83850774586305243</v>
      </c>
      <c r="L1637" s="6">
        <v>4</v>
      </c>
      <c r="M1637" s="6">
        <v>0.97648170218770225</v>
      </c>
      <c r="N1637" s="6">
        <v>20</v>
      </c>
      <c r="O1637" s="6">
        <v>0.50203522119931754</v>
      </c>
      <c r="P1637" s="6">
        <v>4</v>
      </c>
      <c r="Q1637" s="6">
        <v>0.63222468738663995</v>
      </c>
      <c r="R1637" s="6">
        <v>3</v>
      </c>
      <c r="S1637" s="6">
        <v>0.89679174160787567</v>
      </c>
      <c r="T1637" s="6">
        <v>15</v>
      </c>
      <c r="U1637" s="6">
        <v>0.84916446100443188</v>
      </c>
      <c r="V1637" s="6">
        <v>3</v>
      </c>
      <c r="W1637" s="6">
        <v>0.98159550387536043</v>
      </c>
      <c r="X1637" s="6">
        <v>3</v>
      </c>
      <c r="Y1637" s="6">
        <v>0.5590937554187595</v>
      </c>
      <c r="Z1637" s="6">
        <v>25</v>
      </c>
      <c r="AA1637" s="6">
        <v>0.80561851900551595</v>
      </c>
      <c r="AB1637" s="6">
        <v>4</v>
      </c>
      <c r="AC1637" s="6">
        <v>0.86147248672604049</v>
      </c>
      <c r="AD1637" s="6">
        <v>3</v>
      </c>
      <c r="AE1637" s="6">
        <v>0.83862654567039452</v>
      </c>
      <c r="AF1637" s="6">
        <v>15</v>
      </c>
      <c r="AG1637" s="6">
        <v>0.47346582701277728</v>
      </c>
      <c r="AH1637" s="6">
        <v>4</v>
      </c>
      <c r="AI1637" s="6">
        <v>0.59217522483319252</v>
      </c>
      <c r="AJ1637" s="6">
        <v>3</v>
      </c>
      <c r="AK1637" s="6">
        <v>0.86674076432264424</v>
      </c>
      <c r="AL1637" s="6">
        <v>15</v>
      </c>
      <c r="AM1637" s="6">
        <v>0.79247355727648738</v>
      </c>
      <c r="AN1637" s="6">
        <v>4</v>
      </c>
      <c r="AO1637" s="6">
        <v>0.49951647422798362</v>
      </c>
      <c r="AP1637" s="6">
        <v>4</v>
      </c>
      <c r="AQ1637" s="6">
        <v>0.62062244562614488</v>
      </c>
      <c r="AR1637" s="6">
        <v>10</v>
      </c>
      <c r="AS1637" s="6">
        <v>0.99999801833446356</v>
      </c>
      <c r="AT1637" s="6">
        <v>5</v>
      </c>
      <c r="AU1637" s="6">
        <v>0.43452582496065828</v>
      </c>
      <c r="AV1637" s="6">
        <v>4</v>
      </c>
      <c r="AW1637" s="6">
        <v>0.77162502181235526</v>
      </c>
    </row>
    <row r="1638" spans="1:49" ht="15.75" customHeight="1" x14ac:dyDescent="0.25">
      <c r="A1638" s="6" t="s">
        <v>946</v>
      </c>
      <c r="B1638" s="6" t="s">
        <v>1047</v>
      </c>
      <c r="C1638" s="6" t="s">
        <v>1046</v>
      </c>
      <c r="D1638" s="7">
        <f>IF(COUNTIF(Recovered!$A$2:$A$808,A1638)&gt;0,VLOOKUP($B1638,Recovered!$B$2:$C$808,2,FALSE),0)</f>
        <v>0</v>
      </c>
      <c r="E1638" s="8">
        <f>IF(COUNTIF(Recovered!$A$2:$A$808,A1638)&gt;0,1,0)</f>
        <v>0</v>
      </c>
      <c r="F1638" s="6">
        <v>4</v>
      </c>
      <c r="G1638" s="6">
        <v>0.80157571080707135</v>
      </c>
      <c r="H1638" s="6">
        <v>3</v>
      </c>
      <c r="I1638" s="6">
        <v>0.85320630720614477</v>
      </c>
      <c r="J1638" s="6">
        <v>2</v>
      </c>
      <c r="K1638" s="6">
        <v>0.89877821215754572</v>
      </c>
      <c r="L1638" s="6">
        <v>4</v>
      </c>
      <c r="M1638" s="6">
        <v>0.95782159966186786</v>
      </c>
      <c r="N1638" s="6">
        <v>20</v>
      </c>
      <c r="O1638" s="6">
        <v>0.62274737501454724</v>
      </c>
      <c r="P1638" s="6">
        <v>4</v>
      </c>
      <c r="Q1638" s="6">
        <v>0.69801450195204306</v>
      </c>
      <c r="R1638" s="6">
        <v>3</v>
      </c>
      <c r="S1638" s="6">
        <v>0.95899235114115544</v>
      </c>
      <c r="T1638" s="6">
        <v>15</v>
      </c>
      <c r="U1638" s="6">
        <v>0.5999845944573734</v>
      </c>
      <c r="V1638" s="6">
        <v>3</v>
      </c>
      <c r="W1638" s="6">
        <v>0.97835755363277788</v>
      </c>
      <c r="X1638" s="6">
        <v>3</v>
      </c>
      <c r="Y1638" s="6">
        <v>0.5448917107135427</v>
      </c>
      <c r="Z1638" s="6">
        <v>25</v>
      </c>
      <c r="AA1638" s="6">
        <v>0.87944042891313146</v>
      </c>
      <c r="AB1638" s="6">
        <v>4</v>
      </c>
      <c r="AC1638" s="6">
        <v>0.72310187558010253</v>
      </c>
      <c r="AD1638" s="6">
        <v>3</v>
      </c>
      <c r="AE1638" s="6">
        <v>0.75870794107989059</v>
      </c>
      <c r="AF1638" s="6">
        <v>15</v>
      </c>
      <c r="AG1638" s="6">
        <v>0.46524960149483191</v>
      </c>
      <c r="AH1638" s="6">
        <v>4</v>
      </c>
      <c r="AI1638" s="6">
        <v>0.62027233958073646</v>
      </c>
      <c r="AJ1638" s="6">
        <v>3</v>
      </c>
      <c r="AK1638" s="6">
        <v>0.71044622531674928</v>
      </c>
      <c r="AL1638" s="6">
        <v>15</v>
      </c>
      <c r="AM1638" s="6">
        <v>0.93320733389351129</v>
      </c>
      <c r="AN1638" s="6">
        <v>3</v>
      </c>
      <c r="AO1638" s="6">
        <v>0.5101915681342879</v>
      </c>
      <c r="AP1638" s="6">
        <v>4</v>
      </c>
      <c r="AQ1638" s="6">
        <v>0.97215887133726731</v>
      </c>
      <c r="AR1638" s="6">
        <v>10</v>
      </c>
      <c r="AS1638" s="6">
        <v>0.99999646869093506</v>
      </c>
      <c r="AT1638" s="6">
        <v>4</v>
      </c>
      <c r="AU1638" s="6">
        <v>0.54635091948891057</v>
      </c>
      <c r="AV1638" s="6">
        <v>4</v>
      </c>
      <c r="AW1638" s="6">
        <v>0.49416703075811008</v>
      </c>
    </row>
    <row r="1639" spans="1:49" ht="15.75" hidden="1" customHeight="1" x14ac:dyDescent="0.25">
      <c r="A1639" s="6" t="s">
        <v>716</v>
      </c>
      <c r="B1639" s="6" t="s">
        <v>1048</v>
      </c>
      <c r="C1639" s="6" t="s">
        <v>1048</v>
      </c>
      <c r="D1639" s="7">
        <f>IF(COUNTIF(Recovered!$A$2:$A$808,A1639)&gt;0,VLOOKUP($B1639,Recovered!$B$2:$C$808,2,FALSE),0)</f>
        <v>0</v>
      </c>
      <c r="E1639" s="8">
        <f>IF(COUNTIF(Recovered!$A$2:$A$808,A1639)&gt;0,1,0)</f>
        <v>0</v>
      </c>
      <c r="F1639" s="6">
        <v>4</v>
      </c>
      <c r="G1639" s="6">
        <v>0.844870396763163</v>
      </c>
      <c r="H1639" s="6">
        <v>3</v>
      </c>
      <c r="I1639" s="6">
        <v>0.76156075233990683</v>
      </c>
      <c r="J1639" s="6">
        <v>2</v>
      </c>
      <c r="K1639" s="6">
        <v>0.92488996065522278</v>
      </c>
      <c r="L1639" s="6">
        <v>4</v>
      </c>
      <c r="M1639" s="6">
        <v>0.98015586602486404</v>
      </c>
      <c r="N1639" s="6">
        <v>20</v>
      </c>
      <c r="O1639" s="6">
        <v>0.79347261600646379</v>
      </c>
      <c r="P1639" s="6">
        <v>4</v>
      </c>
      <c r="Q1639" s="6">
        <v>0.64021816365763229</v>
      </c>
      <c r="R1639" s="6">
        <v>3</v>
      </c>
      <c r="S1639" s="6">
        <v>0.87661680545743381</v>
      </c>
      <c r="T1639" s="6">
        <v>15</v>
      </c>
      <c r="U1639" s="6">
        <v>0.46192042176433767</v>
      </c>
      <c r="V1639" s="6">
        <v>3</v>
      </c>
      <c r="W1639" s="6">
        <v>0.97523858144523234</v>
      </c>
      <c r="X1639" s="6">
        <v>3</v>
      </c>
      <c r="Y1639" s="6">
        <v>0.59559754504447127</v>
      </c>
      <c r="Z1639" s="6">
        <v>25</v>
      </c>
      <c r="AA1639" s="6">
        <v>0.74641242725218904</v>
      </c>
      <c r="AB1639" s="6">
        <v>4</v>
      </c>
      <c r="AC1639" s="6">
        <v>0.77095823252927842</v>
      </c>
      <c r="AD1639" s="6">
        <v>3</v>
      </c>
      <c r="AE1639" s="6">
        <v>0.75078038505798173</v>
      </c>
      <c r="AF1639" s="6">
        <v>10</v>
      </c>
      <c r="AG1639" s="6">
        <v>0.51451359517739959</v>
      </c>
      <c r="AH1639" s="6">
        <v>3</v>
      </c>
      <c r="AI1639" s="6">
        <v>0.61724109361392088</v>
      </c>
      <c r="AJ1639" s="6">
        <v>3</v>
      </c>
      <c r="AK1639" s="6">
        <v>0.69925478771126293</v>
      </c>
      <c r="AL1639" s="6">
        <v>20</v>
      </c>
      <c r="AM1639" s="6">
        <v>0.94658364432265707</v>
      </c>
      <c r="AN1639" s="6">
        <v>4</v>
      </c>
      <c r="AO1639" s="6">
        <v>0.9518259390879501</v>
      </c>
      <c r="AP1639" s="6">
        <v>4</v>
      </c>
      <c r="AQ1639" s="6">
        <v>0.77245640921732861</v>
      </c>
      <c r="AR1639" s="6">
        <v>10</v>
      </c>
      <c r="AS1639" s="6">
        <v>0.99999444223794443</v>
      </c>
      <c r="AT1639" s="6">
        <v>4</v>
      </c>
      <c r="AU1639" s="6">
        <v>0.69310137931070948</v>
      </c>
      <c r="AV1639" s="6">
        <v>4</v>
      </c>
      <c r="AW1639" s="6">
        <v>0.55597595615063955</v>
      </c>
    </row>
    <row r="1640" spans="1:49" ht="15.75" customHeight="1" x14ac:dyDescent="0.25">
      <c r="A1640" s="6" t="s">
        <v>946</v>
      </c>
      <c r="B1640" s="6" t="s">
        <v>1048</v>
      </c>
      <c r="C1640" s="6" t="s">
        <v>1048</v>
      </c>
      <c r="D1640" s="7">
        <f>IF(COUNTIF(Recovered!$A$2:$A$808,A1640)&gt;0,VLOOKUP($B1640,Recovered!$B$2:$C$808,2,FALSE),0)</f>
        <v>0</v>
      </c>
      <c r="E1640" s="8">
        <f>IF(COUNTIF(Recovered!$A$2:$A$808,A1640)&gt;0,1,0)</f>
        <v>0</v>
      </c>
      <c r="F1640" s="6">
        <v>4</v>
      </c>
      <c r="G1640" s="6">
        <v>0.87673342078080896</v>
      </c>
      <c r="H1640" s="6">
        <v>3</v>
      </c>
      <c r="I1640" s="6">
        <v>0.87870641144066486</v>
      </c>
      <c r="J1640" s="6">
        <v>2</v>
      </c>
      <c r="K1640" s="6">
        <v>0.95995117038132649</v>
      </c>
      <c r="L1640" s="6">
        <v>4</v>
      </c>
      <c r="M1640" s="6">
        <v>0.96606271936345012</v>
      </c>
      <c r="N1640" s="6">
        <v>20</v>
      </c>
      <c r="O1640" s="6">
        <v>0.80340927695911857</v>
      </c>
      <c r="P1640" s="6">
        <v>4</v>
      </c>
      <c r="Q1640" s="6">
        <v>0.79494208185046356</v>
      </c>
      <c r="R1640" s="6">
        <v>3</v>
      </c>
      <c r="S1640" s="6">
        <v>0.77458454835700641</v>
      </c>
      <c r="T1640" s="6">
        <v>15</v>
      </c>
      <c r="U1640" s="6">
        <v>0.50305374282870685</v>
      </c>
      <c r="V1640" s="6">
        <v>3</v>
      </c>
      <c r="W1640" s="6">
        <v>0.93575571950638237</v>
      </c>
      <c r="X1640" s="6">
        <v>3</v>
      </c>
      <c r="Y1640" s="6">
        <v>0.69926789186877025</v>
      </c>
      <c r="Z1640" s="6">
        <v>25</v>
      </c>
      <c r="AA1640" s="6">
        <v>0.81953380572641987</v>
      </c>
      <c r="AB1640" s="6">
        <v>4</v>
      </c>
      <c r="AC1640" s="6">
        <v>0.90016442310963629</v>
      </c>
      <c r="AD1640" s="6">
        <v>3</v>
      </c>
      <c r="AE1640" s="6">
        <v>0.71935296552583672</v>
      </c>
      <c r="AF1640" s="6">
        <v>10</v>
      </c>
      <c r="AG1640" s="6">
        <v>0.52838206975508928</v>
      </c>
      <c r="AH1640" s="6">
        <v>3</v>
      </c>
      <c r="AI1640" s="6">
        <v>0.52802048430300685</v>
      </c>
      <c r="AJ1640" s="6">
        <v>3</v>
      </c>
      <c r="AK1640" s="6">
        <v>0.67749644057901059</v>
      </c>
      <c r="AL1640" s="6">
        <v>20</v>
      </c>
      <c r="AM1640" s="6">
        <v>0.9791166072650519</v>
      </c>
      <c r="AN1640" s="6">
        <v>4</v>
      </c>
      <c r="AO1640" s="6">
        <v>0.83484122659673965</v>
      </c>
      <c r="AP1640" s="6">
        <v>4</v>
      </c>
      <c r="AQ1640" s="6">
        <v>0.75094677642679331</v>
      </c>
      <c r="AR1640" s="6">
        <v>10</v>
      </c>
      <c r="AS1640" s="6">
        <v>0.99999611108156183</v>
      </c>
      <c r="AT1640" s="6">
        <v>4</v>
      </c>
      <c r="AU1640" s="6">
        <v>0.64400544367629986</v>
      </c>
      <c r="AV1640" s="6">
        <v>4</v>
      </c>
      <c r="AW1640" s="6">
        <v>0.66611673235107027</v>
      </c>
    </row>
    <row r="1641" spans="1:49" ht="15.75" customHeight="1" x14ac:dyDescent="0.25">
      <c r="A1641" s="6" t="s">
        <v>428</v>
      </c>
      <c r="B1641" s="6" t="s">
        <v>1048</v>
      </c>
      <c r="C1641" s="6" t="s">
        <v>1048</v>
      </c>
      <c r="D1641" s="7">
        <f>IF(COUNTIF(Recovered!$A$2:$A$808,A1641)&gt;0,VLOOKUP($B1641,Recovered!$B$2:$C$808,2,FALSE),0)</f>
        <v>18718</v>
      </c>
      <c r="E1641" s="8">
        <f>IF(COUNTIF(Recovered!$A$2:$A$808,A1641)&gt;0,1,0)</f>
        <v>1</v>
      </c>
      <c r="F1641" s="6">
        <v>4</v>
      </c>
      <c r="G1641" s="6">
        <v>0.85156139440901146</v>
      </c>
      <c r="H1641" s="6">
        <v>3</v>
      </c>
      <c r="I1641" s="6">
        <v>0.65005383268917105</v>
      </c>
      <c r="J1641" s="6">
        <v>1</v>
      </c>
      <c r="K1641" s="6">
        <v>0.62125314450912728</v>
      </c>
      <c r="L1641" s="6">
        <v>4</v>
      </c>
      <c r="M1641" s="6">
        <v>0.98920039700053897</v>
      </c>
      <c r="N1641" s="6">
        <v>20</v>
      </c>
      <c r="O1641" s="6">
        <v>0.57825646363979255</v>
      </c>
      <c r="P1641" s="6">
        <v>3</v>
      </c>
      <c r="Q1641" s="6">
        <v>0.67730253497695825</v>
      </c>
      <c r="R1641" s="6">
        <v>3</v>
      </c>
      <c r="S1641" s="6">
        <v>0.56168849618935701</v>
      </c>
      <c r="T1641" s="6">
        <v>15</v>
      </c>
      <c r="U1641" s="6">
        <v>0.7476732559792616</v>
      </c>
      <c r="V1641" s="6">
        <v>3</v>
      </c>
      <c r="W1641" s="6">
        <v>0.73808441312092565</v>
      </c>
      <c r="X1641" s="6">
        <v>3</v>
      </c>
      <c r="Y1641" s="6">
        <v>0.57761960488738029</v>
      </c>
      <c r="Z1641" s="6">
        <v>25</v>
      </c>
      <c r="AA1641" s="6">
        <v>0.83047993530324127</v>
      </c>
      <c r="AB1641" s="6">
        <v>4</v>
      </c>
      <c r="AC1641" s="6">
        <v>0.81469868969096992</v>
      </c>
      <c r="AD1641" s="6">
        <v>3</v>
      </c>
      <c r="AE1641" s="6">
        <v>0.62026670133079553</v>
      </c>
      <c r="AF1641" s="6">
        <v>10</v>
      </c>
      <c r="AG1641" s="6">
        <v>0.43534646223293999</v>
      </c>
      <c r="AH1641" s="6">
        <v>3</v>
      </c>
      <c r="AI1641" s="6">
        <v>0.69399468986219615</v>
      </c>
      <c r="AJ1641" s="6">
        <v>3</v>
      </c>
      <c r="AK1641" s="6">
        <v>0.83900447399195577</v>
      </c>
      <c r="AL1641" s="6">
        <v>20</v>
      </c>
      <c r="AM1641" s="6">
        <v>0.95794465124376049</v>
      </c>
      <c r="AN1641" s="6">
        <v>4</v>
      </c>
      <c r="AO1641" s="6">
        <v>0.95596027895899516</v>
      </c>
      <c r="AP1641" s="6">
        <v>4</v>
      </c>
      <c r="AQ1641" s="6">
        <v>0.89438746290858584</v>
      </c>
      <c r="AR1641" s="6">
        <v>10</v>
      </c>
      <c r="AS1641" s="6">
        <v>0.99999706470750793</v>
      </c>
      <c r="AT1641" s="6">
        <v>4</v>
      </c>
      <c r="AU1641" s="6">
        <v>0.83151634774102279</v>
      </c>
      <c r="AV1641" s="6">
        <v>4</v>
      </c>
      <c r="AW1641" s="6">
        <v>0.85790128376528085</v>
      </c>
    </row>
    <row r="1642" spans="1:49" ht="15.75" hidden="1" customHeight="1" x14ac:dyDescent="0.25">
      <c r="A1642" s="6" t="s">
        <v>716</v>
      </c>
      <c r="B1642" s="6" t="s">
        <v>1049</v>
      </c>
      <c r="C1642" s="6" t="s">
        <v>1049</v>
      </c>
      <c r="D1642" s="7">
        <f>IF(COUNTIF(Recovered!$A$2:$A$808,A1642)&gt;0,VLOOKUP($B1642,Recovered!$B$2:$C$808,2,FALSE),0)</f>
        <v>0</v>
      </c>
      <c r="E1642" s="8">
        <f>IF(COUNTIF(Recovered!$A$2:$A$808,A1642)&gt;0,1,0)</f>
        <v>0</v>
      </c>
      <c r="F1642" s="6">
        <v>4</v>
      </c>
      <c r="G1642" s="6">
        <v>0.72222833256196817</v>
      </c>
      <c r="H1642" s="6">
        <v>3</v>
      </c>
      <c r="I1642" s="6">
        <v>0.58498434078349992</v>
      </c>
      <c r="J1642" s="6">
        <v>2</v>
      </c>
      <c r="K1642" s="6">
        <v>0.76791757946380579</v>
      </c>
      <c r="L1642" s="6">
        <v>4</v>
      </c>
      <c r="M1642" s="6">
        <v>0.96767560371499151</v>
      </c>
      <c r="N1642" s="6">
        <v>20</v>
      </c>
      <c r="O1642" s="6">
        <v>0.81425203955695724</v>
      </c>
      <c r="P1642" s="6">
        <v>3</v>
      </c>
      <c r="Q1642" s="6">
        <v>0.57503785820249631</v>
      </c>
      <c r="R1642" s="6">
        <v>3</v>
      </c>
      <c r="S1642" s="6">
        <v>0.66735665555609813</v>
      </c>
      <c r="T1642" s="6">
        <v>15</v>
      </c>
      <c r="U1642" s="6">
        <v>0.61462722079781407</v>
      </c>
      <c r="V1642" s="6">
        <v>3</v>
      </c>
      <c r="W1642" s="6">
        <v>0.63881058030286808</v>
      </c>
      <c r="X1642" s="6">
        <v>3</v>
      </c>
      <c r="Y1642" s="6">
        <v>0.60747165092519328</v>
      </c>
      <c r="Z1642" s="6">
        <v>25</v>
      </c>
      <c r="AA1642" s="6">
        <v>0.6138737443953115</v>
      </c>
      <c r="AB1642" s="6">
        <v>4</v>
      </c>
      <c r="AC1642" s="6">
        <v>0.84802530740294335</v>
      </c>
      <c r="AD1642" s="6">
        <v>3</v>
      </c>
      <c r="AE1642" s="6">
        <v>0.61967180987722559</v>
      </c>
      <c r="AF1642" s="6">
        <v>10</v>
      </c>
      <c r="AG1642" s="6">
        <v>0.47866337251414282</v>
      </c>
      <c r="AH1642" s="6">
        <v>3</v>
      </c>
      <c r="AI1642" s="6">
        <v>0.74444887460132658</v>
      </c>
      <c r="AJ1642" s="6">
        <v>3</v>
      </c>
      <c r="AK1642" s="6">
        <v>0.74481982164051519</v>
      </c>
      <c r="AL1642" s="6">
        <v>20</v>
      </c>
      <c r="AM1642" s="6">
        <v>0.93073610980407828</v>
      </c>
      <c r="AN1642" s="6">
        <v>4</v>
      </c>
      <c r="AO1642" s="6">
        <v>0.97985533163024918</v>
      </c>
      <c r="AP1642" s="6">
        <v>4</v>
      </c>
      <c r="AQ1642" s="6">
        <v>0.88550623107223814</v>
      </c>
      <c r="AR1642" s="6">
        <v>10</v>
      </c>
      <c r="AS1642" s="6">
        <v>0.99998657487011788</v>
      </c>
      <c r="AT1642" s="6">
        <v>4</v>
      </c>
      <c r="AU1642" s="6">
        <v>0.82971635297723378</v>
      </c>
      <c r="AV1642" s="6">
        <v>4</v>
      </c>
      <c r="AW1642" s="6">
        <v>0.83420172447611596</v>
      </c>
    </row>
    <row r="1643" spans="1:49" ht="15.75" customHeight="1" x14ac:dyDescent="0.25">
      <c r="A1643" s="6" t="s">
        <v>946</v>
      </c>
      <c r="B1643" s="6" t="s">
        <v>1049</v>
      </c>
      <c r="C1643" s="6" t="s">
        <v>1049</v>
      </c>
      <c r="D1643" s="7">
        <f>IF(COUNTIF(Recovered!$A$2:$A$808,A1643)&gt;0,VLOOKUP($B1643,Recovered!$B$2:$C$808,2,FALSE),0)</f>
        <v>0</v>
      </c>
      <c r="E1643" s="8">
        <f>IF(COUNTIF(Recovered!$A$2:$A$808,A1643)&gt;0,1,0)</f>
        <v>0</v>
      </c>
      <c r="F1643" s="6">
        <v>4</v>
      </c>
      <c r="G1643" s="6">
        <v>0.66766415089300979</v>
      </c>
      <c r="H1643" s="6">
        <v>3</v>
      </c>
      <c r="I1643" s="6">
        <v>0.80870528800983643</v>
      </c>
      <c r="J1643" s="6">
        <v>2</v>
      </c>
      <c r="K1643" s="6">
        <v>0.96835352848828893</v>
      </c>
      <c r="L1643" s="6">
        <v>4</v>
      </c>
      <c r="M1643" s="6">
        <v>0.78765081146120275</v>
      </c>
      <c r="N1643" s="6">
        <v>20</v>
      </c>
      <c r="O1643" s="6">
        <v>0.81466180096946772</v>
      </c>
      <c r="P1643" s="6">
        <v>4</v>
      </c>
      <c r="Q1643" s="6">
        <v>0.85040842066371125</v>
      </c>
      <c r="R1643" s="6">
        <v>3</v>
      </c>
      <c r="S1643" s="6">
        <v>0.79625978764140726</v>
      </c>
      <c r="T1643" s="6">
        <v>15</v>
      </c>
      <c r="U1643" s="6">
        <v>0.60010532350271295</v>
      </c>
      <c r="V1643" s="6">
        <v>3</v>
      </c>
      <c r="W1643" s="6">
        <v>0.96628940358995385</v>
      </c>
      <c r="X1643" s="6">
        <v>3</v>
      </c>
      <c r="Y1643" s="6">
        <v>0.6849254765472621</v>
      </c>
      <c r="Z1643" s="6">
        <v>25</v>
      </c>
      <c r="AA1643" s="6">
        <v>0.90023251412176997</v>
      </c>
      <c r="AB1643" s="6">
        <v>4</v>
      </c>
      <c r="AC1643" s="6">
        <v>0.88474422238598494</v>
      </c>
      <c r="AD1643" s="6">
        <v>3</v>
      </c>
      <c r="AE1643" s="6">
        <v>0.63085625970855708</v>
      </c>
      <c r="AF1643" s="6">
        <v>15</v>
      </c>
      <c r="AG1643" s="6">
        <v>0.41169664474359702</v>
      </c>
      <c r="AH1643" s="6">
        <v>4</v>
      </c>
      <c r="AI1643" s="6">
        <v>0.64779363361153519</v>
      </c>
      <c r="AJ1643" s="6">
        <v>3</v>
      </c>
      <c r="AK1643" s="6">
        <v>0.60508665488078295</v>
      </c>
      <c r="AL1643" s="6">
        <v>15</v>
      </c>
      <c r="AM1643" s="6">
        <v>0.92193238800152977</v>
      </c>
      <c r="AN1643" s="6">
        <v>3</v>
      </c>
      <c r="AO1643" s="6">
        <v>0.64535224175679551</v>
      </c>
      <c r="AP1643" s="6">
        <v>4</v>
      </c>
      <c r="AQ1643" s="6">
        <v>0.97978722621282133</v>
      </c>
      <c r="AR1643" s="6">
        <v>10</v>
      </c>
      <c r="AS1643" s="6">
        <v>0.99999444223794443</v>
      </c>
      <c r="AT1643" s="6">
        <v>4</v>
      </c>
      <c r="AU1643" s="6">
        <v>0.31694865177742682</v>
      </c>
      <c r="AV1643" s="6">
        <v>4</v>
      </c>
      <c r="AW1643" s="6">
        <v>0.4954468481935681</v>
      </c>
    </row>
    <row r="1644" spans="1:49" ht="15.75" customHeight="1" x14ac:dyDescent="0.25">
      <c r="A1644" s="6" t="s">
        <v>428</v>
      </c>
      <c r="B1644" s="6" t="s">
        <v>1049</v>
      </c>
      <c r="C1644" s="6" t="s">
        <v>1049</v>
      </c>
      <c r="D1644" s="7">
        <f>IF(COUNTIF(Recovered!$A$2:$A$808,A1644)&gt;0,VLOOKUP($B1644,Recovered!$B$2:$C$808,2,FALSE),0)</f>
        <v>18718</v>
      </c>
      <c r="E1644" s="8">
        <f>IF(COUNTIF(Recovered!$A$2:$A$808,A1644)&gt;0,1,0)</f>
        <v>1</v>
      </c>
      <c r="F1644" s="6">
        <v>5</v>
      </c>
      <c r="G1644" s="6">
        <v>0.53030357149717644</v>
      </c>
      <c r="H1644" s="6">
        <v>4</v>
      </c>
      <c r="I1644" s="6">
        <v>0.68585789696195099</v>
      </c>
      <c r="J1644" s="6">
        <v>2</v>
      </c>
      <c r="K1644" s="6">
        <v>0.39368676443495798</v>
      </c>
      <c r="L1644" s="6">
        <v>4</v>
      </c>
      <c r="M1644" s="6">
        <v>0.9944796540191525</v>
      </c>
      <c r="N1644" s="6">
        <v>25</v>
      </c>
      <c r="O1644" s="6">
        <v>0.48425496198749107</v>
      </c>
      <c r="P1644" s="6">
        <v>2</v>
      </c>
      <c r="Q1644" s="6">
        <v>0.57436758249573194</v>
      </c>
      <c r="R1644" s="6">
        <v>2</v>
      </c>
      <c r="S1644" s="6">
        <v>0.49642242570004042</v>
      </c>
      <c r="T1644" s="6">
        <v>20</v>
      </c>
      <c r="U1644" s="6">
        <v>0.73720671827167716</v>
      </c>
      <c r="V1644" s="6">
        <v>3</v>
      </c>
      <c r="W1644" s="6">
        <v>0.93131600308869289</v>
      </c>
      <c r="X1644" s="6">
        <v>3</v>
      </c>
      <c r="Y1644" s="6">
        <v>0.61867547301881309</v>
      </c>
      <c r="Z1644" s="6">
        <v>20</v>
      </c>
      <c r="AA1644" s="6">
        <v>0.42320973305090381</v>
      </c>
      <c r="AB1644" s="6">
        <v>3</v>
      </c>
      <c r="AC1644" s="6">
        <v>0.84204975924116054</v>
      </c>
      <c r="AD1644" s="6">
        <v>3</v>
      </c>
      <c r="AE1644" s="6">
        <v>0.56514152074821111</v>
      </c>
      <c r="AF1644" s="6">
        <v>15</v>
      </c>
      <c r="AG1644" s="6">
        <v>0.72595216119443606</v>
      </c>
      <c r="AH1644" s="6">
        <v>3</v>
      </c>
      <c r="AI1644" s="6">
        <v>0.79785801773522591</v>
      </c>
      <c r="AJ1644" s="6">
        <v>3</v>
      </c>
      <c r="AK1644" s="6">
        <v>0.84504667201196759</v>
      </c>
      <c r="AL1644" s="6">
        <v>10</v>
      </c>
      <c r="AM1644" s="6">
        <v>0.83511433947735825</v>
      </c>
      <c r="AN1644" s="6">
        <v>4</v>
      </c>
      <c r="AO1644" s="6">
        <v>0.99134310756153676</v>
      </c>
      <c r="AP1644" s="6">
        <v>4</v>
      </c>
      <c r="AQ1644" s="6">
        <v>0.84164627833044048</v>
      </c>
      <c r="AR1644" s="6">
        <v>10</v>
      </c>
      <c r="AS1644" s="6">
        <v>0.9999981375378344</v>
      </c>
      <c r="AT1644" s="6">
        <v>5</v>
      </c>
      <c r="AU1644" s="6">
        <v>0.5904226987751765</v>
      </c>
      <c r="AV1644" s="6">
        <v>5</v>
      </c>
      <c r="AW1644" s="6">
        <v>0.79796199338790352</v>
      </c>
    </row>
    <row r="1645" spans="1:49" ht="15.75" customHeight="1" x14ac:dyDescent="0.25">
      <c r="A1645" s="6" t="s">
        <v>946</v>
      </c>
      <c r="B1645" s="6" t="s">
        <v>1050</v>
      </c>
      <c r="C1645" s="6" t="s">
        <v>1049</v>
      </c>
      <c r="D1645" s="7">
        <f>IF(COUNTIF(Recovered!$A$2:$A$808,A1645)&gt;0,VLOOKUP($B1645,Recovered!$B$2:$C$808,2,FALSE),0)</f>
        <v>0</v>
      </c>
      <c r="E1645" s="8">
        <f>IF(COUNTIF(Recovered!$A$2:$A$808,A1645)&gt;0,1,0)</f>
        <v>0</v>
      </c>
      <c r="F1645" s="6">
        <v>2</v>
      </c>
      <c r="G1645" s="6">
        <v>0.5215750881285528</v>
      </c>
      <c r="H1645" s="6">
        <v>3</v>
      </c>
      <c r="I1645" s="6">
        <v>0.55687114685992001</v>
      </c>
      <c r="J1645" s="6">
        <v>2</v>
      </c>
      <c r="K1645" s="6">
        <v>0.85189486300170247</v>
      </c>
      <c r="L1645" s="6">
        <v>4</v>
      </c>
      <c r="M1645" s="6">
        <v>0.73898326777650414</v>
      </c>
      <c r="N1645" s="6">
        <v>20</v>
      </c>
      <c r="O1645" s="6">
        <v>0.80023871666031177</v>
      </c>
      <c r="P1645" s="6">
        <v>3</v>
      </c>
      <c r="Q1645" s="6">
        <v>0.82460068335400283</v>
      </c>
      <c r="R1645" s="6">
        <v>3</v>
      </c>
      <c r="S1645" s="6">
        <v>0.81409841283398221</v>
      </c>
      <c r="T1645" s="6">
        <v>15</v>
      </c>
      <c r="U1645" s="6">
        <v>0.59254912382521518</v>
      </c>
      <c r="V1645" s="6">
        <v>2</v>
      </c>
      <c r="W1645" s="6">
        <v>0.55644360618290001</v>
      </c>
      <c r="X1645" s="6">
        <v>2</v>
      </c>
      <c r="Y1645" s="6">
        <v>0.88061769641643184</v>
      </c>
      <c r="Z1645" s="6">
        <v>25</v>
      </c>
      <c r="AA1645" s="6">
        <v>0.86182464248949375</v>
      </c>
      <c r="AB1645" s="6">
        <v>3</v>
      </c>
      <c r="AC1645" s="6">
        <v>0.51737227287867527</v>
      </c>
      <c r="AD1645" s="6">
        <v>3</v>
      </c>
      <c r="AE1645" s="6">
        <v>0.63388425772764423</v>
      </c>
      <c r="AF1645" s="6">
        <v>15</v>
      </c>
      <c r="AG1645" s="6">
        <v>0.46465271587733131</v>
      </c>
      <c r="AH1645" s="6">
        <v>3</v>
      </c>
      <c r="AI1645" s="6">
        <v>0.66522298416353831</v>
      </c>
      <c r="AJ1645" s="6">
        <v>3</v>
      </c>
      <c r="AK1645" s="6">
        <v>0.63088782854563863</v>
      </c>
      <c r="AL1645" s="6">
        <v>15</v>
      </c>
      <c r="AM1645" s="6">
        <v>0.93420546033473728</v>
      </c>
      <c r="AN1645" s="6">
        <v>4</v>
      </c>
      <c r="AO1645" s="6">
        <v>0.84690185899376724</v>
      </c>
      <c r="AP1645" s="6">
        <v>4</v>
      </c>
      <c r="AQ1645" s="6">
        <v>0.97372482771662139</v>
      </c>
      <c r="AR1645" s="6">
        <v>10</v>
      </c>
      <c r="AS1645" s="6">
        <v>0.99999587267521739</v>
      </c>
      <c r="AT1645" s="6">
        <v>4</v>
      </c>
      <c r="AU1645" s="6">
        <v>0.49560006404497953</v>
      </c>
      <c r="AV1645" s="6">
        <v>4</v>
      </c>
      <c r="AW1645" s="6">
        <v>0.89190491465900767</v>
      </c>
    </row>
    <row r="1646" spans="1:49" ht="15.75" customHeight="1" x14ac:dyDescent="0.25">
      <c r="A1646" s="6" t="s">
        <v>946</v>
      </c>
      <c r="B1646" s="6" t="s">
        <v>1051</v>
      </c>
      <c r="C1646" s="6" t="s">
        <v>1049</v>
      </c>
      <c r="D1646" s="7">
        <f>IF(COUNTIF(Recovered!$A$2:$A$808,A1646)&gt;0,VLOOKUP($B1646,Recovered!$B$2:$C$808,2,FALSE),0)</f>
        <v>0</v>
      </c>
      <c r="E1646" s="8">
        <f>IF(COUNTIF(Recovered!$A$2:$A$808,A1646)&gt;0,1,0)</f>
        <v>0</v>
      </c>
      <c r="F1646" s="6">
        <v>4</v>
      </c>
      <c r="G1646" s="6">
        <v>0.801263165244397</v>
      </c>
      <c r="H1646" s="6">
        <v>3</v>
      </c>
      <c r="I1646" s="6">
        <v>0.72215838091348927</v>
      </c>
      <c r="J1646" s="6">
        <v>2</v>
      </c>
      <c r="K1646" s="6">
        <v>0.91715135116634838</v>
      </c>
      <c r="L1646" s="6">
        <v>4</v>
      </c>
      <c r="M1646" s="6">
        <v>0.94382034825463057</v>
      </c>
      <c r="N1646" s="6">
        <v>20</v>
      </c>
      <c r="O1646" s="6">
        <v>0.78517479279910418</v>
      </c>
      <c r="P1646" s="6">
        <v>4</v>
      </c>
      <c r="Q1646" s="6">
        <v>0.58279300915841048</v>
      </c>
      <c r="R1646" s="6">
        <v>3</v>
      </c>
      <c r="S1646" s="6">
        <v>0.96087525589338518</v>
      </c>
      <c r="T1646" s="6">
        <v>25</v>
      </c>
      <c r="U1646" s="6">
        <v>0.43544657295378919</v>
      </c>
      <c r="V1646" s="6">
        <v>3</v>
      </c>
      <c r="W1646" s="6">
        <v>0.64218477832361975</v>
      </c>
      <c r="X1646" s="6">
        <v>3</v>
      </c>
      <c r="Y1646" s="6">
        <v>0.53780528936826788</v>
      </c>
      <c r="Z1646" s="6">
        <v>20</v>
      </c>
      <c r="AA1646" s="6">
        <v>0.4791452939039833</v>
      </c>
      <c r="AB1646" s="6">
        <v>4</v>
      </c>
      <c r="AC1646" s="6">
        <v>0.75127471137237067</v>
      </c>
      <c r="AD1646" s="6">
        <v>3</v>
      </c>
      <c r="AE1646" s="6">
        <v>0.73656148785457842</v>
      </c>
      <c r="AF1646" s="6">
        <v>15</v>
      </c>
      <c r="AG1646" s="6">
        <v>0.92696361913081038</v>
      </c>
      <c r="AH1646" s="6">
        <v>4</v>
      </c>
      <c r="AI1646" s="6">
        <v>0.77044608554940008</v>
      </c>
      <c r="AJ1646" s="6">
        <v>3</v>
      </c>
      <c r="AK1646" s="6">
        <v>0.71285578079651712</v>
      </c>
      <c r="AL1646" s="6">
        <v>10</v>
      </c>
      <c r="AM1646" s="6">
        <v>0.88026175224952652</v>
      </c>
      <c r="AN1646" s="6">
        <v>4</v>
      </c>
      <c r="AO1646" s="6">
        <v>0.67513230493865883</v>
      </c>
      <c r="AP1646" s="6">
        <v>4</v>
      </c>
      <c r="AQ1646" s="6">
        <v>0.71275319397486969</v>
      </c>
      <c r="AR1646" s="6">
        <v>10</v>
      </c>
      <c r="AS1646" s="6">
        <v>0.9999975415208221</v>
      </c>
      <c r="AT1646" s="6">
        <v>4</v>
      </c>
      <c r="AU1646" s="6">
        <v>0.53869493586436934</v>
      </c>
      <c r="AV1646" s="6">
        <v>3</v>
      </c>
      <c r="AW1646" s="6">
        <v>0.50577200208758744</v>
      </c>
    </row>
    <row r="1647" spans="1:49" ht="15.75" hidden="1" customHeight="1" x14ac:dyDescent="0.25">
      <c r="A1647" s="6" t="s">
        <v>716</v>
      </c>
      <c r="B1647" s="6" t="s">
        <v>1052</v>
      </c>
      <c r="C1647" s="6" t="s">
        <v>1052</v>
      </c>
      <c r="D1647" s="7">
        <f>IF(COUNTIF(Recovered!$A$2:$A$808,A1647)&gt;0,VLOOKUP($B1647,Recovered!$B$2:$C$808,2,FALSE),0)</f>
        <v>0</v>
      </c>
      <c r="E1647" s="8">
        <f>IF(COUNTIF(Recovered!$A$2:$A$808,A1647)&gt;0,1,0)</f>
        <v>0</v>
      </c>
      <c r="F1647" s="6">
        <v>4</v>
      </c>
      <c r="G1647" s="6">
        <v>0.82737076430014844</v>
      </c>
      <c r="H1647" s="6">
        <v>3</v>
      </c>
      <c r="I1647" s="6">
        <v>0.73850676248336589</v>
      </c>
      <c r="J1647" s="6">
        <v>2</v>
      </c>
      <c r="K1647" s="6">
        <v>0.93499713861775413</v>
      </c>
      <c r="L1647" s="6">
        <v>3</v>
      </c>
      <c r="M1647" s="6">
        <v>0.88417034229847102</v>
      </c>
      <c r="N1647" s="6">
        <v>20</v>
      </c>
      <c r="O1647" s="6">
        <v>0.80381744824947743</v>
      </c>
      <c r="P1647" s="6">
        <v>3</v>
      </c>
      <c r="Q1647" s="6">
        <v>0.58515213835345803</v>
      </c>
      <c r="R1647" s="6">
        <v>4</v>
      </c>
      <c r="S1647" s="6">
        <v>0.61625083417211701</v>
      </c>
      <c r="T1647" s="6">
        <v>25</v>
      </c>
      <c r="U1647" s="6">
        <v>0.72813438721407564</v>
      </c>
      <c r="V1647" s="6">
        <v>4</v>
      </c>
      <c r="W1647" s="6">
        <v>0.99277822723302822</v>
      </c>
      <c r="X1647" s="6">
        <v>3</v>
      </c>
      <c r="Y1647" s="6">
        <v>0.79485100260475483</v>
      </c>
      <c r="Z1647" s="6">
        <v>20</v>
      </c>
      <c r="AA1647" s="6">
        <v>0.4399839764025002</v>
      </c>
      <c r="AB1647" s="6">
        <v>4</v>
      </c>
      <c r="AC1647" s="6">
        <v>0.94838336216641783</v>
      </c>
      <c r="AD1647" s="6">
        <v>4</v>
      </c>
      <c r="AE1647" s="6">
        <v>0.58064650060159839</v>
      </c>
      <c r="AF1647" s="6">
        <v>15</v>
      </c>
      <c r="AG1647" s="6">
        <v>0.9458383518064537</v>
      </c>
      <c r="AH1647" s="6">
        <v>4</v>
      </c>
      <c r="AI1647" s="6">
        <v>0.64006493297594336</v>
      </c>
      <c r="AJ1647" s="6">
        <v>3</v>
      </c>
      <c r="AK1647" s="6">
        <v>0.88575531915425054</v>
      </c>
      <c r="AL1647" s="6">
        <v>10</v>
      </c>
      <c r="AM1647" s="6">
        <v>0.9703890125648722</v>
      </c>
      <c r="AN1647" s="6">
        <v>3</v>
      </c>
      <c r="AO1647" s="6">
        <v>0.87678363274162285</v>
      </c>
      <c r="AP1647" s="6">
        <v>4</v>
      </c>
      <c r="AQ1647" s="6">
        <v>0.76738980989296579</v>
      </c>
      <c r="AR1647" s="6">
        <v>10</v>
      </c>
      <c r="AS1647" s="6">
        <v>0.99999861435166004</v>
      </c>
      <c r="AT1647" s="6">
        <v>4</v>
      </c>
      <c r="AU1647" s="6">
        <v>0.53901161992667357</v>
      </c>
      <c r="AV1647" s="6">
        <v>4</v>
      </c>
      <c r="AW1647" s="6">
        <v>0.49032567293943857</v>
      </c>
    </row>
    <row r="1648" spans="1:49" ht="15.75" customHeight="1" x14ac:dyDescent="0.25">
      <c r="A1648" s="6" t="s">
        <v>946</v>
      </c>
      <c r="B1648" s="6" t="s">
        <v>1052</v>
      </c>
      <c r="C1648" s="6" t="s">
        <v>1052</v>
      </c>
      <c r="D1648" s="7">
        <f>IF(COUNTIF(Recovered!$A$2:$A$808,A1648)&gt;0,VLOOKUP($B1648,Recovered!$B$2:$C$808,2,FALSE),0)</f>
        <v>0</v>
      </c>
      <c r="E1648" s="8">
        <f>IF(COUNTIF(Recovered!$A$2:$A$808,A1648)&gt;0,1,0)</f>
        <v>0</v>
      </c>
      <c r="F1648" s="6">
        <v>4</v>
      </c>
      <c r="G1648" s="6">
        <v>0.46064220284022761</v>
      </c>
      <c r="H1648" s="6">
        <v>3</v>
      </c>
      <c r="I1648" s="6">
        <v>0.69866619311706779</v>
      </c>
      <c r="J1648" s="6">
        <v>2</v>
      </c>
      <c r="K1648" s="6">
        <v>0.93461492448095929</v>
      </c>
      <c r="L1648" s="6">
        <v>3</v>
      </c>
      <c r="M1648" s="6">
        <v>0.68961228163204336</v>
      </c>
      <c r="N1648" s="6">
        <v>20</v>
      </c>
      <c r="O1648" s="6">
        <v>0.78995807859396572</v>
      </c>
      <c r="P1648" s="6">
        <v>4</v>
      </c>
      <c r="Q1648" s="6">
        <v>0.98322623776012807</v>
      </c>
      <c r="R1648" s="6">
        <v>4</v>
      </c>
      <c r="S1648" s="6">
        <v>0.919582619809867</v>
      </c>
      <c r="T1648" s="6">
        <v>25</v>
      </c>
      <c r="U1648" s="6">
        <v>0.79310838461255029</v>
      </c>
      <c r="V1648" s="6">
        <v>5</v>
      </c>
      <c r="W1648" s="6">
        <v>0.53116987162597418</v>
      </c>
      <c r="X1648" s="6">
        <v>4</v>
      </c>
      <c r="Y1648" s="6">
        <v>0.53119289833900951</v>
      </c>
      <c r="Z1648" s="6">
        <v>25</v>
      </c>
      <c r="AA1648" s="6">
        <v>0.49503681274345501</v>
      </c>
      <c r="AB1648" s="6">
        <v>4</v>
      </c>
      <c r="AC1648" s="6">
        <v>0.90433942403098955</v>
      </c>
      <c r="AD1648" s="6">
        <v>4</v>
      </c>
      <c r="AE1648" s="6">
        <v>0.7400268571474593</v>
      </c>
      <c r="AF1648" s="6">
        <v>15</v>
      </c>
      <c r="AG1648" s="6">
        <v>0.91347114588109068</v>
      </c>
      <c r="AH1648" s="6">
        <v>4</v>
      </c>
      <c r="AI1648" s="6">
        <v>0.64962552337288604</v>
      </c>
      <c r="AJ1648" s="6">
        <v>4</v>
      </c>
      <c r="AK1648" s="6">
        <v>0.58707006800496753</v>
      </c>
      <c r="AL1648" s="6">
        <v>10</v>
      </c>
      <c r="AM1648" s="6">
        <v>0.99709190183335805</v>
      </c>
      <c r="AN1648" s="6">
        <v>3</v>
      </c>
      <c r="AO1648" s="6">
        <v>0.97331132202646431</v>
      </c>
      <c r="AP1648" s="6">
        <v>4</v>
      </c>
      <c r="AQ1648" s="6">
        <v>0.58703208580030519</v>
      </c>
      <c r="AR1648" s="6">
        <v>5</v>
      </c>
      <c r="AS1648" s="6">
        <v>0.99999897196212839</v>
      </c>
      <c r="AT1648" s="6">
        <v>3</v>
      </c>
      <c r="AU1648" s="6">
        <v>0.62034031274788948</v>
      </c>
      <c r="AV1648" s="6">
        <v>3</v>
      </c>
      <c r="AW1648" s="6">
        <v>0.83056346917598212</v>
      </c>
    </row>
    <row r="1649" spans="1:49" ht="15.75" customHeight="1" x14ac:dyDescent="0.25">
      <c r="A1649" s="6" t="s">
        <v>428</v>
      </c>
      <c r="B1649" s="6" t="s">
        <v>1052</v>
      </c>
      <c r="C1649" s="6" t="s">
        <v>1052</v>
      </c>
      <c r="D1649" s="7">
        <f>IF(COUNTIF(Recovered!$A$2:$A$808,A1649)&gt;0,VLOOKUP($B1649,Recovered!$B$2:$C$808,2,FALSE),0)</f>
        <v>18718</v>
      </c>
      <c r="E1649" s="8">
        <f>IF(COUNTIF(Recovered!$A$2:$A$808,A1649)&gt;0,1,0)</f>
        <v>1</v>
      </c>
      <c r="F1649" s="6">
        <v>3</v>
      </c>
      <c r="G1649" s="6">
        <v>0.75269193632417386</v>
      </c>
      <c r="H1649" s="6">
        <v>3</v>
      </c>
      <c r="I1649" s="6">
        <v>0.51572972473466572</v>
      </c>
      <c r="J1649" s="6">
        <v>2</v>
      </c>
      <c r="K1649" s="6">
        <v>0.86282517209743426</v>
      </c>
      <c r="L1649" s="6">
        <v>3</v>
      </c>
      <c r="M1649" s="6">
        <v>0.80792444782500128</v>
      </c>
      <c r="N1649" s="6">
        <v>20</v>
      </c>
      <c r="O1649" s="6">
        <v>0.84570565115031338</v>
      </c>
      <c r="P1649" s="6">
        <v>4</v>
      </c>
      <c r="Q1649" s="6">
        <v>0.93173287517263759</v>
      </c>
      <c r="R1649" s="6">
        <v>3</v>
      </c>
      <c r="S1649" s="6">
        <v>0.49986150946314378</v>
      </c>
      <c r="T1649" s="6">
        <v>25</v>
      </c>
      <c r="U1649" s="6">
        <v>0.86903784900407788</v>
      </c>
      <c r="V1649" s="6">
        <v>4</v>
      </c>
      <c r="W1649" s="6">
        <v>0.92385536959899839</v>
      </c>
      <c r="X1649" s="6">
        <v>4</v>
      </c>
      <c r="Y1649" s="6">
        <v>0.93812496866138206</v>
      </c>
      <c r="Z1649" s="6">
        <v>20</v>
      </c>
      <c r="AA1649" s="6">
        <v>0.55094003783880696</v>
      </c>
      <c r="AB1649" s="6">
        <v>4</v>
      </c>
      <c r="AC1649" s="6">
        <v>0.97756799347451118</v>
      </c>
      <c r="AD1649" s="6">
        <v>4</v>
      </c>
      <c r="AE1649" s="6">
        <v>0.87225735215231526</v>
      </c>
      <c r="AF1649" s="6">
        <v>15</v>
      </c>
      <c r="AG1649" s="6">
        <v>0.93650246028050299</v>
      </c>
      <c r="AH1649" s="6">
        <v>4</v>
      </c>
      <c r="AI1649" s="6">
        <v>0.70348404650877616</v>
      </c>
      <c r="AJ1649" s="6">
        <v>4</v>
      </c>
      <c r="AK1649" s="6">
        <v>0.67675988771980089</v>
      </c>
      <c r="AL1649" s="6">
        <v>10</v>
      </c>
      <c r="AM1649" s="6">
        <v>0.93972763096267553</v>
      </c>
      <c r="AN1649" s="6">
        <v>3</v>
      </c>
      <c r="AO1649" s="6">
        <v>0.96402659170097016</v>
      </c>
      <c r="AP1649" s="6">
        <v>4</v>
      </c>
      <c r="AQ1649" s="6">
        <v>0.72972035031101312</v>
      </c>
      <c r="AR1649" s="6">
        <v>10</v>
      </c>
      <c r="AS1649" s="6">
        <v>0.99999873355510194</v>
      </c>
      <c r="AT1649" s="6">
        <v>3</v>
      </c>
      <c r="AU1649" s="6">
        <v>0.90359200171905674</v>
      </c>
      <c r="AV1649" s="6">
        <v>3</v>
      </c>
      <c r="AW1649" s="6">
        <v>0.69532793206723076</v>
      </c>
    </row>
    <row r="1650" spans="1:49" ht="15.75" customHeight="1" x14ac:dyDescent="0.25">
      <c r="A1650" s="6" t="s">
        <v>946</v>
      </c>
      <c r="B1650" s="6" t="s">
        <v>1053</v>
      </c>
      <c r="C1650" s="6" t="s">
        <v>1052</v>
      </c>
      <c r="D1650" s="7">
        <f>IF(COUNTIF(Recovered!$A$2:$A$808,A1650)&gt;0,VLOOKUP($B1650,Recovered!$B$2:$C$808,2,FALSE),0)</f>
        <v>0</v>
      </c>
      <c r="E1650" s="8">
        <f>IF(COUNTIF(Recovered!$A$2:$A$808,A1650)&gt;0,1,0)</f>
        <v>0</v>
      </c>
      <c r="F1650" s="6">
        <v>3</v>
      </c>
      <c r="G1650" s="6">
        <v>0.60138647372053811</v>
      </c>
      <c r="H1650" s="6">
        <v>3</v>
      </c>
      <c r="I1650" s="6">
        <v>0.55923393779436947</v>
      </c>
      <c r="J1650" s="6">
        <v>2</v>
      </c>
      <c r="K1650" s="6">
        <v>0.97224213447708741</v>
      </c>
      <c r="L1650" s="6">
        <v>2</v>
      </c>
      <c r="M1650" s="6">
        <v>0.40839399357942952</v>
      </c>
      <c r="N1650" s="6">
        <v>20</v>
      </c>
      <c r="O1650" s="6">
        <v>0.87550733431855055</v>
      </c>
      <c r="P1650" s="6">
        <v>3</v>
      </c>
      <c r="Q1650" s="6">
        <v>0.64996125861467569</v>
      </c>
      <c r="R1650" s="6">
        <v>3</v>
      </c>
      <c r="S1650" s="6">
        <v>0.86310808707474374</v>
      </c>
      <c r="T1650" s="6">
        <v>20</v>
      </c>
      <c r="U1650" s="6">
        <v>0.45580081687207008</v>
      </c>
      <c r="V1650" s="6">
        <v>3</v>
      </c>
      <c r="W1650" s="6">
        <v>0.91308178873068158</v>
      </c>
      <c r="X1650" s="6">
        <v>3</v>
      </c>
      <c r="Y1650" s="6">
        <v>0.84379135893474955</v>
      </c>
      <c r="Z1650" s="6">
        <v>20</v>
      </c>
      <c r="AA1650" s="6">
        <v>0.82496795155665392</v>
      </c>
      <c r="AB1650" s="6">
        <v>3</v>
      </c>
      <c r="AC1650" s="6">
        <v>0.90874573355090837</v>
      </c>
      <c r="AD1650" s="6">
        <v>3</v>
      </c>
      <c r="AE1650" s="6">
        <v>0.79785997248976392</v>
      </c>
      <c r="AF1650" s="6">
        <v>20</v>
      </c>
      <c r="AG1650" s="6">
        <v>0.75945755800662718</v>
      </c>
      <c r="AH1650" s="6">
        <v>3</v>
      </c>
      <c r="AI1650" s="6">
        <v>0.7530988687503849</v>
      </c>
      <c r="AJ1650" s="6">
        <v>3</v>
      </c>
      <c r="AK1650" s="6">
        <v>0.96590043445891072</v>
      </c>
      <c r="AL1650" s="6">
        <v>10</v>
      </c>
      <c r="AM1650" s="6">
        <v>0.99820101611484147</v>
      </c>
      <c r="AN1650" s="6">
        <v>2</v>
      </c>
      <c r="AO1650" s="6">
        <v>0.76491532313076782</v>
      </c>
      <c r="AP1650" s="6">
        <v>2</v>
      </c>
      <c r="AQ1650" s="6">
        <v>0.62184764498537171</v>
      </c>
      <c r="AR1650" s="6">
        <v>10</v>
      </c>
      <c r="AS1650" s="6">
        <v>0.99999956798009337</v>
      </c>
      <c r="AT1650" s="6">
        <v>3</v>
      </c>
      <c r="AU1650" s="6">
        <v>0.63865660079693998</v>
      </c>
      <c r="AV1650" s="6">
        <v>3</v>
      </c>
      <c r="AW1650" s="6">
        <v>0.96842988520594253</v>
      </c>
    </row>
    <row r="1651" spans="1:49" ht="15.75" customHeight="1" x14ac:dyDescent="0.25">
      <c r="A1651" s="6" t="s">
        <v>946</v>
      </c>
      <c r="B1651" s="6" t="s">
        <v>1054</v>
      </c>
      <c r="C1651" s="6" t="s">
        <v>1052</v>
      </c>
      <c r="D1651" s="7">
        <f>IF(COUNTIF(Recovered!$A$2:$A$808,A1651)&gt;0,VLOOKUP($B1651,Recovered!$B$2:$C$808,2,FALSE),0)</f>
        <v>0</v>
      </c>
      <c r="E1651" s="8">
        <f>IF(COUNTIF(Recovered!$A$2:$A$808,A1651)&gt;0,1,0)</f>
        <v>0</v>
      </c>
      <c r="F1651" s="6">
        <v>3</v>
      </c>
      <c r="G1651" s="6">
        <v>0.58299498192584509</v>
      </c>
      <c r="H1651" s="6">
        <v>2</v>
      </c>
      <c r="I1651" s="6">
        <v>0.52678304211368043</v>
      </c>
      <c r="J1651" s="6">
        <v>2</v>
      </c>
      <c r="K1651" s="6">
        <v>0.82535425071909629</v>
      </c>
      <c r="L1651" s="6">
        <v>2</v>
      </c>
      <c r="M1651" s="6">
        <v>0.49688905856823568</v>
      </c>
      <c r="N1651" s="6">
        <v>20</v>
      </c>
      <c r="O1651" s="6">
        <v>0.83510492779178735</v>
      </c>
      <c r="P1651" s="6">
        <v>3</v>
      </c>
      <c r="Q1651" s="6">
        <v>0.58986439941363067</v>
      </c>
      <c r="R1651" s="6">
        <v>3</v>
      </c>
      <c r="S1651" s="6">
        <v>0.84491285256729343</v>
      </c>
      <c r="T1651" s="6">
        <v>25</v>
      </c>
      <c r="U1651" s="6">
        <v>0.62389590090648661</v>
      </c>
      <c r="V1651" s="6">
        <v>4</v>
      </c>
      <c r="W1651" s="6">
        <v>0.55867624040048847</v>
      </c>
      <c r="X1651" s="6">
        <v>3</v>
      </c>
      <c r="Y1651" s="6">
        <v>0.59230308926670294</v>
      </c>
      <c r="Z1651" s="6">
        <v>25</v>
      </c>
      <c r="AA1651" s="6">
        <v>0.38203479046763111</v>
      </c>
      <c r="AB1651" s="6">
        <v>3</v>
      </c>
      <c r="AC1651" s="6">
        <v>0.53075070504811628</v>
      </c>
      <c r="AD1651" s="6">
        <v>3</v>
      </c>
      <c r="AE1651" s="6">
        <v>0.49113896833559939</v>
      </c>
      <c r="AF1651" s="6">
        <v>15</v>
      </c>
      <c r="AG1651" s="6">
        <v>0.92379188074420704</v>
      </c>
      <c r="AH1651" s="6">
        <v>4</v>
      </c>
      <c r="AI1651" s="6">
        <v>0.55467057501102646</v>
      </c>
      <c r="AJ1651" s="6">
        <v>3</v>
      </c>
      <c r="AK1651" s="6">
        <v>0.49661760274991879</v>
      </c>
      <c r="AL1651" s="6">
        <v>10</v>
      </c>
      <c r="AM1651" s="6">
        <v>0.99089202915049523</v>
      </c>
      <c r="AN1651" s="6">
        <v>2</v>
      </c>
      <c r="AO1651" s="6">
        <v>0.48004016571890767</v>
      </c>
      <c r="AP1651" s="6">
        <v>3</v>
      </c>
      <c r="AQ1651" s="6">
        <v>0.6307881119878862</v>
      </c>
      <c r="AR1651" s="6">
        <v>5</v>
      </c>
      <c r="AS1651" s="6">
        <v>0.99999634948766314</v>
      </c>
      <c r="AT1651" s="6">
        <v>2</v>
      </c>
      <c r="AU1651" s="6">
        <v>0.55775030434724393</v>
      </c>
      <c r="AV1651" s="6">
        <v>2</v>
      </c>
      <c r="AW1651" s="6">
        <v>0.55184454154799167</v>
      </c>
    </row>
    <row r="1652" spans="1:49" ht="15.75" hidden="1" customHeight="1" x14ac:dyDescent="0.25">
      <c r="A1652" s="6" t="s">
        <v>716</v>
      </c>
      <c r="B1652" s="6" t="s">
        <v>1055</v>
      </c>
      <c r="C1652" s="6" t="s">
        <v>1055</v>
      </c>
      <c r="D1652" s="7">
        <f>IF(COUNTIF(Recovered!$A$2:$A$808,A1652)&gt;0,VLOOKUP($B1652,Recovered!$B$2:$C$808,2,FALSE),0)</f>
        <v>0</v>
      </c>
      <c r="E1652" s="8">
        <f>IF(COUNTIF(Recovered!$A$2:$A$808,A1652)&gt;0,1,0)</f>
        <v>0</v>
      </c>
      <c r="F1652" s="6">
        <v>3</v>
      </c>
      <c r="G1652" s="6">
        <v>0.53281846703800384</v>
      </c>
      <c r="H1652" s="6">
        <v>2</v>
      </c>
      <c r="I1652" s="6">
        <v>0.57934263855862678</v>
      </c>
      <c r="J1652" s="6">
        <v>2</v>
      </c>
      <c r="K1652" s="6">
        <v>0.58791958537633981</v>
      </c>
      <c r="L1652" s="6">
        <v>1</v>
      </c>
      <c r="M1652" s="6">
        <v>0.61931651759417861</v>
      </c>
      <c r="N1652" s="6">
        <v>20</v>
      </c>
      <c r="O1652" s="6">
        <v>0.87117367043685856</v>
      </c>
      <c r="P1652" s="6">
        <v>4</v>
      </c>
      <c r="Q1652" s="6">
        <v>0.83200870123539183</v>
      </c>
      <c r="R1652" s="6">
        <v>4</v>
      </c>
      <c r="S1652" s="6">
        <v>0.61948241754658084</v>
      </c>
      <c r="T1652" s="6">
        <v>25</v>
      </c>
      <c r="U1652" s="6">
        <v>0.58144101390103087</v>
      </c>
      <c r="V1652" s="6">
        <v>4</v>
      </c>
      <c r="W1652" s="6">
        <v>0.80551206355242833</v>
      </c>
      <c r="X1652" s="6">
        <v>4</v>
      </c>
      <c r="Y1652" s="6">
        <v>0.74464454147507286</v>
      </c>
      <c r="Z1652" s="6">
        <v>25</v>
      </c>
      <c r="AA1652" s="6">
        <v>0.44669229477022482</v>
      </c>
      <c r="AB1652" s="6">
        <v>4</v>
      </c>
      <c r="AC1652" s="6">
        <v>0.82678760733197232</v>
      </c>
      <c r="AD1652" s="6">
        <v>4</v>
      </c>
      <c r="AE1652" s="6">
        <v>0.78939045285945919</v>
      </c>
      <c r="AF1652" s="6">
        <v>15</v>
      </c>
      <c r="AG1652" s="6">
        <v>0.87529138205197499</v>
      </c>
      <c r="AH1652" s="6">
        <v>4</v>
      </c>
      <c r="AI1652" s="6">
        <v>0.58629564674567813</v>
      </c>
      <c r="AJ1652" s="6">
        <v>4</v>
      </c>
      <c r="AK1652" s="6">
        <v>0.8668078439860093</v>
      </c>
      <c r="AL1652" s="6">
        <v>10</v>
      </c>
      <c r="AM1652" s="6">
        <v>0.92359547575814049</v>
      </c>
      <c r="AN1652" s="6">
        <v>2</v>
      </c>
      <c r="AO1652" s="6">
        <v>0.53113258480976866</v>
      </c>
      <c r="AP1652" s="6">
        <v>2</v>
      </c>
      <c r="AQ1652" s="6">
        <v>0.65115403621033918</v>
      </c>
      <c r="AR1652" s="6">
        <v>5</v>
      </c>
      <c r="AS1652" s="6">
        <v>0.99999837594471874</v>
      </c>
      <c r="AT1652" s="6">
        <v>3</v>
      </c>
      <c r="AU1652" s="6">
        <v>0.8221529505552212</v>
      </c>
      <c r="AV1652" s="6">
        <v>3</v>
      </c>
      <c r="AW1652" s="6">
        <v>0.95587826012979926</v>
      </c>
    </row>
    <row r="1653" spans="1:49" ht="15.75" customHeight="1" x14ac:dyDescent="0.25">
      <c r="A1653" s="6" t="s">
        <v>946</v>
      </c>
      <c r="B1653" s="6" t="s">
        <v>1055</v>
      </c>
      <c r="C1653" s="6" t="s">
        <v>1055</v>
      </c>
      <c r="D1653" s="7">
        <f>IF(COUNTIF(Recovered!$A$2:$A$808,A1653)&gt;0,VLOOKUP($B1653,Recovered!$B$2:$C$808,2,FALSE),0)</f>
        <v>0</v>
      </c>
      <c r="E1653" s="8">
        <f>IF(COUNTIF(Recovered!$A$2:$A$808,A1653)&gt;0,1,0)</f>
        <v>0</v>
      </c>
      <c r="F1653" s="6">
        <v>3</v>
      </c>
      <c r="G1653" s="6">
        <v>0.66432747223680233</v>
      </c>
      <c r="H1653" s="6">
        <v>3</v>
      </c>
      <c r="I1653" s="6">
        <v>0.51148168534941107</v>
      </c>
      <c r="J1653" s="6">
        <v>2</v>
      </c>
      <c r="K1653" s="6">
        <v>0.6779801694963129</v>
      </c>
      <c r="L1653" s="6">
        <v>2</v>
      </c>
      <c r="M1653" s="6">
        <v>0.70254852881251284</v>
      </c>
      <c r="N1653" s="6">
        <v>20</v>
      </c>
      <c r="O1653" s="6">
        <v>0.82012759267928104</v>
      </c>
      <c r="P1653" s="6">
        <v>3</v>
      </c>
      <c r="Q1653" s="6">
        <v>0.59147950225609691</v>
      </c>
      <c r="R1653" s="6">
        <v>3</v>
      </c>
      <c r="S1653" s="6">
        <v>0.93046429544582709</v>
      </c>
      <c r="T1653" s="6">
        <v>25</v>
      </c>
      <c r="U1653" s="6">
        <v>0.5288549401209639</v>
      </c>
      <c r="V1653" s="6">
        <v>4</v>
      </c>
      <c r="W1653" s="6">
        <v>0.59213310490746307</v>
      </c>
      <c r="X1653" s="6">
        <v>4</v>
      </c>
      <c r="Y1653" s="6">
        <v>0.59259907782188503</v>
      </c>
      <c r="Z1653" s="6">
        <v>25</v>
      </c>
      <c r="AA1653" s="6">
        <v>0.47594032512229578</v>
      </c>
      <c r="AB1653" s="6">
        <v>4</v>
      </c>
      <c r="AC1653" s="6">
        <v>0.53106734449019299</v>
      </c>
      <c r="AD1653" s="6">
        <v>3</v>
      </c>
      <c r="AE1653" s="6">
        <v>0.6781349293507215</v>
      </c>
      <c r="AF1653" s="6">
        <v>15</v>
      </c>
      <c r="AG1653" s="6">
        <v>0.94780868894765735</v>
      </c>
      <c r="AH1653" s="6">
        <v>4</v>
      </c>
      <c r="AI1653" s="6">
        <v>0.72739130502460336</v>
      </c>
      <c r="AJ1653" s="6">
        <v>4</v>
      </c>
      <c r="AK1653" s="6">
        <v>0.81499707068440297</v>
      </c>
      <c r="AL1653" s="6">
        <v>10</v>
      </c>
      <c r="AM1653" s="6">
        <v>0.98969699337463979</v>
      </c>
      <c r="AN1653" s="6">
        <v>2</v>
      </c>
      <c r="AO1653" s="6">
        <v>0.7054756872587179</v>
      </c>
      <c r="AP1653" s="6">
        <v>3</v>
      </c>
      <c r="AQ1653" s="6">
        <v>0.67783880503144611</v>
      </c>
      <c r="AR1653" s="6">
        <v>5</v>
      </c>
      <c r="AS1653" s="6">
        <v>0.99999897196212839</v>
      </c>
      <c r="AT1653" s="6">
        <v>3</v>
      </c>
      <c r="AU1653" s="6">
        <v>0.5176506629910228</v>
      </c>
      <c r="AV1653" s="6">
        <v>3</v>
      </c>
      <c r="AW1653" s="6">
        <v>0.75917288314061637</v>
      </c>
    </row>
    <row r="1654" spans="1:49" ht="15.75" customHeight="1" x14ac:dyDescent="0.25">
      <c r="A1654" s="6" t="s">
        <v>428</v>
      </c>
      <c r="B1654" s="6" t="s">
        <v>1055</v>
      </c>
      <c r="C1654" s="6" t="s">
        <v>1055</v>
      </c>
      <c r="D1654" s="7">
        <f>IF(COUNTIF(Recovered!$A$2:$A$808,A1654)&gt;0,VLOOKUP($B1654,Recovered!$B$2:$C$808,2,FALSE),0)</f>
        <v>18718</v>
      </c>
      <c r="E1654" s="8">
        <f>IF(COUNTIF(Recovered!$A$2:$A$808,A1654)&gt;0,1,0)</f>
        <v>1</v>
      </c>
      <c r="F1654" s="6">
        <v>3</v>
      </c>
      <c r="G1654" s="6">
        <v>0.68376902577661292</v>
      </c>
      <c r="H1654" s="6">
        <v>3</v>
      </c>
      <c r="I1654" s="6">
        <v>0.47497640493610838</v>
      </c>
      <c r="J1654" s="6">
        <v>1</v>
      </c>
      <c r="K1654" s="6">
        <v>0.65104559553625618</v>
      </c>
      <c r="L1654" s="6">
        <v>2</v>
      </c>
      <c r="M1654" s="6">
        <v>0.90788387457216346</v>
      </c>
      <c r="N1654" s="6">
        <v>20</v>
      </c>
      <c r="O1654" s="6">
        <v>0.8196262789424984</v>
      </c>
      <c r="P1654" s="6">
        <v>4</v>
      </c>
      <c r="Q1654" s="6">
        <v>0.59208451053764055</v>
      </c>
      <c r="R1654" s="6">
        <v>4</v>
      </c>
      <c r="S1654" s="6">
        <v>0.77655791072883118</v>
      </c>
      <c r="T1654" s="6">
        <v>20</v>
      </c>
      <c r="U1654" s="6">
        <v>0.55571883782479958</v>
      </c>
      <c r="V1654" s="6">
        <v>4</v>
      </c>
      <c r="W1654" s="6">
        <v>0.59229746241408243</v>
      </c>
      <c r="X1654" s="6">
        <v>4</v>
      </c>
      <c r="Y1654" s="6">
        <v>0.87832467887198973</v>
      </c>
      <c r="Z1654" s="6">
        <v>20</v>
      </c>
      <c r="AA1654" s="6">
        <v>0.6353575294704682</v>
      </c>
      <c r="AB1654" s="6">
        <v>4</v>
      </c>
      <c r="AC1654" s="6">
        <v>0.67782875275650523</v>
      </c>
      <c r="AD1654" s="6">
        <v>4</v>
      </c>
      <c r="AE1654" s="6">
        <v>0.7533144816917613</v>
      </c>
      <c r="AF1654" s="6">
        <v>20</v>
      </c>
      <c r="AG1654" s="6">
        <v>0.96838684332779146</v>
      </c>
      <c r="AH1654" s="6">
        <v>4</v>
      </c>
      <c r="AI1654" s="6">
        <v>0.95894422244078814</v>
      </c>
      <c r="AJ1654" s="6">
        <v>4</v>
      </c>
      <c r="AK1654" s="6">
        <v>0.97942699627347041</v>
      </c>
      <c r="AL1654" s="6">
        <v>10</v>
      </c>
      <c r="AM1654" s="6">
        <v>0.9988161859613357</v>
      </c>
      <c r="AN1654" s="6">
        <v>3</v>
      </c>
      <c r="AO1654" s="6">
        <v>0.56207109698446367</v>
      </c>
      <c r="AP1654" s="6">
        <v>3</v>
      </c>
      <c r="AQ1654" s="6">
        <v>0.94377966764289423</v>
      </c>
      <c r="AR1654" s="6">
        <v>10</v>
      </c>
      <c r="AS1654" s="6">
        <v>0.99999980638736874</v>
      </c>
      <c r="AT1654" s="6">
        <v>3</v>
      </c>
      <c r="AU1654" s="6">
        <v>0.87790830238343009</v>
      </c>
      <c r="AV1654" s="6">
        <v>3</v>
      </c>
      <c r="AW1654" s="6">
        <v>0.9892828750218936</v>
      </c>
    </row>
    <row r="1655" spans="1:49" ht="15.75" hidden="1" customHeight="1" x14ac:dyDescent="0.25">
      <c r="A1655" s="6" t="s">
        <v>716</v>
      </c>
      <c r="B1655" s="6" t="s">
        <v>1056</v>
      </c>
      <c r="C1655" s="6" t="s">
        <v>1056</v>
      </c>
      <c r="D1655" s="7">
        <f>IF(COUNTIF(Recovered!$A$2:$A$808,A1655)&gt;0,VLOOKUP($B1655,Recovered!$B$2:$C$808,2,FALSE),0)</f>
        <v>0</v>
      </c>
      <c r="E1655" s="8">
        <f>IF(COUNTIF(Recovered!$A$2:$A$808,A1655)&gt;0,1,0)</f>
        <v>0</v>
      </c>
      <c r="F1655" s="6">
        <v>3</v>
      </c>
      <c r="G1655" s="6">
        <v>0.57515460273688079</v>
      </c>
      <c r="H1655" s="6">
        <v>3</v>
      </c>
      <c r="I1655" s="6">
        <v>0.58703731040911822</v>
      </c>
      <c r="J1655" s="6">
        <v>2</v>
      </c>
      <c r="K1655" s="6">
        <v>0.95079737531651287</v>
      </c>
      <c r="L1655" s="6">
        <v>2</v>
      </c>
      <c r="M1655" s="6">
        <v>0.79308237901498291</v>
      </c>
      <c r="N1655" s="6">
        <v>20</v>
      </c>
      <c r="O1655" s="6">
        <v>0.8269939248459488</v>
      </c>
      <c r="P1655" s="6">
        <v>4</v>
      </c>
      <c r="Q1655" s="6">
        <v>0.59225067276276733</v>
      </c>
      <c r="R1655" s="6">
        <v>3</v>
      </c>
      <c r="S1655" s="6">
        <v>0.4999219213768788</v>
      </c>
      <c r="T1655" s="6">
        <v>25</v>
      </c>
      <c r="U1655" s="6">
        <v>0.629149752708967</v>
      </c>
      <c r="V1655" s="6">
        <v>4</v>
      </c>
      <c r="W1655" s="6">
        <v>0.95311981137924795</v>
      </c>
      <c r="X1655" s="6">
        <v>3</v>
      </c>
      <c r="Y1655" s="6">
        <v>0.59195193397750212</v>
      </c>
      <c r="Z1655" s="6">
        <v>25</v>
      </c>
      <c r="AA1655" s="6">
        <v>0.50963810662413223</v>
      </c>
      <c r="AB1655" s="6">
        <v>4</v>
      </c>
      <c r="AC1655" s="6">
        <v>0.96634328538930869</v>
      </c>
      <c r="AD1655" s="6">
        <v>3</v>
      </c>
      <c r="AE1655" s="6">
        <v>0.77532087737126465</v>
      </c>
      <c r="AF1655" s="6">
        <v>15</v>
      </c>
      <c r="AG1655" s="6">
        <v>0.88685073637894662</v>
      </c>
      <c r="AH1655" s="6">
        <v>4</v>
      </c>
      <c r="AI1655" s="6">
        <v>0.70372952084097473</v>
      </c>
      <c r="AJ1655" s="6">
        <v>3</v>
      </c>
      <c r="AK1655" s="6">
        <v>0.77384935973485858</v>
      </c>
      <c r="AL1655" s="6">
        <v>10</v>
      </c>
      <c r="AM1655" s="6">
        <v>0.98375594113064302</v>
      </c>
      <c r="AN1655" s="6">
        <v>2</v>
      </c>
      <c r="AO1655" s="6">
        <v>0.67884077376879692</v>
      </c>
      <c r="AP1655" s="6">
        <v>2</v>
      </c>
      <c r="AQ1655" s="6">
        <v>0.59013525062854644</v>
      </c>
      <c r="AR1655" s="6">
        <v>5</v>
      </c>
      <c r="AS1655" s="6">
        <v>0.99999837594471874</v>
      </c>
      <c r="AT1655" s="6">
        <v>3</v>
      </c>
      <c r="AU1655" s="6">
        <v>0.82938343801764092</v>
      </c>
      <c r="AV1655" s="6">
        <v>3</v>
      </c>
      <c r="AW1655" s="6">
        <v>0.8578736512099554</v>
      </c>
    </row>
    <row r="1656" spans="1:49" ht="15.75" customHeight="1" x14ac:dyDescent="0.25">
      <c r="A1656" s="6" t="s">
        <v>946</v>
      </c>
      <c r="B1656" s="6" t="s">
        <v>1057</v>
      </c>
      <c r="C1656" s="6" t="s">
        <v>1056</v>
      </c>
      <c r="D1656" s="7">
        <f>IF(COUNTIF(Recovered!$A$2:$A$808,A1656)&gt;0,VLOOKUP($B1656,Recovered!$B$2:$C$808,2,FALSE),0)</f>
        <v>0</v>
      </c>
      <c r="E1656" s="8">
        <f>IF(COUNTIF(Recovered!$A$2:$A$808,A1656)&gt;0,1,0)</f>
        <v>0</v>
      </c>
      <c r="F1656" s="6">
        <v>3</v>
      </c>
      <c r="G1656" s="6">
        <v>0.59581610987701472</v>
      </c>
      <c r="H1656" s="6">
        <v>3</v>
      </c>
      <c r="I1656" s="6">
        <v>0.46579432730409981</v>
      </c>
      <c r="J1656" s="6">
        <v>2</v>
      </c>
      <c r="K1656" s="6">
        <v>0.87789985694618378</v>
      </c>
      <c r="L1656" s="6">
        <v>2</v>
      </c>
      <c r="M1656" s="6">
        <v>0.73476403656523992</v>
      </c>
      <c r="N1656" s="6">
        <v>20</v>
      </c>
      <c r="O1656" s="6">
        <v>0.88178378918921851</v>
      </c>
      <c r="P1656" s="6">
        <v>3</v>
      </c>
      <c r="Q1656" s="6">
        <v>0.62145827888192329</v>
      </c>
      <c r="R1656" s="6">
        <v>3</v>
      </c>
      <c r="S1656" s="6">
        <v>0.90929511729967982</v>
      </c>
      <c r="T1656" s="6">
        <v>20</v>
      </c>
      <c r="U1656" s="6">
        <v>0.46730461193531919</v>
      </c>
      <c r="V1656" s="6">
        <v>3</v>
      </c>
      <c r="W1656" s="6">
        <v>0.92028821023859964</v>
      </c>
      <c r="X1656" s="6">
        <v>3</v>
      </c>
      <c r="Y1656" s="6">
        <v>0.85797384812456523</v>
      </c>
      <c r="Z1656" s="6">
        <v>20</v>
      </c>
      <c r="AA1656" s="6">
        <v>0.83680338542474142</v>
      </c>
      <c r="AB1656" s="6">
        <v>3</v>
      </c>
      <c r="AC1656" s="6">
        <v>0.93018901644197505</v>
      </c>
      <c r="AD1656" s="6">
        <v>3</v>
      </c>
      <c r="AE1656" s="6">
        <v>0.84036487202366916</v>
      </c>
      <c r="AF1656" s="6">
        <v>20</v>
      </c>
      <c r="AG1656" s="6">
        <v>0.9635289720401341</v>
      </c>
      <c r="AH1656" s="6">
        <v>3</v>
      </c>
      <c r="AI1656" s="6">
        <v>0.8651709513139364</v>
      </c>
      <c r="AJ1656" s="6">
        <v>3</v>
      </c>
      <c r="AK1656" s="6">
        <v>0.97239191797004687</v>
      </c>
      <c r="AL1656" s="6">
        <v>10</v>
      </c>
      <c r="AM1656" s="6">
        <v>0.99805742823957433</v>
      </c>
      <c r="AN1656" s="6">
        <v>2</v>
      </c>
      <c r="AO1656" s="6">
        <v>0.66847532106677887</v>
      </c>
      <c r="AP1656" s="6">
        <v>3</v>
      </c>
      <c r="AQ1656" s="6">
        <v>0.52988840034222628</v>
      </c>
      <c r="AR1656" s="6">
        <v>10</v>
      </c>
      <c r="AS1656" s="6">
        <v>0.9999996871837189</v>
      </c>
      <c r="AT1656" s="6">
        <v>3</v>
      </c>
      <c r="AU1656" s="6">
        <v>0.71520420905223536</v>
      </c>
      <c r="AV1656" s="6">
        <v>3</v>
      </c>
      <c r="AW1656" s="6">
        <v>0.9354672891941056</v>
      </c>
    </row>
    <row r="1657" spans="1:49" ht="15.75" customHeight="1" x14ac:dyDescent="0.25">
      <c r="A1657" s="6" t="s">
        <v>946</v>
      </c>
      <c r="B1657" s="6" t="s">
        <v>1058</v>
      </c>
      <c r="C1657" s="6" t="s">
        <v>1056</v>
      </c>
      <c r="D1657" s="7">
        <f>IF(COUNTIF(Recovered!$A$2:$A$808,A1657)&gt;0,VLOOKUP($B1657,Recovered!$B$2:$C$808,2,FALSE),0)</f>
        <v>0</v>
      </c>
      <c r="E1657" s="8">
        <f>IF(COUNTIF(Recovered!$A$2:$A$808,A1657)&gt;0,1,0)</f>
        <v>0</v>
      </c>
      <c r="F1657" s="6">
        <v>3</v>
      </c>
      <c r="G1657" s="6">
        <v>0.69832351154938643</v>
      </c>
      <c r="H1657" s="6">
        <v>3</v>
      </c>
      <c r="I1657" s="6">
        <v>0.64605242192576484</v>
      </c>
      <c r="J1657" s="6">
        <v>2</v>
      </c>
      <c r="K1657" s="6">
        <v>0.83346838327020467</v>
      </c>
      <c r="L1657" s="6">
        <v>2</v>
      </c>
      <c r="M1657" s="6">
        <v>0.81764208257290905</v>
      </c>
      <c r="N1657" s="6">
        <v>20</v>
      </c>
      <c r="O1657" s="6">
        <v>0.87498370119825974</v>
      </c>
      <c r="P1657" s="6">
        <v>3</v>
      </c>
      <c r="Q1657" s="6">
        <v>0.53062055439807909</v>
      </c>
      <c r="R1657" s="6">
        <v>3</v>
      </c>
      <c r="S1657" s="6">
        <v>0.864332202882517</v>
      </c>
      <c r="T1657" s="6">
        <v>20</v>
      </c>
      <c r="U1657" s="6">
        <v>0.59929980314076825</v>
      </c>
      <c r="V1657" s="6">
        <v>3</v>
      </c>
      <c r="W1657" s="6">
        <v>0.90674784630729954</v>
      </c>
      <c r="X1657" s="6">
        <v>3</v>
      </c>
      <c r="Y1657" s="6">
        <v>0.87492493926613502</v>
      </c>
      <c r="Z1657" s="6">
        <v>20</v>
      </c>
      <c r="AA1657" s="6">
        <v>0.80599705526463938</v>
      </c>
      <c r="AB1657" s="6">
        <v>3</v>
      </c>
      <c r="AC1657" s="6">
        <v>0.91859706699796428</v>
      </c>
      <c r="AD1657" s="6">
        <v>3</v>
      </c>
      <c r="AE1657" s="6">
        <v>0.88057924068131643</v>
      </c>
      <c r="AF1657" s="6">
        <v>20</v>
      </c>
      <c r="AG1657" s="6">
        <v>0.72627710474841423</v>
      </c>
      <c r="AH1657" s="6">
        <v>3</v>
      </c>
      <c r="AI1657" s="6">
        <v>0.81591401772902516</v>
      </c>
      <c r="AJ1657" s="6">
        <v>3</v>
      </c>
      <c r="AK1657" s="6">
        <v>0.97470248611097732</v>
      </c>
      <c r="AL1657" s="6">
        <v>10</v>
      </c>
      <c r="AM1657" s="6">
        <v>0.99824199490443555</v>
      </c>
      <c r="AN1657" s="6">
        <v>2</v>
      </c>
      <c r="AO1657" s="6">
        <v>0.79383470460962546</v>
      </c>
      <c r="AP1657" s="6">
        <v>2</v>
      </c>
      <c r="AQ1657" s="6">
        <v>0.56146429243267038</v>
      </c>
      <c r="AR1657" s="6">
        <v>10</v>
      </c>
      <c r="AS1657" s="6">
        <v>0.99999956798009337</v>
      </c>
      <c r="AT1657" s="6">
        <v>3</v>
      </c>
      <c r="AU1657" s="6">
        <v>0.74166298285449572</v>
      </c>
      <c r="AV1657" s="6">
        <v>3</v>
      </c>
      <c r="AW1657" s="6">
        <v>0.96514706528082206</v>
      </c>
    </row>
    <row r="1658" spans="1:49" ht="15.75" hidden="1" customHeight="1" x14ac:dyDescent="0.25">
      <c r="A1658" s="6" t="s">
        <v>716</v>
      </c>
      <c r="B1658" s="6" t="s">
        <v>1059</v>
      </c>
      <c r="C1658" s="6" t="s">
        <v>1059</v>
      </c>
      <c r="D1658" s="7">
        <f>IF(COUNTIF(Recovered!$A$2:$A$808,A1658)&gt;0,VLOOKUP($B1658,Recovered!$B$2:$C$808,2,FALSE),0)</f>
        <v>0</v>
      </c>
      <c r="E1658" s="8">
        <f>IF(COUNTIF(Recovered!$A$2:$A$808,A1658)&gt;0,1,0)</f>
        <v>0</v>
      </c>
      <c r="F1658" s="6">
        <v>3</v>
      </c>
      <c r="G1658" s="6">
        <v>0.61937727552468236</v>
      </c>
      <c r="H1658" s="6">
        <v>2</v>
      </c>
      <c r="I1658" s="6">
        <v>0.45298878997379871</v>
      </c>
      <c r="J1658" s="6">
        <v>2</v>
      </c>
      <c r="K1658" s="6">
        <v>0.92122660006683821</v>
      </c>
      <c r="L1658" s="6">
        <v>4</v>
      </c>
      <c r="M1658" s="6">
        <v>0.96334162144948421</v>
      </c>
      <c r="N1658" s="6">
        <v>20</v>
      </c>
      <c r="O1658" s="6">
        <v>0.77921461532171687</v>
      </c>
      <c r="P1658" s="6">
        <v>3</v>
      </c>
      <c r="Q1658" s="6">
        <v>0.84035491375893856</v>
      </c>
      <c r="R1658" s="6">
        <v>3</v>
      </c>
      <c r="S1658" s="6">
        <v>0.84901114122060162</v>
      </c>
      <c r="T1658" s="6">
        <v>15</v>
      </c>
      <c r="U1658" s="6">
        <v>0.54139970320564967</v>
      </c>
      <c r="V1658" s="6">
        <v>3</v>
      </c>
      <c r="W1658" s="6">
        <v>0.83058263880206729</v>
      </c>
      <c r="X1658" s="6">
        <v>3</v>
      </c>
      <c r="Y1658" s="6">
        <v>0.6572083154852697</v>
      </c>
      <c r="Z1658" s="6">
        <v>25</v>
      </c>
      <c r="AA1658" s="6">
        <v>0.76504335772267618</v>
      </c>
      <c r="AB1658" s="6">
        <v>4</v>
      </c>
      <c r="AC1658" s="6">
        <v>0.81672842869302353</v>
      </c>
      <c r="AD1658" s="6">
        <v>4</v>
      </c>
      <c r="AE1658" s="6">
        <v>0.62184515759976655</v>
      </c>
      <c r="AF1658" s="6">
        <v>15</v>
      </c>
      <c r="AG1658" s="6">
        <v>0.51070732621183312</v>
      </c>
      <c r="AH1658" s="6">
        <v>3</v>
      </c>
      <c r="AI1658" s="6">
        <v>0.87669971979585115</v>
      </c>
      <c r="AJ1658" s="6">
        <v>3</v>
      </c>
      <c r="AK1658" s="6">
        <v>0.8496836459582372</v>
      </c>
      <c r="AL1658" s="6">
        <v>15</v>
      </c>
      <c r="AM1658" s="6">
        <v>0.8709541449120084</v>
      </c>
      <c r="AN1658" s="6">
        <v>3</v>
      </c>
      <c r="AO1658" s="6">
        <v>0.54522921214047482</v>
      </c>
      <c r="AP1658" s="6">
        <v>4</v>
      </c>
      <c r="AQ1658" s="6">
        <v>0.72359657409568745</v>
      </c>
      <c r="AR1658" s="6">
        <v>10</v>
      </c>
      <c r="AS1658" s="6">
        <v>0.9999914621674475</v>
      </c>
      <c r="AT1658" s="6">
        <v>3</v>
      </c>
      <c r="AU1658" s="6">
        <v>0.39359396371955652</v>
      </c>
      <c r="AV1658" s="6">
        <v>3</v>
      </c>
      <c r="AW1658" s="6">
        <v>0.6763220033734918</v>
      </c>
    </row>
    <row r="1659" spans="1:49" ht="15.75" customHeight="1" x14ac:dyDescent="0.25">
      <c r="A1659" s="6" t="s">
        <v>946</v>
      </c>
      <c r="B1659" s="6" t="s">
        <v>1059</v>
      </c>
      <c r="C1659" s="6" t="s">
        <v>1059</v>
      </c>
      <c r="D1659" s="7">
        <f>IF(COUNTIF(Recovered!$A$2:$A$808,A1659)&gt;0,VLOOKUP($B1659,Recovered!$B$2:$C$808,2,FALSE),0)</f>
        <v>0</v>
      </c>
      <c r="E1659" s="8">
        <f>IF(COUNTIF(Recovered!$A$2:$A$808,A1659)&gt;0,1,0)</f>
        <v>0</v>
      </c>
      <c r="F1659" s="6">
        <v>3</v>
      </c>
      <c r="G1659" s="6">
        <v>0.554473225056763</v>
      </c>
      <c r="H1659" s="6">
        <v>2</v>
      </c>
      <c r="I1659" s="6">
        <v>0.67260803740007802</v>
      </c>
      <c r="J1659" s="6">
        <v>2</v>
      </c>
      <c r="K1659" s="6">
        <v>0.55932023424857147</v>
      </c>
      <c r="L1659" s="6">
        <v>2</v>
      </c>
      <c r="M1659" s="6">
        <v>0.45355553875067228</v>
      </c>
      <c r="N1659" s="6">
        <v>20</v>
      </c>
      <c r="O1659" s="6">
        <v>0.79669229004939335</v>
      </c>
      <c r="P1659" s="6">
        <v>4</v>
      </c>
      <c r="Q1659" s="6">
        <v>0.70411590400812341</v>
      </c>
      <c r="R1659" s="6">
        <v>4</v>
      </c>
      <c r="S1659" s="6">
        <v>0.65060816179103609</v>
      </c>
      <c r="T1659" s="6">
        <v>25</v>
      </c>
      <c r="U1659" s="6">
        <v>0.57227541999510489</v>
      </c>
      <c r="V1659" s="6">
        <v>3</v>
      </c>
      <c r="W1659" s="6">
        <v>0.67673995066718295</v>
      </c>
      <c r="X1659" s="6">
        <v>3</v>
      </c>
      <c r="Y1659" s="6">
        <v>0.95032311610519937</v>
      </c>
      <c r="Z1659" s="6">
        <v>20</v>
      </c>
      <c r="AA1659" s="6">
        <v>0.41485488276006871</v>
      </c>
      <c r="AB1659" s="6">
        <v>3</v>
      </c>
      <c r="AC1659" s="6">
        <v>0.77637634165686964</v>
      </c>
      <c r="AD1659" s="6">
        <v>3</v>
      </c>
      <c r="AE1659" s="6">
        <v>0.77182598684980253</v>
      </c>
      <c r="AF1659" s="6">
        <v>15</v>
      </c>
      <c r="AG1659" s="6">
        <v>0.95113675073256088</v>
      </c>
      <c r="AH1659" s="6">
        <v>4</v>
      </c>
      <c r="AI1659" s="6">
        <v>0.58878257858866412</v>
      </c>
      <c r="AJ1659" s="6">
        <v>4</v>
      </c>
      <c r="AK1659" s="6">
        <v>0.81621339069555809</v>
      </c>
      <c r="AL1659" s="6">
        <v>10</v>
      </c>
      <c r="AM1659" s="6">
        <v>0.97913718361675883</v>
      </c>
      <c r="AN1659" s="6">
        <v>2</v>
      </c>
      <c r="AO1659" s="6">
        <v>0.67875034462453443</v>
      </c>
      <c r="AP1659" s="6">
        <v>2</v>
      </c>
      <c r="AQ1659" s="6">
        <v>0.67901118418862583</v>
      </c>
      <c r="AR1659" s="6">
        <v>10</v>
      </c>
      <c r="AS1659" s="6">
        <v>0.99999861435166004</v>
      </c>
      <c r="AT1659" s="6">
        <v>3</v>
      </c>
      <c r="AU1659" s="6">
        <v>0.78184060432467872</v>
      </c>
      <c r="AV1659" s="6">
        <v>3</v>
      </c>
      <c r="AW1659" s="6">
        <v>0.78917257169937804</v>
      </c>
    </row>
    <row r="1660" spans="1:49" ht="15.75" customHeight="1" x14ac:dyDescent="0.25">
      <c r="A1660" s="6" t="s">
        <v>428</v>
      </c>
      <c r="B1660" s="6" t="s">
        <v>1059</v>
      </c>
      <c r="C1660" s="6" t="s">
        <v>1059</v>
      </c>
      <c r="D1660" s="7">
        <f>IF(COUNTIF(Recovered!$A$2:$A$808,A1660)&gt;0,VLOOKUP($B1660,Recovered!$B$2:$C$808,2,FALSE),0)</f>
        <v>18444</v>
      </c>
      <c r="E1660" s="8">
        <f>IF(COUNTIF(Recovered!$A$2:$A$808,A1660)&gt;0,1,0)</f>
        <v>1</v>
      </c>
      <c r="F1660" s="6">
        <v>4</v>
      </c>
      <c r="G1660" s="6">
        <v>0.85036073960031577</v>
      </c>
      <c r="H1660" s="6">
        <v>3</v>
      </c>
      <c r="I1660" s="6">
        <v>0.93750325982214044</v>
      </c>
      <c r="J1660" s="6">
        <v>2</v>
      </c>
      <c r="K1660" s="6">
        <v>0.67749211816550825</v>
      </c>
      <c r="L1660" s="6">
        <v>4</v>
      </c>
      <c r="M1660" s="6">
        <v>0.9963794193654022</v>
      </c>
      <c r="N1660" s="6">
        <v>20</v>
      </c>
      <c r="O1660" s="6">
        <v>0.78640706202102428</v>
      </c>
      <c r="P1660" s="6">
        <v>4</v>
      </c>
      <c r="Q1660" s="6">
        <v>0.72986402449848342</v>
      </c>
      <c r="R1660" s="6">
        <v>3</v>
      </c>
      <c r="S1660" s="6">
        <v>0.90405601591675211</v>
      </c>
      <c r="T1660" s="6">
        <v>15</v>
      </c>
      <c r="U1660" s="6">
        <v>0.55195470071200348</v>
      </c>
      <c r="V1660" s="6">
        <v>3</v>
      </c>
      <c r="W1660" s="6">
        <v>0.93896125744693659</v>
      </c>
      <c r="X1660" s="6">
        <v>3</v>
      </c>
      <c r="Y1660" s="6">
        <v>0.730665994148473</v>
      </c>
      <c r="Z1660" s="6">
        <v>25</v>
      </c>
      <c r="AA1660" s="6">
        <v>0.87195950968388303</v>
      </c>
      <c r="AB1660" s="6">
        <v>4</v>
      </c>
      <c r="AC1660" s="6">
        <v>0.93141237692953227</v>
      </c>
      <c r="AD1660" s="6">
        <v>4</v>
      </c>
      <c r="AE1660" s="6">
        <v>0.72719195439014872</v>
      </c>
      <c r="AF1660" s="6">
        <v>15</v>
      </c>
      <c r="AG1660" s="6">
        <v>0.48141726024842529</v>
      </c>
      <c r="AH1660" s="6">
        <v>3</v>
      </c>
      <c r="AI1660" s="6">
        <v>0.4996109617093184</v>
      </c>
      <c r="AJ1660" s="6">
        <v>3</v>
      </c>
      <c r="AK1660" s="6">
        <v>0.89311612264777507</v>
      </c>
      <c r="AL1660" s="6">
        <v>15</v>
      </c>
      <c r="AM1660" s="6">
        <v>0.90562131493532161</v>
      </c>
      <c r="AN1660" s="6">
        <v>4</v>
      </c>
      <c r="AO1660" s="6">
        <v>0.60531063889743997</v>
      </c>
      <c r="AP1660" s="6">
        <v>4</v>
      </c>
      <c r="AQ1660" s="6">
        <v>0.72435744490355836</v>
      </c>
      <c r="AR1660" s="6">
        <v>10</v>
      </c>
      <c r="AS1660" s="6">
        <v>0.99999658789432122</v>
      </c>
      <c r="AT1660" s="6">
        <v>5</v>
      </c>
      <c r="AU1660" s="6">
        <v>0.704141513169252</v>
      </c>
      <c r="AV1660" s="6">
        <v>4</v>
      </c>
      <c r="AW1660" s="6">
        <v>0.91221091061992787</v>
      </c>
    </row>
    <row r="1661" spans="1:49" ht="15.75" customHeight="1" x14ac:dyDescent="0.25">
      <c r="A1661" s="6" t="s">
        <v>946</v>
      </c>
      <c r="B1661" s="6" t="s">
        <v>1060</v>
      </c>
      <c r="C1661" s="6" t="s">
        <v>1059</v>
      </c>
      <c r="D1661" s="7">
        <f>IF(COUNTIF(Recovered!$A$2:$A$808,A1661)&gt;0,VLOOKUP($B1661,Recovered!$B$2:$C$808,2,FALSE),0)</f>
        <v>0</v>
      </c>
      <c r="E1661" s="8">
        <f>IF(COUNTIF(Recovered!$A$2:$A$808,A1661)&gt;0,1,0)</f>
        <v>0</v>
      </c>
      <c r="F1661" s="6">
        <v>4</v>
      </c>
      <c r="G1661" s="6">
        <v>0.94121501802836305</v>
      </c>
      <c r="H1661" s="6">
        <v>3</v>
      </c>
      <c r="I1661" s="6">
        <v>0.88847965481567159</v>
      </c>
      <c r="J1661" s="6">
        <v>2</v>
      </c>
      <c r="K1661" s="6">
        <v>0.94543102912618004</v>
      </c>
      <c r="L1661" s="6">
        <v>4</v>
      </c>
      <c r="M1661" s="6">
        <v>0.97396857083186361</v>
      </c>
      <c r="N1661" s="6">
        <v>20</v>
      </c>
      <c r="O1661" s="6">
        <v>0.80741844975559851</v>
      </c>
      <c r="P1661" s="6">
        <v>4</v>
      </c>
      <c r="Q1661" s="6">
        <v>0.83200976620721101</v>
      </c>
      <c r="R1661" s="6">
        <v>3</v>
      </c>
      <c r="S1661" s="6">
        <v>0.7298772935470641</v>
      </c>
      <c r="T1661" s="6">
        <v>25</v>
      </c>
      <c r="U1661" s="6">
        <v>0.55750199342724771</v>
      </c>
      <c r="V1661" s="6">
        <v>4</v>
      </c>
      <c r="W1661" s="6">
        <v>0.9275074242039707</v>
      </c>
      <c r="X1661" s="6">
        <v>3</v>
      </c>
      <c r="Y1661" s="6">
        <v>0.4966696311351822</v>
      </c>
      <c r="Z1661" s="6">
        <v>20</v>
      </c>
      <c r="AA1661" s="6">
        <v>0.51968095696503436</v>
      </c>
      <c r="AB1661" s="6">
        <v>4</v>
      </c>
      <c r="AC1661" s="6">
        <v>0.84744899875373292</v>
      </c>
      <c r="AD1661" s="6">
        <v>3</v>
      </c>
      <c r="AE1661" s="6">
        <v>0.80763533532709353</v>
      </c>
      <c r="AF1661" s="6">
        <v>15</v>
      </c>
      <c r="AG1661" s="6">
        <v>0.93045181335102745</v>
      </c>
      <c r="AH1661" s="6">
        <v>4</v>
      </c>
      <c r="AI1661" s="6">
        <v>0.74935684526193502</v>
      </c>
      <c r="AJ1661" s="6">
        <v>3</v>
      </c>
      <c r="AK1661" s="6">
        <v>0.84931010519812677</v>
      </c>
      <c r="AL1661" s="6">
        <v>10</v>
      </c>
      <c r="AM1661" s="6">
        <v>0.95215924501891958</v>
      </c>
      <c r="AN1661" s="6">
        <v>3</v>
      </c>
      <c r="AO1661" s="6">
        <v>0.82220620312639459</v>
      </c>
      <c r="AP1661" s="6">
        <v>4</v>
      </c>
      <c r="AQ1661" s="6">
        <v>0.93018077500379892</v>
      </c>
      <c r="AR1661" s="6">
        <v>10</v>
      </c>
      <c r="AS1661" s="6">
        <v>0.99999789913080683</v>
      </c>
      <c r="AT1661" s="6">
        <v>4</v>
      </c>
      <c r="AU1661" s="6">
        <v>0.6993666074915712</v>
      </c>
      <c r="AV1661" s="6">
        <v>3</v>
      </c>
      <c r="AW1661" s="6">
        <v>0.48732328332757752</v>
      </c>
    </row>
    <row r="1662" spans="1:49" ht="15.75" customHeight="1" x14ac:dyDescent="0.25">
      <c r="A1662" s="6" t="s">
        <v>946</v>
      </c>
      <c r="B1662" s="6" t="s">
        <v>1061</v>
      </c>
      <c r="C1662" s="6" t="s">
        <v>1059</v>
      </c>
      <c r="D1662" s="7">
        <f>IF(COUNTIF(Recovered!$A$2:$A$808,A1662)&gt;0,VLOOKUP($B1662,Recovered!$B$2:$C$808,2,FALSE),0)</f>
        <v>0</v>
      </c>
      <c r="E1662" s="8">
        <f>IF(COUNTIF(Recovered!$A$2:$A$808,A1662)&gt;0,1,0)</f>
        <v>0</v>
      </c>
      <c r="F1662" s="6">
        <v>3</v>
      </c>
      <c r="G1662" s="6">
        <v>0.47667031050949421</v>
      </c>
      <c r="H1662" s="6">
        <v>2</v>
      </c>
      <c r="I1662" s="6">
        <v>0.55340205401947284</v>
      </c>
      <c r="J1662" s="6">
        <v>2</v>
      </c>
      <c r="K1662" s="6">
        <v>0.86046350983465092</v>
      </c>
      <c r="L1662" s="6">
        <v>2</v>
      </c>
      <c r="M1662" s="6">
        <v>0.44466186481493392</v>
      </c>
      <c r="N1662" s="6">
        <v>20</v>
      </c>
      <c r="O1662" s="6">
        <v>0.83277392684040707</v>
      </c>
      <c r="P1662" s="6">
        <v>3</v>
      </c>
      <c r="Q1662" s="6">
        <v>0.73968219592250617</v>
      </c>
      <c r="R1662" s="6">
        <v>3</v>
      </c>
      <c r="S1662" s="6">
        <v>0.86434617924723611</v>
      </c>
      <c r="T1662" s="6">
        <v>25</v>
      </c>
      <c r="U1662" s="6">
        <v>0.39824606936835311</v>
      </c>
      <c r="V1662" s="6">
        <v>3</v>
      </c>
      <c r="W1662" s="6">
        <v>0.83521636327655557</v>
      </c>
      <c r="X1662" s="6">
        <v>3</v>
      </c>
      <c r="Y1662" s="6">
        <v>0.71126626187986175</v>
      </c>
      <c r="Z1662" s="6">
        <v>20</v>
      </c>
      <c r="AA1662" s="6">
        <v>0.49344854055673371</v>
      </c>
      <c r="AB1662" s="6">
        <v>3</v>
      </c>
      <c r="AC1662" s="6">
        <v>0.86680971629297443</v>
      </c>
      <c r="AD1662" s="6">
        <v>3</v>
      </c>
      <c r="AE1662" s="6">
        <v>0.70094235349563105</v>
      </c>
      <c r="AF1662" s="6">
        <v>15</v>
      </c>
      <c r="AG1662" s="6">
        <v>0.82590854659407886</v>
      </c>
      <c r="AH1662" s="6">
        <v>3</v>
      </c>
      <c r="AI1662" s="6">
        <v>0.78698200983006883</v>
      </c>
      <c r="AJ1662" s="6">
        <v>3</v>
      </c>
      <c r="AK1662" s="6">
        <v>0.81643335719056975</v>
      </c>
      <c r="AL1662" s="6">
        <v>10</v>
      </c>
      <c r="AM1662" s="6">
        <v>0.99082004345948937</v>
      </c>
      <c r="AN1662" s="6">
        <v>2</v>
      </c>
      <c r="AO1662" s="6">
        <v>0.95014076659621372</v>
      </c>
      <c r="AP1662" s="6">
        <v>2</v>
      </c>
      <c r="AQ1662" s="6">
        <v>0.81695033944712903</v>
      </c>
      <c r="AR1662" s="6">
        <v>10</v>
      </c>
      <c r="AS1662" s="6">
        <v>0.99999897196212839</v>
      </c>
      <c r="AT1662" s="6">
        <v>2</v>
      </c>
      <c r="AU1662" s="6">
        <v>0.67065306329076335</v>
      </c>
      <c r="AV1662" s="6">
        <v>2</v>
      </c>
      <c r="AW1662" s="6">
        <v>0.92334427717777212</v>
      </c>
    </row>
    <row r="1663" spans="1:49" ht="15.75" customHeight="1" x14ac:dyDescent="0.25">
      <c r="A1663" s="6" t="s">
        <v>946</v>
      </c>
      <c r="B1663" s="6" t="s">
        <v>1062</v>
      </c>
      <c r="C1663" s="6" t="s">
        <v>1059</v>
      </c>
      <c r="D1663" s="7">
        <f>IF(COUNTIF(Recovered!$A$2:$A$808,A1663)&gt;0,VLOOKUP($B1663,Recovered!$B$2:$C$808,2,FALSE),0)</f>
        <v>0</v>
      </c>
      <c r="E1663" s="8">
        <f>IF(COUNTIF(Recovered!$A$2:$A$808,A1663)&gt;0,1,0)</f>
        <v>0</v>
      </c>
      <c r="F1663" s="6">
        <v>3</v>
      </c>
      <c r="G1663" s="6">
        <v>0.71982673627065552</v>
      </c>
      <c r="H1663" s="6">
        <v>2</v>
      </c>
      <c r="I1663" s="6">
        <v>0.48784980360537622</v>
      </c>
      <c r="J1663" s="6">
        <v>2</v>
      </c>
      <c r="K1663" s="6">
        <v>0.82521655185021148</v>
      </c>
      <c r="L1663" s="6">
        <v>2</v>
      </c>
      <c r="M1663" s="6">
        <v>0.81079697118465721</v>
      </c>
      <c r="N1663" s="6">
        <v>20</v>
      </c>
      <c r="O1663" s="6">
        <v>0.73312541023809463</v>
      </c>
      <c r="P1663" s="6">
        <v>3</v>
      </c>
      <c r="Q1663" s="6">
        <v>0.67746241756208991</v>
      </c>
      <c r="R1663" s="6">
        <v>3</v>
      </c>
      <c r="S1663" s="6">
        <v>0.86498397347194278</v>
      </c>
      <c r="T1663" s="6">
        <v>25</v>
      </c>
      <c r="U1663" s="6">
        <v>0.44058809277578131</v>
      </c>
      <c r="V1663" s="6">
        <v>3</v>
      </c>
      <c r="W1663" s="6">
        <v>0.62015938586812924</v>
      </c>
      <c r="X1663" s="6">
        <v>3</v>
      </c>
      <c r="Y1663" s="6">
        <v>0.73344223284110055</v>
      </c>
      <c r="Z1663" s="6">
        <v>20</v>
      </c>
      <c r="AA1663" s="6">
        <v>0.42822847745723591</v>
      </c>
      <c r="AB1663" s="6">
        <v>3</v>
      </c>
      <c r="AC1663" s="6">
        <v>0.87953604687426101</v>
      </c>
      <c r="AD1663" s="6">
        <v>3</v>
      </c>
      <c r="AE1663" s="6">
        <v>0.68490118952047518</v>
      </c>
      <c r="AF1663" s="6">
        <v>15</v>
      </c>
      <c r="AG1663" s="6">
        <v>0.91642173580209108</v>
      </c>
      <c r="AH1663" s="6">
        <v>3</v>
      </c>
      <c r="AI1663" s="6">
        <v>0.76378394065570387</v>
      </c>
      <c r="AJ1663" s="6">
        <v>3</v>
      </c>
      <c r="AK1663" s="6">
        <v>0.81287105983601393</v>
      </c>
      <c r="AL1663" s="6">
        <v>10</v>
      </c>
      <c r="AM1663" s="6">
        <v>0.98680686650090954</v>
      </c>
      <c r="AN1663" s="6">
        <v>2</v>
      </c>
      <c r="AO1663" s="6">
        <v>0.84703927149797131</v>
      </c>
      <c r="AP1663" s="6">
        <v>2</v>
      </c>
      <c r="AQ1663" s="6">
        <v>0.65083003748028923</v>
      </c>
      <c r="AR1663" s="6">
        <v>10</v>
      </c>
      <c r="AS1663" s="6">
        <v>0.99999777992746441</v>
      </c>
      <c r="AT1663" s="6">
        <v>3</v>
      </c>
      <c r="AU1663" s="6">
        <v>0.52154573992406339</v>
      </c>
      <c r="AV1663" s="6">
        <v>3</v>
      </c>
      <c r="AW1663" s="6">
        <v>0.78918675325791243</v>
      </c>
    </row>
    <row r="1664" spans="1:49" ht="15.75" hidden="1" customHeight="1" x14ac:dyDescent="0.25">
      <c r="A1664" s="6" t="s">
        <v>716</v>
      </c>
      <c r="B1664" s="6" t="s">
        <v>1063</v>
      </c>
      <c r="C1664" s="6" t="s">
        <v>1063</v>
      </c>
      <c r="D1664" s="7">
        <f>IF(COUNTIF(Recovered!$A$2:$A$808,A1664)&gt;0,VLOOKUP($B1664,Recovered!$B$2:$C$808,2,FALSE),0)</f>
        <v>0</v>
      </c>
      <c r="E1664" s="8">
        <f>IF(COUNTIF(Recovered!$A$2:$A$808,A1664)&gt;0,1,0)</f>
        <v>0</v>
      </c>
      <c r="F1664" s="6">
        <v>3</v>
      </c>
      <c r="G1664" s="6">
        <v>0.5395758559485212</v>
      </c>
      <c r="H1664" s="6">
        <v>2</v>
      </c>
      <c r="I1664" s="6">
        <v>0.5577448607308384</v>
      </c>
      <c r="J1664" s="6">
        <v>2</v>
      </c>
      <c r="K1664" s="6">
        <v>0.86772304310568982</v>
      </c>
      <c r="L1664" s="6">
        <v>5</v>
      </c>
      <c r="M1664" s="6">
        <v>0.738142532175732</v>
      </c>
      <c r="N1664" s="6">
        <v>20</v>
      </c>
      <c r="O1664" s="6">
        <v>0.81959649426471248</v>
      </c>
      <c r="P1664" s="6">
        <v>3</v>
      </c>
      <c r="Q1664" s="6">
        <v>0.81401332771449864</v>
      </c>
      <c r="R1664" s="6">
        <v>3</v>
      </c>
      <c r="S1664" s="6">
        <v>0.77185937676421223</v>
      </c>
      <c r="T1664" s="6">
        <v>20</v>
      </c>
      <c r="U1664" s="6">
        <v>0.42050424689026678</v>
      </c>
      <c r="V1664" s="6">
        <v>2</v>
      </c>
      <c r="W1664" s="6">
        <v>0.52931090375486967</v>
      </c>
      <c r="X1664" s="6">
        <v>2</v>
      </c>
      <c r="Y1664" s="6">
        <v>0.91465905557815608</v>
      </c>
      <c r="Z1664" s="6">
        <v>20</v>
      </c>
      <c r="AA1664" s="6">
        <v>0.66615107155370834</v>
      </c>
      <c r="AB1664" s="6">
        <v>2</v>
      </c>
      <c r="AC1664" s="6">
        <v>0.83427913364547301</v>
      </c>
      <c r="AD1664" s="6">
        <v>2</v>
      </c>
      <c r="AE1664" s="6">
        <v>0.80788548256853732</v>
      </c>
      <c r="AF1664" s="6">
        <v>20</v>
      </c>
      <c r="AG1664" s="6">
        <v>0.8155663248010907</v>
      </c>
      <c r="AH1664" s="6">
        <v>2</v>
      </c>
      <c r="AI1664" s="6">
        <v>0.72785433506674213</v>
      </c>
      <c r="AJ1664" s="6">
        <v>2</v>
      </c>
      <c r="AK1664" s="6">
        <v>0.77316422613780889</v>
      </c>
      <c r="AL1664" s="6">
        <v>10</v>
      </c>
      <c r="AM1664" s="6">
        <v>0.99690456207753153</v>
      </c>
      <c r="AN1664" s="6">
        <v>2</v>
      </c>
      <c r="AO1664" s="6">
        <v>0.71365026612467308</v>
      </c>
      <c r="AP1664" s="6">
        <v>2</v>
      </c>
      <c r="AQ1664" s="6">
        <v>0.74313773841392827</v>
      </c>
      <c r="AR1664" s="6">
        <v>10</v>
      </c>
      <c r="AS1664" s="6">
        <v>0.9999996871837189</v>
      </c>
      <c r="AT1664" s="6">
        <v>2</v>
      </c>
      <c r="AU1664" s="6">
        <v>0.59467951428756982</v>
      </c>
      <c r="AV1664" s="6">
        <v>2</v>
      </c>
      <c r="AW1664" s="6">
        <v>0.86249622232435963</v>
      </c>
    </row>
    <row r="1665" spans="1:49" ht="15.75" customHeight="1" x14ac:dyDescent="0.25">
      <c r="A1665" s="6" t="s">
        <v>946</v>
      </c>
      <c r="B1665" s="6" t="s">
        <v>1063</v>
      </c>
      <c r="C1665" s="6" t="s">
        <v>1063</v>
      </c>
      <c r="D1665" s="7">
        <f>IF(COUNTIF(Recovered!$A$2:$A$808,A1665)&gt;0,VLOOKUP($B1665,Recovered!$B$2:$C$808,2,FALSE),0)</f>
        <v>0</v>
      </c>
      <c r="E1665" s="8">
        <f>IF(COUNTIF(Recovered!$A$2:$A$808,A1665)&gt;0,1,0)</f>
        <v>0</v>
      </c>
      <c r="F1665" s="6">
        <v>2</v>
      </c>
      <c r="G1665" s="6">
        <v>0.60635873264241857</v>
      </c>
      <c r="H1665" s="6">
        <v>2</v>
      </c>
      <c r="I1665" s="6">
        <v>0.77376262382133099</v>
      </c>
      <c r="J1665" s="6">
        <v>1</v>
      </c>
      <c r="K1665" s="6">
        <v>0.48004856649531441</v>
      </c>
      <c r="L1665" s="6">
        <v>1</v>
      </c>
      <c r="M1665" s="6">
        <v>0.31025346082622718</v>
      </c>
      <c r="N1665" s="6">
        <v>20</v>
      </c>
      <c r="O1665" s="6">
        <v>0.74597001795118023</v>
      </c>
      <c r="P1665" s="6">
        <v>3</v>
      </c>
      <c r="Q1665" s="6">
        <v>0.66782848326081301</v>
      </c>
      <c r="R1665" s="6">
        <v>3</v>
      </c>
      <c r="S1665" s="6">
        <v>0.56029934131781345</v>
      </c>
      <c r="T1665" s="6">
        <v>25</v>
      </c>
      <c r="U1665" s="6">
        <v>0.69966694501484183</v>
      </c>
      <c r="V1665" s="6">
        <v>4</v>
      </c>
      <c r="W1665" s="6">
        <v>0.97697346205017677</v>
      </c>
      <c r="X1665" s="6">
        <v>4</v>
      </c>
      <c r="Y1665" s="6">
        <v>0.99346805550490336</v>
      </c>
      <c r="Z1665" s="6">
        <v>25</v>
      </c>
      <c r="AA1665" s="6">
        <v>0.4110908469925868</v>
      </c>
      <c r="AB1665" s="6">
        <v>4</v>
      </c>
      <c r="AC1665" s="6">
        <v>0.98390615934191861</v>
      </c>
      <c r="AD1665" s="6">
        <v>4</v>
      </c>
      <c r="AE1665" s="6">
        <v>0.9522262479658844</v>
      </c>
      <c r="AF1665" s="6">
        <v>15</v>
      </c>
      <c r="AG1665" s="6">
        <v>0.9537043063440992</v>
      </c>
      <c r="AH1665" s="6">
        <v>3</v>
      </c>
      <c r="AI1665" s="6">
        <v>0.75422726041652277</v>
      </c>
      <c r="AJ1665" s="6">
        <v>3</v>
      </c>
      <c r="AK1665" s="6">
        <v>0.49971447183735512</v>
      </c>
      <c r="AL1665" s="6">
        <v>10</v>
      </c>
      <c r="AM1665" s="6">
        <v>0.95236008991367904</v>
      </c>
      <c r="AN1665" s="6">
        <v>2</v>
      </c>
      <c r="AO1665" s="6">
        <v>0.99563320260766008</v>
      </c>
      <c r="AP1665" s="6">
        <v>2</v>
      </c>
      <c r="AQ1665" s="6">
        <v>0.81748493869101424</v>
      </c>
      <c r="AR1665" s="6">
        <v>5</v>
      </c>
      <c r="AS1665" s="6">
        <v>0.9999993295729247</v>
      </c>
      <c r="AT1665" s="6">
        <v>2</v>
      </c>
      <c r="AU1665" s="6">
        <v>0.85311675084052541</v>
      </c>
      <c r="AV1665" s="6">
        <v>2</v>
      </c>
      <c r="AW1665" s="6">
        <v>0.93311141444152501</v>
      </c>
    </row>
    <row r="1666" spans="1:49" ht="15.75" customHeight="1" x14ac:dyDescent="0.25">
      <c r="A1666" s="6" t="s">
        <v>428</v>
      </c>
      <c r="B1666" s="6" t="s">
        <v>1063</v>
      </c>
      <c r="C1666" s="6" t="s">
        <v>1063</v>
      </c>
      <c r="D1666" s="7">
        <f>IF(COUNTIF(Recovered!$A$2:$A$808,A1666)&gt;0,VLOOKUP($B1666,Recovered!$B$2:$C$808,2,FALSE),0)</f>
        <v>18444</v>
      </c>
      <c r="E1666" s="8">
        <f>IF(COUNTIF(Recovered!$A$2:$A$808,A1666)&gt;0,1,0)</f>
        <v>1</v>
      </c>
      <c r="F1666" s="6">
        <v>2</v>
      </c>
      <c r="G1666" s="6">
        <v>0.61065245198758422</v>
      </c>
      <c r="H1666" s="6">
        <v>2</v>
      </c>
      <c r="I1666" s="6">
        <v>0.78743085918273548</v>
      </c>
      <c r="J1666" s="6">
        <v>2</v>
      </c>
      <c r="K1666" s="6">
        <v>0.70795062246613039</v>
      </c>
      <c r="L1666" s="6">
        <v>5</v>
      </c>
      <c r="M1666" s="6">
        <v>0.99388345220783381</v>
      </c>
      <c r="N1666" s="6">
        <v>20</v>
      </c>
      <c r="O1666" s="6">
        <v>0.7866488721773246</v>
      </c>
      <c r="P1666" s="6">
        <v>3</v>
      </c>
      <c r="Q1666" s="6">
        <v>0.83218142752823598</v>
      </c>
      <c r="R1666" s="6">
        <v>3</v>
      </c>
      <c r="S1666" s="6">
        <v>0.75270740430239824</v>
      </c>
      <c r="T1666" s="6">
        <v>20</v>
      </c>
      <c r="U1666" s="6">
        <v>0.43919511998228122</v>
      </c>
      <c r="V1666" s="6">
        <v>3</v>
      </c>
      <c r="W1666" s="6">
        <v>0.70503655249730257</v>
      </c>
      <c r="X1666" s="6">
        <v>3</v>
      </c>
      <c r="Y1666" s="6">
        <v>0.80942628693862906</v>
      </c>
      <c r="Z1666" s="6">
        <v>20</v>
      </c>
      <c r="AA1666" s="6">
        <v>0.58462131274438767</v>
      </c>
      <c r="AB1666" s="6">
        <v>2</v>
      </c>
      <c r="AC1666" s="6">
        <v>0.65078604936465112</v>
      </c>
      <c r="AD1666" s="6">
        <v>3</v>
      </c>
      <c r="AE1666" s="6">
        <v>0.7963954022304971</v>
      </c>
      <c r="AF1666" s="6">
        <v>20</v>
      </c>
      <c r="AG1666" s="6">
        <v>0.83366292915782536</v>
      </c>
      <c r="AH1666" s="6">
        <v>2</v>
      </c>
      <c r="AI1666" s="6">
        <v>0.62104892247417554</v>
      </c>
      <c r="AJ1666" s="6">
        <v>3</v>
      </c>
      <c r="AK1666" s="6">
        <v>0.75331407490205105</v>
      </c>
      <c r="AL1666" s="6">
        <v>10</v>
      </c>
      <c r="AM1666" s="6">
        <v>0.99827478659448454</v>
      </c>
      <c r="AN1666" s="6">
        <v>2</v>
      </c>
      <c r="AO1666" s="6">
        <v>0.89650354291847589</v>
      </c>
      <c r="AP1666" s="6">
        <v>2</v>
      </c>
      <c r="AQ1666" s="6">
        <v>0.82699088978381396</v>
      </c>
      <c r="AR1666" s="6">
        <v>10</v>
      </c>
      <c r="AS1666" s="6">
        <v>1</v>
      </c>
      <c r="AT1666" s="6">
        <v>2</v>
      </c>
      <c r="AU1666" s="6">
        <v>0.69888879567379991</v>
      </c>
      <c r="AV1666" s="6">
        <v>2</v>
      </c>
      <c r="AW1666" s="6">
        <v>0.70236257477992725</v>
      </c>
    </row>
    <row r="1667" spans="1:49" ht="15.75" hidden="1" customHeight="1" x14ac:dyDescent="0.25">
      <c r="A1667" s="6" t="s">
        <v>716</v>
      </c>
      <c r="B1667" s="6" t="s">
        <v>1064</v>
      </c>
      <c r="C1667" s="6" t="s">
        <v>1064</v>
      </c>
      <c r="D1667" s="7">
        <f>IF(COUNTIF(Recovered!$A$2:$A$808,A1667)&gt;0,VLOOKUP($B1667,Recovered!$B$2:$C$808,2,FALSE),0)</f>
        <v>0</v>
      </c>
      <c r="E1667" s="8">
        <f>IF(COUNTIF(Recovered!$A$2:$A$808,A1667)&gt;0,1,0)</f>
        <v>0</v>
      </c>
      <c r="F1667" s="6">
        <v>2</v>
      </c>
      <c r="G1667" s="6">
        <v>0.50427089763605459</v>
      </c>
      <c r="H1667" s="6">
        <v>3</v>
      </c>
      <c r="I1667" s="6">
        <v>0.53059771167490533</v>
      </c>
      <c r="J1667" s="6">
        <v>2</v>
      </c>
      <c r="K1667" s="6">
        <v>0.8768507267921859</v>
      </c>
      <c r="L1667" s="6">
        <v>5</v>
      </c>
      <c r="M1667" s="6">
        <v>0.56799037830973453</v>
      </c>
      <c r="N1667" s="6">
        <v>20</v>
      </c>
      <c r="O1667" s="6">
        <v>0.82729038913468356</v>
      </c>
      <c r="P1667" s="6">
        <v>3</v>
      </c>
      <c r="Q1667" s="6">
        <v>0.75930577279985179</v>
      </c>
      <c r="R1667" s="6">
        <v>3</v>
      </c>
      <c r="S1667" s="6">
        <v>0.60433469725198996</v>
      </c>
      <c r="T1667" s="6">
        <v>20</v>
      </c>
      <c r="U1667" s="6">
        <v>0.42028734788737337</v>
      </c>
      <c r="V1667" s="6">
        <v>2</v>
      </c>
      <c r="W1667" s="6">
        <v>0.88013319060707829</v>
      </c>
      <c r="X1667" s="6">
        <v>2</v>
      </c>
      <c r="Y1667" s="6">
        <v>0.96907763366427202</v>
      </c>
      <c r="Z1667" s="6">
        <v>20</v>
      </c>
      <c r="AA1667" s="6">
        <v>0.60984099483409548</v>
      </c>
      <c r="AB1667" s="6">
        <v>2</v>
      </c>
      <c r="AC1667" s="6">
        <v>0.86629536538193597</v>
      </c>
      <c r="AD1667" s="6">
        <v>2</v>
      </c>
      <c r="AE1667" s="6">
        <v>0.81390102604298287</v>
      </c>
      <c r="AF1667" s="6">
        <v>20</v>
      </c>
      <c r="AG1667" s="6">
        <v>0.68447844834589888</v>
      </c>
      <c r="AH1667" s="6">
        <v>2</v>
      </c>
      <c r="AI1667" s="6">
        <v>0.77612481318446891</v>
      </c>
      <c r="AJ1667" s="6">
        <v>2</v>
      </c>
      <c r="AK1667" s="6">
        <v>0.84855561616785757</v>
      </c>
      <c r="AL1667" s="6">
        <v>10</v>
      </c>
      <c r="AM1667" s="6">
        <v>0.99764022515658735</v>
      </c>
      <c r="AN1667" s="6">
        <v>2</v>
      </c>
      <c r="AO1667" s="6">
        <v>0.72003180092213603</v>
      </c>
      <c r="AP1667" s="6">
        <v>2</v>
      </c>
      <c r="AQ1667" s="6">
        <v>0.76618724035972918</v>
      </c>
      <c r="AR1667" s="6">
        <v>10</v>
      </c>
      <c r="AS1667" s="6">
        <v>0.99999980638736874</v>
      </c>
      <c r="AT1667" s="6">
        <v>2</v>
      </c>
      <c r="AU1667" s="6">
        <v>0.66124849619332648</v>
      </c>
      <c r="AV1667" s="6">
        <v>2</v>
      </c>
      <c r="AW1667" s="6">
        <v>0.83344253781637523</v>
      </c>
    </row>
    <row r="1668" spans="1:49" ht="15.75" customHeight="1" x14ac:dyDescent="0.25">
      <c r="A1668" s="6" t="s">
        <v>946</v>
      </c>
      <c r="B1668" s="6" t="s">
        <v>1064</v>
      </c>
      <c r="C1668" s="6" t="s">
        <v>1064</v>
      </c>
      <c r="D1668" s="7">
        <f>IF(COUNTIF(Recovered!$A$2:$A$808,A1668)&gt;0,VLOOKUP($B1668,Recovered!$B$2:$C$808,2,FALSE),0)</f>
        <v>0</v>
      </c>
      <c r="E1668" s="8">
        <f>IF(COUNTIF(Recovered!$A$2:$A$808,A1668)&gt;0,1,0)</f>
        <v>0</v>
      </c>
      <c r="F1668" s="6">
        <v>3</v>
      </c>
      <c r="G1668" s="6">
        <v>0.54005761536228147</v>
      </c>
      <c r="H1668" s="6">
        <v>3</v>
      </c>
      <c r="I1668" s="6">
        <v>0.66972951973147055</v>
      </c>
      <c r="J1668" s="6">
        <v>2</v>
      </c>
      <c r="K1668" s="6">
        <v>0.86299034990054024</v>
      </c>
      <c r="L1668" s="6">
        <v>2</v>
      </c>
      <c r="M1668" s="6">
        <v>0.54103340244451481</v>
      </c>
      <c r="N1668" s="6">
        <v>20</v>
      </c>
      <c r="O1668" s="6">
        <v>0.84941254666752342</v>
      </c>
      <c r="P1668" s="6">
        <v>3</v>
      </c>
      <c r="Q1668" s="6">
        <v>0.72932630559023415</v>
      </c>
      <c r="R1668" s="6">
        <v>3</v>
      </c>
      <c r="S1668" s="6">
        <v>0.96310814248181309</v>
      </c>
      <c r="T1668" s="6">
        <v>20</v>
      </c>
      <c r="U1668" s="6">
        <v>0.41379559043442832</v>
      </c>
      <c r="V1668" s="6">
        <v>3</v>
      </c>
      <c r="W1668" s="6">
        <v>0.94376004666756474</v>
      </c>
      <c r="X1668" s="6">
        <v>3</v>
      </c>
      <c r="Y1668" s="6">
        <v>0.95203443178826153</v>
      </c>
      <c r="Z1668" s="6">
        <v>20</v>
      </c>
      <c r="AA1668" s="6">
        <v>0.7848400970299606</v>
      </c>
      <c r="AB1668" s="6">
        <v>3</v>
      </c>
      <c r="AC1668" s="6">
        <v>0.94262183133304789</v>
      </c>
      <c r="AD1668" s="6">
        <v>3</v>
      </c>
      <c r="AE1668" s="6">
        <v>0.92597815993265409</v>
      </c>
      <c r="AF1668" s="6">
        <v>20</v>
      </c>
      <c r="AG1668" s="6">
        <v>0.9432417589906521</v>
      </c>
      <c r="AH1668" s="6">
        <v>3</v>
      </c>
      <c r="AI1668" s="6">
        <v>0.91328498116482792</v>
      </c>
      <c r="AJ1668" s="6">
        <v>3</v>
      </c>
      <c r="AK1668" s="6">
        <v>0.97942814220372643</v>
      </c>
      <c r="AL1668" s="6">
        <v>10</v>
      </c>
      <c r="AM1668" s="6">
        <v>0.99771983852656598</v>
      </c>
      <c r="AN1668" s="6">
        <v>2</v>
      </c>
      <c r="AO1668" s="6">
        <v>0.79479986353640864</v>
      </c>
      <c r="AP1668" s="6">
        <v>2</v>
      </c>
      <c r="AQ1668" s="6">
        <v>0.67882954583525401</v>
      </c>
      <c r="AR1668" s="6">
        <v>10</v>
      </c>
      <c r="AS1668" s="6">
        <v>0.99999980638736874</v>
      </c>
      <c r="AT1668" s="6">
        <v>3</v>
      </c>
      <c r="AU1668" s="6">
        <v>0.68164541206786633</v>
      </c>
      <c r="AV1668" s="6">
        <v>3</v>
      </c>
      <c r="AW1668" s="6">
        <v>0.93979469231914181</v>
      </c>
    </row>
    <row r="1669" spans="1:49" ht="15.75" customHeight="1" x14ac:dyDescent="0.25">
      <c r="A1669" s="6" t="s">
        <v>428</v>
      </c>
      <c r="B1669" s="6" t="s">
        <v>1064</v>
      </c>
      <c r="C1669" s="6" t="s">
        <v>1064</v>
      </c>
      <c r="D1669" s="7">
        <f>IF(COUNTIF(Recovered!$A$2:$A$808,A1669)&gt;0,VLOOKUP($B1669,Recovered!$B$2:$C$808,2,FALSE),0)</f>
        <v>18444</v>
      </c>
      <c r="E1669" s="8">
        <f>IF(COUNTIF(Recovered!$A$2:$A$808,A1669)&gt;0,1,0)</f>
        <v>1</v>
      </c>
      <c r="F1669" s="6">
        <v>2</v>
      </c>
      <c r="G1669" s="6">
        <v>0.32260348838654618</v>
      </c>
      <c r="H1669" s="6">
        <v>2</v>
      </c>
      <c r="I1669" s="6">
        <v>0.89477995613734063</v>
      </c>
      <c r="J1669" s="6">
        <v>2</v>
      </c>
      <c r="K1669" s="6">
        <v>0.65028509796554956</v>
      </c>
      <c r="L1669" s="6">
        <v>5</v>
      </c>
      <c r="M1669" s="6">
        <v>0.95779219020116124</v>
      </c>
      <c r="N1669" s="6">
        <v>20</v>
      </c>
      <c r="O1669" s="6">
        <v>0.49749916538648609</v>
      </c>
      <c r="P1669" s="6">
        <v>3</v>
      </c>
      <c r="Q1669" s="6">
        <v>0.73583229961488639</v>
      </c>
      <c r="R1669" s="6">
        <v>4</v>
      </c>
      <c r="S1669" s="6">
        <v>0.58625959067213884</v>
      </c>
      <c r="T1669" s="6">
        <v>15</v>
      </c>
      <c r="U1669" s="6">
        <v>0.52475830175832971</v>
      </c>
      <c r="V1669" s="6">
        <v>2</v>
      </c>
      <c r="W1669" s="6">
        <v>0.97961503492225721</v>
      </c>
      <c r="X1669" s="6">
        <v>3</v>
      </c>
      <c r="Y1669" s="6">
        <v>0.70559497211662403</v>
      </c>
      <c r="Z1669" s="6">
        <v>25</v>
      </c>
      <c r="AA1669" s="6">
        <v>0.83774605618782494</v>
      </c>
      <c r="AB1669" s="6">
        <v>2</v>
      </c>
      <c r="AC1669" s="6">
        <v>0.98731465200082125</v>
      </c>
      <c r="AD1669" s="6">
        <v>3</v>
      </c>
      <c r="AE1669" s="6">
        <v>0.58970798811596092</v>
      </c>
      <c r="AF1669" s="6">
        <v>15</v>
      </c>
      <c r="AG1669" s="6">
        <v>0.46430006219589609</v>
      </c>
      <c r="AH1669" s="6">
        <v>2</v>
      </c>
      <c r="AI1669" s="6">
        <v>0.86534141543407161</v>
      </c>
      <c r="AJ1669" s="6">
        <v>3</v>
      </c>
      <c r="AK1669" s="6">
        <v>0.85641686462317501</v>
      </c>
      <c r="AL1669" s="6">
        <v>15</v>
      </c>
      <c r="AM1669" s="6">
        <v>0.78660321640172692</v>
      </c>
      <c r="AN1669" s="6">
        <v>2</v>
      </c>
      <c r="AO1669" s="6">
        <v>0.64486933764660559</v>
      </c>
      <c r="AP1669" s="6">
        <v>2</v>
      </c>
      <c r="AQ1669" s="6">
        <v>0.53864057890101802</v>
      </c>
      <c r="AR1669" s="6">
        <v>10</v>
      </c>
      <c r="AS1669" s="6">
        <v>0.9999971839107652</v>
      </c>
      <c r="AT1669" s="6">
        <v>2</v>
      </c>
      <c r="AU1669" s="6">
        <v>0.56937967513904986</v>
      </c>
      <c r="AV1669" s="6">
        <v>3</v>
      </c>
      <c r="AW1669" s="6">
        <v>0.70414484376648612</v>
      </c>
    </row>
    <row r="1670" spans="1:49" ht="15.75" customHeight="1" x14ac:dyDescent="0.25">
      <c r="A1670" s="6" t="s">
        <v>946</v>
      </c>
      <c r="B1670" s="6" t="s">
        <v>1065</v>
      </c>
      <c r="C1670" s="6" t="s">
        <v>1064</v>
      </c>
      <c r="D1670" s="7">
        <f>IF(COUNTIF(Recovered!$A$2:$A$808,A1670)&gt;0,VLOOKUP($B1670,Recovered!$B$2:$C$808,2,FALSE),0)</f>
        <v>0</v>
      </c>
      <c r="E1670" s="8">
        <f>IF(COUNTIF(Recovered!$A$2:$A$808,A1670)&gt;0,1,0)</f>
        <v>0</v>
      </c>
      <c r="F1670" s="6">
        <v>2</v>
      </c>
      <c r="G1670" s="6">
        <v>0.53407580135121258</v>
      </c>
      <c r="H1670" s="6">
        <v>3</v>
      </c>
      <c r="I1670" s="6">
        <v>0.53180941303542306</v>
      </c>
      <c r="J1670" s="6">
        <v>2</v>
      </c>
      <c r="K1670" s="6">
        <v>0.84831654385081434</v>
      </c>
      <c r="L1670" s="6">
        <v>5</v>
      </c>
      <c r="M1670" s="6">
        <v>0.96909509660057125</v>
      </c>
      <c r="N1670" s="6">
        <v>20</v>
      </c>
      <c r="O1670" s="6">
        <v>0.79019442200171741</v>
      </c>
      <c r="P1670" s="6">
        <v>3</v>
      </c>
      <c r="Q1670" s="6">
        <v>0.77936300749673704</v>
      </c>
      <c r="R1670" s="6">
        <v>3</v>
      </c>
      <c r="S1670" s="6">
        <v>0.62531499137757973</v>
      </c>
      <c r="T1670" s="6">
        <v>20</v>
      </c>
      <c r="U1670" s="6">
        <v>0.33388338288916453</v>
      </c>
      <c r="V1670" s="6">
        <v>2</v>
      </c>
      <c r="W1670" s="6">
        <v>0.94627911110087826</v>
      </c>
      <c r="X1670" s="6">
        <v>2</v>
      </c>
      <c r="Y1670" s="6">
        <v>0.93927476320941294</v>
      </c>
      <c r="Z1670" s="6">
        <v>20</v>
      </c>
      <c r="AA1670" s="6">
        <v>0.50032284446367592</v>
      </c>
      <c r="AB1670" s="6">
        <v>2</v>
      </c>
      <c r="AC1670" s="6">
        <v>0.92232295517099128</v>
      </c>
      <c r="AD1670" s="6">
        <v>2</v>
      </c>
      <c r="AE1670" s="6">
        <v>0.87231786274361955</v>
      </c>
      <c r="AF1670" s="6">
        <v>20</v>
      </c>
      <c r="AG1670" s="6">
        <v>0.80772174077701198</v>
      </c>
      <c r="AH1670" s="6">
        <v>2</v>
      </c>
      <c r="AI1670" s="6">
        <v>0.84854403346274898</v>
      </c>
      <c r="AJ1670" s="6">
        <v>2</v>
      </c>
      <c r="AK1670" s="6">
        <v>0.8330068946156729</v>
      </c>
      <c r="AL1670" s="6">
        <v>10</v>
      </c>
      <c r="AM1670" s="6">
        <v>0.99749003903280831</v>
      </c>
      <c r="AN1670" s="6">
        <v>2</v>
      </c>
      <c r="AO1670" s="6">
        <v>0.4674961806590639</v>
      </c>
      <c r="AP1670" s="6">
        <v>2</v>
      </c>
      <c r="AQ1670" s="6">
        <v>0.57242697859179215</v>
      </c>
      <c r="AR1670" s="6">
        <v>10</v>
      </c>
      <c r="AS1670" s="6">
        <v>0.99999980638736874</v>
      </c>
      <c r="AT1670" s="6">
        <v>2</v>
      </c>
      <c r="AU1670" s="6">
        <v>0.45168343932004662</v>
      </c>
      <c r="AV1670" s="6">
        <v>2</v>
      </c>
      <c r="AW1670" s="6">
        <v>0.82103976160670111</v>
      </c>
    </row>
    <row r="1671" spans="1:49" ht="15.75" hidden="1" customHeight="1" x14ac:dyDescent="0.25">
      <c r="A1671" s="6" t="s">
        <v>716</v>
      </c>
      <c r="B1671" s="6" t="s">
        <v>1066</v>
      </c>
      <c r="C1671" s="6" t="s">
        <v>1066</v>
      </c>
      <c r="D1671" s="7">
        <f>IF(COUNTIF(Recovered!$A$2:$A$808,A1671)&gt;0,VLOOKUP($B1671,Recovered!$B$2:$C$808,2,FALSE),0)</f>
        <v>0</v>
      </c>
      <c r="E1671" s="8">
        <f>IF(COUNTIF(Recovered!$A$2:$A$808,A1671)&gt;0,1,0)</f>
        <v>0</v>
      </c>
      <c r="F1671" s="6">
        <v>2</v>
      </c>
      <c r="G1671" s="6">
        <v>0.84330073569654063</v>
      </c>
      <c r="H1671" s="6">
        <v>2</v>
      </c>
      <c r="I1671" s="6">
        <v>0.88015784348300907</v>
      </c>
      <c r="J1671" s="6">
        <v>2</v>
      </c>
      <c r="K1671" s="6">
        <v>0.74974592238551407</v>
      </c>
      <c r="L1671" s="6">
        <v>5</v>
      </c>
      <c r="M1671" s="6">
        <v>0.99793074905769474</v>
      </c>
      <c r="N1671" s="6">
        <v>20</v>
      </c>
      <c r="O1671" s="6">
        <v>0.76686981097087537</v>
      </c>
      <c r="P1671" s="6">
        <v>3</v>
      </c>
      <c r="Q1671" s="6">
        <v>0.82464801679168398</v>
      </c>
      <c r="R1671" s="6">
        <v>3</v>
      </c>
      <c r="S1671" s="6">
        <v>0.58769621837631458</v>
      </c>
      <c r="T1671" s="6">
        <v>20</v>
      </c>
      <c r="U1671" s="6">
        <v>0.52408059459976442</v>
      </c>
      <c r="V1671" s="6">
        <v>2</v>
      </c>
      <c r="W1671" s="6">
        <v>0.67884653036296638</v>
      </c>
      <c r="X1671" s="6">
        <v>2</v>
      </c>
      <c r="Y1671" s="6">
        <v>0.96639304368608969</v>
      </c>
      <c r="Z1671" s="6">
        <v>20</v>
      </c>
      <c r="AA1671" s="6">
        <v>0.75211758817679952</v>
      </c>
      <c r="AB1671" s="6">
        <v>2</v>
      </c>
      <c r="AC1671" s="6">
        <v>0.81747793287510961</v>
      </c>
      <c r="AD1671" s="6">
        <v>2</v>
      </c>
      <c r="AE1671" s="6">
        <v>0.9545921574303271</v>
      </c>
      <c r="AF1671" s="6">
        <v>20</v>
      </c>
      <c r="AG1671" s="6">
        <v>0.91926095642288819</v>
      </c>
      <c r="AH1671" s="6">
        <v>3</v>
      </c>
      <c r="AI1671" s="6">
        <v>0.71952395446381878</v>
      </c>
      <c r="AJ1671" s="6">
        <v>3</v>
      </c>
      <c r="AK1671" s="6">
        <v>0.5918808684944552</v>
      </c>
      <c r="AL1671" s="6">
        <v>10</v>
      </c>
      <c r="AM1671" s="6">
        <v>0.99636545201732452</v>
      </c>
      <c r="AN1671" s="6">
        <v>2</v>
      </c>
      <c r="AO1671" s="6">
        <v>0.94785903029959784</v>
      </c>
      <c r="AP1671" s="6">
        <v>2</v>
      </c>
      <c r="AQ1671" s="6">
        <v>0.89021031071253232</v>
      </c>
      <c r="AR1671" s="6">
        <v>10</v>
      </c>
      <c r="AS1671" s="6">
        <v>0.99999980638736874</v>
      </c>
      <c r="AT1671" s="6">
        <v>2</v>
      </c>
      <c r="AU1671" s="6">
        <v>0.54967350736072584</v>
      </c>
      <c r="AV1671" s="6">
        <v>2</v>
      </c>
      <c r="AW1671" s="6">
        <v>0.95562672423460615</v>
      </c>
    </row>
    <row r="1672" spans="1:49" ht="15.75" customHeight="1" x14ac:dyDescent="0.25">
      <c r="A1672" s="6" t="s">
        <v>946</v>
      </c>
      <c r="B1672" s="6" t="s">
        <v>1066</v>
      </c>
      <c r="C1672" s="6" t="s">
        <v>1066</v>
      </c>
      <c r="D1672" s="7">
        <f>IF(COUNTIF(Recovered!$A$2:$A$808,A1672)&gt;0,VLOOKUP($B1672,Recovered!$B$2:$C$808,2,FALSE),0)</f>
        <v>0</v>
      </c>
      <c r="E1672" s="8">
        <f>IF(COUNTIF(Recovered!$A$2:$A$808,A1672)&gt;0,1,0)</f>
        <v>0</v>
      </c>
      <c r="F1672" s="6">
        <v>3</v>
      </c>
      <c r="G1672" s="6">
        <v>0.61352558031220306</v>
      </c>
      <c r="H1672" s="6">
        <v>3</v>
      </c>
      <c r="I1672" s="6">
        <v>0.6282049137227198</v>
      </c>
      <c r="J1672" s="6">
        <v>2</v>
      </c>
      <c r="K1672" s="6">
        <v>0.96552454825921963</v>
      </c>
      <c r="L1672" s="6">
        <v>2</v>
      </c>
      <c r="M1672" s="6">
        <v>0.59950027248154547</v>
      </c>
      <c r="N1672" s="6">
        <v>20</v>
      </c>
      <c r="O1672" s="6">
        <v>0.85050419054818438</v>
      </c>
      <c r="P1672" s="6">
        <v>3</v>
      </c>
      <c r="Q1672" s="6">
        <v>0.5918560396128113</v>
      </c>
      <c r="R1672" s="6">
        <v>3</v>
      </c>
      <c r="S1672" s="6">
        <v>0.91842247666106058</v>
      </c>
      <c r="T1672" s="6">
        <v>20</v>
      </c>
      <c r="U1672" s="6">
        <v>0.35320689108834691</v>
      </c>
      <c r="V1672" s="6">
        <v>3</v>
      </c>
      <c r="W1672" s="6">
        <v>0.92593789001815419</v>
      </c>
      <c r="X1672" s="6">
        <v>3</v>
      </c>
      <c r="Y1672" s="6">
        <v>0.90361973880484803</v>
      </c>
      <c r="Z1672" s="6">
        <v>20</v>
      </c>
      <c r="AA1672" s="6">
        <v>0.69874179288903704</v>
      </c>
      <c r="AB1672" s="6">
        <v>3</v>
      </c>
      <c r="AC1672" s="6">
        <v>0.9186004841854094</v>
      </c>
      <c r="AD1672" s="6">
        <v>3</v>
      </c>
      <c r="AE1672" s="6">
        <v>0.86983454811451799</v>
      </c>
      <c r="AF1672" s="6">
        <v>20</v>
      </c>
      <c r="AG1672" s="6">
        <v>0.8503200593156135</v>
      </c>
      <c r="AH1672" s="6">
        <v>3</v>
      </c>
      <c r="AI1672" s="6">
        <v>0.73056132643567862</v>
      </c>
      <c r="AJ1672" s="6">
        <v>3</v>
      </c>
      <c r="AK1672" s="6">
        <v>0.95889786148518141</v>
      </c>
      <c r="AL1672" s="6">
        <v>10</v>
      </c>
      <c r="AM1672" s="6">
        <v>0.99840321941285726</v>
      </c>
      <c r="AN1672" s="6">
        <v>2</v>
      </c>
      <c r="AO1672" s="6">
        <v>0.81097975352964224</v>
      </c>
      <c r="AP1672" s="6">
        <v>2</v>
      </c>
      <c r="AQ1672" s="6">
        <v>0.62167853786080896</v>
      </c>
      <c r="AR1672" s="6">
        <v>10</v>
      </c>
      <c r="AS1672" s="6">
        <v>0.9999996871837189</v>
      </c>
      <c r="AT1672" s="6">
        <v>3</v>
      </c>
      <c r="AU1672" s="6">
        <v>0.73579771630951851</v>
      </c>
      <c r="AV1672" s="6">
        <v>3</v>
      </c>
      <c r="AW1672" s="6">
        <v>0.95248163976912681</v>
      </c>
    </row>
    <row r="1673" spans="1:49" ht="15.75" customHeight="1" x14ac:dyDescent="0.25">
      <c r="A1673" s="6" t="s">
        <v>428</v>
      </c>
      <c r="B1673" s="6" t="s">
        <v>1066</v>
      </c>
      <c r="C1673" s="6" t="s">
        <v>1066</v>
      </c>
      <c r="D1673" s="7">
        <f>IF(COUNTIF(Recovered!$A$2:$A$808,A1673)&gt;0,VLOOKUP($B1673,Recovered!$B$2:$C$808,2,FALSE),0)</f>
        <v>18444</v>
      </c>
      <c r="E1673" s="8">
        <f>IF(COUNTIF(Recovered!$A$2:$A$808,A1673)&gt;0,1,0)</f>
        <v>1</v>
      </c>
      <c r="F1673" s="6">
        <v>2</v>
      </c>
      <c r="G1673" s="6">
        <v>0.44665381835315637</v>
      </c>
      <c r="H1673" s="6">
        <v>2</v>
      </c>
      <c r="I1673" s="6">
        <v>0.86205587520134741</v>
      </c>
      <c r="J1673" s="6">
        <v>2</v>
      </c>
      <c r="K1673" s="6">
        <v>0.69750967110446105</v>
      </c>
      <c r="L1673" s="6">
        <v>5</v>
      </c>
      <c r="M1673" s="6">
        <v>0.99751079990928804</v>
      </c>
      <c r="N1673" s="6">
        <v>20</v>
      </c>
      <c r="O1673" s="6">
        <v>0.65264620233685933</v>
      </c>
      <c r="P1673" s="6">
        <v>3</v>
      </c>
      <c r="Q1673" s="6">
        <v>0.69955439165076316</v>
      </c>
      <c r="R1673" s="6">
        <v>3</v>
      </c>
      <c r="S1673" s="6">
        <v>0.64329678387162126</v>
      </c>
      <c r="T1673" s="6">
        <v>20</v>
      </c>
      <c r="U1673" s="6">
        <v>0.47933739779489482</v>
      </c>
      <c r="V1673" s="6">
        <v>2</v>
      </c>
      <c r="W1673" s="6">
        <v>0.9796585072836046</v>
      </c>
      <c r="X1673" s="6">
        <v>2</v>
      </c>
      <c r="Y1673" s="6">
        <v>0.99468720050533355</v>
      </c>
      <c r="Z1673" s="6">
        <v>20</v>
      </c>
      <c r="AA1673" s="6">
        <v>0.65301707598109104</v>
      </c>
      <c r="AB1673" s="6">
        <v>2</v>
      </c>
      <c r="AC1673" s="6">
        <v>0.98403496797631163</v>
      </c>
      <c r="AD1673" s="6">
        <v>2</v>
      </c>
      <c r="AE1673" s="6">
        <v>0.94506654497940368</v>
      </c>
      <c r="AF1673" s="6">
        <v>20</v>
      </c>
      <c r="AG1673" s="6">
        <v>0.90176436426914253</v>
      </c>
      <c r="AH1673" s="6">
        <v>2</v>
      </c>
      <c r="AI1673" s="6">
        <v>0.94648731351397974</v>
      </c>
      <c r="AJ1673" s="6">
        <v>2</v>
      </c>
      <c r="AK1673" s="6">
        <v>0.97962841655503063</v>
      </c>
      <c r="AL1673" s="6">
        <v>10</v>
      </c>
      <c r="AM1673" s="6">
        <v>0.99633078059740265</v>
      </c>
      <c r="AN1673" s="6">
        <v>2</v>
      </c>
      <c r="AO1673" s="6">
        <v>0.91320583931762589</v>
      </c>
      <c r="AP1673" s="6">
        <v>2</v>
      </c>
      <c r="AQ1673" s="6">
        <v>0.87744091433528604</v>
      </c>
      <c r="AR1673" s="6">
        <v>10</v>
      </c>
      <c r="AS1673" s="6">
        <v>1</v>
      </c>
      <c r="AT1673" s="6">
        <v>3</v>
      </c>
      <c r="AU1673" s="6">
        <v>0.50674254761195037</v>
      </c>
      <c r="AV1673" s="6">
        <v>3</v>
      </c>
      <c r="AW1673" s="6">
        <v>0.72249680583134546</v>
      </c>
    </row>
    <row r="1674" spans="1:49" ht="15.75" hidden="1" customHeight="1" x14ac:dyDescent="0.25">
      <c r="A1674" s="6" t="s">
        <v>716</v>
      </c>
      <c r="B1674" s="6" t="s">
        <v>1067</v>
      </c>
      <c r="C1674" s="6" t="s">
        <v>1067</v>
      </c>
      <c r="D1674" s="7">
        <f>IF(COUNTIF(Recovered!$A$2:$A$808,A1674)&gt;0,VLOOKUP($B1674,Recovered!$B$2:$C$808,2,FALSE),0)</f>
        <v>0</v>
      </c>
      <c r="E1674" s="8">
        <f>IF(COUNTIF(Recovered!$A$2:$A$808,A1674)&gt;0,1,0)</f>
        <v>0</v>
      </c>
      <c r="F1674" s="6">
        <v>3</v>
      </c>
      <c r="G1674" s="6">
        <v>0.71037409026938891</v>
      </c>
      <c r="H1674" s="6">
        <v>2</v>
      </c>
      <c r="I1674" s="6">
        <v>0.47487311355062772</v>
      </c>
      <c r="J1674" s="6">
        <v>2</v>
      </c>
      <c r="K1674" s="6">
        <v>0.90646868893138943</v>
      </c>
      <c r="L1674" s="6">
        <v>2</v>
      </c>
      <c r="M1674" s="6">
        <v>0.37010871210480822</v>
      </c>
      <c r="N1674" s="6">
        <v>20</v>
      </c>
      <c r="O1674" s="6">
        <v>0.81979264717454958</v>
      </c>
      <c r="P1674" s="6">
        <v>3</v>
      </c>
      <c r="Q1674" s="6">
        <v>0.77134780360265998</v>
      </c>
      <c r="R1674" s="6">
        <v>3</v>
      </c>
      <c r="S1674" s="6">
        <v>0.79245222417547034</v>
      </c>
      <c r="T1674" s="6">
        <v>25</v>
      </c>
      <c r="U1674" s="6">
        <v>0.48725138408161978</v>
      </c>
      <c r="V1674" s="6">
        <v>3</v>
      </c>
      <c r="W1674" s="6">
        <v>0.75967564476771932</v>
      </c>
      <c r="X1674" s="6">
        <v>3</v>
      </c>
      <c r="Y1674" s="6">
        <v>0.63905738132856915</v>
      </c>
      <c r="Z1674" s="6">
        <v>20</v>
      </c>
      <c r="AA1674" s="6">
        <v>0.49201744785436619</v>
      </c>
      <c r="AB1674" s="6">
        <v>3</v>
      </c>
      <c r="AC1674" s="6">
        <v>0.85956751135613751</v>
      </c>
      <c r="AD1674" s="6">
        <v>3</v>
      </c>
      <c r="AE1674" s="6">
        <v>0.60746837058713521</v>
      </c>
      <c r="AF1674" s="6">
        <v>15</v>
      </c>
      <c r="AG1674" s="6">
        <v>0.84874674938643468</v>
      </c>
      <c r="AH1674" s="6">
        <v>3</v>
      </c>
      <c r="AI1674" s="6">
        <v>0.84314502615979081</v>
      </c>
      <c r="AJ1674" s="6">
        <v>3</v>
      </c>
      <c r="AK1674" s="6">
        <v>0.85098693759810873</v>
      </c>
      <c r="AL1674" s="6">
        <v>10</v>
      </c>
      <c r="AM1674" s="6">
        <v>0.98953203057356276</v>
      </c>
      <c r="AN1674" s="6">
        <v>2</v>
      </c>
      <c r="AO1674" s="6">
        <v>0.8549821905742826</v>
      </c>
      <c r="AP1674" s="6">
        <v>2</v>
      </c>
      <c r="AQ1674" s="6">
        <v>0.59164271988121642</v>
      </c>
      <c r="AR1674" s="6">
        <v>10</v>
      </c>
      <c r="AS1674" s="6">
        <v>0.99999849514813233</v>
      </c>
      <c r="AT1674" s="6">
        <v>3</v>
      </c>
      <c r="AU1674" s="6">
        <v>0.6967060104192484</v>
      </c>
      <c r="AV1674" s="6">
        <v>3</v>
      </c>
      <c r="AW1674" s="6">
        <v>0.8277895198431019</v>
      </c>
    </row>
    <row r="1675" spans="1:49" ht="15.75" customHeight="1" x14ac:dyDescent="0.25">
      <c r="A1675" s="6" t="s">
        <v>946</v>
      </c>
      <c r="B1675" s="6" t="s">
        <v>1067</v>
      </c>
      <c r="C1675" s="6" t="s">
        <v>1067</v>
      </c>
      <c r="D1675" s="7">
        <f>IF(COUNTIF(Recovered!$A$2:$A$808,A1675)&gt;0,VLOOKUP($B1675,Recovered!$B$2:$C$808,2,FALSE),0)</f>
        <v>0</v>
      </c>
      <c r="E1675" s="8">
        <f>IF(COUNTIF(Recovered!$A$2:$A$808,A1675)&gt;0,1,0)</f>
        <v>0</v>
      </c>
      <c r="F1675" s="6">
        <v>3</v>
      </c>
      <c r="G1675" s="6">
        <v>0.51433044036412723</v>
      </c>
      <c r="H1675" s="6">
        <v>3</v>
      </c>
      <c r="I1675" s="6">
        <v>0.58223179345390697</v>
      </c>
      <c r="J1675" s="6">
        <v>2</v>
      </c>
      <c r="K1675" s="6">
        <v>0.77396409140671429</v>
      </c>
      <c r="L1675" s="6">
        <v>1</v>
      </c>
      <c r="M1675" s="6">
        <v>0.47648836681758239</v>
      </c>
      <c r="N1675" s="6">
        <v>20</v>
      </c>
      <c r="O1675" s="6">
        <v>0.82306843390011231</v>
      </c>
      <c r="P1675" s="6">
        <v>4</v>
      </c>
      <c r="Q1675" s="6">
        <v>0.79616026138847251</v>
      </c>
      <c r="R1675" s="6">
        <v>4</v>
      </c>
      <c r="S1675" s="6">
        <v>0.92789205314861489</v>
      </c>
      <c r="T1675" s="6">
        <v>25</v>
      </c>
      <c r="U1675" s="6">
        <v>0.68217190007689299</v>
      </c>
      <c r="V1675" s="6">
        <v>4</v>
      </c>
      <c r="W1675" s="6">
        <v>0.94649862789095141</v>
      </c>
      <c r="X1675" s="6">
        <v>4</v>
      </c>
      <c r="Y1675" s="6">
        <v>0.8998100666363541</v>
      </c>
      <c r="Z1675" s="6">
        <v>20</v>
      </c>
      <c r="AA1675" s="6">
        <v>0.44602440889299072</v>
      </c>
      <c r="AB1675" s="6">
        <v>4</v>
      </c>
      <c r="AC1675" s="6">
        <v>0.90448335205897934</v>
      </c>
      <c r="AD1675" s="6">
        <v>4</v>
      </c>
      <c r="AE1675" s="6">
        <v>0.92750825896102806</v>
      </c>
      <c r="AF1675" s="6">
        <v>15</v>
      </c>
      <c r="AG1675" s="6">
        <v>0.9411069031042979</v>
      </c>
      <c r="AH1675" s="6">
        <v>3</v>
      </c>
      <c r="AI1675" s="6">
        <v>0.49937932583549671</v>
      </c>
      <c r="AJ1675" s="6">
        <v>3</v>
      </c>
      <c r="AK1675" s="6">
        <v>0.53107140186020407</v>
      </c>
      <c r="AL1675" s="6">
        <v>10</v>
      </c>
      <c r="AM1675" s="6">
        <v>0.99442011173021316</v>
      </c>
      <c r="AN1675" s="6">
        <v>2</v>
      </c>
      <c r="AO1675" s="6">
        <v>0.83536249716199973</v>
      </c>
      <c r="AP1675" s="6">
        <v>2</v>
      </c>
      <c r="AQ1675" s="6">
        <v>0.65129994361681887</v>
      </c>
      <c r="AR1675" s="6">
        <v>10</v>
      </c>
      <c r="AS1675" s="6">
        <v>0.99999849514813233</v>
      </c>
      <c r="AT1675" s="6">
        <v>3</v>
      </c>
      <c r="AU1675" s="6">
        <v>0.82645184267049054</v>
      </c>
      <c r="AV1675" s="6">
        <v>3</v>
      </c>
      <c r="AW1675" s="6">
        <v>0.97919627534969855</v>
      </c>
    </row>
    <row r="1676" spans="1:49" ht="15.75" customHeight="1" x14ac:dyDescent="0.25">
      <c r="A1676" s="6" t="s">
        <v>428</v>
      </c>
      <c r="B1676" s="6" t="s">
        <v>1067</v>
      </c>
      <c r="C1676" s="6" t="s">
        <v>1067</v>
      </c>
      <c r="D1676" s="7">
        <f>IF(COUNTIF(Recovered!$A$2:$A$808,A1676)&gt;0,VLOOKUP($B1676,Recovered!$B$2:$C$808,2,FALSE),0)</f>
        <v>18444</v>
      </c>
      <c r="E1676" s="8">
        <f>IF(COUNTIF(Recovered!$A$2:$A$808,A1676)&gt;0,1,0)</f>
        <v>1</v>
      </c>
      <c r="F1676" s="6">
        <v>3</v>
      </c>
      <c r="G1676" s="6">
        <v>0.66469451487476106</v>
      </c>
      <c r="H1676" s="6">
        <v>2</v>
      </c>
      <c r="I1676" s="6">
        <v>0.55643450840431341</v>
      </c>
      <c r="J1676" s="6">
        <v>2</v>
      </c>
      <c r="K1676" s="6">
        <v>0.8948987013160884</v>
      </c>
      <c r="L1676" s="6">
        <v>4</v>
      </c>
      <c r="M1676" s="6">
        <v>0.78091626499940381</v>
      </c>
      <c r="N1676" s="6">
        <v>20</v>
      </c>
      <c r="O1676" s="6">
        <v>0.78354838041394104</v>
      </c>
      <c r="P1676" s="6">
        <v>3</v>
      </c>
      <c r="Q1676" s="6">
        <v>0.80790889542907296</v>
      </c>
      <c r="R1676" s="6">
        <v>3</v>
      </c>
      <c r="S1676" s="6">
        <v>0.80718848129196452</v>
      </c>
      <c r="T1676" s="6">
        <v>15</v>
      </c>
      <c r="U1676" s="6">
        <v>0.41405337017469612</v>
      </c>
      <c r="V1676" s="6">
        <v>3</v>
      </c>
      <c r="W1676" s="6">
        <v>0.67676597858619925</v>
      </c>
      <c r="X1676" s="6">
        <v>2</v>
      </c>
      <c r="Y1676" s="6">
        <v>0.86590316965732683</v>
      </c>
      <c r="Z1676" s="6">
        <v>25</v>
      </c>
      <c r="AA1676" s="6">
        <v>0.85184191086278782</v>
      </c>
      <c r="AB1676" s="6">
        <v>4</v>
      </c>
      <c r="AC1676" s="6">
        <v>0.96218504725567455</v>
      </c>
      <c r="AD1676" s="6">
        <v>3</v>
      </c>
      <c r="AE1676" s="6">
        <v>0.96911032411145881</v>
      </c>
      <c r="AF1676" s="6">
        <v>15</v>
      </c>
      <c r="AG1676" s="6">
        <v>0.46160062952508418</v>
      </c>
      <c r="AH1676" s="6">
        <v>3</v>
      </c>
      <c r="AI1676" s="6">
        <v>0.81177593420260652</v>
      </c>
      <c r="AJ1676" s="6">
        <v>2</v>
      </c>
      <c r="AK1676" s="6">
        <v>0.772670216112744</v>
      </c>
      <c r="AL1676" s="6">
        <v>15</v>
      </c>
      <c r="AM1676" s="6">
        <v>0.94173434109729015</v>
      </c>
      <c r="AN1676" s="6">
        <v>4</v>
      </c>
      <c r="AO1676" s="6">
        <v>0.6280475178563909</v>
      </c>
      <c r="AP1676" s="6">
        <v>4</v>
      </c>
      <c r="AQ1676" s="6">
        <v>0.78154932133405008</v>
      </c>
      <c r="AR1676" s="6">
        <v>10</v>
      </c>
      <c r="AS1676" s="6">
        <v>0.99999861435166004</v>
      </c>
      <c r="AT1676" s="6">
        <v>2</v>
      </c>
      <c r="AU1676" s="6">
        <v>0.71388396061317361</v>
      </c>
      <c r="AV1676" s="6">
        <v>3</v>
      </c>
      <c r="AW1676" s="6">
        <v>0.55652042852527372</v>
      </c>
    </row>
    <row r="1677" spans="1:49" ht="15.75" hidden="1" customHeight="1" x14ac:dyDescent="0.25">
      <c r="A1677" s="6" t="s">
        <v>716</v>
      </c>
      <c r="B1677" s="6" t="s">
        <v>1068</v>
      </c>
      <c r="C1677" s="6" t="s">
        <v>1068</v>
      </c>
      <c r="D1677" s="7">
        <f>IF(COUNTIF(Recovered!$A$2:$A$808,A1677)&gt;0,VLOOKUP($B1677,Recovered!$B$2:$C$808,2,FALSE),0)</f>
        <v>0</v>
      </c>
      <c r="E1677" s="8">
        <f>IF(COUNTIF(Recovered!$A$2:$A$808,A1677)&gt;0,1,0)</f>
        <v>0</v>
      </c>
      <c r="F1677" s="6">
        <v>3</v>
      </c>
      <c r="G1677" s="6">
        <v>0.56028735104020566</v>
      </c>
      <c r="H1677" s="6">
        <v>2</v>
      </c>
      <c r="I1677" s="6">
        <v>0.55945092909527872</v>
      </c>
      <c r="J1677" s="6">
        <v>2</v>
      </c>
      <c r="K1677" s="6">
        <v>0.74986915325407733</v>
      </c>
      <c r="L1677" s="6">
        <v>2</v>
      </c>
      <c r="M1677" s="6">
        <v>0.72564638922230595</v>
      </c>
      <c r="N1677" s="6">
        <v>20</v>
      </c>
      <c r="O1677" s="6">
        <v>0.84259267736362131</v>
      </c>
      <c r="P1677" s="6">
        <v>3</v>
      </c>
      <c r="Q1677" s="6">
        <v>0.94381471838304432</v>
      </c>
      <c r="R1677" s="6">
        <v>3</v>
      </c>
      <c r="S1677" s="6">
        <v>0.86843317436293799</v>
      </c>
      <c r="T1677" s="6">
        <v>25</v>
      </c>
      <c r="U1677" s="6">
        <v>0.45648748246098042</v>
      </c>
      <c r="V1677" s="6">
        <v>3</v>
      </c>
      <c r="W1677" s="6">
        <v>0.82477443677539009</v>
      </c>
      <c r="X1677" s="6">
        <v>3</v>
      </c>
      <c r="Y1677" s="6">
        <v>0.75943396962120502</v>
      </c>
      <c r="Z1677" s="6">
        <v>20</v>
      </c>
      <c r="AA1677" s="6">
        <v>0.55372871294278603</v>
      </c>
      <c r="AB1677" s="6">
        <v>3</v>
      </c>
      <c r="AC1677" s="6">
        <v>0.88337471729453221</v>
      </c>
      <c r="AD1677" s="6">
        <v>3</v>
      </c>
      <c r="AE1677" s="6">
        <v>0.7157636960100866</v>
      </c>
      <c r="AF1677" s="6">
        <v>15</v>
      </c>
      <c r="AG1677" s="6">
        <v>0.93830253124231289</v>
      </c>
      <c r="AH1677" s="6">
        <v>3</v>
      </c>
      <c r="AI1677" s="6">
        <v>0.88585015319509486</v>
      </c>
      <c r="AJ1677" s="6">
        <v>3</v>
      </c>
      <c r="AK1677" s="6">
        <v>0.84970851656253399</v>
      </c>
      <c r="AL1677" s="6">
        <v>10</v>
      </c>
      <c r="AM1677" s="6">
        <v>0.98558244386352267</v>
      </c>
      <c r="AN1677" s="6">
        <v>2</v>
      </c>
      <c r="AO1677" s="6">
        <v>0.89037782844416991</v>
      </c>
      <c r="AP1677" s="6">
        <v>2</v>
      </c>
      <c r="AQ1677" s="6">
        <v>0.62211443752911799</v>
      </c>
      <c r="AR1677" s="6">
        <v>10</v>
      </c>
      <c r="AS1677" s="6">
        <v>0.99999873355510194</v>
      </c>
      <c r="AT1677" s="6">
        <v>2</v>
      </c>
      <c r="AU1677" s="6">
        <v>0.495824621732468</v>
      </c>
      <c r="AV1677" s="6">
        <v>2</v>
      </c>
      <c r="AW1677" s="6">
        <v>0.92344185396970657</v>
      </c>
    </row>
    <row r="1678" spans="1:49" ht="15.75" customHeight="1" x14ac:dyDescent="0.25">
      <c r="A1678" s="6" t="s">
        <v>946</v>
      </c>
      <c r="B1678" s="6" t="s">
        <v>1068</v>
      </c>
      <c r="C1678" s="6" t="s">
        <v>1068</v>
      </c>
      <c r="D1678" s="7">
        <f>IF(COUNTIF(Recovered!$A$2:$A$808,A1678)&gt;0,VLOOKUP($B1678,Recovered!$B$2:$C$808,2,FALSE),0)</f>
        <v>0</v>
      </c>
      <c r="E1678" s="8">
        <f>IF(COUNTIF(Recovered!$A$2:$A$808,A1678)&gt;0,1,0)</f>
        <v>0</v>
      </c>
      <c r="F1678" s="6">
        <v>3</v>
      </c>
      <c r="G1678" s="6">
        <v>0.62394562115190666</v>
      </c>
      <c r="H1678" s="6">
        <v>2</v>
      </c>
      <c r="I1678" s="6">
        <v>0.47483430850538411</v>
      </c>
      <c r="J1678" s="6">
        <v>2</v>
      </c>
      <c r="K1678" s="6">
        <v>0.66763794558936973</v>
      </c>
      <c r="L1678" s="6">
        <v>4</v>
      </c>
      <c r="M1678" s="6">
        <v>0.4265521095625982</v>
      </c>
      <c r="N1678" s="6">
        <v>20</v>
      </c>
      <c r="O1678" s="6">
        <v>0.79820950371911858</v>
      </c>
      <c r="P1678" s="6">
        <v>3</v>
      </c>
      <c r="Q1678" s="6">
        <v>0.52845186835243008</v>
      </c>
      <c r="R1678" s="6">
        <v>3</v>
      </c>
      <c r="S1678" s="6">
        <v>0.73067840096238723</v>
      </c>
      <c r="T1678" s="6">
        <v>15</v>
      </c>
      <c r="U1678" s="6">
        <v>0.65167737052996522</v>
      </c>
      <c r="V1678" s="6">
        <v>3</v>
      </c>
      <c r="W1678" s="6">
        <v>0.6955948849256044</v>
      </c>
      <c r="X1678" s="6">
        <v>2</v>
      </c>
      <c r="Y1678" s="6">
        <v>0.5204870870377426</v>
      </c>
      <c r="Z1678" s="6">
        <v>25</v>
      </c>
      <c r="AA1678" s="6">
        <v>0.88606574220102385</v>
      </c>
      <c r="AB1678" s="6">
        <v>4</v>
      </c>
      <c r="AC1678" s="6">
        <v>0.72337673544246084</v>
      </c>
      <c r="AD1678" s="6">
        <v>3</v>
      </c>
      <c r="AE1678" s="6">
        <v>0.94779701391213356</v>
      </c>
      <c r="AF1678" s="6">
        <v>20</v>
      </c>
      <c r="AG1678" s="6">
        <v>0.44987860467519247</v>
      </c>
      <c r="AH1678" s="6">
        <v>4</v>
      </c>
      <c r="AI1678" s="6">
        <v>0.67843120338940133</v>
      </c>
      <c r="AJ1678" s="6">
        <v>3</v>
      </c>
      <c r="AK1678" s="6">
        <v>0.89247056166605565</v>
      </c>
      <c r="AL1678" s="6">
        <v>10</v>
      </c>
      <c r="AM1678" s="6">
        <v>0.92343991382040957</v>
      </c>
      <c r="AN1678" s="6">
        <v>3</v>
      </c>
      <c r="AO1678" s="6">
        <v>0.60894041304009583</v>
      </c>
      <c r="AP1678" s="6">
        <v>4</v>
      </c>
      <c r="AQ1678" s="6">
        <v>0.97042785995538738</v>
      </c>
      <c r="AR1678" s="6">
        <v>10</v>
      </c>
      <c r="AS1678" s="6">
        <v>0.99999801833446356</v>
      </c>
      <c r="AT1678" s="6">
        <v>2</v>
      </c>
      <c r="AU1678" s="6">
        <v>0.4980597396576999</v>
      </c>
      <c r="AV1678" s="6">
        <v>2</v>
      </c>
      <c r="AW1678" s="6">
        <v>0.64125274615718264</v>
      </c>
    </row>
    <row r="1679" spans="1:49" ht="15.75" customHeight="1" x14ac:dyDescent="0.25">
      <c r="A1679" s="6" t="s">
        <v>946</v>
      </c>
      <c r="B1679" s="6" t="s">
        <v>1069</v>
      </c>
      <c r="C1679" s="6" t="s">
        <v>1068</v>
      </c>
      <c r="D1679" s="7">
        <f>IF(COUNTIF(Recovered!$A$2:$A$808,A1679)&gt;0,VLOOKUP($B1679,Recovered!$B$2:$C$808,2,FALSE),0)</f>
        <v>0</v>
      </c>
      <c r="E1679" s="8">
        <f>IF(COUNTIF(Recovered!$A$2:$A$808,A1679)&gt;0,1,0)</f>
        <v>0</v>
      </c>
      <c r="F1679" s="6">
        <v>4</v>
      </c>
      <c r="G1679" s="6">
        <v>0.85130603241159963</v>
      </c>
      <c r="H1679" s="6">
        <v>3</v>
      </c>
      <c r="I1679" s="6">
        <v>0.87477659082226189</v>
      </c>
      <c r="J1679" s="6">
        <v>2</v>
      </c>
      <c r="K1679" s="6">
        <v>0.96471351631887747</v>
      </c>
      <c r="L1679" s="6">
        <v>4</v>
      </c>
      <c r="M1679" s="6">
        <v>0.71262554418231527</v>
      </c>
      <c r="N1679" s="6">
        <v>20</v>
      </c>
      <c r="O1679" s="6">
        <v>0.808799483400093</v>
      </c>
      <c r="P1679" s="6">
        <v>3</v>
      </c>
      <c r="Q1679" s="6">
        <v>0.64806482438637369</v>
      </c>
      <c r="R1679" s="6">
        <v>3</v>
      </c>
      <c r="S1679" s="6">
        <v>0.73067771412501314</v>
      </c>
      <c r="T1679" s="6">
        <v>15</v>
      </c>
      <c r="U1679" s="6">
        <v>0.71990141496979332</v>
      </c>
      <c r="V1679" s="6">
        <v>3</v>
      </c>
      <c r="W1679" s="6">
        <v>0.74461766029233389</v>
      </c>
      <c r="X1679" s="6">
        <v>2</v>
      </c>
      <c r="Y1679" s="6">
        <v>0.52541515891798796</v>
      </c>
      <c r="Z1679" s="6">
        <v>25</v>
      </c>
      <c r="AA1679" s="6">
        <v>0.84071832816671677</v>
      </c>
      <c r="AB1679" s="6">
        <v>4</v>
      </c>
      <c r="AC1679" s="6">
        <v>0.67401086366661589</v>
      </c>
      <c r="AD1679" s="6">
        <v>3</v>
      </c>
      <c r="AE1679" s="6">
        <v>0.91465775676321937</v>
      </c>
      <c r="AF1679" s="6">
        <v>15</v>
      </c>
      <c r="AG1679" s="6">
        <v>0.48255894493322432</v>
      </c>
      <c r="AH1679" s="6">
        <v>3</v>
      </c>
      <c r="AI1679" s="6">
        <v>0.80384249559140042</v>
      </c>
      <c r="AJ1679" s="6">
        <v>2</v>
      </c>
      <c r="AK1679" s="6">
        <v>0.58342244473314331</v>
      </c>
      <c r="AL1679" s="6">
        <v>15</v>
      </c>
      <c r="AM1679" s="6">
        <v>0.90225677182601127</v>
      </c>
      <c r="AN1679" s="6">
        <v>4</v>
      </c>
      <c r="AO1679" s="6">
        <v>0.59160056092313917</v>
      </c>
      <c r="AP1679" s="6">
        <v>4</v>
      </c>
      <c r="AQ1679" s="6">
        <v>0.7757779861931241</v>
      </c>
      <c r="AR1679" s="6">
        <v>10</v>
      </c>
      <c r="AS1679" s="6">
        <v>0.99999730311403656</v>
      </c>
      <c r="AT1679" s="6">
        <v>4</v>
      </c>
      <c r="AU1679" s="6">
        <v>0.56115029714015496</v>
      </c>
      <c r="AV1679" s="6">
        <v>4</v>
      </c>
      <c r="AW1679" s="6">
        <v>0.64376036252985069</v>
      </c>
    </row>
    <row r="1680" spans="1:49" ht="15.75" customHeight="1" x14ac:dyDescent="0.25">
      <c r="A1680" s="6" t="s">
        <v>946</v>
      </c>
      <c r="B1680" s="6" t="s">
        <v>1070</v>
      </c>
      <c r="C1680" s="6" t="s">
        <v>1068</v>
      </c>
      <c r="D1680" s="7">
        <f>IF(COUNTIF(Recovered!$A$2:$A$808,A1680)&gt;0,VLOOKUP($B1680,Recovered!$B$2:$C$808,2,FALSE),0)</f>
        <v>0</v>
      </c>
      <c r="E1680" s="8">
        <f>IF(COUNTIF(Recovered!$A$2:$A$808,A1680)&gt;0,1,0)</f>
        <v>0</v>
      </c>
      <c r="F1680" s="6">
        <v>2</v>
      </c>
      <c r="G1680" s="6">
        <v>0.49503327324289759</v>
      </c>
      <c r="H1680" s="6">
        <v>2</v>
      </c>
      <c r="I1680" s="6">
        <v>0.58996562882980552</v>
      </c>
      <c r="J1680" s="6">
        <v>2</v>
      </c>
      <c r="K1680" s="6">
        <v>0.64784132593437449</v>
      </c>
      <c r="L1680" s="6">
        <v>4</v>
      </c>
      <c r="M1680" s="6">
        <v>0.42894741642612921</v>
      </c>
      <c r="N1680" s="6">
        <v>20</v>
      </c>
      <c r="O1680" s="6">
        <v>0.82507046019285191</v>
      </c>
      <c r="P1680" s="6">
        <v>3</v>
      </c>
      <c r="Q1680" s="6">
        <v>0.89028258091896395</v>
      </c>
      <c r="R1680" s="6">
        <v>3</v>
      </c>
      <c r="S1680" s="6">
        <v>0.92021320152385555</v>
      </c>
      <c r="T1680" s="6">
        <v>20</v>
      </c>
      <c r="U1680" s="6">
        <v>0.540341733374466</v>
      </c>
      <c r="V1680" s="6">
        <v>2</v>
      </c>
      <c r="W1680" s="6">
        <v>0.7307541031660334</v>
      </c>
      <c r="X1680" s="6">
        <v>2</v>
      </c>
      <c r="Y1680" s="6">
        <v>0.83543411585877303</v>
      </c>
      <c r="Z1680" s="6">
        <v>20</v>
      </c>
      <c r="AA1680" s="6">
        <v>0.83623822362549349</v>
      </c>
      <c r="AB1680" s="6">
        <v>3</v>
      </c>
      <c r="AC1680" s="6">
        <v>0.79440793311754376</v>
      </c>
      <c r="AD1680" s="6">
        <v>3</v>
      </c>
      <c r="AE1680" s="6">
        <v>0.64366237034872686</v>
      </c>
      <c r="AF1680" s="6">
        <v>20</v>
      </c>
      <c r="AG1680" s="6">
        <v>0.81623395953216982</v>
      </c>
      <c r="AH1680" s="6">
        <v>3</v>
      </c>
      <c r="AI1680" s="6">
        <v>0.75977087607828864</v>
      </c>
      <c r="AJ1680" s="6">
        <v>3</v>
      </c>
      <c r="AK1680" s="6">
        <v>0.69676512843227878</v>
      </c>
      <c r="AL1680" s="6">
        <v>10</v>
      </c>
      <c r="AM1680" s="6">
        <v>0.99693347402504773</v>
      </c>
      <c r="AN1680" s="6">
        <v>2</v>
      </c>
      <c r="AO1680" s="6">
        <v>0.5428291768385638</v>
      </c>
      <c r="AP1680" s="6">
        <v>2</v>
      </c>
      <c r="AQ1680" s="6">
        <v>0.86146133072957254</v>
      </c>
      <c r="AR1680" s="6">
        <v>10</v>
      </c>
      <c r="AS1680" s="6">
        <v>0.99999980638736874</v>
      </c>
      <c r="AT1680" s="6">
        <v>3</v>
      </c>
      <c r="AU1680" s="6">
        <v>0.46058230942864692</v>
      </c>
      <c r="AV1680" s="6">
        <v>3</v>
      </c>
      <c r="AW1680" s="6">
        <v>0.90673246436730481</v>
      </c>
    </row>
    <row r="1681" spans="1:49" ht="15.75" hidden="1" customHeight="1" x14ac:dyDescent="0.25">
      <c r="A1681" s="6" t="s">
        <v>716</v>
      </c>
      <c r="B1681" s="6" t="s">
        <v>1071</v>
      </c>
      <c r="C1681" s="6" t="s">
        <v>1071</v>
      </c>
      <c r="D1681" s="7">
        <f>IF(COUNTIF(Recovered!$A$2:$A$808,A1681)&gt;0,VLOOKUP($B1681,Recovered!$B$2:$C$808,2,FALSE),0)</f>
        <v>0</v>
      </c>
      <c r="E1681" s="8">
        <f>IF(COUNTIF(Recovered!$A$2:$A$808,A1681)&gt;0,1,0)</f>
        <v>0</v>
      </c>
      <c r="F1681" s="6">
        <v>3</v>
      </c>
      <c r="G1681" s="6">
        <v>0.6641589338098034</v>
      </c>
      <c r="H1681" s="6">
        <v>3</v>
      </c>
      <c r="I1681" s="6">
        <v>0.48290238847887212</v>
      </c>
      <c r="J1681" s="6">
        <v>2</v>
      </c>
      <c r="K1681" s="6">
        <v>0.96884360545177095</v>
      </c>
      <c r="L1681" s="6">
        <v>3</v>
      </c>
      <c r="M1681" s="6">
        <v>0.34609433381514682</v>
      </c>
      <c r="N1681" s="6">
        <v>20</v>
      </c>
      <c r="O1681" s="6">
        <v>0.71469916720074411</v>
      </c>
      <c r="P1681" s="6">
        <v>4</v>
      </c>
      <c r="Q1681" s="6">
        <v>0.56151870095865752</v>
      </c>
      <c r="R1681" s="6">
        <v>3</v>
      </c>
      <c r="S1681" s="6">
        <v>0.62225070795565529</v>
      </c>
      <c r="T1681" s="6">
        <v>20</v>
      </c>
      <c r="U1681" s="6">
        <v>0.59274499367634947</v>
      </c>
      <c r="V1681" s="6">
        <v>4</v>
      </c>
      <c r="W1681" s="6">
        <v>0.53079621887245154</v>
      </c>
      <c r="X1681" s="6">
        <v>3</v>
      </c>
      <c r="Y1681" s="6">
        <v>0.87920639698815606</v>
      </c>
      <c r="Z1681" s="6">
        <v>20</v>
      </c>
      <c r="AA1681" s="6">
        <v>0.78915682786361796</v>
      </c>
      <c r="AB1681" s="6">
        <v>4</v>
      </c>
      <c r="AC1681" s="6">
        <v>0.96460103631592908</v>
      </c>
      <c r="AD1681" s="6">
        <v>3</v>
      </c>
      <c r="AE1681" s="6">
        <v>0.62163333104127561</v>
      </c>
      <c r="AF1681" s="6">
        <v>20</v>
      </c>
      <c r="AG1681" s="6">
        <v>0.88696889050411853</v>
      </c>
      <c r="AH1681" s="6">
        <v>4</v>
      </c>
      <c r="AI1681" s="6">
        <v>0.98187848759894836</v>
      </c>
      <c r="AJ1681" s="6">
        <v>3</v>
      </c>
      <c r="AK1681" s="6">
        <v>0.87813298786529137</v>
      </c>
      <c r="AL1681" s="6">
        <v>10</v>
      </c>
      <c r="AM1681" s="6">
        <v>0.99884758603956691</v>
      </c>
      <c r="AN1681" s="6">
        <v>3</v>
      </c>
      <c r="AO1681" s="6">
        <v>0.81354021418872891</v>
      </c>
      <c r="AP1681" s="6">
        <v>3</v>
      </c>
      <c r="AQ1681" s="6">
        <v>0.64595949396887431</v>
      </c>
      <c r="AR1681" s="6">
        <v>10</v>
      </c>
      <c r="AS1681" s="6">
        <v>0.99999980638736874</v>
      </c>
      <c r="AT1681" s="6">
        <v>3</v>
      </c>
      <c r="AU1681" s="6">
        <v>0.85771224031182791</v>
      </c>
      <c r="AV1681" s="6">
        <v>3</v>
      </c>
      <c r="AW1681" s="6">
        <v>0.89787228715305478</v>
      </c>
    </row>
    <row r="1682" spans="1:49" ht="15.75" customHeight="1" x14ac:dyDescent="0.25">
      <c r="A1682" s="6" t="s">
        <v>946</v>
      </c>
      <c r="B1682" s="6" t="s">
        <v>1071</v>
      </c>
      <c r="C1682" s="6" t="s">
        <v>1071</v>
      </c>
      <c r="D1682" s="7">
        <f>IF(COUNTIF(Recovered!$A$2:$A$808,A1682)&gt;0,VLOOKUP($B1682,Recovered!$B$2:$C$808,2,FALSE),0)</f>
        <v>0</v>
      </c>
      <c r="E1682" s="8">
        <f>IF(COUNTIF(Recovered!$A$2:$A$808,A1682)&gt;0,1,0)</f>
        <v>0</v>
      </c>
      <c r="F1682" s="6">
        <v>3</v>
      </c>
      <c r="G1682" s="6">
        <v>0.64116219483834946</v>
      </c>
      <c r="H1682" s="6">
        <v>2</v>
      </c>
      <c r="I1682" s="6">
        <v>0.48027928525725883</v>
      </c>
      <c r="J1682" s="6">
        <v>2</v>
      </c>
      <c r="K1682" s="6">
        <v>0.76008964401979728</v>
      </c>
      <c r="L1682" s="6">
        <v>2</v>
      </c>
      <c r="M1682" s="6">
        <v>0.42923659868275499</v>
      </c>
      <c r="N1682" s="6">
        <v>20</v>
      </c>
      <c r="O1682" s="6">
        <v>0.8202259728842578</v>
      </c>
      <c r="P1682" s="6">
        <v>3</v>
      </c>
      <c r="Q1682" s="6">
        <v>0.75257301286711054</v>
      </c>
      <c r="R1682" s="6">
        <v>3</v>
      </c>
      <c r="S1682" s="6">
        <v>0.87258998984556391</v>
      </c>
      <c r="T1682" s="6">
        <v>25</v>
      </c>
      <c r="U1682" s="6">
        <v>0.75518577530068653</v>
      </c>
      <c r="V1682" s="6">
        <v>4</v>
      </c>
      <c r="W1682" s="6">
        <v>0.55944861297322668</v>
      </c>
      <c r="X1682" s="6">
        <v>3</v>
      </c>
      <c r="Y1682" s="6">
        <v>0.62209348506770346</v>
      </c>
      <c r="Z1682" s="6">
        <v>20</v>
      </c>
      <c r="AA1682" s="6">
        <v>0.39014854412653233</v>
      </c>
      <c r="AB1682" s="6">
        <v>3</v>
      </c>
      <c r="AC1682" s="6">
        <v>0.92746200527749889</v>
      </c>
      <c r="AD1682" s="6">
        <v>3</v>
      </c>
      <c r="AE1682" s="6">
        <v>0.5064125376834635</v>
      </c>
      <c r="AF1682" s="6">
        <v>15</v>
      </c>
      <c r="AG1682" s="6">
        <v>0.94503779649237218</v>
      </c>
      <c r="AH1682" s="6">
        <v>3</v>
      </c>
      <c r="AI1682" s="6">
        <v>0.52165480654079888</v>
      </c>
      <c r="AJ1682" s="6">
        <v>4</v>
      </c>
      <c r="AK1682" s="6">
        <v>0.66518607196428547</v>
      </c>
      <c r="AL1682" s="6">
        <v>10</v>
      </c>
      <c r="AM1682" s="6">
        <v>0.97016130839125636</v>
      </c>
      <c r="AN1682" s="6">
        <v>2</v>
      </c>
      <c r="AO1682" s="6">
        <v>0.93613196892669048</v>
      </c>
      <c r="AP1682" s="6">
        <v>3</v>
      </c>
      <c r="AQ1682" s="6">
        <v>0.77683500495419178</v>
      </c>
      <c r="AR1682" s="6">
        <v>10</v>
      </c>
      <c r="AS1682" s="6">
        <v>0.99999885275865807</v>
      </c>
      <c r="AT1682" s="6">
        <v>2</v>
      </c>
      <c r="AU1682" s="6">
        <v>0.63497329251845891</v>
      </c>
      <c r="AV1682" s="6">
        <v>2</v>
      </c>
      <c r="AW1682" s="6">
        <v>0.64949591652286476</v>
      </c>
    </row>
    <row r="1683" spans="1:49" ht="15.75" customHeight="1" x14ac:dyDescent="0.25">
      <c r="A1683" s="6" t="s">
        <v>428</v>
      </c>
      <c r="B1683" s="6" t="s">
        <v>1071</v>
      </c>
      <c r="C1683" s="6" t="s">
        <v>1071</v>
      </c>
      <c r="D1683" s="7">
        <f>IF(COUNTIF(Recovered!$A$2:$A$808,A1683)&gt;0,VLOOKUP($B1683,Recovered!$B$2:$C$808,2,FALSE),0)</f>
        <v>18079</v>
      </c>
      <c r="E1683" s="8">
        <f>IF(COUNTIF(Recovered!$A$2:$A$808,A1683)&gt;0,1,0)</f>
        <v>1</v>
      </c>
      <c r="F1683" s="6">
        <v>3</v>
      </c>
      <c r="G1683" s="6">
        <v>0.65865357207038133</v>
      </c>
      <c r="H1683" s="6">
        <v>3</v>
      </c>
      <c r="I1683" s="6">
        <v>0.57933806176986047</v>
      </c>
      <c r="J1683" s="6">
        <v>2</v>
      </c>
      <c r="K1683" s="6">
        <v>0.5614697386627211</v>
      </c>
      <c r="L1683" s="6">
        <v>2</v>
      </c>
      <c r="M1683" s="6">
        <v>0.75894533240299267</v>
      </c>
      <c r="N1683" s="6">
        <v>20</v>
      </c>
      <c r="O1683" s="6">
        <v>0.82179018163013018</v>
      </c>
      <c r="P1683" s="6">
        <v>4</v>
      </c>
      <c r="Q1683" s="6">
        <v>0.81704337087892598</v>
      </c>
      <c r="R1683" s="6">
        <v>3</v>
      </c>
      <c r="S1683" s="6">
        <v>0.88043193209705706</v>
      </c>
      <c r="T1683" s="6">
        <v>25</v>
      </c>
      <c r="U1683" s="6">
        <v>0.460205909641421</v>
      </c>
      <c r="V1683" s="6">
        <v>3</v>
      </c>
      <c r="W1683" s="6">
        <v>0.91463532048362806</v>
      </c>
      <c r="X1683" s="6">
        <v>3</v>
      </c>
      <c r="Y1683" s="6">
        <v>0.72439189616288235</v>
      </c>
      <c r="Z1683" s="6">
        <v>25</v>
      </c>
      <c r="AA1683" s="6">
        <v>0.54597313922826562</v>
      </c>
      <c r="AB1683" s="6">
        <v>4</v>
      </c>
      <c r="AC1683" s="6">
        <v>0.99215296598811986</v>
      </c>
      <c r="AD1683" s="6">
        <v>3</v>
      </c>
      <c r="AE1683" s="6">
        <v>0.86487330585264899</v>
      </c>
      <c r="AF1683" s="6">
        <v>15</v>
      </c>
      <c r="AG1683" s="6">
        <v>0.94780879794566286</v>
      </c>
      <c r="AH1683" s="6">
        <v>4</v>
      </c>
      <c r="AI1683" s="6">
        <v>0.97854529791332767</v>
      </c>
      <c r="AJ1683" s="6">
        <v>3</v>
      </c>
      <c r="AK1683" s="6">
        <v>0.70185622754394328</v>
      </c>
      <c r="AL1683" s="6">
        <v>10</v>
      </c>
      <c r="AM1683" s="6">
        <v>0.9911874283602583</v>
      </c>
      <c r="AN1683" s="6">
        <v>2</v>
      </c>
      <c r="AO1683" s="6">
        <v>0.53076877741730355</v>
      </c>
      <c r="AP1683" s="6">
        <v>3</v>
      </c>
      <c r="AQ1683" s="6">
        <v>0.64262050074523225</v>
      </c>
      <c r="AR1683" s="6">
        <v>5</v>
      </c>
      <c r="AS1683" s="6">
        <v>0.9999993295729247</v>
      </c>
      <c r="AT1683" s="6">
        <v>3</v>
      </c>
      <c r="AU1683" s="6">
        <v>0.73497667130066691</v>
      </c>
      <c r="AV1683" s="6">
        <v>3</v>
      </c>
      <c r="AW1683" s="6">
        <v>0.68460950428976464</v>
      </c>
    </row>
    <row r="1684" spans="1:49" ht="15.75" hidden="1" customHeight="1" x14ac:dyDescent="0.25">
      <c r="A1684" s="6" t="s">
        <v>716</v>
      </c>
      <c r="B1684" s="6" t="s">
        <v>1072</v>
      </c>
      <c r="C1684" s="6" t="s">
        <v>1072</v>
      </c>
      <c r="D1684" s="7">
        <f>IF(COUNTIF(Recovered!$A$2:$A$808,A1684)&gt;0,VLOOKUP($B1684,Recovered!$B$2:$C$808,2,FALSE),0)</f>
        <v>0</v>
      </c>
      <c r="E1684" s="8">
        <f>IF(COUNTIF(Recovered!$A$2:$A$808,A1684)&gt;0,1,0)</f>
        <v>0</v>
      </c>
      <c r="F1684" s="6">
        <v>2</v>
      </c>
      <c r="G1684" s="6">
        <v>0.62137092663135762</v>
      </c>
      <c r="H1684" s="6">
        <v>3</v>
      </c>
      <c r="I1684" s="6">
        <v>0.5451887576338148</v>
      </c>
      <c r="J1684" s="6">
        <v>2</v>
      </c>
      <c r="K1684" s="6">
        <v>0.83595921748503332</v>
      </c>
      <c r="L1684" s="6">
        <v>4</v>
      </c>
      <c r="M1684" s="6">
        <v>0.63893889190443587</v>
      </c>
      <c r="N1684" s="6">
        <v>20</v>
      </c>
      <c r="O1684" s="6">
        <v>0.82405374226836769</v>
      </c>
      <c r="P1684" s="6">
        <v>3</v>
      </c>
      <c r="Q1684" s="6">
        <v>0.83709071771419363</v>
      </c>
      <c r="R1684" s="6">
        <v>3</v>
      </c>
      <c r="S1684" s="6">
        <v>0.83443531697402262</v>
      </c>
      <c r="T1684" s="6">
        <v>20</v>
      </c>
      <c r="U1684" s="6">
        <v>0.50777563111626922</v>
      </c>
      <c r="V1684" s="6">
        <v>3</v>
      </c>
      <c r="W1684" s="6">
        <v>0.71869992418271678</v>
      </c>
      <c r="X1684" s="6">
        <v>2</v>
      </c>
      <c r="Y1684" s="6">
        <v>0.48785131594211151</v>
      </c>
      <c r="Z1684" s="6">
        <v>20</v>
      </c>
      <c r="AA1684" s="6">
        <v>0.77059669165953726</v>
      </c>
      <c r="AB1684" s="6">
        <v>3</v>
      </c>
      <c r="AC1684" s="6">
        <v>0.87747587227767065</v>
      </c>
      <c r="AD1684" s="6">
        <v>3</v>
      </c>
      <c r="AE1684" s="6">
        <v>0.69104153395138779</v>
      </c>
      <c r="AF1684" s="6">
        <v>20</v>
      </c>
      <c r="AG1684" s="6">
        <v>0.63884986836165214</v>
      </c>
      <c r="AH1684" s="6">
        <v>3</v>
      </c>
      <c r="AI1684" s="6">
        <v>0.58342588693572173</v>
      </c>
      <c r="AJ1684" s="6">
        <v>3</v>
      </c>
      <c r="AK1684" s="6">
        <v>0.51750936882335774</v>
      </c>
      <c r="AL1684" s="6">
        <v>10</v>
      </c>
      <c r="AM1684" s="6">
        <v>0.99584194275848625</v>
      </c>
      <c r="AN1684" s="6">
        <v>4</v>
      </c>
      <c r="AO1684" s="6">
        <v>0.69903037692711689</v>
      </c>
      <c r="AP1684" s="6">
        <v>4</v>
      </c>
      <c r="AQ1684" s="6">
        <v>0.7772145971024409</v>
      </c>
      <c r="AR1684" s="6">
        <v>10</v>
      </c>
      <c r="AS1684" s="6">
        <v>0.99999980638736874</v>
      </c>
      <c r="AT1684" s="6">
        <v>3</v>
      </c>
      <c r="AU1684" s="6">
        <v>0.38015040573723541</v>
      </c>
      <c r="AV1684" s="6">
        <v>3</v>
      </c>
      <c r="AW1684" s="6">
        <v>0.54833695478580013</v>
      </c>
    </row>
    <row r="1685" spans="1:49" ht="15.75" hidden="1" customHeight="1" x14ac:dyDescent="0.25">
      <c r="A1685" s="6" t="s">
        <v>716</v>
      </c>
      <c r="B1685" s="6" t="s">
        <v>1073</v>
      </c>
      <c r="C1685" s="6" t="s">
        <v>1073</v>
      </c>
      <c r="D1685" s="7">
        <f>IF(COUNTIF(Recovered!$A$2:$A$808,A1685)&gt;0,VLOOKUP($B1685,Recovered!$B$2:$C$808,2,FALSE),0)</f>
        <v>0</v>
      </c>
      <c r="E1685" s="8">
        <f>IF(COUNTIF(Recovered!$A$2:$A$808,A1685)&gt;0,1,0)</f>
        <v>0</v>
      </c>
      <c r="F1685" s="6">
        <v>4</v>
      </c>
      <c r="G1685" s="6">
        <v>0.86488159137860665</v>
      </c>
      <c r="H1685" s="6">
        <v>3</v>
      </c>
      <c r="I1685" s="6">
        <v>0.79052102151843284</v>
      </c>
      <c r="J1685" s="6">
        <v>2</v>
      </c>
      <c r="K1685" s="6">
        <v>0.96323941921524436</v>
      </c>
      <c r="L1685" s="6">
        <v>3</v>
      </c>
      <c r="M1685" s="6">
        <v>0.43612180734780698</v>
      </c>
      <c r="N1685" s="6">
        <v>20</v>
      </c>
      <c r="O1685" s="6">
        <v>0.81546697856270567</v>
      </c>
      <c r="P1685" s="6">
        <v>4</v>
      </c>
      <c r="Q1685" s="6">
        <v>0.93810232259797766</v>
      </c>
      <c r="R1685" s="6">
        <v>4</v>
      </c>
      <c r="S1685" s="6">
        <v>0.52964958578188803</v>
      </c>
      <c r="T1685" s="6">
        <v>25</v>
      </c>
      <c r="U1685" s="6">
        <v>0.42510375943837708</v>
      </c>
      <c r="V1685" s="6">
        <v>4</v>
      </c>
      <c r="W1685" s="6">
        <v>0.84504870012641409</v>
      </c>
      <c r="X1685" s="6">
        <v>4</v>
      </c>
      <c r="Y1685" s="6">
        <v>0.83901304027136603</v>
      </c>
      <c r="Z1685" s="6">
        <v>20</v>
      </c>
      <c r="AA1685" s="6">
        <v>0.49917781700680641</v>
      </c>
      <c r="AB1685" s="6">
        <v>4</v>
      </c>
      <c r="AC1685" s="6">
        <v>0.85797559839300064</v>
      </c>
      <c r="AD1685" s="6">
        <v>4</v>
      </c>
      <c r="AE1685" s="6">
        <v>0.7362324362415319</v>
      </c>
      <c r="AF1685" s="6">
        <v>15</v>
      </c>
      <c r="AG1685" s="6">
        <v>0.77243542186180469</v>
      </c>
      <c r="AH1685" s="6">
        <v>3</v>
      </c>
      <c r="AI1685" s="6">
        <v>0.49884126003630841</v>
      </c>
      <c r="AJ1685" s="6">
        <v>3</v>
      </c>
      <c r="AK1685" s="6">
        <v>0.62199534512053767</v>
      </c>
      <c r="AL1685" s="6">
        <v>10</v>
      </c>
      <c r="AM1685" s="6">
        <v>0.9238945428210108</v>
      </c>
      <c r="AN1685" s="6">
        <v>4</v>
      </c>
      <c r="AO1685" s="6">
        <v>0.59735132774261301</v>
      </c>
      <c r="AP1685" s="6">
        <v>4</v>
      </c>
      <c r="AQ1685" s="6">
        <v>0.68947511070501688</v>
      </c>
      <c r="AR1685" s="6">
        <v>10</v>
      </c>
      <c r="AS1685" s="6">
        <v>0.99999909116577301</v>
      </c>
      <c r="AT1685" s="6">
        <v>3</v>
      </c>
      <c r="AU1685" s="6">
        <v>0.56511829390902313</v>
      </c>
      <c r="AV1685" s="6">
        <v>3</v>
      </c>
      <c r="AW1685" s="6">
        <v>0.80519499587187615</v>
      </c>
    </row>
    <row r="1686" spans="1:49" ht="15.75" customHeight="1" x14ac:dyDescent="0.25">
      <c r="A1686" s="6" t="s">
        <v>946</v>
      </c>
      <c r="B1686" s="6" t="s">
        <v>1073</v>
      </c>
      <c r="C1686" s="6" t="s">
        <v>1073</v>
      </c>
      <c r="D1686" s="7">
        <f>IF(COUNTIF(Recovered!$A$2:$A$808,A1686)&gt;0,VLOOKUP($B1686,Recovered!$B$2:$C$808,2,FALSE),0)</f>
        <v>0</v>
      </c>
      <c r="E1686" s="8">
        <f>IF(COUNTIF(Recovered!$A$2:$A$808,A1686)&gt;0,1,0)</f>
        <v>0</v>
      </c>
      <c r="F1686" s="6">
        <v>3</v>
      </c>
      <c r="G1686" s="6">
        <v>0.47828083408793021</v>
      </c>
      <c r="H1686" s="6">
        <v>3</v>
      </c>
      <c r="I1686" s="6">
        <v>0.49947067066742218</v>
      </c>
      <c r="J1686" s="6">
        <v>2</v>
      </c>
      <c r="K1686" s="6">
        <v>0.97291859521613921</v>
      </c>
      <c r="L1686" s="6">
        <v>4</v>
      </c>
      <c r="M1686" s="6">
        <v>0.65469486948652689</v>
      </c>
      <c r="N1686" s="6">
        <v>20</v>
      </c>
      <c r="O1686" s="6">
        <v>0.84398440672598396</v>
      </c>
      <c r="P1686" s="6">
        <v>4</v>
      </c>
      <c r="Q1686" s="6">
        <v>0.56109278218239</v>
      </c>
      <c r="R1686" s="6">
        <v>3</v>
      </c>
      <c r="S1686" s="6">
        <v>0.88010723586199191</v>
      </c>
      <c r="T1686" s="6">
        <v>20</v>
      </c>
      <c r="U1686" s="6">
        <v>0.4080935669950741</v>
      </c>
      <c r="V1686" s="6">
        <v>3</v>
      </c>
      <c r="W1686" s="6">
        <v>0.85045281314190346</v>
      </c>
      <c r="X1686" s="6">
        <v>3</v>
      </c>
      <c r="Y1686" s="6">
        <v>0.86999160222068217</v>
      </c>
      <c r="Z1686" s="6">
        <v>20</v>
      </c>
      <c r="AA1686" s="6">
        <v>0.79371047126214123</v>
      </c>
      <c r="AB1686" s="6">
        <v>4</v>
      </c>
      <c r="AC1686" s="6">
        <v>0.70488197608004133</v>
      </c>
      <c r="AD1686" s="6">
        <v>3</v>
      </c>
      <c r="AE1686" s="6">
        <v>0.79226614654523553</v>
      </c>
      <c r="AF1686" s="6">
        <v>20</v>
      </c>
      <c r="AG1686" s="6">
        <v>0.75041076928538408</v>
      </c>
      <c r="AH1686" s="6">
        <v>4</v>
      </c>
      <c r="AI1686" s="6">
        <v>0.95375028839827836</v>
      </c>
      <c r="AJ1686" s="6">
        <v>3</v>
      </c>
      <c r="AK1686" s="6">
        <v>0.76470712622047232</v>
      </c>
      <c r="AL1686" s="6">
        <v>10</v>
      </c>
      <c r="AM1686" s="6">
        <v>0.99726082301016017</v>
      </c>
      <c r="AN1686" s="6">
        <v>3</v>
      </c>
      <c r="AO1686" s="6">
        <v>0.87192209470406656</v>
      </c>
      <c r="AP1686" s="6">
        <v>4</v>
      </c>
      <c r="AQ1686" s="6">
        <v>0.78406807660273203</v>
      </c>
      <c r="AR1686" s="6">
        <v>10</v>
      </c>
      <c r="AS1686" s="6">
        <v>0.99999980638736874</v>
      </c>
      <c r="AT1686" s="6">
        <v>3</v>
      </c>
      <c r="AU1686" s="6">
        <v>0.35793159008118408</v>
      </c>
      <c r="AV1686" s="6">
        <v>3</v>
      </c>
      <c r="AW1686" s="6">
        <v>0.58255644322282674</v>
      </c>
    </row>
    <row r="1687" spans="1:49" ht="15.75" customHeight="1" x14ac:dyDescent="0.25">
      <c r="A1687" s="6" t="s">
        <v>428</v>
      </c>
      <c r="B1687" s="6" t="s">
        <v>1073</v>
      </c>
      <c r="C1687" s="6" t="s">
        <v>1073</v>
      </c>
      <c r="D1687" s="7">
        <f>IF(COUNTIF(Recovered!$A$2:$A$808,A1687)&gt;0,VLOOKUP($B1687,Recovered!$B$2:$C$808,2,FALSE),0)</f>
        <v>18079</v>
      </c>
      <c r="E1687" s="8">
        <f>IF(COUNTIF(Recovered!$A$2:$A$808,A1687)&gt;0,1,0)</f>
        <v>1</v>
      </c>
      <c r="F1687" s="6">
        <v>4</v>
      </c>
      <c r="G1687" s="6">
        <v>0.83583375778143998</v>
      </c>
      <c r="H1687" s="6">
        <v>3</v>
      </c>
      <c r="I1687" s="6">
        <v>0.58799246252541526</v>
      </c>
      <c r="J1687" s="6">
        <v>1</v>
      </c>
      <c r="K1687" s="6">
        <v>0.56145854306775256</v>
      </c>
      <c r="L1687" s="6">
        <v>3</v>
      </c>
      <c r="M1687" s="6">
        <v>0.85542100305599678</v>
      </c>
      <c r="N1687" s="6">
        <v>20</v>
      </c>
      <c r="O1687" s="6">
        <v>0.80661241088095836</v>
      </c>
      <c r="P1687" s="6">
        <v>4</v>
      </c>
      <c r="Q1687" s="6">
        <v>0.79303776938582093</v>
      </c>
      <c r="R1687" s="6">
        <v>4</v>
      </c>
      <c r="S1687" s="6">
        <v>0.64839877395496659</v>
      </c>
      <c r="T1687" s="6">
        <v>20</v>
      </c>
      <c r="U1687" s="6">
        <v>0.40673183205591401</v>
      </c>
      <c r="V1687" s="6">
        <v>4</v>
      </c>
      <c r="W1687" s="6">
        <v>0.94963157727628189</v>
      </c>
      <c r="X1687" s="6">
        <v>4</v>
      </c>
      <c r="Y1687" s="6">
        <v>0.93680659574969538</v>
      </c>
      <c r="Z1687" s="6">
        <v>20</v>
      </c>
      <c r="AA1687" s="6">
        <v>0.64740229017507223</v>
      </c>
      <c r="AB1687" s="6">
        <v>4</v>
      </c>
      <c r="AC1687" s="6">
        <v>0.9496946804918468</v>
      </c>
      <c r="AD1687" s="6">
        <v>4</v>
      </c>
      <c r="AE1687" s="6">
        <v>0.94330593085357128</v>
      </c>
      <c r="AF1687" s="6">
        <v>20</v>
      </c>
      <c r="AG1687" s="6">
        <v>0.83427241772547878</v>
      </c>
      <c r="AH1687" s="6">
        <v>4</v>
      </c>
      <c r="AI1687" s="6">
        <v>0.97002220790438554</v>
      </c>
      <c r="AJ1687" s="6">
        <v>4</v>
      </c>
      <c r="AK1687" s="6">
        <v>0.96439377257599301</v>
      </c>
      <c r="AL1687" s="6">
        <v>10</v>
      </c>
      <c r="AM1687" s="6">
        <v>0.99689414118953923</v>
      </c>
      <c r="AN1687" s="6">
        <v>3</v>
      </c>
      <c r="AO1687" s="6">
        <v>0.81295410698546289</v>
      </c>
      <c r="AP1687" s="6">
        <v>4</v>
      </c>
      <c r="AQ1687" s="6">
        <v>0.75207662896827676</v>
      </c>
      <c r="AR1687" s="6">
        <v>10</v>
      </c>
      <c r="AS1687" s="6">
        <v>0.99999980638736874</v>
      </c>
      <c r="AT1687" s="6">
        <v>3</v>
      </c>
      <c r="AU1687" s="6">
        <v>0.59539718995706559</v>
      </c>
      <c r="AV1687" s="6">
        <v>4</v>
      </c>
      <c r="AW1687" s="6">
        <v>0.67458015110081948</v>
      </c>
    </row>
    <row r="1688" spans="1:49" ht="15.75" customHeight="1" x14ac:dyDescent="0.25">
      <c r="A1688" s="6" t="s">
        <v>946</v>
      </c>
      <c r="B1688" s="6" t="s">
        <v>1074</v>
      </c>
      <c r="C1688" s="6" t="s">
        <v>1073</v>
      </c>
      <c r="D1688" s="7">
        <f>IF(COUNTIF(Recovered!$A$2:$A$808,A1688)&gt;0,VLOOKUP($B1688,Recovered!$B$2:$C$808,2,FALSE),0)</f>
        <v>0</v>
      </c>
      <c r="E1688" s="8">
        <f>IF(COUNTIF(Recovered!$A$2:$A$808,A1688)&gt;0,1,0)</f>
        <v>0</v>
      </c>
      <c r="F1688" s="6">
        <v>3</v>
      </c>
      <c r="G1688" s="6">
        <v>0.45672774938293459</v>
      </c>
      <c r="H1688" s="6">
        <v>2</v>
      </c>
      <c r="I1688" s="6">
        <v>0.48409487923494771</v>
      </c>
      <c r="J1688" s="6">
        <v>2</v>
      </c>
      <c r="K1688" s="6">
        <v>0.83079841066465354</v>
      </c>
      <c r="L1688" s="6">
        <v>4</v>
      </c>
      <c r="M1688" s="6">
        <v>0.98212322970768196</v>
      </c>
      <c r="N1688" s="6">
        <v>20</v>
      </c>
      <c r="O1688" s="6">
        <v>0.73175726149140063</v>
      </c>
      <c r="P1688" s="6">
        <v>3</v>
      </c>
      <c r="Q1688" s="6">
        <v>0.75445050700752792</v>
      </c>
      <c r="R1688" s="6">
        <v>3</v>
      </c>
      <c r="S1688" s="6">
        <v>0.65091447513798184</v>
      </c>
      <c r="T1688" s="6">
        <v>15</v>
      </c>
      <c r="U1688" s="6">
        <v>0.43674746247588297</v>
      </c>
      <c r="V1688" s="6">
        <v>3</v>
      </c>
      <c r="W1688" s="6">
        <v>0.69428738830981063</v>
      </c>
      <c r="X1688" s="6">
        <v>3</v>
      </c>
      <c r="Y1688" s="6">
        <v>0.60433584548900554</v>
      </c>
      <c r="Z1688" s="6">
        <v>25</v>
      </c>
      <c r="AA1688" s="6">
        <v>0.81637115550268879</v>
      </c>
      <c r="AB1688" s="6">
        <v>4</v>
      </c>
      <c r="AC1688" s="6">
        <v>0.80999488188184854</v>
      </c>
      <c r="AD1688" s="6">
        <v>3</v>
      </c>
      <c r="AE1688" s="6">
        <v>0.74451930279606493</v>
      </c>
      <c r="AF1688" s="6">
        <v>15</v>
      </c>
      <c r="AG1688" s="6">
        <v>0.47875488255068321</v>
      </c>
      <c r="AH1688" s="6">
        <v>3</v>
      </c>
      <c r="AI1688" s="6">
        <v>0.77204242176058768</v>
      </c>
      <c r="AJ1688" s="6">
        <v>3</v>
      </c>
      <c r="AK1688" s="6">
        <v>0.55645700550626409</v>
      </c>
      <c r="AL1688" s="6">
        <v>15</v>
      </c>
      <c r="AM1688" s="6">
        <v>0.90332626367243618</v>
      </c>
      <c r="AN1688" s="6">
        <v>4</v>
      </c>
      <c r="AO1688" s="6">
        <v>0.74782508644795487</v>
      </c>
      <c r="AP1688" s="6">
        <v>4</v>
      </c>
      <c r="AQ1688" s="6">
        <v>0.91680032365031683</v>
      </c>
      <c r="AR1688" s="6">
        <v>10</v>
      </c>
      <c r="AS1688" s="6">
        <v>0.99999444223794443</v>
      </c>
      <c r="AT1688" s="6">
        <v>4</v>
      </c>
      <c r="AU1688" s="6">
        <v>0.59676098851435777</v>
      </c>
      <c r="AV1688" s="6">
        <v>4</v>
      </c>
      <c r="AW1688" s="6">
        <v>0.59058284312567677</v>
      </c>
    </row>
    <row r="1689" spans="1:49" ht="15.75" customHeight="1" x14ac:dyDescent="0.25">
      <c r="A1689" s="6" t="s">
        <v>946</v>
      </c>
      <c r="B1689" s="6" t="s">
        <v>1075</v>
      </c>
      <c r="C1689" s="6" t="s">
        <v>1073</v>
      </c>
      <c r="D1689" s="7">
        <f>IF(COUNTIF(Recovered!$A$2:$A$808,A1689)&gt;0,VLOOKUP($B1689,Recovered!$B$2:$C$808,2,FALSE),0)</f>
        <v>0</v>
      </c>
      <c r="E1689" s="8">
        <f>IF(COUNTIF(Recovered!$A$2:$A$808,A1689)&gt;0,1,0)</f>
        <v>0</v>
      </c>
      <c r="F1689" s="6">
        <v>4</v>
      </c>
      <c r="G1689" s="6">
        <v>0.76841054105091733</v>
      </c>
      <c r="H1689" s="6">
        <v>3</v>
      </c>
      <c r="I1689" s="6">
        <v>0.59980804497175566</v>
      </c>
      <c r="J1689" s="6">
        <v>2</v>
      </c>
      <c r="K1689" s="6">
        <v>0.93593435828608962</v>
      </c>
      <c r="L1689" s="6">
        <v>4</v>
      </c>
      <c r="M1689" s="6">
        <v>0.95184656918692145</v>
      </c>
      <c r="N1689" s="6">
        <v>20</v>
      </c>
      <c r="O1689" s="6">
        <v>0.77980095325433518</v>
      </c>
      <c r="P1689" s="6">
        <v>4</v>
      </c>
      <c r="Q1689" s="6">
        <v>0.54753882859387903</v>
      </c>
      <c r="R1689" s="6">
        <v>3</v>
      </c>
      <c r="S1689" s="6">
        <v>0.91746289985161866</v>
      </c>
      <c r="T1689" s="6">
        <v>15</v>
      </c>
      <c r="U1689" s="6">
        <v>0.63391403197047225</v>
      </c>
      <c r="V1689" s="6">
        <v>3</v>
      </c>
      <c r="W1689" s="6">
        <v>0.94711096440346809</v>
      </c>
      <c r="X1689" s="6">
        <v>3</v>
      </c>
      <c r="Y1689" s="6">
        <v>0.55781414252264638</v>
      </c>
      <c r="Z1689" s="6">
        <v>25</v>
      </c>
      <c r="AA1689" s="6">
        <v>0.84745901566009807</v>
      </c>
      <c r="AB1689" s="6">
        <v>4</v>
      </c>
      <c r="AC1689" s="6">
        <v>0.86774602071609352</v>
      </c>
      <c r="AD1689" s="6">
        <v>3</v>
      </c>
      <c r="AE1689" s="6">
        <v>0.7625170958233326</v>
      </c>
      <c r="AF1689" s="6">
        <v>10</v>
      </c>
      <c r="AG1689" s="6">
        <v>0.44842642399695098</v>
      </c>
      <c r="AH1689" s="6">
        <v>3</v>
      </c>
      <c r="AI1689" s="6">
        <v>0.71266634316257937</v>
      </c>
      <c r="AJ1689" s="6">
        <v>3</v>
      </c>
      <c r="AK1689" s="6">
        <v>0.56867919998986405</v>
      </c>
      <c r="AL1689" s="6">
        <v>20</v>
      </c>
      <c r="AM1689" s="6">
        <v>0.92173687609515143</v>
      </c>
      <c r="AN1689" s="6">
        <v>4</v>
      </c>
      <c r="AO1689" s="6">
        <v>0.84905146171710077</v>
      </c>
      <c r="AP1689" s="6">
        <v>4</v>
      </c>
      <c r="AQ1689" s="6">
        <v>0.55794164551476932</v>
      </c>
      <c r="AR1689" s="6">
        <v>10</v>
      </c>
      <c r="AS1689" s="6">
        <v>0.99999551506565731</v>
      </c>
      <c r="AT1689" s="6">
        <v>4</v>
      </c>
      <c r="AU1689" s="6">
        <v>0.42961549414170491</v>
      </c>
      <c r="AV1689" s="6">
        <v>4</v>
      </c>
      <c r="AW1689" s="6">
        <v>0.5411290223161177</v>
      </c>
    </row>
    <row r="1690" spans="1:49" ht="15.75" customHeight="1" x14ac:dyDescent="0.25">
      <c r="A1690" s="6" t="s">
        <v>946</v>
      </c>
      <c r="B1690" s="6" t="s">
        <v>1076</v>
      </c>
      <c r="C1690" s="6" t="s">
        <v>1073</v>
      </c>
      <c r="D1690" s="7">
        <f>IF(COUNTIF(Recovered!$A$2:$A$808,A1690)&gt;0,VLOOKUP($B1690,Recovered!$B$2:$C$808,2,FALSE),0)</f>
        <v>0</v>
      </c>
      <c r="E1690" s="8">
        <f>IF(COUNTIF(Recovered!$A$2:$A$808,A1690)&gt;0,1,0)</f>
        <v>0</v>
      </c>
      <c r="F1690" s="6">
        <v>4</v>
      </c>
      <c r="G1690" s="6">
        <v>0.55438330788070422</v>
      </c>
      <c r="H1690" s="6">
        <v>3</v>
      </c>
      <c r="I1690" s="6">
        <v>0.89106248045717951</v>
      </c>
      <c r="J1690" s="6">
        <v>2</v>
      </c>
      <c r="K1690" s="6">
        <v>0.94778963060215327</v>
      </c>
      <c r="L1690" s="6">
        <v>4</v>
      </c>
      <c r="M1690" s="6">
        <v>0.86966906913590825</v>
      </c>
      <c r="N1690" s="6">
        <v>20</v>
      </c>
      <c r="O1690" s="6">
        <v>0.79605576425085978</v>
      </c>
      <c r="P1690" s="6">
        <v>4</v>
      </c>
      <c r="Q1690" s="6">
        <v>0.77536680874051389</v>
      </c>
      <c r="R1690" s="6">
        <v>3</v>
      </c>
      <c r="S1690" s="6">
        <v>0.90361778698832018</v>
      </c>
      <c r="T1690" s="6">
        <v>15</v>
      </c>
      <c r="U1690" s="6">
        <v>0.81615216882527686</v>
      </c>
      <c r="V1690" s="6">
        <v>3</v>
      </c>
      <c r="W1690" s="6">
        <v>0.97679575599455493</v>
      </c>
      <c r="X1690" s="6">
        <v>3</v>
      </c>
      <c r="Y1690" s="6">
        <v>0.65690906468063093</v>
      </c>
      <c r="Z1690" s="6">
        <v>25</v>
      </c>
      <c r="AA1690" s="6">
        <v>0.91913666236007174</v>
      </c>
      <c r="AB1690" s="6">
        <v>4</v>
      </c>
      <c r="AC1690" s="6">
        <v>0.8976417925231277</v>
      </c>
      <c r="AD1690" s="6">
        <v>3</v>
      </c>
      <c r="AE1690" s="6">
        <v>0.66875785837489288</v>
      </c>
      <c r="AF1690" s="6">
        <v>15</v>
      </c>
      <c r="AG1690" s="6">
        <v>0.48557294275124591</v>
      </c>
      <c r="AH1690" s="6">
        <v>3</v>
      </c>
      <c r="AI1690" s="6">
        <v>0.49762460073654158</v>
      </c>
      <c r="AJ1690" s="6">
        <v>3</v>
      </c>
      <c r="AK1690" s="6">
        <v>0.50660209804496159</v>
      </c>
      <c r="AL1690" s="6">
        <v>15</v>
      </c>
      <c r="AM1690" s="6">
        <v>0.90348125613812424</v>
      </c>
      <c r="AN1690" s="6">
        <v>4</v>
      </c>
      <c r="AO1690" s="6">
        <v>0.56005368151443413</v>
      </c>
      <c r="AP1690" s="6">
        <v>4</v>
      </c>
      <c r="AQ1690" s="6">
        <v>0.82612392206579788</v>
      </c>
      <c r="AR1690" s="6">
        <v>10</v>
      </c>
      <c r="AS1690" s="6">
        <v>0.99999658789432122</v>
      </c>
      <c r="AT1690" s="6">
        <v>4</v>
      </c>
      <c r="AU1690" s="6">
        <v>0.34993008555836602</v>
      </c>
      <c r="AV1690" s="6">
        <v>4</v>
      </c>
      <c r="AW1690" s="6">
        <v>0.55482346328853638</v>
      </c>
    </row>
    <row r="1691" spans="1:49" ht="15.75" hidden="1" customHeight="1" x14ac:dyDescent="0.25">
      <c r="A1691" s="6" t="s">
        <v>716</v>
      </c>
      <c r="B1691" s="6" t="s">
        <v>1077</v>
      </c>
      <c r="C1691" s="6" t="s">
        <v>1077</v>
      </c>
      <c r="D1691" s="7">
        <f>IF(COUNTIF(Recovered!$A$2:$A$808,A1691)&gt;0,VLOOKUP($B1691,Recovered!$B$2:$C$808,2,FALSE),0)</f>
        <v>0</v>
      </c>
      <c r="E1691" s="8">
        <f>IF(COUNTIF(Recovered!$A$2:$A$808,A1691)&gt;0,1,0)</f>
        <v>0</v>
      </c>
      <c r="F1691" s="6">
        <v>4</v>
      </c>
      <c r="G1691" s="6">
        <v>0.8141962326346911</v>
      </c>
      <c r="H1691" s="6">
        <v>3</v>
      </c>
      <c r="I1691" s="6">
        <v>0.82697215865229123</v>
      </c>
      <c r="J1691" s="6">
        <v>2</v>
      </c>
      <c r="K1691" s="6">
        <v>0.92533814139961779</v>
      </c>
      <c r="L1691" s="6">
        <v>3</v>
      </c>
      <c r="M1691" s="6">
        <v>0.82728214936344191</v>
      </c>
      <c r="N1691" s="6">
        <v>20</v>
      </c>
      <c r="O1691" s="6">
        <v>0.83597054480917266</v>
      </c>
      <c r="P1691" s="6">
        <v>4</v>
      </c>
      <c r="Q1691" s="6">
        <v>0.72857300908138134</v>
      </c>
      <c r="R1691" s="6">
        <v>3</v>
      </c>
      <c r="S1691" s="6">
        <v>0.65030283148196644</v>
      </c>
      <c r="T1691" s="6">
        <v>25</v>
      </c>
      <c r="U1691" s="6">
        <v>0.81904762224519378</v>
      </c>
      <c r="V1691" s="6">
        <v>4</v>
      </c>
      <c r="W1691" s="6">
        <v>0.92499061265711746</v>
      </c>
      <c r="X1691" s="6">
        <v>4</v>
      </c>
      <c r="Y1691" s="6">
        <v>0.86672034415078736</v>
      </c>
      <c r="Z1691" s="6">
        <v>20</v>
      </c>
      <c r="AA1691" s="6">
        <v>0.55790052673074075</v>
      </c>
      <c r="AB1691" s="6">
        <v>4</v>
      </c>
      <c r="AC1691" s="6">
        <v>0.82779860902192925</v>
      </c>
      <c r="AD1691" s="6">
        <v>4</v>
      </c>
      <c r="AE1691" s="6">
        <v>0.64264566625677888</v>
      </c>
      <c r="AF1691" s="6">
        <v>15</v>
      </c>
      <c r="AG1691" s="6">
        <v>0.93942529029347766</v>
      </c>
      <c r="AH1691" s="6">
        <v>4</v>
      </c>
      <c r="AI1691" s="6">
        <v>0.55945219345580721</v>
      </c>
      <c r="AJ1691" s="6">
        <v>4</v>
      </c>
      <c r="AK1691" s="6">
        <v>0.61541775829658429</v>
      </c>
      <c r="AL1691" s="6">
        <v>10</v>
      </c>
      <c r="AM1691" s="6">
        <v>0.91467819044574883</v>
      </c>
      <c r="AN1691" s="6">
        <v>3</v>
      </c>
      <c r="AO1691" s="6">
        <v>0.7960917308627683</v>
      </c>
      <c r="AP1691" s="6">
        <v>4</v>
      </c>
      <c r="AQ1691" s="6">
        <v>0.79329433480645539</v>
      </c>
      <c r="AR1691" s="6">
        <v>10</v>
      </c>
      <c r="AS1691" s="6">
        <v>0.99999861435166004</v>
      </c>
      <c r="AT1691" s="6">
        <v>3</v>
      </c>
      <c r="AU1691" s="6">
        <v>0.51678447375953573</v>
      </c>
      <c r="AV1691" s="6">
        <v>3</v>
      </c>
      <c r="AW1691" s="6">
        <v>0.55154522501335856</v>
      </c>
    </row>
    <row r="1692" spans="1:49" ht="15.75" customHeight="1" x14ac:dyDescent="0.25">
      <c r="A1692" s="6" t="s">
        <v>946</v>
      </c>
      <c r="B1692" s="6" t="s">
        <v>1077</v>
      </c>
      <c r="C1692" s="6" t="s">
        <v>1077</v>
      </c>
      <c r="D1692" s="7">
        <f>IF(COUNTIF(Recovered!$A$2:$A$808,A1692)&gt;0,VLOOKUP($B1692,Recovered!$B$2:$C$808,2,FALSE),0)</f>
        <v>0</v>
      </c>
      <c r="E1692" s="8">
        <f>IF(COUNTIF(Recovered!$A$2:$A$808,A1692)&gt;0,1,0)</f>
        <v>0</v>
      </c>
      <c r="F1692" s="6">
        <v>4</v>
      </c>
      <c r="G1692" s="6">
        <v>0.66040263297789148</v>
      </c>
      <c r="H1692" s="6">
        <v>3</v>
      </c>
      <c r="I1692" s="6">
        <v>0.83199465704704834</v>
      </c>
      <c r="J1692" s="6">
        <v>2</v>
      </c>
      <c r="K1692" s="6">
        <v>0.95654224676585164</v>
      </c>
      <c r="L1692" s="6">
        <v>4</v>
      </c>
      <c r="M1692" s="6">
        <v>0.83261119373386805</v>
      </c>
      <c r="N1692" s="6">
        <v>20</v>
      </c>
      <c r="O1692" s="6">
        <v>0.76720690131182345</v>
      </c>
      <c r="P1692" s="6">
        <v>4</v>
      </c>
      <c r="Q1692" s="6">
        <v>0.84985467899699174</v>
      </c>
      <c r="R1692" s="6">
        <v>3</v>
      </c>
      <c r="S1692" s="6">
        <v>0.85028065639703743</v>
      </c>
      <c r="T1692" s="6">
        <v>15</v>
      </c>
      <c r="U1692" s="6">
        <v>0.44033807272283332</v>
      </c>
      <c r="V1692" s="6">
        <v>3</v>
      </c>
      <c r="W1692" s="6">
        <v>0.96679768176411529</v>
      </c>
      <c r="X1692" s="6">
        <v>3</v>
      </c>
      <c r="Y1692" s="6">
        <v>0.60433292051059184</v>
      </c>
      <c r="Z1692" s="6">
        <v>25</v>
      </c>
      <c r="AA1692" s="6">
        <v>0.867219606136576</v>
      </c>
      <c r="AB1692" s="6">
        <v>4</v>
      </c>
      <c r="AC1692" s="6">
        <v>0.84521134539879283</v>
      </c>
      <c r="AD1692" s="6">
        <v>3</v>
      </c>
      <c r="AE1692" s="6">
        <v>0.75345954636086387</v>
      </c>
      <c r="AF1692" s="6">
        <v>15</v>
      </c>
      <c r="AG1692" s="6">
        <v>0.46440591145878513</v>
      </c>
      <c r="AH1692" s="6">
        <v>4</v>
      </c>
      <c r="AI1692" s="6">
        <v>0.53004485708921945</v>
      </c>
      <c r="AJ1692" s="6">
        <v>3</v>
      </c>
      <c r="AK1692" s="6">
        <v>0.68635894133493547</v>
      </c>
      <c r="AL1692" s="6">
        <v>15</v>
      </c>
      <c r="AM1692" s="6">
        <v>0.91159441337734859</v>
      </c>
      <c r="AN1692" s="6">
        <v>3</v>
      </c>
      <c r="AO1692" s="6">
        <v>0.70482940794255544</v>
      </c>
      <c r="AP1692" s="6">
        <v>4</v>
      </c>
      <c r="AQ1692" s="6">
        <v>0.97086788957280545</v>
      </c>
      <c r="AR1692" s="6">
        <v>10</v>
      </c>
      <c r="AS1692" s="6">
        <v>0.99999515745632517</v>
      </c>
      <c r="AT1692" s="6">
        <v>4</v>
      </c>
      <c r="AU1692" s="6">
        <v>0.47335225145072002</v>
      </c>
      <c r="AV1692" s="6">
        <v>4</v>
      </c>
      <c r="AW1692" s="6">
        <v>0.50648822669294058</v>
      </c>
    </row>
    <row r="1693" spans="1:49" ht="15.75" customHeight="1" x14ac:dyDescent="0.25">
      <c r="A1693" s="6" t="s">
        <v>428</v>
      </c>
      <c r="B1693" s="6" t="s">
        <v>1077</v>
      </c>
      <c r="C1693" s="6" t="s">
        <v>1077</v>
      </c>
      <c r="D1693" s="7">
        <f>IF(COUNTIF(Recovered!$A$2:$A$808,A1693)&gt;0,VLOOKUP($B1693,Recovered!$B$2:$C$808,2,FALSE),0)</f>
        <v>18079</v>
      </c>
      <c r="E1693" s="8">
        <f>IF(COUNTIF(Recovered!$A$2:$A$808,A1693)&gt;0,1,0)</f>
        <v>1</v>
      </c>
      <c r="F1693" s="6">
        <v>4</v>
      </c>
      <c r="G1693" s="6">
        <v>0.75052108027146858</v>
      </c>
      <c r="H1693" s="6">
        <v>3</v>
      </c>
      <c r="I1693" s="6">
        <v>0.50298574461985379</v>
      </c>
      <c r="J1693" s="6">
        <v>2</v>
      </c>
      <c r="K1693" s="6">
        <v>0.70229567793069247</v>
      </c>
      <c r="L1693" s="6">
        <v>4</v>
      </c>
      <c r="M1693" s="6">
        <v>0.9840243463601922</v>
      </c>
      <c r="N1693" s="6">
        <v>20</v>
      </c>
      <c r="O1693" s="6">
        <v>0.70359164558674092</v>
      </c>
      <c r="P1693" s="6">
        <v>4</v>
      </c>
      <c r="Q1693" s="6">
        <v>0.63984835245141691</v>
      </c>
      <c r="R1693" s="6">
        <v>3</v>
      </c>
      <c r="S1693" s="6">
        <v>0.77140966817724521</v>
      </c>
      <c r="T1693" s="6">
        <v>15</v>
      </c>
      <c r="U1693" s="6">
        <v>0.86608070666394732</v>
      </c>
      <c r="V1693" s="6">
        <v>3</v>
      </c>
      <c r="W1693" s="6">
        <v>0.96171501346949051</v>
      </c>
      <c r="X1693" s="6">
        <v>3</v>
      </c>
      <c r="Y1693" s="6">
        <v>0.55868665980953258</v>
      </c>
      <c r="Z1693" s="6">
        <v>25</v>
      </c>
      <c r="AA1693" s="6">
        <v>0.88524887395397334</v>
      </c>
      <c r="AB1693" s="6">
        <v>4</v>
      </c>
      <c r="AC1693" s="6">
        <v>0.64489011567139676</v>
      </c>
      <c r="AD1693" s="6">
        <v>3</v>
      </c>
      <c r="AE1693" s="6">
        <v>0.80880149731331397</v>
      </c>
      <c r="AF1693" s="6">
        <v>10</v>
      </c>
      <c r="AG1693" s="6">
        <v>0.52082111787225627</v>
      </c>
      <c r="AH1693" s="6">
        <v>3</v>
      </c>
      <c r="AI1693" s="6">
        <v>0.7242743658693015</v>
      </c>
      <c r="AJ1693" s="6">
        <v>3</v>
      </c>
      <c r="AK1693" s="6">
        <v>0.73623806107883172</v>
      </c>
      <c r="AL1693" s="6">
        <v>20</v>
      </c>
      <c r="AM1693" s="6">
        <v>0.97567338313849206</v>
      </c>
      <c r="AN1693" s="6">
        <v>4</v>
      </c>
      <c r="AO1693" s="6">
        <v>0.90634911184378808</v>
      </c>
      <c r="AP1693" s="6">
        <v>4</v>
      </c>
      <c r="AQ1693" s="6">
        <v>0.61977080415859809</v>
      </c>
      <c r="AR1693" s="6">
        <v>10</v>
      </c>
      <c r="AS1693" s="6">
        <v>0.99999801833446356</v>
      </c>
      <c r="AT1693" s="6">
        <v>4</v>
      </c>
      <c r="AU1693" s="6">
        <v>0.39943885871758139</v>
      </c>
      <c r="AV1693" s="6">
        <v>4</v>
      </c>
      <c r="AW1693" s="6">
        <v>0.60276501584733233</v>
      </c>
    </row>
    <row r="1694" spans="1:49" ht="15.75" customHeight="1" x14ac:dyDescent="0.25">
      <c r="A1694" s="6" t="s">
        <v>946</v>
      </c>
      <c r="B1694" s="6" t="s">
        <v>1078</v>
      </c>
      <c r="C1694" s="6" t="s">
        <v>1077</v>
      </c>
      <c r="D1694" s="7">
        <f>IF(COUNTIF(Recovered!$A$2:$A$808,A1694)&gt;0,VLOOKUP($B1694,Recovered!$B$2:$C$808,2,FALSE),0)</f>
        <v>0</v>
      </c>
      <c r="E1694" s="8">
        <f>IF(COUNTIF(Recovered!$A$2:$A$808,A1694)&gt;0,1,0)</f>
        <v>0</v>
      </c>
      <c r="F1694" s="6">
        <v>3</v>
      </c>
      <c r="G1694" s="6">
        <v>0.76701158762814414</v>
      </c>
      <c r="H1694" s="6">
        <v>3</v>
      </c>
      <c r="I1694" s="6">
        <v>0.54652230386639222</v>
      </c>
      <c r="J1694" s="6">
        <v>2</v>
      </c>
      <c r="K1694" s="6">
        <v>0.88842846564655154</v>
      </c>
      <c r="L1694" s="6">
        <v>2</v>
      </c>
      <c r="M1694" s="6">
        <v>0.52221510366129253</v>
      </c>
      <c r="N1694" s="6">
        <v>20</v>
      </c>
      <c r="O1694" s="6">
        <v>0.86052265152406271</v>
      </c>
      <c r="P1694" s="6">
        <v>3</v>
      </c>
      <c r="Q1694" s="6">
        <v>0.62131893248768244</v>
      </c>
      <c r="R1694" s="6">
        <v>3</v>
      </c>
      <c r="S1694" s="6">
        <v>0.90929511729967982</v>
      </c>
      <c r="T1694" s="6">
        <v>20</v>
      </c>
      <c r="U1694" s="6">
        <v>0.55253811032792766</v>
      </c>
      <c r="V1694" s="6">
        <v>3</v>
      </c>
      <c r="W1694" s="6">
        <v>0.88206853668697272</v>
      </c>
      <c r="X1694" s="6">
        <v>3</v>
      </c>
      <c r="Y1694" s="6">
        <v>0.93098029252600767</v>
      </c>
      <c r="Z1694" s="6">
        <v>20</v>
      </c>
      <c r="AA1694" s="6">
        <v>0.86965382397075053</v>
      </c>
      <c r="AB1694" s="6">
        <v>3</v>
      </c>
      <c r="AC1694" s="6">
        <v>0.91242978904328753</v>
      </c>
      <c r="AD1694" s="6">
        <v>3</v>
      </c>
      <c r="AE1694" s="6">
        <v>0.89029307296100435</v>
      </c>
      <c r="AF1694" s="6">
        <v>20</v>
      </c>
      <c r="AG1694" s="6">
        <v>0.86554177381674846</v>
      </c>
      <c r="AH1694" s="6">
        <v>3</v>
      </c>
      <c r="AI1694" s="6">
        <v>0.92019897053673538</v>
      </c>
      <c r="AJ1694" s="6">
        <v>3</v>
      </c>
      <c r="AK1694" s="6">
        <v>0.97809642767789684</v>
      </c>
      <c r="AL1694" s="6">
        <v>10</v>
      </c>
      <c r="AM1694" s="6">
        <v>0.99825767661075515</v>
      </c>
      <c r="AN1694" s="6">
        <v>2</v>
      </c>
      <c r="AO1694" s="6">
        <v>0.85010720833349718</v>
      </c>
      <c r="AP1694" s="6">
        <v>2</v>
      </c>
      <c r="AQ1694" s="6">
        <v>0.81737152869805341</v>
      </c>
      <c r="AR1694" s="6">
        <v>10</v>
      </c>
      <c r="AS1694" s="6">
        <v>0.99999956798009337</v>
      </c>
      <c r="AT1694" s="6">
        <v>3</v>
      </c>
      <c r="AU1694" s="6">
        <v>0.72434399371070113</v>
      </c>
      <c r="AV1694" s="6">
        <v>3</v>
      </c>
      <c r="AW1694" s="6">
        <v>0.96032778124532769</v>
      </c>
    </row>
    <row r="1695" spans="1:49" ht="15.75" hidden="1" customHeight="1" x14ac:dyDescent="0.25">
      <c r="A1695" s="6" t="s">
        <v>716</v>
      </c>
      <c r="B1695" s="6" t="s">
        <v>1079</v>
      </c>
      <c r="C1695" s="6" t="s">
        <v>1079</v>
      </c>
      <c r="D1695" s="7">
        <f>IF(COUNTIF(Recovered!$A$2:$A$808,A1695)&gt;0,VLOOKUP($B1695,Recovered!$B$2:$C$808,2,FALSE),0)</f>
        <v>0</v>
      </c>
      <c r="E1695" s="8">
        <f>IF(COUNTIF(Recovered!$A$2:$A$808,A1695)&gt;0,1,0)</f>
        <v>0</v>
      </c>
      <c r="F1695" s="6">
        <v>3</v>
      </c>
      <c r="G1695" s="6">
        <v>0.5667306115843268</v>
      </c>
      <c r="H1695" s="6">
        <v>3</v>
      </c>
      <c r="I1695" s="6">
        <v>0.57934211715048667</v>
      </c>
      <c r="J1695" s="6">
        <v>1</v>
      </c>
      <c r="K1695" s="6">
        <v>0.53047590042477144</v>
      </c>
      <c r="L1695" s="6">
        <v>1</v>
      </c>
      <c r="M1695" s="6">
        <v>0.84065606687289696</v>
      </c>
      <c r="N1695" s="6">
        <v>20</v>
      </c>
      <c r="O1695" s="6">
        <v>0.86234273752992208</v>
      </c>
      <c r="P1695" s="6">
        <v>4</v>
      </c>
      <c r="Q1695" s="6">
        <v>0.70397155392287936</v>
      </c>
      <c r="R1695" s="6">
        <v>4</v>
      </c>
      <c r="S1695" s="6">
        <v>0.94127933909553219</v>
      </c>
      <c r="T1695" s="6">
        <v>25</v>
      </c>
      <c r="U1695" s="6">
        <v>0.46631808121132268</v>
      </c>
      <c r="V1695" s="6">
        <v>4</v>
      </c>
      <c r="W1695" s="6">
        <v>0.9398037519836433</v>
      </c>
      <c r="X1695" s="6">
        <v>4</v>
      </c>
      <c r="Y1695" s="6">
        <v>0.94139531185388403</v>
      </c>
      <c r="Z1695" s="6">
        <v>25</v>
      </c>
      <c r="AA1695" s="6">
        <v>0.53486867473677846</v>
      </c>
      <c r="AB1695" s="6">
        <v>4</v>
      </c>
      <c r="AC1695" s="6">
        <v>0.84860463864180413</v>
      </c>
      <c r="AD1695" s="6">
        <v>4</v>
      </c>
      <c r="AE1695" s="6">
        <v>0.89161027260220704</v>
      </c>
      <c r="AF1695" s="6">
        <v>15</v>
      </c>
      <c r="AG1695" s="6">
        <v>0.94949731171274743</v>
      </c>
      <c r="AH1695" s="6">
        <v>4</v>
      </c>
      <c r="AI1695" s="6">
        <v>0.70317836470500705</v>
      </c>
      <c r="AJ1695" s="6">
        <v>4</v>
      </c>
      <c r="AK1695" s="6">
        <v>0.89311907350831909</v>
      </c>
      <c r="AL1695" s="6">
        <v>10</v>
      </c>
      <c r="AM1695" s="6">
        <v>0.95763003534448954</v>
      </c>
      <c r="AN1695" s="6">
        <v>2</v>
      </c>
      <c r="AO1695" s="6">
        <v>0.53110772838644438</v>
      </c>
      <c r="AP1695" s="6">
        <v>2</v>
      </c>
      <c r="AQ1695" s="6">
        <v>0.75482999294203568</v>
      </c>
      <c r="AR1695" s="6">
        <v>5</v>
      </c>
      <c r="AS1695" s="6">
        <v>0.99999885275865807</v>
      </c>
      <c r="AT1695" s="6">
        <v>3</v>
      </c>
      <c r="AU1695" s="6">
        <v>0.75859234555777677</v>
      </c>
      <c r="AV1695" s="6">
        <v>3</v>
      </c>
      <c r="AW1695" s="6">
        <v>0.99238512767208209</v>
      </c>
    </row>
    <row r="1696" spans="1:49" ht="15.75" customHeight="1" x14ac:dyDescent="0.25">
      <c r="A1696" s="6" t="s">
        <v>946</v>
      </c>
      <c r="B1696" s="6" t="s">
        <v>1079</v>
      </c>
      <c r="C1696" s="6" t="s">
        <v>1079</v>
      </c>
      <c r="D1696" s="7">
        <f>IF(COUNTIF(Recovered!$A$2:$A$808,A1696)&gt;0,VLOOKUP($B1696,Recovered!$B$2:$C$808,2,FALSE),0)</f>
        <v>0</v>
      </c>
      <c r="E1696" s="8">
        <f>IF(COUNTIF(Recovered!$A$2:$A$808,A1696)&gt;0,1,0)</f>
        <v>0</v>
      </c>
      <c r="F1696" s="6">
        <v>3</v>
      </c>
      <c r="G1696" s="6">
        <v>0.4798615568074584</v>
      </c>
      <c r="H1696" s="6">
        <v>3</v>
      </c>
      <c r="I1696" s="6">
        <v>0.57409189480350176</v>
      </c>
      <c r="J1696" s="6">
        <v>2</v>
      </c>
      <c r="K1696" s="6">
        <v>0.93736476707098171</v>
      </c>
      <c r="L1696" s="6">
        <v>2</v>
      </c>
      <c r="M1696" s="6">
        <v>0.38209672332668848</v>
      </c>
      <c r="N1696" s="6">
        <v>20</v>
      </c>
      <c r="O1696" s="6">
        <v>0.72145084643368096</v>
      </c>
      <c r="P1696" s="6">
        <v>3</v>
      </c>
      <c r="Q1696" s="6">
        <v>0.81102986551680678</v>
      </c>
      <c r="R1696" s="6">
        <v>3</v>
      </c>
      <c r="S1696" s="6">
        <v>0.94128661521294554</v>
      </c>
      <c r="T1696" s="6">
        <v>20</v>
      </c>
      <c r="U1696" s="6">
        <v>0.52987456513671283</v>
      </c>
      <c r="V1696" s="6">
        <v>3</v>
      </c>
      <c r="W1696" s="6">
        <v>0.8879766867451252</v>
      </c>
      <c r="X1696" s="6">
        <v>3</v>
      </c>
      <c r="Y1696" s="6">
        <v>0.90686175549902004</v>
      </c>
      <c r="Z1696" s="6">
        <v>20</v>
      </c>
      <c r="AA1696" s="6">
        <v>0.79278060515136839</v>
      </c>
      <c r="AB1696" s="6">
        <v>3</v>
      </c>
      <c r="AC1696" s="6">
        <v>0.94792051043008219</v>
      </c>
      <c r="AD1696" s="6">
        <v>3</v>
      </c>
      <c r="AE1696" s="6">
        <v>0.88058368761771033</v>
      </c>
      <c r="AF1696" s="6">
        <v>20</v>
      </c>
      <c r="AG1696" s="6">
        <v>0.71567898323242796</v>
      </c>
      <c r="AH1696" s="6">
        <v>3</v>
      </c>
      <c r="AI1696" s="6">
        <v>0.91328438752978303</v>
      </c>
      <c r="AJ1696" s="6">
        <v>3</v>
      </c>
      <c r="AK1696" s="6">
        <v>0.97578381024657623</v>
      </c>
      <c r="AL1696" s="6">
        <v>10</v>
      </c>
      <c r="AM1696" s="6">
        <v>0.99483901717218104</v>
      </c>
      <c r="AN1696" s="6">
        <v>4</v>
      </c>
      <c r="AO1696" s="6">
        <v>0.78440240392294514</v>
      </c>
      <c r="AP1696" s="6">
        <v>4</v>
      </c>
      <c r="AQ1696" s="6">
        <v>0.61794469241711691</v>
      </c>
      <c r="AR1696" s="6">
        <v>10</v>
      </c>
      <c r="AS1696" s="6">
        <v>0.9999996871837189</v>
      </c>
      <c r="AT1696" s="6">
        <v>3</v>
      </c>
      <c r="AU1696" s="6">
        <v>0.79383867379307149</v>
      </c>
      <c r="AV1696" s="6">
        <v>3</v>
      </c>
      <c r="AW1696" s="6">
        <v>0.97856287372326267</v>
      </c>
    </row>
    <row r="1697" spans="1:49" ht="15.75" customHeight="1" x14ac:dyDescent="0.25">
      <c r="A1697" s="6" t="s">
        <v>428</v>
      </c>
      <c r="B1697" s="6" t="s">
        <v>1079</v>
      </c>
      <c r="C1697" s="6" t="s">
        <v>1079</v>
      </c>
      <c r="D1697" s="7">
        <f>IF(COUNTIF(Recovered!$A$2:$A$808,A1697)&gt;0,VLOOKUP($B1697,Recovered!$B$2:$C$808,2,FALSE),0)</f>
        <v>18079</v>
      </c>
      <c r="E1697" s="8">
        <f>IF(COUNTIF(Recovered!$A$2:$A$808,A1697)&gt;0,1,0)</f>
        <v>1</v>
      </c>
      <c r="F1697" s="6">
        <v>3</v>
      </c>
      <c r="G1697" s="6">
        <v>0.45035050473111948</v>
      </c>
      <c r="H1697" s="6">
        <v>4</v>
      </c>
      <c r="I1697" s="6">
        <v>0.49901992707995219</v>
      </c>
      <c r="J1697" s="6">
        <v>2</v>
      </c>
      <c r="K1697" s="6">
        <v>0.77445354620566154</v>
      </c>
      <c r="L1697" s="6">
        <v>4</v>
      </c>
      <c r="M1697" s="6">
        <v>0.9602363163008153</v>
      </c>
      <c r="N1697" s="6">
        <v>20</v>
      </c>
      <c r="O1697" s="6">
        <v>0.76996691699421882</v>
      </c>
      <c r="P1697" s="6">
        <v>4</v>
      </c>
      <c r="Q1697" s="6">
        <v>0.55868040255398344</v>
      </c>
      <c r="R1697" s="6">
        <v>3</v>
      </c>
      <c r="S1697" s="6">
        <v>0.90184871925299737</v>
      </c>
      <c r="T1697" s="6">
        <v>25</v>
      </c>
      <c r="U1697" s="6">
        <v>0.59264909529476095</v>
      </c>
      <c r="V1697" s="6">
        <v>4</v>
      </c>
      <c r="W1697" s="6">
        <v>0.94304315205310218</v>
      </c>
      <c r="X1697" s="6">
        <v>3</v>
      </c>
      <c r="Y1697" s="6">
        <v>0.7020983184436812</v>
      </c>
      <c r="Z1697" s="6">
        <v>20</v>
      </c>
      <c r="AA1697" s="6">
        <v>0.52441430954658752</v>
      </c>
      <c r="AB1697" s="6">
        <v>4</v>
      </c>
      <c r="AC1697" s="6">
        <v>0.55939171994234693</v>
      </c>
      <c r="AD1697" s="6">
        <v>3</v>
      </c>
      <c r="AE1697" s="6">
        <v>0.86858055129213751</v>
      </c>
      <c r="AF1697" s="6">
        <v>15</v>
      </c>
      <c r="AG1697" s="6">
        <v>0.72607442909318221</v>
      </c>
      <c r="AH1697" s="6">
        <v>3</v>
      </c>
      <c r="AI1697" s="6">
        <v>0.56152291236470753</v>
      </c>
      <c r="AJ1697" s="6">
        <v>3</v>
      </c>
      <c r="AK1697" s="6">
        <v>0.82796241345934896</v>
      </c>
      <c r="AL1697" s="6">
        <v>10</v>
      </c>
      <c r="AM1697" s="6">
        <v>0.70554706384452159</v>
      </c>
      <c r="AN1697" s="6">
        <v>4</v>
      </c>
      <c r="AO1697" s="6">
        <v>0.8583874482799605</v>
      </c>
      <c r="AP1697" s="6">
        <v>4</v>
      </c>
      <c r="AQ1697" s="6">
        <v>0.67166988615370549</v>
      </c>
      <c r="AR1697" s="6">
        <v>10</v>
      </c>
      <c r="AS1697" s="6">
        <v>0.99999861435166004</v>
      </c>
      <c r="AT1697" s="6">
        <v>4</v>
      </c>
      <c r="AU1697" s="6">
        <v>0.35957395741098858</v>
      </c>
      <c r="AV1697" s="6">
        <v>4</v>
      </c>
      <c r="AW1697" s="6">
        <v>0.60351879234386707</v>
      </c>
    </row>
    <row r="1698" spans="1:49" ht="15.75" hidden="1" customHeight="1" x14ac:dyDescent="0.25">
      <c r="A1698" s="6" t="s">
        <v>716</v>
      </c>
      <c r="B1698" s="6" t="s">
        <v>1080</v>
      </c>
      <c r="C1698" s="6" t="s">
        <v>1080</v>
      </c>
      <c r="D1698" s="7">
        <f>IF(COUNTIF(Recovered!$A$2:$A$808,A1698)&gt;0,VLOOKUP($B1698,Recovered!$B$2:$C$808,2,FALSE),0)</f>
        <v>0</v>
      </c>
      <c r="E1698" s="8">
        <f>IF(COUNTIF(Recovered!$A$2:$A$808,A1698)&gt;0,1,0)</f>
        <v>0</v>
      </c>
      <c r="F1698" s="6">
        <v>3</v>
      </c>
      <c r="G1698" s="6">
        <v>0.67520141501838582</v>
      </c>
      <c r="H1698" s="6">
        <v>3</v>
      </c>
      <c r="I1698" s="6">
        <v>0.64958031100986768</v>
      </c>
      <c r="J1698" s="6">
        <v>2</v>
      </c>
      <c r="K1698" s="6">
        <v>0.97489279097935788</v>
      </c>
      <c r="L1698" s="6">
        <v>3</v>
      </c>
      <c r="M1698" s="6">
        <v>0.56845484344600539</v>
      </c>
      <c r="N1698" s="6">
        <v>20</v>
      </c>
      <c r="O1698" s="6">
        <v>0.84493278429657936</v>
      </c>
      <c r="P1698" s="6">
        <v>4</v>
      </c>
      <c r="Q1698" s="6">
        <v>0.85117672033436353</v>
      </c>
      <c r="R1698" s="6">
        <v>4</v>
      </c>
      <c r="S1698" s="6">
        <v>0.90927529124508666</v>
      </c>
      <c r="T1698" s="6">
        <v>20</v>
      </c>
      <c r="U1698" s="6">
        <v>0.59748159440143367</v>
      </c>
      <c r="V1698" s="6">
        <v>3</v>
      </c>
      <c r="W1698" s="6">
        <v>0.67879595818029148</v>
      </c>
      <c r="X1698" s="6">
        <v>3</v>
      </c>
      <c r="Y1698" s="6">
        <v>0.83512597270113242</v>
      </c>
      <c r="Z1698" s="6">
        <v>20</v>
      </c>
      <c r="AA1698" s="6">
        <v>0.6895686512432464</v>
      </c>
      <c r="AB1698" s="6">
        <v>4</v>
      </c>
      <c r="AC1698" s="6">
        <v>0.89223854948291326</v>
      </c>
      <c r="AD1698" s="6">
        <v>4</v>
      </c>
      <c r="AE1698" s="6">
        <v>0.75391211961625793</v>
      </c>
      <c r="AF1698" s="6">
        <v>20</v>
      </c>
      <c r="AG1698" s="6">
        <v>0.71561061052858599</v>
      </c>
      <c r="AH1698" s="6">
        <v>4</v>
      </c>
      <c r="AI1698" s="6">
        <v>0.87559175480557183</v>
      </c>
      <c r="AJ1698" s="6">
        <v>4</v>
      </c>
      <c r="AK1698" s="6">
        <v>0.83181967369452936</v>
      </c>
      <c r="AL1698" s="6">
        <v>10</v>
      </c>
      <c r="AM1698" s="6">
        <v>0.98783818896331566</v>
      </c>
      <c r="AN1698" s="6">
        <v>4</v>
      </c>
      <c r="AO1698" s="6">
        <v>0.49344296461972947</v>
      </c>
      <c r="AP1698" s="6">
        <v>4</v>
      </c>
      <c r="AQ1698" s="6">
        <v>0.63840036570533465</v>
      </c>
      <c r="AR1698" s="6">
        <v>10</v>
      </c>
      <c r="AS1698" s="6">
        <v>0.99999980638736874</v>
      </c>
      <c r="AT1698" s="6">
        <v>3</v>
      </c>
      <c r="AU1698" s="6">
        <v>0.93363827185837467</v>
      </c>
      <c r="AV1698" s="6">
        <v>3</v>
      </c>
      <c r="AW1698" s="6">
        <v>0.96351314331619897</v>
      </c>
    </row>
    <row r="1699" spans="1:49" ht="15.75" customHeight="1" x14ac:dyDescent="0.25">
      <c r="A1699" s="6" t="s">
        <v>946</v>
      </c>
      <c r="B1699" s="6" t="s">
        <v>1081</v>
      </c>
      <c r="C1699" s="6" t="s">
        <v>1080</v>
      </c>
      <c r="D1699" s="7">
        <f>IF(COUNTIF(Recovered!$A$2:$A$808,A1699)&gt;0,VLOOKUP($B1699,Recovered!$B$2:$C$808,2,FALSE),0)</f>
        <v>0</v>
      </c>
      <c r="E1699" s="8">
        <f>IF(COUNTIF(Recovered!$A$2:$A$808,A1699)&gt;0,1,0)</f>
        <v>0</v>
      </c>
      <c r="F1699" s="6">
        <v>3</v>
      </c>
      <c r="G1699" s="6">
        <v>0.38651318410883623</v>
      </c>
      <c r="H1699" s="6">
        <v>2</v>
      </c>
      <c r="I1699" s="6">
        <v>0.44424944555296791</v>
      </c>
      <c r="J1699" s="6">
        <v>2</v>
      </c>
      <c r="K1699" s="6">
        <v>0.83521519397446553</v>
      </c>
      <c r="L1699" s="6">
        <v>4</v>
      </c>
      <c r="M1699" s="6">
        <v>0.9757464608844868</v>
      </c>
      <c r="N1699" s="6">
        <v>20</v>
      </c>
      <c r="O1699" s="6">
        <v>0.74484177180409306</v>
      </c>
      <c r="P1699" s="6">
        <v>3</v>
      </c>
      <c r="Q1699" s="6">
        <v>0.67220591114516914</v>
      </c>
      <c r="R1699" s="6">
        <v>3</v>
      </c>
      <c r="S1699" s="6">
        <v>0.5373732826412827</v>
      </c>
      <c r="T1699" s="6">
        <v>15</v>
      </c>
      <c r="U1699" s="6">
        <v>0.57354711060855312</v>
      </c>
      <c r="V1699" s="6">
        <v>2</v>
      </c>
      <c r="W1699" s="6">
        <v>0.58546108073400083</v>
      </c>
      <c r="X1699" s="6">
        <v>2</v>
      </c>
      <c r="Y1699" s="6">
        <v>0.89289785388079013</v>
      </c>
      <c r="Z1699" s="6">
        <v>25</v>
      </c>
      <c r="AA1699" s="6">
        <v>0.86983156458713473</v>
      </c>
      <c r="AB1699" s="6">
        <v>3</v>
      </c>
      <c r="AC1699" s="6">
        <v>0.52271735040666312</v>
      </c>
      <c r="AD1699" s="6">
        <v>3</v>
      </c>
      <c r="AE1699" s="6">
        <v>0.64420891713289752</v>
      </c>
      <c r="AF1699" s="6">
        <v>10</v>
      </c>
      <c r="AG1699" s="6">
        <v>0.46617951206998109</v>
      </c>
      <c r="AH1699" s="6">
        <v>3</v>
      </c>
      <c r="AI1699" s="6">
        <v>0.54324769654100469</v>
      </c>
      <c r="AJ1699" s="6">
        <v>3</v>
      </c>
      <c r="AK1699" s="6">
        <v>0.63088379087645652</v>
      </c>
      <c r="AL1699" s="6">
        <v>20</v>
      </c>
      <c r="AM1699" s="6">
        <v>0.97272318663007828</v>
      </c>
      <c r="AN1699" s="6">
        <v>4</v>
      </c>
      <c r="AO1699" s="6">
        <v>0.99216364458795958</v>
      </c>
      <c r="AP1699" s="6">
        <v>4</v>
      </c>
      <c r="AQ1699" s="6">
        <v>0.90284115420816968</v>
      </c>
      <c r="AR1699" s="6">
        <v>10</v>
      </c>
      <c r="AS1699" s="6">
        <v>0.99999623028460538</v>
      </c>
      <c r="AT1699" s="6">
        <v>4</v>
      </c>
      <c r="AU1699" s="6">
        <v>0.7486035884315404</v>
      </c>
      <c r="AV1699" s="6">
        <v>4</v>
      </c>
      <c r="AW1699" s="6">
        <v>0.83232212801345085</v>
      </c>
    </row>
    <row r="1700" spans="1:49" ht="15.75" customHeight="1" x14ac:dyDescent="0.25">
      <c r="A1700" s="6" t="s">
        <v>946</v>
      </c>
      <c r="B1700" s="6" t="s">
        <v>1082</v>
      </c>
      <c r="C1700" s="6" t="s">
        <v>1080</v>
      </c>
      <c r="D1700" s="7">
        <f>IF(COUNTIF(Recovered!$A$2:$A$808,A1700)&gt;0,VLOOKUP($B1700,Recovered!$B$2:$C$808,2,FALSE),0)</f>
        <v>0</v>
      </c>
      <c r="E1700" s="8">
        <f>IF(COUNTIF(Recovered!$A$2:$A$808,A1700)&gt;0,1,0)</f>
        <v>0</v>
      </c>
      <c r="F1700" s="6">
        <v>4</v>
      </c>
      <c r="G1700" s="6">
        <v>0.45005933921003322</v>
      </c>
      <c r="H1700" s="6">
        <v>4</v>
      </c>
      <c r="I1700" s="6">
        <v>0.50677918642261977</v>
      </c>
      <c r="J1700" s="6">
        <v>2</v>
      </c>
      <c r="K1700" s="6">
        <v>0.74598546715022795</v>
      </c>
      <c r="L1700" s="6">
        <v>4</v>
      </c>
      <c r="M1700" s="6">
        <v>0.95185845877667341</v>
      </c>
      <c r="N1700" s="6">
        <v>20</v>
      </c>
      <c r="O1700" s="6">
        <v>0.77170472707716586</v>
      </c>
      <c r="P1700" s="6">
        <v>3</v>
      </c>
      <c r="Q1700" s="6">
        <v>0.61763416056842846</v>
      </c>
      <c r="R1700" s="6">
        <v>3</v>
      </c>
      <c r="S1700" s="6">
        <v>0.83909613184695553</v>
      </c>
      <c r="T1700" s="6">
        <v>15</v>
      </c>
      <c r="U1700" s="6">
        <v>0.40869604724106051</v>
      </c>
      <c r="V1700" s="6">
        <v>3</v>
      </c>
      <c r="W1700" s="6">
        <v>0.61412582814402139</v>
      </c>
      <c r="X1700" s="6">
        <v>3</v>
      </c>
      <c r="Y1700" s="6">
        <v>0.6509040085173734</v>
      </c>
      <c r="Z1700" s="6">
        <v>25</v>
      </c>
      <c r="AA1700" s="6">
        <v>0.79188890378945498</v>
      </c>
      <c r="AB1700" s="6">
        <v>4</v>
      </c>
      <c r="AC1700" s="6">
        <v>0.90140289234988646</v>
      </c>
      <c r="AD1700" s="6">
        <v>3</v>
      </c>
      <c r="AE1700" s="6">
        <v>0.49846475210196323</v>
      </c>
      <c r="AF1700" s="6">
        <v>15</v>
      </c>
      <c r="AG1700" s="6">
        <v>0.46431069014595622</v>
      </c>
      <c r="AH1700" s="6">
        <v>3</v>
      </c>
      <c r="AI1700" s="6">
        <v>0.64827603071832285</v>
      </c>
      <c r="AJ1700" s="6">
        <v>3</v>
      </c>
      <c r="AK1700" s="6">
        <v>0.65731838080529281</v>
      </c>
      <c r="AL1700" s="6">
        <v>15</v>
      </c>
      <c r="AM1700" s="6">
        <v>0.92815507358518368</v>
      </c>
      <c r="AN1700" s="6">
        <v>4</v>
      </c>
      <c r="AO1700" s="6">
        <v>0.89746124554792495</v>
      </c>
      <c r="AP1700" s="6">
        <v>4</v>
      </c>
      <c r="AQ1700" s="6">
        <v>0.90653531320242986</v>
      </c>
      <c r="AR1700" s="6">
        <v>10</v>
      </c>
      <c r="AS1700" s="6">
        <v>0.99999515745632517</v>
      </c>
      <c r="AT1700" s="6">
        <v>4</v>
      </c>
      <c r="AU1700" s="6">
        <v>0.58454243511225812</v>
      </c>
      <c r="AV1700" s="6">
        <v>4</v>
      </c>
      <c r="AW1700" s="6">
        <v>0.87442588447667613</v>
      </c>
    </row>
    <row r="1701" spans="1:49" ht="15.75" hidden="1" customHeight="1" x14ac:dyDescent="0.25">
      <c r="A1701" s="6" t="s">
        <v>716</v>
      </c>
      <c r="B1701" s="6" t="s">
        <v>1083</v>
      </c>
      <c r="C1701" s="6" t="s">
        <v>1083</v>
      </c>
      <c r="D1701" s="7">
        <f>IF(COUNTIF(Recovered!$A$2:$A$808,A1701)&gt;0,VLOOKUP($B1701,Recovered!$B$2:$C$808,2,FALSE),0)</f>
        <v>0</v>
      </c>
      <c r="E1701" s="8">
        <f>IF(COUNTIF(Recovered!$A$2:$A$808,A1701)&gt;0,1,0)</f>
        <v>0</v>
      </c>
      <c r="F1701" s="6">
        <v>4</v>
      </c>
      <c r="G1701" s="6">
        <v>0.61581722015897844</v>
      </c>
      <c r="H1701" s="6">
        <v>3</v>
      </c>
      <c r="I1701" s="6">
        <v>0.51084411194858526</v>
      </c>
      <c r="J1701" s="6">
        <v>2</v>
      </c>
      <c r="K1701" s="6">
        <v>0.94373806014586847</v>
      </c>
      <c r="L1701" s="6">
        <v>4</v>
      </c>
      <c r="M1701" s="6">
        <v>0.96493513260593478</v>
      </c>
      <c r="N1701" s="6">
        <v>20</v>
      </c>
      <c r="O1701" s="6">
        <v>0.78065072834258031</v>
      </c>
      <c r="P1701" s="6">
        <v>4</v>
      </c>
      <c r="Q1701" s="6">
        <v>0.61877443807524179</v>
      </c>
      <c r="R1701" s="6">
        <v>3</v>
      </c>
      <c r="S1701" s="6">
        <v>0.90272213147654978</v>
      </c>
      <c r="T1701" s="6">
        <v>15</v>
      </c>
      <c r="U1701" s="6">
        <v>0.68068579974428667</v>
      </c>
      <c r="V1701" s="6">
        <v>3</v>
      </c>
      <c r="W1701" s="6">
        <v>0.96767147271665688</v>
      </c>
      <c r="X1701" s="6">
        <v>3</v>
      </c>
      <c r="Y1701" s="6">
        <v>0.62826414995668312</v>
      </c>
      <c r="Z1701" s="6">
        <v>25</v>
      </c>
      <c r="AA1701" s="6">
        <v>0.84524003235867062</v>
      </c>
      <c r="AB1701" s="6">
        <v>4</v>
      </c>
      <c r="AC1701" s="6">
        <v>0.91828925536759087</v>
      </c>
      <c r="AD1701" s="6">
        <v>3</v>
      </c>
      <c r="AE1701" s="6">
        <v>0.72281955942350562</v>
      </c>
      <c r="AF1701" s="6">
        <v>15</v>
      </c>
      <c r="AG1701" s="6">
        <v>0.48459165070454718</v>
      </c>
      <c r="AH1701" s="6">
        <v>4</v>
      </c>
      <c r="AI1701" s="6">
        <v>0.79477954871152123</v>
      </c>
      <c r="AJ1701" s="6">
        <v>3</v>
      </c>
      <c r="AK1701" s="6">
        <v>0.71935315975116354</v>
      </c>
      <c r="AL1701" s="6">
        <v>15</v>
      </c>
      <c r="AM1701" s="6">
        <v>0.9187308759171543</v>
      </c>
      <c r="AN1701" s="6">
        <v>3</v>
      </c>
      <c r="AO1701" s="6">
        <v>0.69232837885735343</v>
      </c>
      <c r="AP1701" s="6">
        <v>4</v>
      </c>
      <c r="AQ1701" s="6">
        <v>0.96828635710220412</v>
      </c>
      <c r="AR1701" s="6">
        <v>10</v>
      </c>
      <c r="AS1701" s="6">
        <v>0.99999611108156183</v>
      </c>
      <c r="AT1701" s="6">
        <v>4</v>
      </c>
      <c r="AU1701" s="6">
        <v>0.45759633414289652</v>
      </c>
      <c r="AV1701" s="6">
        <v>3</v>
      </c>
      <c r="AW1701" s="6">
        <v>0.58329110195617961</v>
      </c>
    </row>
    <row r="1702" spans="1:49" ht="15.75" customHeight="1" x14ac:dyDescent="0.25">
      <c r="A1702" s="6" t="s">
        <v>946</v>
      </c>
      <c r="B1702" s="6" t="s">
        <v>1083</v>
      </c>
      <c r="C1702" s="6" t="s">
        <v>1083</v>
      </c>
      <c r="D1702" s="7">
        <f>IF(COUNTIF(Recovered!$A$2:$A$808,A1702)&gt;0,VLOOKUP($B1702,Recovered!$B$2:$C$808,2,FALSE),0)</f>
        <v>0</v>
      </c>
      <c r="E1702" s="8">
        <f>IF(COUNTIF(Recovered!$A$2:$A$808,A1702)&gt;0,1,0)</f>
        <v>0</v>
      </c>
      <c r="F1702" s="6">
        <v>3</v>
      </c>
      <c r="G1702" s="6">
        <v>0.57835026444523463</v>
      </c>
      <c r="H1702" s="6">
        <v>3</v>
      </c>
      <c r="I1702" s="6">
        <v>0.57934527457362905</v>
      </c>
      <c r="J1702" s="6">
        <v>2</v>
      </c>
      <c r="K1702" s="6">
        <v>0.87753003175985211</v>
      </c>
      <c r="L1702" s="6">
        <v>4</v>
      </c>
      <c r="M1702" s="6">
        <v>0.87602937982074125</v>
      </c>
      <c r="N1702" s="6">
        <v>20</v>
      </c>
      <c r="O1702" s="6">
        <v>0.80106761679672756</v>
      </c>
      <c r="P1702" s="6">
        <v>3</v>
      </c>
      <c r="Q1702" s="6">
        <v>0.78141943081620158</v>
      </c>
      <c r="R1702" s="6">
        <v>3</v>
      </c>
      <c r="S1702" s="6">
        <v>0.9259387094735495</v>
      </c>
      <c r="T1702" s="6">
        <v>15</v>
      </c>
      <c r="U1702" s="6">
        <v>0.59363893379651844</v>
      </c>
      <c r="V1702" s="6">
        <v>3</v>
      </c>
      <c r="W1702" s="6">
        <v>0.70093403335927518</v>
      </c>
      <c r="X1702" s="6">
        <v>3</v>
      </c>
      <c r="Y1702" s="6">
        <v>0.58546346356544843</v>
      </c>
      <c r="Z1702" s="6">
        <v>25</v>
      </c>
      <c r="AA1702" s="6">
        <v>0.7729366864681434</v>
      </c>
      <c r="AB1702" s="6">
        <v>4</v>
      </c>
      <c r="AC1702" s="6">
        <v>0.72778638575794341</v>
      </c>
      <c r="AD1702" s="6">
        <v>4</v>
      </c>
      <c r="AE1702" s="6">
        <v>0.62183105431152408</v>
      </c>
      <c r="AF1702" s="6">
        <v>15</v>
      </c>
      <c r="AG1702" s="6">
        <v>0.46361954927283738</v>
      </c>
      <c r="AH1702" s="6">
        <v>3</v>
      </c>
      <c r="AI1702" s="6">
        <v>0.62151192547591005</v>
      </c>
      <c r="AJ1702" s="6">
        <v>3</v>
      </c>
      <c r="AK1702" s="6">
        <v>0.88205285364781305</v>
      </c>
      <c r="AL1702" s="6">
        <v>15</v>
      </c>
      <c r="AM1702" s="6">
        <v>0.92550659603293006</v>
      </c>
      <c r="AN1702" s="6">
        <v>4</v>
      </c>
      <c r="AO1702" s="6">
        <v>0.75894641769559401</v>
      </c>
      <c r="AP1702" s="6">
        <v>4</v>
      </c>
      <c r="AQ1702" s="6">
        <v>0.912803304738385</v>
      </c>
      <c r="AR1702" s="6">
        <v>10</v>
      </c>
      <c r="AS1702" s="6">
        <v>0.99999742231732225</v>
      </c>
      <c r="AT1702" s="6">
        <v>3</v>
      </c>
      <c r="AU1702" s="6">
        <v>0.38388939566731278</v>
      </c>
      <c r="AV1702" s="6">
        <v>3</v>
      </c>
      <c r="AW1702" s="6">
        <v>0.85035539084808554</v>
      </c>
    </row>
    <row r="1703" spans="1:49" ht="15.75" customHeight="1" x14ac:dyDescent="0.25">
      <c r="A1703" s="6" t="s">
        <v>428</v>
      </c>
      <c r="B1703" s="6" t="s">
        <v>1083</v>
      </c>
      <c r="C1703" s="6" t="s">
        <v>1083</v>
      </c>
      <c r="D1703" s="7">
        <f>IF(COUNTIF(Recovered!$A$2:$A$808,A1703)&gt;0,VLOOKUP($B1703,Recovered!$B$2:$C$808,2,FALSE),0)</f>
        <v>17632</v>
      </c>
      <c r="E1703" s="8">
        <f>IF(COUNTIF(Recovered!$A$2:$A$808,A1703)&gt;0,1,0)</f>
        <v>1</v>
      </c>
      <c r="F1703" s="6">
        <v>3</v>
      </c>
      <c r="G1703" s="6">
        <v>0.42510947712239278</v>
      </c>
      <c r="H1703" s="6">
        <v>4</v>
      </c>
      <c r="I1703" s="6">
        <v>0.68360427780492805</v>
      </c>
      <c r="J1703" s="6">
        <v>2</v>
      </c>
      <c r="K1703" s="6">
        <v>0.94289200566614562</v>
      </c>
      <c r="L1703" s="6">
        <v>4</v>
      </c>
      <c r="M1703" s="6">
        <v>0.98752142128661102</v>
      </c>
      <c r="N1703" s="6">
        <v>20</v>
      </c>
      <c r="O1703" s="6">
        <v>0.60412116310368746</v>
      </c>
      <c r="P1703" s="6">
        <v>3</v>
      </c>
      <c r="Q1703" s="6">
        <v>0.57727772641486785</v>
      </c>
      <c r="R1703" s="6">
        <v>3</v>
      </c>
      <c r="S1703" s="6">
        <v>0.5685357573819767</v>
      </c>
      <c r="T1703" s="6">
        <v>15</v>
      </c>
      <c r="U1703" s="6">
        <v>0.86750058743747294</v>
      </c>
      <c r="V1703" s="6">
        <v>2</v>
      </c>
      <c r="W1703" s="6">
        <v>0.49342334571748259</v>
      </c>
      <c r="X1703" s="6">
        <v>2</v>
      </c>
      <c r="Y1703" s="6">
        <v>0.77714064088027357</v>
      </c>
      <c r="Z1703" s="6">
        <v>25</v>
      </c>
      <c r="AA1703" s="6">
        <v>0.88718079494154045</v>
      </c>
      <c r="AB1703" s="6">
        <v>4</v>
      </c>
      <c r="AC1703" s="6">
        <v>0.5881079261807054</v>
      </c>
      <c r="AD1703" s="6">
        <v>3</v>
      </c>
      <c r="AE1703" s="6">
        <v>0.86383956161181574</v>
      </c>
      <c r="AF1703" s="6">
        <v>15</v>
      </c>
      <c r="AG1703" s="6">
        <v>0.49229202097357389</v>
      </c>
      <c r="AH1703" s="6">
        <v>3</v>
      </c>
      <c r="AI1703" s="6">
        <v>0.86652705240192518</v>
      </c>
      <c r="AJ1703" s="6">
        <v>3</v>
      </c>
      <c r="AK1703" s="6">
        <v>0.63088880642253076</v>
      </c>
      <c r="AL1703" s="6">
        <v>15</v>
      </c>
      <c r="AM1703" s="6">
        <v>0.89197784870574714</v>
      </c>
      <c r="AN1703" s="6">
        <v>4</v>
      </c>
      <c r="AO1703" s="6">
        <v>0.98687257621057145</v>
      </c>
      <c r="AP1703" s="6">
        <v>4</v>
      </c>
      <c r="AQ1703" s="6">
        <v>0.77368855507070988</v>
      </c>
      <c r="AR1703" s="6">
        <v>10</v>
      </c>
      <c r="AS1703" s="6">
        <v>0.9999975415208221</v>
      </c>
      <c r="AT1703" s="6">
        <v>4</v>
      </c>
      <c r="AU1703" s="6">
        <v>0.50574378079725224</v>
      </c>
      <c r="AV1703" s="6">
        <v>4</v>
      </c>
      <c r="AW1703" s="6">
        <v>0.76562018825267053</v>
      </c>
    </row>
    <row r="1704" spans="1:49" ht="15.75" customHeight="1" x14ac:dyDescent="0.25">
      <c r="A1704" s="6" t="s">
        <v>946</v>
      </c>
      <c r="B1704" s="6" t="s">
        <v>1084</v>
      </c>
      <c r="C1704" s="6" t="s">
        <v>1083</v>
      </c>
      <c r="D1704" s="7">
        <f>IF(COUNTIF(Recovered!$A$2:$A$808,A1704)&gt;0,VLOOKUP($B1704,Recovered!$B$2:$C$808,2,FALSE),0)</f>
        <v>0</v>
      </c>
      <c r="E1704" s="8">
        <f>IF(COUNTIF(Recovered!$A$2:$A$808,A1704)&gt;0,1,0)</f>
        <v>0</v>
      </c>
      <c r="F1704" s="6">
        <v>4</v>
      </c>
      <c r="G1704" s="6">
        <v>0.75052288902945163</v>
      </c>
      <c r="H1704" s="6">
        <v>4</v>
      </c>
      <c r="I1704" s="6">
        <v>0.57011547554295738</v>
      </c>
      <c r="J1704" s="6">
        <v>2</v>
      </c>
      <c r="K1704" s="6">
        <v>0.69663024776028459</v>
      </c>
      <c r="L1704" s="6">
        <v>4</v>
      </c>
      <c r="M1704" s="6">
        <v>0.93208289417855961</v>
      </c>
      <c r="N1704" s="6">
        <v>20</v>
      </c>
      <c r="O1704" s="6">
        <v>0.63594872497535726</v>
      </c>
      <c r="P1704" s="6">
        <v>3</v>
      </c>
      <c r="Q1704" s="6">
        <v>0.57244157566585818</v>
      </c>
      <c r="R1704" s="6">
        <v>3</v>
      </c>
      <c r="S1704" s="6">
        <v>0.67143457425464959</v>
      </c>
      <c r="T1704" s="6">
        <v>15</v>
      </c>
      <c r="U1704" s="6">
        <v>0.59424980552686657</v>
      </c>
      <c r="V1704" s="6">
        <v>3</v>
      </c>
      <c r="W1704" s="6">
        <v>0.57407587786307401</v>
      </c>
      <c r="X1704" s="6">
        <v>3</v>
      </c>
      <c r="Y1704" s="6">
        <v>0.60974845238701803</v>
      </c>
      <c r="Z1704" s="6">
        <v>25</v>
      </c>
      <c r="AA1704" s="6">
        <v>0.76033364914990687</v>
      </c>
      <c r="AB1704" s="6">
        <v>4</v>
      </c>
      <c r="AC1704" s="6">
        <v>0.90251487221706628</v>
      </c>
      <c r="AD1704" s="6">
        <v>4</v>
      </c>
      <c r="AE1704" s="6">
        <v>0.70454281915098715</v>
      </c>
      <c r="AF1704" s="6">
        <v>10</v>
      </c>
      <c r="AG1704" s="6">
        <v>0.55046219451028311</v>
      </c>
      <c r="AH1704" s="6">
        <v>3</v>
      </c>
      <c r="AI1704" s="6">
        <v>0.8869867985867993</v>
      </c>
      <c r="AJ1704" s="6">
        <v>3</v>
      </c>
      <c r="AK1704" s="6">
        <v>0.92898247938156786</v>
      </c>
      <c r="AL1704" s="6">
        <v>20</v>
      </c>
      <c r="AM1704" s="6">
        <v>0.97597544665623837</v>
      </c>
      <c r="AN1704" s="6">
        <v>4</v>
      </c>
      <c r="AO1704" s="6">
        <v>0.91482931691305047</v>
      </c>
      <c r="AP1704" s="6">
        <v>4</v>
      </c>
      <c r="AQ1704" s="6">
        <v>0.73079717508219089</v>
      </c>
      <c r="AR1704" s="6">
        <v>10</v>
      </c>
      <c r="AS1704" s="6">
        <v>0.99999742231732225</v>
      </c>
      <c r="AT1704" s="6">
        <v>4</v>
      </c>
      <c r="AU1704" s="6">
        <v>0.69651259684733713</v>
      </c>
      <c r="AV1704" s="6">
        <v>4</v>
      </c>
      <c r="AW1704" s="6">
        <v>0.94494752323362941</v>
      </c>
    </row>
    <row r="1705" spans="1:49" ht="15.75" hidden="1" customHeight="1" x14ac:dyDescent="0.25">
      <c r="A1705" s="6" t="s">
        <v>716</v>
      </c>
      <c r="B1705" s="6" t="s">
        <v>1085</v>
      </c>
      <c r="C1705" s="6" t="s">
        <v>1085</v>
      </c>
      <c r="D1705" s="7">
        <f>IF(COUNTIF(Recovered!$A$2:$A$808,A1705)&gt;0,VLOOKUP($B1705,Recovered!$B$2:$C$808,2,FALSE),0)</f>
        <v>0</v>
      </c>
      <c r="E1705" s="8">
        <f>IF(COUNTIF(Recovered!$A$2:$A$808,A1705)&gt;0,1,0)</f>
        <v>0</v>
      </c>
      <c r="F1705" s="6">
        <v>4</v>
      </c>
      <c r="G1705" s="6">
        <v>0.50943291667636359</v>
      </c>
      <c r="H1705" s="6">
        <v>3</v>
      </c>
      <c r="I1705" s="6">
        <v>0.73062585976771532</v>
      </c>
      <c r="J1705" s="6">
        <v>2</v>
      </c>
      <c r="K1705" s="6">
        <v>0.95652075637260681</v>
      </c>
      <c r="L1705" s="6">
        <v>4</v>
      </c>
      <c r="M1705" s="6">
        <v>0.82469334893910962</v>
      </c>
      <c r="N1705" s="6">
        <v>20</v>
      </c>
      <c r="O1705" s="6">
        <v>0.79424681969633948</v>
      </c>
      <c r="P1705" s="6">
        <v>4</v>
      </c>
      <c r="Q1705" s="6">
        <v>0.70043616858857538</v>
      </c>
      <c r="R1705" s="6">
        <v>3</v>
      </c>
      <c r="S1705" s="6">
        <v>0.93044850094846798</v>
      </c>
      <c r="T1705" s="6">
        <v>15</v>
      </c>
      <c r="U1705" s="6">
        <v>0.52942593551200334</v>
      </c>
      <c r="V1705" s="6">
        <v>3</v>
      </c>
      <c r="W1705" s="6">
        <v>0.89047508972619915</v>
      </c>
      <c r="X1705" s="6">
        <v>3</v>
      </c>
      <c r="Y1705" s="6">
        <v>0.69247045921764139</v>
      </c>
      <c r="Z1705" s="6">
        <v>25</v>
      </c>
      <c r="AA1705" s="6">
        <v>0.80168701732179282</v>
      </c>
      <c r="AB1705" s="6">
        <v>4</v>
      </c>
      <c r="AC1705" s="6">
        <v>0.82333049944811476</v>
      </c>
      <c r="AD1705" s="6">
        <v>3</v>
      </c>
      <c r="AE1705" s="6">
        <v>0.69688501021690963</v>
      </c>
      <c r="AF1705" s="6">
        <v>10</v>
      </c>
      <c r="AG1705" s="6">
        <v>0.44180055136502999</v>
      </c>
      <c r="AH1705" s="6">
        <v>3</v>
      </c>
      <c r="AI1705" s="6">
        <v>0.61735497275475981</v>
      </c>
      <c r="AJ1705" s="6">
        <v>3</v>
      </c>
      <c r="AK1705" s="6">
        <v>0.74299960194853942</v>
      </c>
      <c r="AL1705" s="6">
        <v>20</v>
      </c>
      <c r="AM1705" s="6">
        <v>0.93606773375491659</v>
      </c>
      <c r="AN1705" s="6">
        <v>4</v>
      </c>
      <c r="AO1705" s="6">
        <v>0.86122705372417308</v>
      </c>
      <c r="AP1705" s="6">
        <v>4</v>
      </c>
      <c r="AQ1705" s="6">
        <v>0.68971630369710879</v>
      </c>
      <c r="AR1705" s="6">
        <v>10</v>
      </c>
      <c r="AS1705" s="6">
        <v>0.99999479984702089</v>
      </c>
      <c r="AT1705" s="6">
        <v>3</v>
      </c>
      <c r="AU1705" s="6">
        <v>0.41200277261796492</v>
      </c>
      <c r="AV1705" s="6">
        <v>3</v>
      </c>
      <c r="AW1705" s="6">
        <v>0.61808932075633827</v>
      </c>
    </row>
    <row r="1706" spans="1:49" ht="15.75" customHeight="1" x14ac:dyDescent="0.25">
      <c r="A1706" s="6" t="s">
        <v>946</v>
      </c>
      <c r="B1706" s="6" t="s">
        <v>1085</v>
      </c>
      <c r="C1706" s="6" t="s">
        <v>1085</v>
      </c>
      <c r="D1706" s="7">
        <f>IF(COUNTIF(Recovered!$A$2:$A$808,A1706)&gt;0,VLOOKUP($B1706,Recovered!$B$2:$C$808,2,FALSE),0)</f>
        <v>0</v>
      </c>
      <c r="E1706" s="8">
        <f>IF(COUNTIF(Recovered!$A$2:$A$808,A1706)&gt;0,1,0)</f>
        <v>0</v>
      </c>
      <c r="F1706" s="6">
        <v>3</v>
      </c>
      <c r="G1706" s="6">
        <v>0.50773289851736747</v>
      </c>
      <c r="H1706" s="6">
        <v>3</v>
      </c>
      <c r="I1706" s="6">
        <v>0.49117996050447621</v>
      </c>
      <c r="J1706" s="6">
        <v>2</v>
      </c>
      <c r="K1706" s="6">
        <v>0.83363162570256155</v>
      </c>
      <c r="L1706" s="6">
        <v>2</v>
      </c>
      <c r="M1706" s="6">
        <v>0.49316704433876762</v>
      </c>
      <c r="N1706" s="6">
        <v>20</v>
      </c>
      <c r="O1706" s="6">
        <v>0.83500618247250802</v>
      </c>
      <c r="P1706" s="6">
        <v>3</v>
      </c>
      <c r="Q1706" s="6">
        <v>0.53012873802388982</v>
      </c>
      <c r="R1706" s="6">
        <v>3</v>
      </c>
      <c r="S1706" s="6">
        <v>0.90448364149369831</v>
      </c>
      <c r="T1706" s="6">
        <v>25</v>
      </c>
      <c r="U1706" s="6">
        <v>0.46688799008821541</v>
      </c>
      <c r="V1706" s="6">
        <v>4</v>
      </c>
      <c r="W1706" s="6">
        <v>0.6502879072032407</v>
      </c>
      <c r="X1706" s="6">
        <v>3</v>
      </c>
      <c r="Y1706" s="6">
        <v>0.59255581966814597</v>
      </c>
      <c r="Z1706" s="6">
        <v>20</v>
      </c>
      <c r="AA1706" s="6">
        <v>0.52121513260050711</v>
      </c>
      <c r="AB1706" s="6">
        <v>3</v>
      </c>
      <c r="AC1706" s="6">
        <v>0.86307487531455152</v>
      </c>
      <c r="AD1706" s="6">
        <v>3</v>
      </c>
      <c r="AE1706" s="6">
        <v>0.59553048453647672</v>
      </c>
      <c r="AF1706" s="6">
        <v>15</v>
      </c>
      <c r="AG1706" s="6">
        <v>0.92544450958001778</v>
      </c>
      <c r="AH1706" s="6">
        <v>4</v>
      </c>
      <c r="AI1706" s="6">
        <v>0.75396879332034394</v>
      </c>
      <c r="AJ1706" s="6">
        <v>4</v>
      </c>
      <c r="AK1706" s="6">
        <v>0.5915799144238465</v>
      </c>
      <c r="AL1706" s="6">
        <v>10</v>
      </c>
      <c r="AM1706" s="6">
        <v>0.98674511701969325</v>
      </c>
      <c r="AN1706" s="6">
        <v>2</v>
      </c>
      <c r="AO1706" s="6">
        <v>0.83485435875251812</v>
      </c>
      <c r="AP1706" s="6">
        <v>2</v>
      </c>
      <c r="AQ1706" s="6">
        <v>0.53046669674774116</v>
      </c>
      <c r="AR1706" s="6">
        <v>10</v>
      </c>
      <c r="AS1706" s="6">
        <v>0.99999849514813233</v>
      </c>
      <c r="AT1706" s="6">
        <v>3</v>
      </c>
      <c r="AU1706" s="6">
        <v>0.72688583466812973</v>
      </c>
      <c r="AV1706" s="6">
        <v>3</v>
      </c>
      <c r="AW1706" s="6">
        <v>0.82789565754125272</v>
      </c>
    </row>
    <row r="1707" spans="1:49" ht="15.75" customHeight="1" x14ac:dyDescent="0.25">
      <c r="A1707" s="6" t="s">
        <v>428</v>
      </c>
      <c r="B1707" s="6" t="s">
        <v>1085</v>
      </c>
      <c r="C1707" s="6" t="s">
        <v>1085</v>
      </c>
      <c r="D1707" s="7">
        <f>IF(COUNTIF(Recovered!$A$2:$A$808,A1707)&gt;0,VLOOKUP($B1707,Recovered!$B$2:$C$808,2,FALSE),0)</f>
        <v>17632</v>
      </c>
      <c r="E1707" s="8">
        <f>IF(COUNTIF(Recovered!$A$2:$A$808,A1707)&gt;0,1,0)</f>
        <v>1</v>
      </c>
      <c r="F1707" s="6">
        <v>4</v>
      </c>
      <c r="G1707" s="6">
        <v>0.68867461252830264</v>
      </c>
      <c r="H1707" s="6">
        <v>3</v>
      </c>
      <c r="I1707" s="6">
        <v>0.75700380434688852</v>
      </c>
      <c r="J1707" s="6">
        <v>2</v>
      </c>
      <c r="K1707" s="6">
        <v>0.93283653791875532</v>
      </c>
      <c r="L1707" s="6">
        <v>4</v>
      </c>
      <c r="M1707" s="6">
        <v>0.97147481629186794</v>
      </c>
      <c r="N1707" s="6">
        <v>20</v>
      </c>
      <c r="O1707" s="6">
        <v>0.77519885146885692</v>
      </c>
      <c r="P1707" s="6">
        <v>4</v>
      </c>
      <c r="Q1707" s="6">
        <v>0.95880392190454633</v>
      </c>
      <c r="R1707" s="6">
        <v>3</v>
      </c>
      <c r="S1707" s="6">
        <v>0.89063723328607658</v>
      </c>
      <c r="T1707" s="6">
        <v>15</v>
      </c>
      <c r="U1707" s="6">
        <v>0.91422426143876823</v>
      </c>
      <c r="V1707" s="6">
        <v>3</v>
      </c>
      <c r="W1707" s="6">
        <v>0.98015116814905656</v>
      </c>
      <c r="X1707" s="6">
        <v>3</v>
      </c>
      <c r="Y1707" s="6">
        <v>0.62200083114367499</v>
      </c>
      <c r="Z1707" s="6">
        <v>25</v>
      </c>
      <c r="AA1707" s="6">
        <v>0.80871119966709881</v>
      </c>
      <c r="AB1707" s="6">
        <v>4</v>
      </c>
      <c r="AC1707" s="6">
        <v>0.8738453797660749</v>
      </c>
      <c r="AD1707" s="6">
        <v>3</v>
      </c>
      <c r="AE1707" s="6">
        <v>0.66667909218790333</v>
      </c>
      <c r="AF1707" s="6">
        <v>10</v>
      </c>
      <c r="AG1707" s="6">
        <v>0.42090282138869828</v>
      </c>
      <c r="AH1707" s="6">
        <v>3</v>
      </c>
      <c r="AI1707" s="6">
        <v>0.49558038911298691</v>
      </c>
      <c r="AJ1707" s="6">
        <v>3</v>
      </c>
      <c r="AK1707" s="6">
        <v>0.67409576068117194</v>
      </c>
      <c r="AL1707" s="6">
        <v>20</v>
      </c>
      <c r="AM1707" s="6">
        <v>0.983466342405931</v>
      </c>
      <c r="AN1707" s="6">
        <v>4</v>
      </c>
      <c r="AO1707" s="6">
        <v>0.96435119263777536</v>
      </c>
      <c r="AP1707" s="6">
        <v>4</v>
      </c>
      <c r="AQ1707" s="6">
        <v>0.65026410710138161</v>
      </c>
      <c r="AR1707" s="6">
        <v>10</v>
      </c>
      <c r="AS1707" s="6">
        <v>0.9999975415208221</v>
      </c>
      <c r="AT1707" s="6">
        <v>4</v>
      </c>
      <c r="AU1707" s="6">
        <v>0.41989134649267551</v>
      </c>
      <c r="AV1707" s="6">
        <v>4</v>
      </c>
      <c r="AW1707" s="6">
        <v>0.60655619519092541</v>
      </c>
    </row>
    <row r="1708" spans="1:49" ht="15.75" customHeight="1" x14ac:dyDescent="0.25">
      <c r="A1708" s="6" t="s">
        <v>946</v>
      </c>
      <c r="B1708" s="6" t="s">
        <v>1086</v>
      </c>
      <c r="C1708" s="6" t="s">
        <v>1085</v>
      </c>
      <c r="D1708" s="7">
        <f>IF(COUNTIF(Recovered!$A$2:$A$808,A1708)&gt;0,VLOOKUP($B1708,Recovered!$B$2:$C$808,2,FALSE),0)</f>
        <v>0</v>
      </c>
      <c r="E1708" s="8">
        <f>IF(COUNTIF(Recovered!$A$2:$A$808,A1708)&gt;0,1,0)</f>
        <v>0</v>
      </c>
      <c r="F1708" s="6">
        <v>3</v>
      </c>
      <c r="G1708" s="6">
        <v>0.66390421130169452</v>
      </c>
      <c r="H1708" s="6">
        <v>3</v>
      </c>
      <c r="I1708" s="6">
        <v>0.52927586453285214</v>
      </c>
      <c r="J1708" s="6">
        <v>2</v>
      </c>
      <c r="K1708" s="6">
        <v>0.97353056465118482</v>
      </c>
      <c r="L1708" s="6">
        <v>3</v>
      </c>
      <c r="M1708" s="6">
        <v>0.49997016617006551</v>
      </c>
      <c r="N1708" s="6">
        <v>20</v>
      </c>
      <c r="O1708" s="6">
        <v>0.83966691965628693</v>
      </c>
      <c r="P1708" s="6">
        <v>3</v>
      </c>
      <c r="Q1708" s="6">
        <v>0.56165177419593126</v>
      </c>
      <c r="R1708" s="6">
        <v>3</v>
      </c>
      <c r="S1708" s="6">
        <v>0.87413494144353621</v>
      </c>
      <c r="T1708" s="6">
        <v>25</v>
      </c>
      <c r="U1708" s="6">
        <v>0.51044102604482677</v>
      </c>
      <c r="V1708" s="6">
        <v>4</v>
      </c>
      <c r="W1708" s="6">
        <v>0.91457149945770622</v>
      </c>
      <c r="X1708" s="6">
        <v>4</v>
      </c>
      <c r="Y1708" s="6">
        <v>0.83520654118987747</v>
      </c>
      <c r="Z1708" s="6">
        <v>25</v>
      </c>
      <c r="AA1708" s="6">
        <v>0.5571433340126154</v>
      </c>
      <c r="AB1708" s="6">
        <v>4</v>
      </c>
      <c r="AC1708" s="6">
        <v>0.98831850618959349</v>
      </c>
      <c r="AD1708" s="6">
        <v>4</v>
      </c>
      <c r="AE1708" s="6">
        <v>0.86985682486254778</v>
      </c>
      <c r="AF1708" s="6">
        <v>15</v>
      </c>
      <c r="AG1708" s="6">
        <v>0.86165643935384528</v>
      </c>
      <c r="AH1708" s="6">
        <v>3</v>
      </c>
      <c r="AI1708" s="6">
        <v>0.86658729545663249</v>
      </c>
      <c r="AJ1708" s="6">
        <v>3</v>
      </c>
      <c r="AK1708" s="6">
        <v>0.7538657931399031</v>
      </c>
      <c r="AL1708" s="6">
        <v>10</v>
      </c>
      <c r="AM1708" s="6">
        <v>0.97349994175538257</v>
      </c>
      <c r="AN1708" s="6">
        <v>3</v>
      </c>
      <c r="AO1708" s="6">
        <v>0.56122256111653401</v>
      </c>
      <c r="AP1708" s="6">
        <v>3</v>
      </c>
      <c r="AQ1708" s="6">
        <v>0.73049896838233364</v>
      </c>
      <c r="AR1708" s="6">
        <v>5</v>
      </c>
      <c r="AS1708" s="6">
        <v>0.99999706470750793</v>
      </c>
      <c r="AT1708" s="6">
        <v>2</v>
      </c>
      <c r="AU1708" s="6">
        <v>0.80733048630739346</v>
      </c>
      <c r="AV1708" s="6">
        <v>2</v>
      </c>
      <c r="AW1708" s="6">
        <v>0.83505680208155431</v>
      </c>
    </row>
    <row r="1709" spans="1:49" ht="15.75" customHeight="1" x14ac:dyDescent="0.25">
      <c r="A1709" s="6" t="s">
        <v>946</v>
      </c>
      <c r="B1709" s="6" t="s">
        <v>1087</v>
      </c>
      <c r="C1709" s="6" t="s">
        <v>1085</v>
      </c>
      <c r="D1709" s="7">
        <f>IF(COUNTIF(Recovered!$A$2:$A$808,A1709)&gt;0,VLOOKUP($B1709,Recovered!$B$2:$C$808,2,FALSE),0)</f>
        <v>0</v>
      </c>
      <c r="E1709" s="8">
        <f>IF(COUNTIF(Recovered!$A$2:$A$808,A1709)&gt;0,1,0)</f>
        <v>0</v>
      </c>
      <c r="F1709" s="6">
        <v>2</v>
      </c>
      <c r="G1709" s="6">
        <v>0.61212512790944251</v>
      </c>
      <c r="H1709" s="6">
        <v>3</v>
      </c>
      <c r="I1709" s="6">
        <v>0.54882484066084114</v>
      </c>
      <c r="J1709" s="6">
        <v>2</v>
      </c>
      <c r="K1709" s="6">
        <v>0.75808839806563877</v>
      </c>
      <c r="L1709" s="6">
        <v>4</v>
      </c>
      <c r="M1709" s="6">
        <v>0.7630139765313384</v>
      </c>
      <c r="N1709" s="6">
        <v>20</v>
      </c>
      <c r="O1709" s="6">
        <v>0.80113563032452695</v>
      </c>
      <c r="P1709" s="6">
        <v>3</v>
      </c>
      <c r="Q1709" s="6">
        <v>0.74015724656481807</v>
      </c>
      <c r="R1709" s="6">
        <v>3</v>
      </c>
      <c r="S1709" s="6">
        <v>0.74484234533247817</v>
      </c>
      <c r="T1709" s="6">
        <v>15</v>
      </c>
      <c r="U1709" s="6">
        <v>0.51324280073538986</v>
      </c>
      <c r="V1709" s="6">
        <v>2</v>
      </c>
      <c r="W1709" s="6">
        <v>0.61697847020799668</v>
      </c>
      <c r="X1709" s="6">
        <v>2</v>
      </c>
      <c r="Y1709" s="6">
        <v>0.70552221491452516</v>
      </c>
      <c r="Z1709" s="6">
        <v>25</v>
      </c>
      <c r="AA1709" s="6">
        <v>0.8764080026735247</v>
      </c>
      <c r="AB1709" s="6">
        <v>3</v>
      </c>
      <c r="AC1709" s="6">
        <v>0.49406904715130651</v>
      </c>
      <c r="AD1709" s="6">
        <v>3</v>
      </c>
      <c r="AE1709" s="6">
        <v>0.62848801521749786</v>
      </c>
      <c r="AF1709" s="6">
        <v>15</v>
      </c>
      <c r="AG1709" s="6">
        <v>0.45323927140358478</v>
      </c>
      <c r="AH1709" s="6">
        <v>3</v>
      </c>
      <c r="AI1709" s="6">
        <v>0.61509155643743618</v>
      </c>
      <c r="AJ1709" s="6">
        <v>3</v>
      </c>
      <c r="AK1709" s="6">
        <v>0.52239801541657371</v>
      </c>
      <c r="AL1709" s="6">
        <v>15</v>
      </c>
      <c r="AM1709" s="6">
        <v>0.88089642079287178</v>
      </c>
      <c r="AN1709" s="6">
        <v>4</v>
      </c>
      <c r="AO1709" s="6">
        <v>0.58957915099652547</v>
      </c>
      <c r="AP1709" s="6">
        <v>4</v>
      </c>
      <c r="AQ1709" s="6">
        <v>0.94123973089430546</v>
      </c>
      <c r="AR1709" s="6">
        <v>10</v>
      </c>
      <c r="AS1709" s="6">
        <v>0.99999551506565731</v>
      </c>
      <c r="AT1709" s="6">
        <v>4</v>
      </c>
      <c r="AU1709" s="6">
        <v>0.52703952144413502</v>
      </c>
      <c r="AV1709" s="6">
        <v>4</v>
      </c>
      <c r="AW1709" s="6">
        <v>0.87366345535945145</v>
      </c>
    </row>
    <row r="1710" spans="1:49" ht="15.75" hidden="1" customHeight="1" x14ac:dyDescent="0.25">
      <c r="A1710" s="6" t="s">
        <v>716</v>
      </c>
      <c r="B1710" s="6" t="s">
        <v>1088</v>
      </c>
      <c r="C1710" s="6" t="s">
        <v>1088</v>
      </c>
      <c r="D1710" s="7">
        <f>IF(COUNTIF(Recovered!$A$2:$A$808,A1710)&gt;0,VLOOKUP($B1710,Recovered!$B$2:$C$808,2,FALSE),0)</f>
        <v>0</v>
      </c>
      <c r="E1710" s="8">
        <f>IF(COUNTIF(Recovered!$A$2:$A$808,A1710)&gt;0,1,0)</f>
        <v>0</v>
      </c>
      <c r="F1710" s="6">
        <v>4</v>
      </c>
      <c r="G1710" s="6">
        <v>0.7299187736523024</v>
      </c>
      <c r="H1710" s="6">
        <v>3</v>
      </c>
      <c r="I1710" s="6">
        <v>0.83132675037179748</v>
      </c>
      <c r="J1710" s="6">
        <v>2</v>
      </c>
      <c r="K1710" s="6">
        <v>0.95493837154244565</v>
      </c>
      <c r="L1710" s="6">
        <v>4</v>
      </c>
      <c r="M1710" s="6">
        <v>0.82306584123862903</v>
      </c>
      <c r="N1710" s="6">
        <v>20</v>
      </c>
      <c r="O1710" s="6">
        <v>0.82463723871253936</v>
      </c>
      <c r="P1710" s="6">
        <v>4</v>
      </c>
      <c r="Q1710" s="6">
        <v>0.84588056116404342</v>
      </c>
      <c r="R1710" s="6">
        <v>3</v>
      </c>
      <c r="S1710" s="6">
        <v>0.84997076007604555</v>
      </c>
      <c r="T1710" s="6">
        <v>15</v>
      </c>
      <c r="U1710" s="6">
        <v>0.39073453038890082</v>
      </c>
      <c r="V1710" s="6">
        <v>3</v>
      </c>
      <c r="W1710" s="6">
        <v>0.95890301269832945</v>
      </c>
      <c r="X1710" s="6">
        <v>3</v>
      </c>
      <c r="Y1710" s="6">
        <v>0.68492531216516739</v>
      </c>
      <c r="Z1710" s="6">
        <v>25</v>
      </c>
      <c r="AA1710" s="6">
        <v>0.85562368485355511</v>
      </c>
      <c r="AB1710" s="6">
        <v>4</v>
      </c>
      <c r="AC1710" s="6">
        <v>0.6466399893670064</v>
      </c>
      <c r="AD1710" s="6">
        <v>3</v>
      </c>
      <c r="AE1710" s="6">
        <v>0.79713069495770772</v>
      </c>
      <c r="AF1710" s="6">
        <v>15</v>
      </c>
      <c r="AG1710" s="6">
        <v>0.47392624531279898</v>
      </c>
      <c r="AH1710" s="6">
        <v>3</v>
      </c>
      <c r="AI1710" s="6">
        <v>0.70393633510704257</v>
      </c>
      <c r="AJ1710" s="6">
        <v>3</v>
      </c>
      <c r="AK1710" s="6">
        <v>0.59080038893848619</v>
      </c>
      <c r="AL1710" s="6">
        <v>15</v>
      </c>
      <c r="AM1710" s="6">
        <v>0.94224809179010949</v>
      </c>
      <c r="AN1710" s="6">
        <v>4</v>
      </c>
      <c r="AO1710" s="6">
        <v>0.94924439267362304</v>
      </c>
      <c r="AP1710" s="6">
        <v>4</v>
      </c>
      <c r="AQ1710" s="6">
        <v>0.8016936793685876</v>
      </c>
      <c r="AR1710" s="6">
        <v>10</v>
      </c>
      <c r="AS1710" s="6">
        <v>0.99999003173668344</v>
      </c>
      <c r="AT1710" s="6">
        <v>3</v>
      </c>
      <c r="AU1710" s="6">
        <v>0.4514593921667216</v>
      </c>
      <c r="AV1710" s="6">
        <v>3</v>
      </c>
      <c r="AW1710" s="6">
        <v>0.54103911578741104</v>
      </c>
    </row>
    <row r="1711" spans="1:49" ht="15.75" customHeight="1" x14ac:dyDescent="0.25">
      <c r="A1711" s="6" t="s">
        <v>946</v>
      </c>
      <c r="B1711" s="6" t="s">
        <v>1088</v>
      </c>
      <c r="C1711" s="6" t="s">
        <v>1088</v>
      </c>
      <c r="D1711" s="7">
        <f>IF(COUNTIF(Recovered!$A$2:$A$808,A1711)&gt;0,VLOOKUP($B1711,Recovered!$B$2:$C$808,2,FALSE),0)</f>
        <v>0</v>
      </c>
      <c r="E1711" s="8">
        <f>IF(COUNTIF(Recovered!$A$2:$A$808,A1711)&gt;0,1,0)</f>
        <v>0</v>
      </c>
      <c r="F1711" s="6">
        <v>3</v>
      </c>
      <c r="G1711" s="6">
        <v>0.63035548930386887</v>
      </c>
      <c r="H1711" s="6">
        <v>3</v>
      </c>
      <c r="I1711" s="6">
        <v>0.63530425697510273</v>
      </c>
      <c r="J1711" s="6">
        <v>2</v>
      </c>
      <c r="K1711" s="6">
        <v>0.92091935407243408</v>
      </c>
      <c r="L1711" s="6">
        <v>2</v>
      </c>
      <c r="M1711" s="6">
        <v>0.53903221595415551</v>
      </c>
      <c r="N1711" s="6">
        <v>20</v>
      </c>
      <c r="O1711" s="6">
        <v>0.83283040748336234</v>
      </c>
      <c r="P1711" s="6">
        <v>3</v>
      </c>
      <c r="Q1711" s="6">
        <v>0.59162614820072001</v>
      </c>
      <c r="R1711" s="6">
        <v>3</v>
      </c>
      <c r="S1711" s="6">
        <v>0.87833434049659609</v>
      </c>
      <c r="T1711" s="6">
        <v>20</v>
      </c>
      <c r="U1711" s="6">
        <v>0.41630034335655819</v>
      </c>
      <c r="V1711" s="6">
        <v>3</v>
      </c>
      <c r="W1711" s="6">
        <v>0.91062393642036921</v>
      </c>
      <c r="X1711" s="6">
        <v>3</v>
      </c>
      <c r="Y1711" s="6">
        <v>0.90686155961690196</v>
      </c>
      <c r="Z1711" s="6">
        <v>20</v>
      </c>
      <c r="AA1711" s="6">
        <v>0.83961641521000607</v>
      </c>
      <c r="AB1711" s="6">
        <v>3</v>
      </c>
      <c r="AC1711" s="6">
        <v>0.9316961376696542</v>
      </c>
      <c r="AD1711" s="6">
        <v>3</v>
      </c>
      <c r="AE1711" s="6">
        <v>0.86680408204812986</v>
      </c>
      <c r="AF1711" s="6">
        <v>20</v>
      </c>
      <c r="AG1711" s="6">
        <v>0.94123095858089256</v>
      </c>
      <c r="AH1711" s="6">
        <v>3</v>
      </c>
      <c r="AI1711" s="6">
        <v>0.73024575559069271</v>
      </c>
      <c r="AJ1711" s="6">
        <v>3</v>
      </c>
      <c r="AK1711" s="6">
        <v>0.95311829496683431</v>
      </c>
      <c r="AL1711" s="6">
        <v>10</v>
      </c>
      <c r="AM1711" s="6">
        <v>0.99806407971566313</v>
      </c>
      <c r="AN1711" s="6">
        <v>2</v>
      </c>
      <c r="AO1711" s="6">
        <v>0.89185153574724518</v>
      </c>
      <c r="AP1711" s="6">
        <v>2</v>
      </c>
      <c r="AQ1711" s="6">
        <v>0.59205236122158011</v>
      </c>
      <c r="AR1711" s="6">
        <v>10</v>
      </c>
      <c r="AS1711" s="6">
        <v>0.99999980638736874</v>
      </c>
      <c r="AT1711" s="6">
        <v>3</v>
      </c>
      <c r="AU1711" s="6">
        <v>0.69093924664409878</v>
      </c>
      <c r="AV1711" s="6">
        <v>3</v>
      </c>
      <c r="AW1711" s="6">
        <v>0.96652743771402438</v>
      </c>
    </row>
    <row r="1712" spans="1:49" ht="15.75" customHeight="1" x14ac:dyDescent="0.25">
      <c r="A1712" s="6" t="s">
        <v>428</v>
      </c>
      <c r="B1712" s="6" t="s">
        <v>1088</v>
      </c>
      <c r="C1712" s="6" t="s">
        <v>1088</v>
      </c>
      <c r="D1712" s="7">
        <f>IF(COUNTIF(Recovered!$A$2:$A$808,A1712)&gt;0,VLOOKUP($B1712,Recovered!$B$2:$C$808,2,FALSE),0)</f>
        <v>17632</v>
      </c>
      <c r="E1712" s="8">
        <f>IF(COUNTIF(Recovered!$A$2:$A$808,A1712)&gt;0,1,0)</f>
        <v>1</v>
      </c>
      <c r="F1712" s="6">
        <v>3</v>
      </c>
      <c r="G1712" s="6">
        <v>0.59680974587883062</v>
      </c>
      <c r="H1712" s="6">
        <v>2</v>
      </c>
      <c r="I1712" s="6">
        <v>0.53727375420624957</v>
      </c>
      <c r="J1712" s="6">
        <v>2</v>
      </c>
      <c r="K1712" s="6">
        <v>0.83630382908747758</v>
      </c>
      <c r="L1712" s="6">
        <v>4</v>
      </c>
      <c r="M1712" s="6">
        <v>0.77670891156248456</v>
      </c>
      <c r="N1712" s="6">
        <v>20</v>
      </c>
      <c r="O1712" s="6">
        <v>0.78481996613965155</v>
      </c>
      <c r="P1712" s="6">
        <v>3</v>
      </c>
      <c r="Q1712" s="6">
        <v>0.55884352752089783</v>
      </c>
      <c r="R1712" s="6">
        <v>3</v>
      </c>
      <c r="S1712" s="6">
        <v>0.84379339247437501</v>
      </c>
      <c r="T1712" s="6">
        <v>15</v>
      </c>
      <c r="U1712" s="6">
        <v>0.67238919962655863</v>
      </c>
      <c r="V1712" s="6">
        <v>3</v>
      </c>
      <c r="W1712" s="6">
        <v>0.73611401541668042</v>
      </c>
      <c r="X1712" s="6">
        <v>3</v>
      </c>
      <c r="Y1712" s="6">
        <v>0.6141416543705327</v>
      </c>
      <c r="Z1712" s="6">
        <v>25</v>
      </c>
      <c r="AA1712" s="6">
        <v>0.85264081037814521</v>
      </c>
      <c r="AB1712" s="6">
        <v>4</v>
      </c>
      <c r="AC1712" s="6">
        <v>0.95183890304552476</v>
      </c>
      <c r="AD1712" s="6">
        <v>3</v>
      </c>
      <c r="AE1712" s="6">
        <v>0.64756386310117808</v>
      </c>
      <c r="AF1712" s="6">
        <v>15</v>
      </c>
      <c r="AG1712" s="6">
        <v>0.52743853592199785</v>
      </c>
      <c r="AH1712" s="6">
        <v>4</v>
      </c>
      <c r="AI1712" s="6">
        <v>0.56154522772864823</v>
      </c>
      <c r="AJ1712" s="6">
        <v>3</v>
      </c>
      <c r="AK1712" s="6">
        <v>0.61533057208500586</v>
      </c>
      <c r="AL1712" s="6">
        <v>15</v>
      </c>
      <c r="AM1712" s="6">
        <v>0.93486585086282104</v>
      </c>
      <c r="AN1712" s="6">
        <v>3</v>
      </c>
      <c r="AO1712" s="6">
        <v>0.51716669447048447</v>
      </c>
      <c r="AP1712" s="6">
        <v>4</v>
      </c>
      <c r="AQ1712" s="6">
        <v>0.98919888253589039</v>
      </c>
      <c r="AR1712" s="6">
        <v>10</v>
      </c>
      <c r="AS1712" s="6">
        <v>0.99999801833446356</v>
      </c>
      <c r="AT1712" s="6">
        <v>4</v>
      </c>
      <c r="AU1712" s="6">
        <v>0.63352523864920829</v>
      </c>
      <c r="AV1712" s="6">
        <v>4</v>
      </c>
      <c r="AW1712" s="6">
        <v>0.57717070904520729</v>
      </c>
    </row>
    <row r="1713" spans="1:49" ht="15.75" customHeight="1" x14ac:dyDescent="0.25">
      <c r="A1713" s="6" t="s">
        <v>946</v>
      </c>
      <c r="B1713" s="6" t="s">
        <v>1089</v>
      </c>
      <c r="C1713" s="6" t="s">
        <v>1088</v>
      </c>
      <c r="D1713" s="7">
        <f>IF(COUNTIF(Recovered!$A$2:$A$808,A1713)&gt;0,VLOOKUP($B1713,Recovered!$B$2:$C$808,2,FALSE),0)</f>
        <v>0</v>
      </c>
      <c r="E1713" s="8">
        <f>IF(COUNTIF(Recovered!$A$2:$A$808,A1713)&gt;0,1,0)</f>
        <v>0</v>
      </c>
      <c r="F1713" s="6">
        <v>3</v>
      </c>
      <c r="G1713" s="6">
        <v>0.53958454318973403</v>
      </c>
      <c r="H1713" s="6">
        <v>3</v>
      </c>
      <c r="I1713" s="6">
        <v>0.49950958094820291</v>
      </c>
      <c r="J1713" s="6">
        <v>2</v>
      </c>
      <c r="K1713" s="6">
        <v>0.90251235420408549</v>
      </c>
      <c r="L1713" s="6">
        <v>2</v>
      </c>
      <c r="M1713" s="6">
        <v>0.45041813894460281</v>
      </c>
      <c r="N1713" s="6">
        <v>20</v>
      </c>
      <c r="O1713" s="6">
        <v>0.84493226888773809</v>
      </c>
      <c r="P1713" s="6">
        <v>3</v>
      </c>
      <c r="Q1713" s="6">
        <v>0.49939620514196847</v>
      </c>
      <c r="R1713" s="6">
        <v>3</v>
      </c>
      <c r="S1713" s="6">
        <v>0.89005956191075353</v>
      </c>
      <c r="T1713" s="6">
        <v>25</v>
      </c>
      <c r="U1713" s="6">
        <v>0.47783812713754631</v>
      </c>
      <c r="V1713" s="6">
        <v>4</v>
      </c>
      <c r="W1713" s="6">
        <v>0.52930792374287028</v>
      </c>
      <c r="X1713" s="6">
        <v>4</v>
      </c>
      <c r="Y1713" s="6">
        <v>0.53111994400467633</v>
      </c>
      <c r="Z1713" s="6">
        <v>25</v>
      </c>
      <c r="AA1713" s="6">
        <v>0.50639295002533369</v>
      </c>
      <c r="AB1713" s="6">
        <v>3</v>
      </c>
      <c r="AC1713" s="6">
        <v>0.59248554671520171</v>
      </c>
      <c r="AD1713" s="6">
        <v>3</v>
      </c>
      <c r="AE1713" s="6">
        <v>0.72643294421831928</v>
      </c>
      <c r="AF1713" s="6">
        <v>15</v>
      </c>
      <c r="AG1713" s="6">
        <v>0.90832359655440609</v>
      </c>
      <c r="AH1713" s="6">
        <v>4</v>
      </c>
      <c r="AI1713" s="6">
        <v>0.52783871814310124</v>
      </c>
      <c r="AJ1713" s="6">
        <v>4</v>
      </c>
      <c r="AK1713" s="6">
        <v>0.93795724691175664</v>
      </c>
      <c r="AL1713" s="6">
        <v>10</v>
      </c>
      <c r="AM1713" s="6">
        <v>0.98564474203467822</v>
      </c>
      <c r="AN1713" s="6">
        <v>2</v>
      </c>
      <c r="AO1713" s="6">
        <v>0.83521961227452801</v>
      </c>
      <c r="AP1713" s="6">
        <v>2</v>
      </c>
      <c r="AQ1713" s="6">
        <v>0.65127613252614969</v>
      </c>
      <c r="AR1713" s="6">
        <v>5</v>
      </c>
      <c r="AS1713" s="6">
        <v>0.99999801833446356</v>
      </c>
      <c r="AT1713" s="6">
        <v>3</v>
      </c>
      <c r="AU1713" s="6">
        <v>0.54975948302039845</v>
      </c>
      <c r="AV1713" s="6">
        <v>3</v>
      </c>
      <c r="AW1713" s="6">
        <v>0.94593722545690939</v>
      </c>
    </row>
    <row r="1714" spans="1:49" ht="15.75" customHeight="1" x14ac:dyDescent="0.25">
      <c r="A1714" s="6" t="s">
        <v>946</v>
      </c>
      <c r="B1714" s="6" t="s">
        <v>1090</v>
      </c>
      <c r="C1714" s="6" t="s">
        <v>1088</v>
      </c>
      <c r="D1714" s="7">
        <f>IF(COUNTIF(Recovered!$A$2:$A$808,A1714)&gt;0,VLOOKUP($B1714,Recovered!$B$2:$C$808,2,FALSE),0)</f>
        <v>0</v>
      </c>
      <c r="E1714" s="8">
        <f>IF(COUNTIF(Recovered!$A$2:$A$808,A1714)&gt;0,1,0)</f>
        <v>0</v>
      </c>
      <c r="F1714" s="6">
        <v>3</v>
      </c>
      <c r="G1714" s="6">
        <v>0.61410124517915221</v>
      </c>
      <c r="H1714" s="6">
        <v>3</v>
      </c>
      <c r="I1714" s="6">
        <v>0.52340634829747912</v>
      </c>
      <c r="J1714" s="6">
        <v>2</v>
      </c>
      <c r="K1714" s="6">
        <v>0.95801969477724491</v>
      </c>
      <c r="L1714" s="6">
        <v>4</v>
      </c>
      <c r="M1714" s="6">
        <v>0.43393666010117538</v>
      </c>
      <c r="N1714" s="6">
        <v>20</v>
      </c>
      <c r="O1714" s="6">
        <v>0.82222239252591822</v>
      </c>
      <c r="P1714" s="6">
        <v>4</v>
      </c>
      <c r="Q1714" s="6">
        <v>0.64847458268694269</v>
      </c>
      <c r="R1714" s="6">
        <v>3</v>
      </c>
      <c r="S1714" s="6">
        <v>0.86610692332372519</v>
      </c>
      <c r="T1714" s="6">
        <v>20</v>
      </c>
      <c r="U1714" s="6">
        <v>0.35081210929322149</v>
      </c>
      <c r="V1714" s="6">
        <v>3</v>
      </c>
      <c r="W1714" s="6">
        <v>0.9351920646973314</v>
      </c>
      <c r="X1714" s="6">
        <v>3</v>
      </c>
      <c r="Y1714" s="6">
        <v>0.83883241181991897</v>
      </c>
      <c r="Z1714" s="6">
        <v>20</v>
      </c>
      <c r="AA1714" s="6">
        <v>0.76695258369632324</v>
      </c>
      <c r="AB1714" s="6">
        <v>4</v>
      </c>
      <c r="AC1714" s="6">
        <v>0.52942778850602035</v>
      </c>
      <c r="AD1714" s="6">
        <v>3</v>
      </c>
      <c r="AE1714" s="6">
        <v>0.80341282000184233</v>
      </c>
      <c r="AF1714" s="6">
        <v>20</v>
      </c>
      <c r="AG1714" s="6">
        <v>0.85507666277553984</v>
      </c>
      <c r="AH1714" s="6">
        <v>4</v>
      </c>
      <c r="AI1714" s="6">
        <v>0.89305764331869819</v>
      </c>
      <c r="AJ1714" s="6">
        <v>3</v>
      </c>
      <c r="AK1714" s="6">
        <v>0.71059016919783924</v>
      </c>
      <c r="AL1714" s="6">
        <v>10</v>
      </c>
      <c r="AM1714" s="6">
        <v>0.99797194768279385</v>
      </c>
      <c r="AN1714" s="6">
        <v>3</v>
      </c>
      <c r="AO1714" s="6">
        <v>0.77452557373468689</v>
      </c>
      <c r="AP1714" s="6">
        <v>4</v>
      </c>
      <c r="AQ1714" s="6">
        <v>0.94733782748688566</v>
      </c>
      <c r="AR1714" s="6">
        <v>10</v>
      </c>
      <c r="AS1714" s="6">
        <v>0.99999980638736874</v>
      </c>
      <c r="AT1714" s="6">
        <v>3</v>
      </c>
      <c r="AU1714" s="6">
        <v>0.47384050559391222</v>
      </c>
      <c r="AV1714" s="6">
        <v>3</v>
      </c>
      <c r="AW1714" s="6">
        <v>0.56719858413683233</v>
      </c>
    </row>
    <row r="1715" spans="1:49" ht="15.75" hidden="1" customHeight="1" x14ac:dyDescent="0.25">
      <c r="A1715" s="6" t="s">
        <v>716</v>
      </c>
      <c r="B1715" s="6" t="s">
        <v>1091</v>
      </c>
      <c r="C1715" s="6" t="s">
        <v>1091</v>
      </c>
      <c r="D1715" s="7">
        <f>IF(COUNTIF(Recovered!$A$2:$A$808,A1715)&gt;0,VLOOKUP($B1715,Recovered!$B$2:$C$808,2,FALSE),0)</f>
        <v>0</v>
      </c>
      <c r="E1715" s="8">
        <f>IF(COUNTIF(Recovered!$A$2:$A$808,A1715)&gt;0,1,0)</f>
        <v>0</v>
      </c>
      <c r="F1715" s="6">
        <v>3</v>
      </c>
      <c r="G1715" s="6">
        <v>0.65597295370252229</v>
      </c>
      <c r="H1715" s="6">
        <v>2</v>
      </c>
      <c r="I1715" s="6">
        <v>0.57566461125455681</v>
      </c>
      <c r="J1715" s="6">
        <v>2</v>
      </c>
      <c r="K1715" s="6">
        <v>0.55702308203179862</v>
      </c>
      <c r="L1715" s="6">
        <v>2</v>
      </c>
      <c r="M1715" s="6">
        <v>0.42177199802294463</v>
      </c>
      <c r="N1715" s="6">
        <v>20</v>
      </c>
      <c r="O1715" s="6">
        <v>0.84229952297264299</v>
      </c>
      <c r="P1715" s="6">
        <v>4</v>
      </c>
      <c r="Q1715" s="6">
        <v>0.59042051421523245</v>
      </c>
      <c r="R1715" s="6">
        <v>3</v>
      </c>
      <c r="S1715" s="6">
        <v>0.67875739008967761</v>
      </c>
      <c r="T1715" s="6">
        <v>25</v>
      </c>
      <c r="U1715" s="6">
        <v>0.57678018899720029</v>
      </c>
      <c r="V1715" s="6">
        <v>4</v>
      </c>
      <c r="W1715" s="6">
        <v>0.55703302498255347</v>
      </c>
      <c r="X1715" s="6">
        <v>3</v>
      </c>
      <c r="Y1715" s="6">
        <v>0.87800239285794457</v>
      </c>
      <c r="Z1715" s="6">
        <v>25</v>
      </c>
      <c r="AA1715" s="6">
        <v>0.44979325280632931</v>
      </c>
      <c r="AB1715" s="6">
        <v>4</v>
      </c>
      <c r="AC1715" s="6">
        <v>0.56100011975075903</v>
      </c>
      <c r="AD1715" s="6">
        <v>3</v>
      </c>
      <c r="AE1715" s="6">
        <v>0.79742349496754183</v>
      </c>
      <c r="AF1715" s="6">
        <v>15</v>
      </c>
      <c r="AG1715" s="6">
        <v>0.88606059771825907</v>
      </c>
      <c r="AH1715" s="6">
        <v>3</v>
      </c>
      <c r="AI1715" s="6">
        <v>0.55972993528308401</v>
      </c>
      <c r="AJ1715" s="6">
        <v>3</v>
      </c>
      <c r="AK1715" s="6">
        <v>0.86434110555005528</v>
      </c>
      <c r="AL1715" s="6">
        <v>10</v>
      </c>
      <c r="AM1715" s="6">
        <v>0.9872649103670762</v>
      </c>
      <c r="AN1715" s="6">
        <v>2</v>
      </c>
      <c r="AO1715" s="6">
        <v>0.77623309014805064</v>
      </c>
      <c r="AP1715" s="6">
        <v>2</v>
      </c>
      <c r="AQ1715" s="6">
        <v>0.64521098961168621</v>
      </c>
      <c r="AR1715" s="6">
        <v>5</v>
      </c>
      <c r="AS1715" s="6">
        <v>0.99999897196212839</v>
      </c>
      <c r="AT1715" s="6">
        <v>2</v>
      </c>
      <c r="AU1715" s="6">
        <v>0.54140680100228467</v>
      </c>
      <c r="AV1715" s="6">
        <v>2</v>
      </c>
      <c r="AW1715" s="6">
        <v>0.80796064365104425</v>
      </c>
    </row>
    <row r="1716" spans="1:49" ht="15.75" customHeight="1" x14ac:dyDescent="0.25">
      <c r="A1716" s="6" t="s">
        <v>946</v>
      </c>
      <c r="B1716" s="6" t="s">
        <v>1091</v>
      </c>
      <c r="C1716" s="6" t="s">
        <v>1091</v>
      </c>
      <c r="D1716" s="7">
        <f>IF(COUNTIF(Recovered!$A$2:$A$808,A1716)&gt;0,VLOOKUP($B1716,Recovered!$B$2:$C$808,2,FALSE),0)</f>
        <v>0</v>
      </c>
      <c r="E1716" s="8">
        <f>IF(COUNTIF(Recovered!$A$2:$A$808,A1716)&gt;0,1,0)</f>
        <v>0</v>
      </c>
      <c r="F1716" s="6">
        <v>2</v>
      </c>
      <c r="G1716" s="6">
        <v>0.51709058864844348</v>
      </c>
      <c r="H1716" s="6">
        <v>3</v>
      </c>
      <c r="I1716" s="6">
        <v>0.5818086880383273</v>
      </c>
      <c r="J1716" s="6">
        <v>2</v>
      </c>
      <c r="K1716" s="6">
        <v>0.75916009118530803</v>
      </c>
      <c r="L1716" s="6">
        <v>2</v>
      </c>
      <c r="M1716" s="6">
        <v>0.51844006036039803</v>
      </c>
      <c r="N1716" s="6">
        <v>20</v>
      </c>
      <c r="O1716" s="6">
        <v>0.80091868814031808</v>
      </c>
      <c r="P1716" s="6">
        <v>3</v>
      </c>
      <c r="Q1716" s="6">
        <v>0.64655161911857806</v>
      </c>
      <c r="R1716" s="6">
        <v>3</v>
      </c>
      <c r="S1716" s="6">
        <v>0.83910031894710035</v>
      </c>
      <c r="T1716" s="6">
        <v>25</v>
      </c>
      <c r="U1716" s="6">
        <v>0.41193998817971372</v>
      </c>
      <c r="V1716" s="6">
        <v>3</v>
      </c>
      <c r="W1716" s="6">
        <v>0.67083019273886013</v>
      </c>
      <c r="X1716" s="6">
        <v>3</v>
      </c>
      <c r="Y1716" s="6">
        <v>0.71843701435411389</v>
      </c>
      <c r="Z1716" s="6">
        <v>20</v>
      </c>
      <c r="AA1716" s="6">
        <v>0.36292938330202351</v>
      </c>
      <c r="AB1716" s="6">
        <v>3</v>
      </c>
      <c r="AC1716" s="6">
        <v>0.87998508545508858</v>
      </c>
      <c r="AD1716" s="6">
        <v>3</v>
      </c>
      <c r="AE1716" s="6">
        <v>0.67230923041101864</v>
      </c>
      <c r="AF1716" s="6">
        <v>15</v>
      </c>
      <c r="AG1716" s="6">
        <v>0.93512815959593265</v>
      </c>
      <c r="AH1716" s="6">
        <v>3</v>
      </c>
      <c r="AI1716" s="6">
        <v>0.7201262536880122</v>
      </c>
      <c r="AJ1716" s="6">
        <v>3</v>
      </c>
      <c r="AK1716" s="6">
        <v>0.7483309143302056</v>
      </c>
      <c r="AL1716" s="6">
        <v>10</v>
      </c>
      <c r="AM1716" s="6">
        <v>0.98954953950821278</v>
      </c>
      <c r="AN1716" s="6">
        <v>2</v>
      </c>
      <c r="AO1716" s="6">
        <v>0.87551153676384108</v>
      </c>
      <c r="AP1716" s="6">
        <v>2</v>
      </c>
      <c r="AQ1716" s="6">
        <v>0.6215702011659644</v>
      </c>
      <c r="AR1716" s="6">
        <v>10</v>
      </c>
      <c r="AS1716" s="6">
        <v>0.99999777992746441</v>
      </c>
      <c r="AT1716" s="6">
        <v>2</v>
      </c>
      <c r="AU1716" s="6">
        <v>0.55365674949861055</v>
      </c>
      <c r="AV1716" s="6">
        <v>2</v>
      </c>
      <c r="AW1716" s="6">
        <v>0.81709715861443477</v>
      </c>
    </row>
    <row r="1717" spans="1:49" ht="15.75" customHeight="1" x14ac:dyDescent="0.25">
      <c r="A1717" s="6" t="s">
        <v>428</v>
      </c>
      <c r="B1717" s="6" t="s">
        <v>1091</v>
      </c>
      <c r="C1717" s="6" t="s">
        <v>1091</v>
      </c>
      <c r="D1717" s="7">
        <f>IF(COUNTIF(Recovered!$A$2:$A$808,A1717)&gt;0,VLOOKUP($B1717,Recovered!$B$2:$C$808,2,FALSE),0)</f>
        <v>17632</v>
      </c>
      <c r="E1717" s="8">
        <f>IF(COUNTIF(Recovered!$A$2:$A$808,A1717)&gt;0,1,0)</f>
        <v>1</v>
      </c>
      <c r="F1717" s="6">
        <v>3</v>
      </c>
      <c r="G1717" s="6">
        <v>0.5252504933449853</v>
      </c>
      <c r="H1717" s="6">
        <v>3</v>
      </c>
      <c r="I1717" s="6">
        <v>0.5060998991657113</v>
      </c>
      <c r="J1717" s="6">
        <v>2</v>
      </c>
      <c r="K1717" s="6">
        <v>0.95891472960582591</v>
      </c>
      <c r="L1717" s="6">
        <v>4</v>
      </c>
      <c r="M1717" s="6">
        <v>0.96525323922786321</v>
      </c>
      <c r="N1717" s="6">
        <v>20</v>
      </c>
      <c r="O1717" s="6">
        <v>0.8043262086005033</v>
      </c>
      <c r="P1717" s="6">
        <v>3</v>
      </c>
      <c r="Q1717" s="6">
        <v>0.8387811691131053</v>
      </c>
      <c r="R1717" s="6">
        <v>3</v>
      </c>
      <c r="S1717" s="6">
        <v>0.80942661880347477</v>
      </c>
      <c r="T1717" s="6">
        <v>15</v>
      </c>
      <c r="U1717" s="6">
        <v>0.74492370890544946</v>
      </c>
      <c r="V1717" s="6">
        <v>3</v>
      </c>
      <c r="W1717" s="6">
        <v>0.58344972036999765</v>
      </c>
      <c r="X1717" s="6">
        <v>3</v>
      </c>
      <c r="Y1717" s="6">
        <v>0.66552610218518449</v>
      </c>
      <c r="Z1717" s="6">
        <v>25</v>
      </c>
      <c r="AA1717" s="6">
        <v>0.85103329211905365</v>
      </c>
      <c r="AB1717" s="6">
        <v>4</v>
      </c>
      <c r="AC1717" s="6">
        <v>0.7740038741834212</v>
      </c>
      <c r="AD1717" s="6">
        <v>3</v>
      </c>
      <c r="AE1717" s="6">
        <v>0.53017541791432476</v>
      </c>
      <c r="AF1717" s="6">
        <v>15</v>
      </c>
      <c r="AG1717" s="6">
        <v>0.51614842991049625</v>
      </c>
      <c r="AH1717" s="6">
        <v>3</v>
      </c>
      <c r="AI1717" s="6">
        <v>0.62101742367164403</v>
      </c>
      <c r="AJ1717" s="6">
        <v>3</v>
      </c>
      <c r="AK1717" s="6">
        <v>0.6992523892714545</v>
      </c>
      <c r="AL1717" s="6">
        <v>15</v>
      </c>
      <c r="AM1717" s="6">
        <v>0.89826311723020325</v>
      </c>
      <c r="AN1717" s="6">
        <v>4</v>
      </c>
      <c r="AO1717" s="6">
        <v>0.97842420064091173</v>
      </c>
      <c r="AP1717" s="6">
        <v>4</v>
      </c>
      <c r="AQ1717" s="6">
        <v>0.91196853189882676</v>
      </c>
      <c r="AR1717" s="6">
        <v>10</v>
      </c>
      <c r="AS1717" s="6">
        <v>0.9999975415208221</v>
      </c>
      <c r="AT1717" s="6">
        <v>2</v>
      </c>
      <c r="AU1717" s="6">
        <v>0.39279754991835852</v>
      </c>
      <c r="AV1717" s="6">
        <v>2</v>
      </c>
      <c r="AW1717" s="6">
        <v>0.61746257475557742</v>
      </c>
    </row>
    <row r="1718" spans="1:49" ht="15.75" hidden="1" customHeight="1" x14ac:dyDescent="0.25">
      <c r="A1718" s="6" t="s">
        <v>716</v>
      </c>
      <c r="B1718" s="6" t="s">
        <v>1092</v>
      </c>
      <c r="C1718" s="6" t="s">
        <v>1092</v>
      </c>
      <c r="D1718" s="7">
        <f>IF(COUNTIF(Recovered!$A$2:$A$808,A1718)&gt;0,VLOOKUP($B1718,Recovered!$B$2:$C$808,2,FALSE),0)</f>
        <v>0</v>
      </c>
      <c r="E1718" s="8">
        <f>IF(COUNTIF(Recovered!$A$2:$A$808,A1718)&gt;0,1,0)</f>
        <v>0</v>
      </c>
      <c r="F1718" s="6">
        <v>3</v>
      </c>
      <c r="G1718" s="6">
        <v>0.59484942660033069</v>
      </c>
      <c r="H1718" s="6">
        <v>3</v>
      </c>
      <c r="I1718" s="6">
        <v>0.47487970483518721</v>
      </c>
      <c r="J1718" s="6">
        <v>2</v>
      </c>
      <c r="K1718" s="6">
        <v>0.94945884835573047</v>
      </c>
      <c r="L1718" s="6">
        <v>2</v>
      </c>
      <c r="M1718" s="6">
        <v>0.56378088767429091</v>
      </c>
      <c r="N1718" s="6">
        <v>20</v>
      </c>
      <c r="O1718" s="6">
        <v>0.84181569352540631</v>
      </c>
      <c r="P1718" s="6">
        <v>4</v>
      </c>
      <c r="Q1718" s="6">
        <v>0.56138024751901183</v>
      </c>
      <c r="R1718" s="6">
        <v>3</v>
      </c>
      <c r="S1718" s="6">
        <v>0.53103709575574298</v>
      </c>
      <c r="T1718" s="6">
        <v>20</v>
      </c>
      <c r="U1718" s="6">
        <v>0.45927588171108341</v>
      </c>
      <c r="V1718" s="6">
        <v>3</v>
      </c>
      <c r="W1718" s="6">
        <v>0.87793384110740535</v>
      </c>
      <c r="X1718" s="6">
        <v>3</v>
      </c>
      <c r="Y1718" s="6">
        <v>0.86680711586772619</v>
      </c>
      <c r="Z1718" s="6">
        <v>20</v>
      </c>
      <c r="AA1718" s="6">
        <v>0.56641228342492034</v>
      </c>
      <c r="AB1718" s="6">
        <v>3</v>
      </c>
      <c r="AC1718" s="6">
        <v>0.5299673913942381</v>
      </c>
      <c r="AD1718" s="6">
        <v>3</v>
      </c>
      <c r="AE1718" s="6">
        <v>0.59861393770339322</v>
      </c>
      <c r="AF1718" s="6">
        <v>20</v>
      </c>
      <c r="AG1718" s="6">
        <v>0.773036973779343</v>
      </c>
      <c r="AH1718" s="6">
        <v>4</v>
      </c>
      <c r="AI1718" s="6">
        <v>0.90352708638720169</v>
      </c>
      <c r="AJ1718" s="6">
        <v>3</v>
      </c>
      <c r="AK1718" s="6">
        <v>0.64977351192837662</v>
      </c>
      <c r="AL1718" s="6">
        <v>10</v>
      </c>
      <c r="AM1718" s="6">
        <v>0.99610988318490568</v>
      </c>
      <c r="AN1718" s="6">
        <v>2</v>
      </c>
      <c r="AO1718" s="6">
        <v>0.85065418168147511</v>
      </c>
      <c r="AP1718" s="6">
        <v>2</v>
      </c>
      <c r="AQ1718" s="6">
        <v>0.56043752817312142</v>
      </c>
      <c r="AR1718" s="6">
        <v>10</v>
      </c>
      <c r="AS1718" s="6">
        <v>0.9999996871837189</v>
      </c>
      <c r="AT1718" s="6">
        <v>3</v>
      </c>
      <c r="AU1718" s="6">
        <v>0.8737726439039718</v>
      </c>
      <c r="AV1718" s="6">
        <v>3</v>
      </c>
      <c r="AW1718" s="6">
        <v>0.87831706383003505</v>
      </c>
    </row>
    <row r="1719" spans="1:49" ht="15.75" customHeight="1" x14ac:dyDescent="0.25">
      <c r="A1719" s="6" t="s">
        <v>946</v>
      </c>
      <c r="B1719" s="6" t="s">
        <v>1093</v>
      </c>
      <c r="C1719" s="6" t="s">
        <v>1092</v>
      </c>
      <c r="D1719" s="7">
        <f>IF(COUNTIF(Recovered!$A$2:$A$808,A1719)&gt;0,VLOOKUP($B1719,Recovered!$B$2:$C$808,2,FALSE),0)</f>
        <v>0</v>
      </c>
      <c r="E1719" s="8">
        <f>IF(COUNTIF(Recovered!$A$2:$A$808,A1719)&gt;0,1,0)</f>
        <v>0</v>
      </c>
      <c r="F1719" s="6">
        <v>3</v>
      </c>
      <c r="G1719" s="6">
        <v>0.54552207885506931</v>
      </c>
      <c r="H1719" s="6">
        <v>2</v>
      </c>
      <c r="I1719" s="6">
        <v>0.55644188121039451</v>
      </c>
      <c r="J1719" s="6">
        <v>2</v>
      </c>
      <c r="K1719" s="6">
        <v>0.61942642506147727</v>
      </c>
      <c r="L1719" s="6">
        <v>2</v>
      </c>
      <c r="M1719" s="6">
        <v>0.76076627277253517</v>
      </c>
      <c r="N1719" s="6">
        <v>20</v>
      </c>
      <c r="O1719" s="6">
        <v>0.82560306649448978</v>
      </c>
      <c r="P1719" s="6">
        <v>4</v>
      </c>
      <c r="Q1719" s="6">
        <v>0.67834253822551305</v>
      </c>
      <c r="R1719" s="6">
        <v>3</v>
      </c>
      <c r="S1719" s="6">
        <v>0.77701264858640884</v>
      </c>
      <c r="T1719" s="6">
        <v>25</v>
      </c>
      <c r="U1719" s="6">
        <v>0.4232959496543891</v>
      </c>
      <c r="V1719" s="6">
        <v>3</v>
      </c>
      <c r="W1719" s="6">
        <v>0.65063148651172942</v>
      </c>
      <c r="X1719" s="6">
        <v>3</v>
      </c>
      <c r="Y1719" s="6">
        <v>0.84204932979589286</v>
      </c>
      <c r="Z1719" s="6">
        <v>20</v>
      </c>
      <c r="AA1719" s="6">
        <v>0.50819324509931729</v>
      </c>
      <c r="AB1719" s="6">
        <v>3</v>
      </c>
      <c r="AC1719" s="6">
        <v>0.7948206478245935</v>
      </c>
      <c r="AD1719" s="6">
        <v>3</v>
      </c>
      <c r="AE1719" s="6">
        <v>0.59856451219111739</v>
      </c>
      <c r="AF1719" s="6">
        <v>15</v>
      </c>
      <c r="AG1719" s="6">
        <v>0.94589039326421753</v>
      </c>
      <c r="AH1719" s="6">
        <v>4</v>
      </c>
      <c r="AI1719" s="6">
        <v>0.70327261801747309</v>
      </c>
      <c r="AJ1719" s="6">
        <v>3</v>
      </c>
      <c r="AK1719" s="6">
        <v>0.52936097893488354</v>
      </c>
      <c r="AL1719" s="6">
        <v>10</v>
      </c>
      <c r="AM1719" s="6">
        <v>0.98536120642517877</v>
      </c>
      <c r="AN1719" s="6">
        <v>2</v>
      </c>
      <c r="AO1719" s="6">
        <v>0.92387926635104378</v>
      </c>
      <c r="AP1719" s="6">
        <v>2</v>
      </c>
      <c r="AQ1719" s="6">
        <v>0.67669085496473014</v>
      </c>
      <c r="AR1719" s="6">
        <v>10</v>
      </c>
      <c r="AS1719" s="6">
        <v>0.99999861435166004</v>
      </c>
      <c r="AT1719" s="6">
        <v>3</v>
      </c>
      <c r="AU1719" s="6">
        <v>0.72338052594648561</v>
      </c>
      <c r="AV1719" s="6">
        <v>3</v>
      </c>
      <c r="AW1719" s="6">
        <v>0.51371620312866384</v>
      </c>
    </row>
    <row r="1720" spans="1:49" ht="15.75" customHeight="1" x14ac:dyDescent="0.25">
      <c r="A1720" s="6" t="s">
        <v>946</v>
      </c>
      <c r="B1720" s="6" t="s">
        <v>1094</v>
      </c>
      <c r="C1720" s="6" t="s">
        <v>1092</v>
      </c>
      <c r="D1720" s="7">
        <f>IF(COUNTIF(Recovered!$A$2:$A$808,A1720)&gt;0,VLOOKUP($B1720,Recovered!$B$2:$C$808,2,FALSE),0)</f>
        <v>0</v>
      </c>
      <c r="E1720" s="8">
        <f>IF(COUNTIF(Recovered!$A$2:$A$808,A1720)&gt;0,1,0)</f>
        <v>0</v>
      </c>
      <c r="F1720" s="6">
        <v>2</v>
      </c>
      <c r="G1720" s="6">
        <v>0.58046916340761312</v>
      </c>
      <c r="H1720" s="6">
        <v>2</v>
      </c>
      <c r="I1720" s="6">
        <v>0.52630688753443833</v>
      </c>
      <c r="J1720" s="6">
        <v>2</v>
      </c>
      <c r="K1720" s="6">
        <v>0.59195122955511992</v>
      </c>
      <c r="L1720" s="6">
        <v>2</v>
      </c>
      <c r="M1720" s="6">
        <v>0.50351460514746582</v>
      </c>
      <c r="N1720" s="6">
        <v>20</v>
      </c>
      <c r="O1720" s="6">
        <v>0.84078903555131945</v>
      </c>
      <c r="P1720" s="6">
        <v>3</v>
      </c>
      <c r="Q1720" s="6">
        <v>0.83515034203256266</v>
      </c>
      <c r="R1720" s="6">
        <v>3</v>
      </c>
      <c r="S1720" s="6">
        <v>0.9598458339994973</v>
      </c>
      <c r="T1720" s="6">
        <v>20</v>
      </c>
      <c r="U1720" s="6">
        <v>0.47919594223826628</v>
      </c>
      <c r="V1720" s="6">
        <v>3</v>
      </c>
      <c r="W1720" s="6">
        <v>0.86680793933487743</v>
      </c>
      <c r="X1720" s="6">
        <v>3</v>
      </c>
      <c r="Y1720" s="6">
        <v>0.89216994254524551</v>
      </c>
      <c r="Z1720" s="6">
        <v>20</v>
      </c>
      <c r="AA1720" s="6">
        <v>0.81510733094596111</v>
      </c>
      <c r="AB1720" s="6">
        <v>3</v>
      </c>
      <c r="AC1720" s="6">
        <v>0.90684637162668613</v>
      </c>
      <c r="AD1720" s="6">
        <v>3</v>
      </c>
      <c r="AE1720" s="6">
        <v>0.88662775692915796</v>
      </c>
      <c r="AF1720" s="6">
        <v>20</v>
      </c>
      <c r="AG1720" s="6">
        <v>0.76362463957840587</v>
      </c>
      <c r="AH1720" s="6">
        <v>3</v>
      </c>
      <c r="AI1720" s="6">
        <v>0.87619993306037192</v>
      </c>
      <c r="AJ1720" s="6">
        <v>3</v>
      </c>
      <c r="AK1720" s="6">
        <v>0.97141440603729756</v>
      </c>
      <c r="AL1720" s="6">
        <v>10</v>
      </c>
      <c r="AM1720" s="6">
        <v>0.99814756747495603</v>
      </c>
      <c r="AN1720" s="6">
        <v>2</v>
      </c>
      <c r="AO1720" s="6">
        <v>0.85733494708715841</v>
      </c>
      <c r="AP1720" s="6">
        <v>2</v>
      </c>
      <c r="AQ1720" s="6">
        <v>0.81733719164138774</v>
      </c>
      <c r="AR1720" s="6">
        <v>10</v>
      </c>
      <c r="AS1720" s="6">
        <v>0.99999944877650193</v>
      </c>
      <c r="AT1720" s="6">
        <v>2</v>
      </c>
      <c r="AU1720" s="6">
        <v>0.70262508969704152</v>
      </c>
      <c r="AV1720" s="6">
        <v>2</v>
      </c>
      <c r="AW1720" s="6">
        <v>0.97941167227856663</v>
      </c>
    </row>
    <row r="1721" spans="1:49" ht="15.75" customHeight="1" x14ac:dyDescent="0.25">
      <c r="A1721" s="6" t="s">
        <v>946</v>
      </c>
      <c r="B1721" s="6" t="s">
        <v>1095</v>
      </c>
      <c r="C1721" s="6" t="s">
        <v>1092</v>
      </c>
      <c r="D1721" s="7">
        <f>IF(COUNTIF(Recovered!$A$2:$A$808,A1721)&gt;0,VLOOKUP($B1721,Recovered!$B$2:$C$808,2,FALSE),0)</f>
        <v>0</v>
      </c>
      <c r="E1721" s="8">
        <f>IF(COUNTIF(Recovered!$A$2:$A$808,A1721)&gt;0,1,0)</f>
        <v>0</v>
      </c>
      <c r="F1721" s="6">
        <v>2</v>
      </c>
      <c r="G1721" s="6">
        <v>0.47259838570953822</v>
      </c>
      <c r="H1721" s="6">
        <v>2</v>
      </c>
      <c r="I1721" s="6">
        <v>0.72855247089774244</v>
      </c>
      <c r="J1721" s="6">
        <v>1</v>
      </c>
      <c r="K1721" s="6">
        <v>0.51133898141091061</v>
      </c>
      <c r="L1721" s="6">
        <v>2</v>
      </c>
      <c r="M1721" s="6">
        <v>0.47302128098058382</v>
      </c>
      <c r="N1721" s="6">
        <v>20</v>
      </c>
      <c r="O1721" s="6">
        <v>0.87198082063471838</v>
      </c>
      <c r="P1721" s="6">
        <v>3</v>
      </c>
      <c r="Q1721" s="6">
        <v>0.7377865676023494</v>
      </c>
      <c r="R1721" s="6">
        <v>3</v>
      </c>
      <c r="S1721" s="6">
        <v>0.93623874086630066</v>
      </c>
      <c r="T1721" s="6">
        <v>20</v>
      </c>
      <c r="U1721" s="6">
        <v>0.51483053022359515</v>
      </c>
      <c r="V1721" s="6">
        <v>3</v>
      </c>
      <c r="W1721" s="6">
        <v>0.76614925373804821</v>
      </c>
      <c r="X1721" s="6">
        <v>3</v>
      </c>
      <c r="Y1721" s="6">
        <v>0.87834355427215405</v>
      </c>
      <c r="Z1721" s="6">
        <v>20</v>
      </c>
      <c r="AA1721" s="6">
        <v>0.81084430689355091</v>
      </c>
      <c r="AB1721" s="6">
        <v>3</v>
      </c>
      <c r="AC1721" s="6">
        <v>0.86613526280588782</v>
      </c>
      <c r="AD1721" s="6">
        <v>3</v>
      </c>
      <c r="AE1721" s="6">
        <v>0.85097700663849429</v>
      </c>
      <c r="AF1721" s="6">
        <v>20</v>
      </c>
      <c r="AG1721" s="6">
        <v>0.78552476036075247</v>
      </c>
      <c r="AH1721" s="6">
        <v>3</v>
      </c>
      <c r="AI1721" s="6">
        <v>0.84395681732667927</v>
      </c>
      <c r="AJ1721" s="6">
        <v>3</v>
      </c>
      <c r="AK1721" s="6">
        <v>0.96616386369607454</v>
      </c>
      <c r="AL1721" s="6">
        <v>10</v>
      </c>
      <c r="AM1721" s="6">
        <v>0.99811502520067819</v>
      </c>
      <c r="AN1721" s="6">
        <v>2</v>
      </c>
      <c r="AO1721" s="6">
        <v>0.91977953824303149</v>
      </c>
      <c r="AP1721" s="6">
        <v>2</v>
      </c>
      <c r="AQ1721" s="6">
        <v>0.86668587536811681</v>
      </c>
      <c r="AR1721" s="6">
        <v>10</v>
      </c>
      <c r="AS1721" s="6">
        <v>0.9999996871837189</v>
      </c>
      <c r="AT1721" s="6">
        <v>2</v>
      </c>
      <c r="AU1721" s="6">
        <v>0.72594681094672375</v>
      </c>
      <c r="AV1721" s="6">
        <v>2</v>
      </c>
      <c r="AW1721" s="6">
        <v>0.98532278991135902</v>
      </c>
    </row>
    <row r="1722" spans="1:49" ht="15.75" customHeight="1" x14ac:dyDescent="0.25">
      <c r="A1722" s="6" t="s">
        <v>946</v>
      </c>
      <c r="B1722" s="6" t="s">
        <v>1096</v>
      </c>
      <c r="C1722" s="6" t="s">
        <v>1092</v>
      </c>
      <c r="D1722" s="7">
        <f>IF(COUNTIF(Recovered!$A$2:$A$808,A1722)&gt;0,VLOOKUP($B1722,Recovered!$B$2:$C$808,2,FALSE),0)</f>
        <v>0</v>
      </c>
      <c r="E1722" s="8">
        <f>IF(COUNTIF(Recovered!$A$2:$A$808,A1722)&gt;0,1,0)</f>
        <v>0</v>
      </c>
      <c r="F1722" s="6">
        <v>2</v>
      </c>
      <c r="G1722" s="6">
        <v>0.54539216733267615</v>
      </c>
      <c r="H1722" s="6">
        <v>2</v>
      </c>
      <c r="I1722" s="6">
        <v>0.61639396888600473</v>
      </c>
      <c r="J1722" s="6">
        <v>1</v>
      </c>
      <c r="K1722" s="6">
        <v>0.69089535957701997</v>
      </c>
      <c r="L1722" s="6">
        <v>1</v>
      </c>
      <c r="M1722" s="6">
        <v>0.36864117261424723</v>
      </c>
      <c r="N1722" s="6">
        <v>20</v>
      </c>
      <c r="O1722" s="6">
        <v>0.83756529846991556</v>
      </c>
      <c r="P1722" s="6">
        <v>3</v>
      </c>
      <c r="Q1722" s="6">
        <v>0.58545026151319868</v>
      </c>
      <c r="R1722" s="6">
        <v>3</v>
      </c>
      <c r="S1722" s="6">
        <v>0.76638519507725145</v>
      </c>
      <c r="T1722" s="6">
        <v>20</v>
      </c>
      <c r="U1722" s="6">
        <v>0.57831183434701638</v>
      </c>
      <c r="V1722" s="6">
        <v>3</v>
      </c>
      <c r="W1722" s="6">
        <v>0.81642080054209709</v>
      </c>
      <c r="X1722" s="6">
        <v>3</v>
      </c>
      <c r="Y1722" s="6">
        <v>0.87703848063112333</v>
      </c>
      <c r="Z1722" s="6">
        <v>20</v>
      </c>
      <c r="AA1722" s="6">
        <v>0.79268503328279927</v>
      </c>
      <c r="AB1722" s="6">
        <v>3</v>
      </c>
      <c r="AC1722" s="6">
        <v>0.55880969615782738</v>
      </c>
      <c r="AD1722" s="6">
        <v>3</v>
      </c>
      <c r="AE1722" s="6">
        <v>0.55970092523234027</v>
      </c>
      <c r="AF1722" s="6">
        <v>20</v>
      </c>
      <c r="AG1722" s="6">
        <v>0.9878219026093511</v>
      </c>
      <c r="AH1722" s="6">
        <v>3</v>
      </c>
      <c r="AI1722" s="6">
        <v>0.79437919990224626</v>
      </c>
      <c r="AJ1722" s="6">
        <v>3</v>
      </c>
      <c r="AK1722" s="6">
        <v>0.97962590479099065</v>
      </c>
      <c r="AL1722" s="6">
        <v>10</v>
      </c>
      <c r="AM1722" s="6">
        <v>0.99574264932135348</v>
      </c>
      <c r="AN1722" s="6">
        <v>2</v>
      </c>
      <c r="AO1722" s="6">
        <v>0.98125781361252484</v>
      </c>
      <c r="AP1722" s="6">
        <v>2</v>
      </c>
      <c r="AQ1722" s="6">
        <v>0.91459035811645706</v>
      </c>
      <c r="AR1722" s="6">
        <v>10</v>
      </c>
      <c r="AS1722" s="6">
        <v>0.99999944877650193</v>
      </c>
      <c r="AT1722" s="6">
        <v>2</v>
      </c>
      <c r="AU1722" s="6">
        <v>0.82663794751828379</v>
      </c>
      <c r="AV1722" s="6">
        <v>2</v>
      </c>
      <c r="AW1722" s="6">
        <v>0.98642069403287791</v>
      </c>
    </row>
    <row r="1723" spans="1:49" ht="15.75" hidden="1" customHeight="1" x14ac:dyDescent="0.25">
      <c r="A1723" s="6" t="s">
        <v>716</v>
      </c>
      <c r="B1723" s="6" t="s">
        <v>1097</v>
      </c>
      <c r="C1723" s="6" t="s">
        <v>1097</v>
      </c>
      <c r="D1723" s="7">
        <f>IF(COUNTIF(Recovered!$A$2:$A$808,A1723)&gt;0,VLOOKUP($B1723,Recovered!$B$2:$C$808,2,FALSE),0)</f>
        <v>0</v>
      </c>
      <c r="E1723" s="8">
        <f>IF(COUNTIF(Recovered!$A$2:$A$808,A1723)&gt;0,1,0)</f>
        <v>0</v>
      </c>
      <c r="F1723" s="6">
        <v>3</v>
      </c>
      <c r="G1723" s="6">
        <v>0.54948571600924023</v>
      </c>
      <c r="H1723" s="6">
        <v>2</v>
      </c>
      <c r="I1723" s="6">
        <v>0.48027001595650243</v>
      </c>
      <c r="J1723" s="6">
        <v>2</v>
      </c>
      <c r="K1723" s="6">
        <v>0.76246934849777659</v>
      </c>
      <c r="L1723" s="6">
        <v>3</v>
      </c>
      <c r="M1723" s="6">
        <v>0.38551815207215989</v>
      </c>
      <c r="N1723" s="6">
        <v>20</v>
      </c>
      <c r="O1723" s="6">
        <v>0.84093930638691339</v>
      </c>
      <c r="P1723" s="6">
        <v>3</v>
      </c>
      <c r="Q1723" s="6">
        <v>0.49878010085885538</v>
      </c>
      <c r="R1723" s="6">
        <v>3</v>
      </c>
      <c r="S1723" s="6">
        <v>0.86072086992711672</v>
      </c>
      <c r="T1723" s="6">
        <v>20</v>
      </c>
      <c r="U1723" s="6">
        <v>0.62497131268697437</v>
      </c>
      <c r="V1723" s="6">
        <v>3</v>
      </c>
      <c r="W1723" s="6">
        <v>0.63713526437154144</v>
      </c>
      <c r="X1723" s="6">
        <v>3</v>
      </c>
      <c r="Y1723" s="6">
        <v>0.65695730985388223</v>
      </c>
      <c r="Z1723" s="6">
        <v>20</v>
      </c>
      <c r="AA1723" s="6">
        <v>0.89226360389314496</v>
      </c>
      <c r="AB1723" s="6">
        <v>4</v>
      </c>
      <c r="AC1723" s="6">
        <v>0.86657610788686401</v>
      </c>
      <c r="AD1723" s="6">
        <v>4</v>
      </c>
      <c r="AE1723" s="6">
        <v>0.89283617462747</v>
      </c>
      <c r="AF1723" s="6">
        <v>20</v>
      </c>
      <c r="AG1723" s="6">
        <v>0.87983982070853928</v>
      </c>
      <c r="AH1723" s="6">
        <v>4</v>
      </c>
      <c r="AI1723" s="6">
        <v>0.92200626540363884</v>
      </c>
      <c r="AJ1723" s="6">
        <v>4</v>
      </c>
      <c r="AK1723" s="6">
        <v>0.91966578694426693</v>
      </c>
      <c r="AL1723" s="6">
        <v>10</v>
      </c>
      <c r="AM1723" s="6">
        <v>0.99683017423956632</v>
      </c>
      <c r="AN1723" s="6">
        <v>3</v>
      </c>
      <c r="AO1723" s="6">
        <v>0.7428189338445701</v>
      </c>
      <c r="AP1723" s="6">
        <v>3</v>
      </c>
      <c r="AQ1723" s="6">
        <v>0.77500835425734016</v>
      </c>
      <c r="AR1723" s="6">
        <v>10</v>
      </c>
      <c r="AS1723" s="6">
        <v>0.9999996871837189</v>
      </c>
      <c r="AT1723" s="6">
        <v>3</v>
      </c>
      <c r="AU1723" s="6">
        <v>0.7354979545336886</v>
      </c>
      <c r="AV1723" s="6">
        <v>3</v>
      </c>
      <c r="AW1723" s="6">
        <v>0.90873776479450996</v>
      </c>
    </row>
    <row r="1724" spans="1:49" ht="15.75" customHeight="1" x14ac:dyDescent="0.25">
      <c r="A1724" s="6" t="s">
        <v>946</v>
      </c>
      <c r="B1724" s="6" t="s">
        <v>1097</v>
      </c>
      <c r="C1724" s="6" t="s">
        <v>1097</v>
      </c>
      <c r="D1724" s="7">
        <f>IF(COUNTIF(Recovered!$A$2:$A$808,A1724)&gt;0,VLOOKUP($B1724,Recovered!$B$2:$C$808,2,FALSE),0)</f>
        <v>0</v>
      </c>
      <c r="E1724" s="8">
        <f>IF(COUNTIF(Recovered!$A$2:$A$808,A1724)&gt;0,1,0)</f>
        <v>0</v>
      </c>
      <c r="F1724" s="6">
        <v>2</v>
      </c>
      <c r="G1724" s="6">
        <v>0.42446908616213819</v>
      </c>
      <c r="H1724" s="6">
        <v>2</v>
      </c>
      <c r="I1724" s="6">
        <v>0.49033968174402931</v>
      </c>
      <c r="J1724" s="6">
        <v>2</v>
      </c>
      <c r="K1724" s="6">
        <v>0.5592792599491172</v>
      </c>
      <c r="L1724" s="6">
        <v>5</v>
      </c>
      <c r="M1724" s="6">
        <v>0.52754089002558213</v>
      </c>
      <c r="N1724" s="6">
        <v>20</v>
      </c>
      <c r="O1724" s="6">
        <v>0.80347930516348309</v>
      </c>
      <c r="P1724" s="6">
        <v>3</v>
      </c>
      <c r="Q1724" s="6">
        <v>0.60566975512275956</v>
      </c>
      <c r="R1724" s="6">
        <v>3</v>
      </c>
      <c r="S1724" s="6">
        <v>0.74581229926628012</v>
      </c>
      <c r="T1724" s="6">
        <v>15</v>
      </c>
      <c r="U1724" s="6">
        <v>0.53712166279203521</v>
      </c>
      <c r="V1724" s="6">
        <v>2</v>
      </c>
      <c r="W1724" s="6">
        <v>0.8158938649016757</v>
      </c>
      <c r="X1724" s="6">
        <v>2</v>
      </c>
      <c r="Y1724" s="6">
        <v>0.92387785281684764</v>
      </c>
      <c r="Z1724" s="6">
        <v>25</v>
      </c>
      <c r="AA1724" s="6">
        <v>0.79952625337918337</v>
      </c>
      <c r="AB1724" s="6">
        <v>2</v>
      </c>
      <c r="AC1724" s="6">
        <v>0.69475314747440886</v>
      </c>
      <c r="AD1724" s="6">
        <v>2</v>
      </c>
      <c r="AE1724" s="6">
        <v>0.79338752063171814</v>
      </c>
      <c r="AF1724" s="6">
        <v>10</v>
      </c>
      <c r="AG1724" s="6">
        <v>0.42683026953921549</v>
      </c>
      <c r="AH1724" s="6">
        <v>2</v>
      </c>
      <c r="AI1724" s="6">
        <v>0.52568232161434891</v>
      </c>
      <c r="AJ1724" s="6">
        <v>2</v>
      </c>
      <c r="AK1724" s="6">
        <v>0.85869974350952383</v>
      </c>
      <c r="AL1724" s="6">
        <v>20</v>
      </c>
      <c r="AM1724" s="6">
        <v>0.91168665681317307</v>
      </c>
      <c r="AN1724" s="6">
        <v>4</v>
      </c>
      <c r="AO1724" s="6">
        <v>0.90426613029094083</v>
      </c>
      <c r="AP1724" s="6">
        <v>4</v>
      </c>
      <c r="AQ1724" s="6">
        <v>0.58150198118749252</v>
      </c>
      <c r="AR1724" s="6">
        <v>10</v>
      </c>
      <c r="AS1724" s="6">
        <v>0.99999634948766314</v>
      </c>
      <c r="AT1724" s="6">
        <v>2</v>
      </c>
      <c r="AU1724" s="6">
        <v>0.46757514743253348</v>
      </c>
      <c r="AV1724" s="6">
        <v>2</v>
      </c>
      <c r="AW1724" s="6">
        <v>0.92060837068469126</v>
      </c>
    </row>
    <row r="1725" spans="1:49" ht="15.75" customHeight="1" x14ac:dyDescent="0.25">
      <c r="A1725" s="6" t="s">
        <v>428</v>
      </c>
      <c r="B1725" s="6" t="s">
        <v>1097</v>
      </c>
      <c r="C1725" s="6" t="s">
        <v>1097</v>
      </c>
      <c r="D1725" s="7">
        <f>IF(COUNTIF(Recovered!$A$2:$A$808,A1725)&gt;0,VLOOKUP($B1725,Recovered!$B$2:$C$808,2,FALSE),0)</f>
        <v>17335</v>
      </c>
      <c r="E1725" s="8">
        <f>IF(COUNTIF(Recovered!$A$2:$A$808,A1725)&gt;0,1,0)</f>
        <v>1</v>
      </c>
      <c r="F1725" s="6">
        <v>3</v>
      </c>
      <c r="G1725" s="6">
        <v>0.5114359609306528</v>
      </c>
      <c r="H1725" s="6">
        <v>2</v>
      </c>
      <c r="I1725" s="6">
        <v>0.6508354068502471</v>
      </c>
      <c r="J1725" s="6">
        <v>1</v>
      </c>
      <c r="K1725" s="6">
        <v>0.91469206621914534</v>
      </c>
      <c r="L1725" s="6">
        <v>2</v>
      </c>
      <c r="M1725" s="6">
        <v>0.75469553195626105</v>
      </c>
      <c r="N1725" s="6">
        <v>20</v>
      </c>
      <c r="O1725" s="6">
        <v>0.82582942834513984</v>
      </c>
      <c r="P1725" s="6">
        <v>4</v>
      </c>
      <c r="Q1725" s="6">
        <v>0.52961576873545657</v>
      </c>
      <c r="R1725" s="6">
        <v>3</v>
      </c>
      <c r="S1725" s="6">
        <v>0.73060070475240957</v>
      </c>
      <c r="T1725" s="6">
        <v>15</v>
      </c>
      <c r="U1725" s="6">
        <v>0.35532468566438691</v>
      </c>
      <c r="V1725" s="6">
        <v>3</v>
      </c>
      <c r="W1725" s="6">
        <v>0.88844757239458783</v>
      </c>
      <c r="X1725" s="6">
        <v>3</v>
      </c>
      <c r="Y1725" s="6">
        <v>0.8140949285002318</v>
      </c>
      <c r="Z1725" s="6">
        <v>25</v>
      </c>
      <c r="AA1725" s="6">
        <v>0.87742980600362641</v>
      </c>
      <c r="AB1725" s="6">
        <v>4</v>
      </c>
      <c r="AC1725" s="6">
        <v>0.64890736982951958</v>
      </c>
      <c r="AD1725" s="6">
        <v>3</v>
      </c>
      <c r="AE1725" s="6">
        <v>0.85784417517770095</v>
      </c>
      <c r="AF1725" s="6">
        <v>15</v>
      </c>
      <c r="AG1725" s="6">
        <v>0.41180170254468229</v>
      </c>
      <c r="AH1725" s="6">
        <v>4</v>
      </c>
      <c r="AI1725" s="6">
        <v>0.70344473691857745</v>
      </c>
      <c r="AJ1725" s="6">
        <v>4</v>
      </c>
      <c r="AK1725" s="6">
        <v>0.52748352307317647</v>
      </c>
      <c r="AL1725" s="6">
        <v>15</v>
      </c>
      <c r="AM1725" s="6">
        <v>0.78090500426805254</v>
      </c>
      <c r="AN1725" s="6">
        <v>2</v>
      </c>
      <c r="AO1725" s="6">
        <v>0.91445196362944636</v>
      </c>
      <c r="AP1725" s="6">
        <v>3</v>
      </c>
      <c r="AQ1725" s="6">
        <v>0.52882204636669472</v>
      </c>
      <c r="AR1725" s="6">
        <v>10</v>
      </c>
      <c r="AS1725" s="6">
        <v>0.99999849514813233</v>
      </c>
      <c r="AT1725" s="6">
        <v>3</v>
      </c>
      <c r="AU1725" s="6">
        <v>0.60423456728865177</v>
      </c>
      <c r="AV1725" s="6">
        <v>2</v>
      </c>
      <c r="AW1725" s="6">
        <v>0.68684340710336433</v>
      </c>
    </row>
    <row r="1726" spans="1:49" ht="15.75" hidden="1" customHeight="1" x14ac:dyDescent="0.25">
      <c r="A1726" s="6" t="s">
        <v>716</v>
      </c>
      <c r="B1726" s="6" t="s">
        <v>1098</v>
      </c>
      <c r="C1726" s="6" t="s">
        <v>1098</v>
      </c>
      <c r="D1726" s="7">
        <f>IF(COUNTIF(Recovered!$A$2:$A$808,A1726)&gt;0,VLOOKUP($B1726,Recovered!$B$2:$C$808,2,FALSE),0)</f>
        <v>0</v>
      </c>
      <c r="E1726" s="8">
        <f>IF(COUNTIF(Recovered!$A$2:$A$808,A1726)&gt;0,1,0)</f>
        <v>0</v>
      </c>
      <c r="F1726" s="6">
        <v>2</v>
      </c>
      <c r="G1726" s="6">
        <v>0.54058772048603465</v>
      </c>
      <c r="H1726" s="6">
        <v>2</v>
      </c>
      <c r="I1726" s="6">
        <v>0.58763128153201072</v>
      </c>
      <c r="J1726" s="6">
        <v>2</v>
      </c>
      <c r="K1726" s="6">
        <v>0.63571808912614647</v>
      </c>
      <c r="L1726" s="6">
        <v>5</v>
      </c>
      <c r="M1726" s="6">
        <v>0.54275168807655783</v>
      </c>
      <c r="N1726" s="6">
        <v>20</v>
      </c>
      <c r="O1726" s="6">
        <v>0.84190085590840402</v>
      </c>
      <c r="P1726" s="6">
        <v>3</v>
      </c>
      <c r="Q1726" s="6">
        <v>0.75942388440505448</v>
      </c>
      <c r="R1726" s="6">
        <v>3</v>
      </c>
      <c r="S1726" s="6">
        <v>0.67567341066327191</v>
      </c>
      <c r="T1726" s="6">
        <v>20</v>
      </c>
      <c r="U1726" s="6">
        <v>0.60361518199151287</v>
      </c>
      <c r="V1726" s="6">
        <v>3</v>
      </c>
      <c r="W1726" s="6">
        <v>0.61951113741717978</v>
      </c>
      <c r="X1726" s="6">
        <v>3</v>
      </c>
      <c r="Y1726" s="6">
        <v>0.72747234092959923</v>
      </c>
      <c r="Z1726" s="6">
        <v>20</v>
      </c>
      <c r="AA1726" s="6">
        <v>0.84701643562704065</v>
      </c>
      <c r="AB1726" s="6">
        <v>3</v>
      </c>
      <c r="AC1726" s="6">
        <v>0.58922942207932627</v>
      </c>
      <c r="AD1726" s="6">
        <v>3</v>
      </c>
      <c r="AE1726" s="6">
        <v>0.55150840508319954</v>
      </c>
      <c r="AF1726" s="6">
        <v>20</v>
      </c>
      <c r="AG1726" s="6">
        <v>0.85027979761400818</v>
      </c>
      <c r="AH1726" s="6">
        <v>3</v>
      </c>
      <c r="AI1726" s="6">
        <v>0.85956469197932406</v>
      </c>
      <c r="AJ1726" s="6">
        <v>3</v>
      </c>
      <c r="AK1726" s="6">
        <v>0.92585737025669768</v>
      </c>
      <c r="AL1726" s="6">
        <v>10</v>
      </c>
      <c r="AM1726" s="6">
        <v>0.99611497431552898</v>
      </c>
      <c r="AN1726" s="6">
        <v>2</v>
      </c>
      <c r="AO1726" s="6">
        <v>0.75811874495160225</v>
      </c>
      <c r="AP1726" s="6">
        <v>2</v>
      </c>
      <c r="AQ1726" s="6">
        <v>0.89286115653313136</v>
      </c>
      <c r="AR1726" s="6">
        <v>10</v>
      </c>
      <c r="AS1726" s="6">
        <v>0.99999956798009337</v>
      </c>
      <c r="AT1726" s="6">
        <v>2</v>
      </c>
      <c r="AU1726" s="6">
        <v>0.83841849146415504</v>
      </c>
      <c r="AV1726" s="6">
        <v>2</v>
      </c>
      <c r="AW1726" s="6">
        <v>0.96622462861838954</v>
      </c>
    </row>
    <row r="1727" spans="1:49" ht="15.75" customHeight="1" x14ac:dyDescent="0.25">
      <c r="A1727" s="6" t="s">
        <v>946</v>
      </c>
      <c r="B1727" s="6" t="s">
        <v>1098</v>
      </c>
      <c r="C1727" s="6" t="s">
        <v>1098</v>
      </c>
      <c r="D1727" s="7">
        <f>IF(COUNTIF(Recovered!$A$2:$A$808,A1727)&gt;0,VLOOKUP($B1727,Recovered!$B$2:$C$808,2,FALSE),0)</f>
        <v>0</v>
      </c>
      <c r="E1727" s="8">
        <f>IF(COUNTIF(Recovered!$A$2:$A$808,A1727)&gt;0,1,0)</f>
        <v>0</v>
      </c>
      <c r="F1727" s="6">
        <v>3</v>
      </c>
      <c r="G1727" s="6">
        <v>0.59067785192317457</v>
      </c>
      <c r="H1727" s="6">
        <v>2</v>
      </c>
      <c r="I1727" s="6">
        <v>0.46438013764592911</v>
      </c>
      <c r="J1727" s="6">
        <v>2</v>
      </c>
      <c r="K1727" s="6">
        <v>0.71884760343970999</v>
      </c>
      <c r="L1727" s="6">
        <v>2</v>
      </c>
      <c r="M1727" s="6">
        <v>0.37207255626664693</v>
      </c>
      <c r="N1727" s="6">
        <v>20</v>
      </c>
      <c r="O1727" s="6">
        <v>0.82558420993579373</v>
      </c>
      <c r="P1727" s="6">
        <v>3</v>
      </c>
      <c r="Q1727" s="6">
        <v>0.64845674339655357</v>
      </c>
      <c r="R1727" s="6">
        <v>3</v>
      </c>
      <c r="S1727" s="6">
        <v>0.83714970957562473</v>
      </c>
      <c r="T1727" s="6">
        <v>25</v>
      </c>
      <c r="U1727" s="6">
        <v>0.70924064171592538</v>
      </c>
      <c r="V1727" s="6">
        <v>3</v>
      </c>
      <c r="W1727" s="6">
        <v>0.6436714846724203</v>
      </c>
      <c r="X1727" s="6">
        <v>3</v>
      </c>
      <c r="Y1727" s="6">
        <v>0.72871379027219496</v>
      </c>
      <c r="Z1727" s="6">
        <v>20</v>
      </c>
      <c r="AA1727" s="6">
        <v>0.5675573599117073</v>
      </c>
      <c r="AB1727" s="6">
        <v>3</v>
      </c>
      <c r="AC1727" s="6">
        <v>0.7490997550655395</v>
      </c>
      <c r="AD1727" s="6">
        <v>3</v>
      </c>
      <c r="AE1727" s="6">
        <v>0.60444004197024637</v>
      </c>
      <c r="AF1727" s="6">
        <v>15</v>
      </c>
      <c r="AG1727" s="6">
        <v>0.93359972179638218</v>
      </c>
      <c r="AH1727" s="6">
        <v>3</v>
      </c>
      <c r="AI1727" s="6">
        <v>0.79626327526691498</v>
      </c>
      <c r="AJ1727" s="6">
        <v>3</v>
      </c>
      <c r="AK1727" s="6">
        <v>0.85044401950527881</v>
      </c>
      <c r="AL1727" s="6">
        <v>10</v>
      </c>
      <c r="AM1727" s="6">
        <v>0.97359474969002346</v>
      </c>
      <c r="AN1727" s="6">
        <v>2</v>
      </c>
      <c r="AO1727" s="6">
        <v>0.81282262229276925</v>
      </c>
      <c r="AP1727" s="6">
        <v>2</v>
      </c>
      <c r="AQ1727" s="6">
        <v>0.59080503855584343</v>
      </c>
      <c r="AR1727" s="6">
        <v>10</v>
      </c>
      <c r="AS1727" s="6">
        <v>0.99999849514813233</v>
      </c>
      <c r="AT1727" s="6">
        <v>3</v>
      </c>
      <c r="AU1727" s="6">
        <v>0.57548199335873285</v>
      </c>
      <c r="AV1727" s="6">
        <v>3</v>
      </c>
      <c r="AW1727" s="6">
        <v>0.86199493862535814</v>
      </c>
    </row>
    <row r="1728" spans="1:49" ht="15.75" customHeight="1" x14ac:dyDescent="0.25">
      <c r="A1728" s="6" t="s">
        <v>428</v>
      </c>
      <c r="B1728" s="6" t="s">
        <v>1098</v>
      </c>
      <c r="C1728" s="6" t="s">
        <v>1098</v>
      </c>
      <c r="D1728" s="7">
        <f>IF(COUNTIF(Recovered!$A$2:$A$808,A1728)&gt;0,VLOOKUP($B1728,Recovered!$B$2:$C$808,2,FALSE),0)</f>
        <v>17335</v>
      </c>
      <c r="E1728" s="8">
        <f>IF(COUNTIF(Recovered!$A$2:$A$808,A1728)&gt;0,1,0)</f>
        <v>1</v>
      </c>
      <c r="F1728" s="6">
        <v>2</v>
      </c>
      <c r="G1728" s="6">
        <v>0.52090013242894018</v>
      </c>
      <c r="H1728" s="6">
        <v>3</v>
      </c>
      <c r="I1728" s="6">
        <v>0.71445745394371463</v>
      </c>
      <c r="J1728" s="6">
        <v>2</v>
      </c>
      <c r="K1728" s="6">
        <v>0.80720090401828426</v>
      </c>
      <c r="L1728" s="6">
        <v>4</v>
      </c>
      <c r="M1728" s="6">
        <v>0.92546279284235056</v>
      </c>
      <c r="N1728" s="6">
        <v>20</v>
      </c>
      <c r="O1728" s="6">
        <v>0.83060690047528674</v>
      </c>
      <c r="P1728" s="6">
        <v>3</v>
      </c>
      <c r="Q1728" s="6">
        <v>0.82136283861802417</v>
      </c>
      <c r="R1728" s="6">
        <v>3</v>
      </c>
      <c r="S1728" s="6">
        <v>0.65691611335271105</v>
      </c>
      <c r="T1728" s="6">
        <v>15</v>
      </c>
      <c r="U1728" s="6">
        <v>0.83221091223853194</v>
      </c>
      <c r="V1728" s="6">
        <v>3</v>
      </c>
      <c r="W1728" s="6">
        <v>0.52379290093879283</v>
      </c>
      <c r="X1728" s="6">
        <v>2</v>
      </c>
      <c r="Y1728" s="6">
        <v>0.51909160941273413</v>
      </c>
      <c r="Z1728" s="6">
        <v>25</v>
      </c>
      <c r="AA1728" s="6">
        <v>0.88439564876168331</v>
      </c>
      <c r="AB1728" s="6">
        <v>4</v>
      </c>
      <c r="AC1728" s="6">
        <v>0.77198603384141418</v>
      </c>
      <c r="AD1728" s="6">
        <v>3</v>
      </c>
      <c r="AE1728" s="6">
        <v>0.94716753513656149</v>
      </c>
      <c r="AF1728" s="6">
        <v>15</v>
      </c>
      <c r="AG1728" s="6">
        <v>0.48529923447429391</v>
      </c>
      <c r="AH1728" s="6">
        <v>3</v>
      </c>
      <c r="AI1728" s="6">
        <v>0.70236631135876437</v>
      </c>
      <c r="AJ1728" s="6">
        <v>2</v>
      </c>
      <c r="AK1728" s="6">
        <v>0.63712522319889953</v>
      </c>
      <c r="AL1728" s="6">
        <v>15</v>
      </c>
      <c r="AM1728" s="6">
        <v>0.89905302863887337</v>
      </c>
      <c r="AN1728" s="6">
        <v>4</v>
      </c>
      <c r="AO1728" s="6">
        <v>0.90909545892440813</v>
      </c>
      <c r="AP1728" s="6">
        <v>4</v>
      </c>
      <c r="AQ1728" s="6">
        <v>0.76494653231261456</v>
      </c>
      <c r="AR1728" s="6">
        <v>10</v>
      </c>
      <c r="AS1728" s="6">
        <v>0.99999742231732225</v>
      </c>
      <c r="AT1728" s="6">
        <v>2</v>
      </c>
      <c r="AU1728" s="6">
        <v>0.67671467490205339</v>
      </c>
      <c r="AV1728" s="6">
        <v>2</v>
      </c>
      <c r="AW1728" s="6">
        <v>0.48876415815991547</v>
      </c>
    </row>
    <row r="1729" spans="1:49" ht="15.75" hidden="1" customHeight="1" x14ac:dyDescent="0.25">
      <c r="A1729" s="6" t="s">
        <v>716</v>
      </c>
      <c r="B1729" s="6" t="s">
        <v>1099</v>
      </c>
      <c r="C1729" s="6" t="s">
        <v>1099</v>
      </c>
      <c r="D1729" s="7">
        <f>IF(COUNTIF(Recovered!$A$2:$A$808,A1729)&gt;0,VLOOKUP($B1729,Recovered!$B$2:$C$808,2,FALSE),0)</f>
        <v>0</v>
      </c>
      <c r="E1729" s="8">
        <f>IF(COUNTIF(Recovered!$A$2:$A$808,A1729)&gt;0,1,0)</f>
        <v>0</v>
      </c>
      <c r="F1729" s="6">
        <v>3</v>
      </c>
      <c r="G1729" s="6">
        <v>0.52977584280674239</v>
      </c>
      <c r="H1729" s="6">
        <v>2</v>
      </c>
      <c r="I1729" s="6">
        <v>0.49117981315051013</v>
      </c>
      <c r="J1729" s="6">
        <v>2</v>
      </c>
      <c r="K1729" s="6">
        <v>0.67006698096794792</v>
      </c>
      <c r="L1729" s="6">
        <v>2</v>
      </c>
      <c r="M1729" s="6">
        <v>0.47445588822785417</v>
      </c>
      <c r="N1729" s="6">
        <v>20</v>
      </c>
      <c r="O1729" s="6">
        <v>0.77966731462144667</v>
      </c>
      <c r="P1729" s="6">
        <v>3</v>
      </c>
      <c r="Q1729" s="6">
        <v>0.5602105409098328</v>
      </c>
      <c r="R1729" s="6">
        <v>3</v>
      </c>
      <c r="S1729" s="6">
        <v>0.8739928710965239</v>
      </c>
      <c r="T1729" s="6">
        <v>20</v>
      </c>
      <c r="U1729" s="6">
        <v>0.45255173087534861</v>
      </c>
      <c r="V1729" s="6">
        <v>3</v>
      </c>
      <c r="W1729" s="6">
        <v>0.83901330036544886</v>
      </c>
      <c r="X1729" s="6">
        <v>3</v>
      </c>
      <c r="Y1729" s="6">
        <v>0.82477516257721384</v>
      </c>
      <c r="Z1729" s="6">
        <v>20</v>
      </c>
      <c r="AA1729" s="6">
        <v>0.74315014148628578</v>
      </c>
      <c r="AB1729" s="6">
        <v>3</v>
      </c>
      <c r="AC1729" s="6">
        <v>0.83302251364137481</v>
      </c>
      <c r="AD1729" s="6">
        <v>3</v>
      </c>
      <c r="AE1729" s="6">
        <v>0.75268158688120201</v>
      </c>
      <c r="AF1729" s="6">
        <v>20</v>
      </c>
      <c r="AG1729" s="6">
        <v>0.90350158559858429</v>
      </c>
      <c r="AH1729" s="6">
        <v>3</v>
      </c>
      <c r="AI1729" s="6">
        <v>0.77511534379480973</v>
      </c>
      <c r="AJ1729" s="6">
        <v>3</v>
      </c>
      <c r="AK1729" s="6">
        <v>0.94139298002058458</v>
      </c>
      <c r="AL1729" s="6">
        <v>10</v>
      </c>
      <c r="AM1729" s="6">
        <v>0.99748565048528659</v>
      </c>
      <c r="AN1729" s="6">
        <v>2</v>
      </c>
      <c r="AO1729" s="6">
        <v>0.92771032009176668</v>
      </c>
      <c r="AP1729" s="6">
        <v>2</v>
      </c>
      <c r="AQ1729" s="6">
        <v>0.75353812121918029</v>
      </c>
      <c r="AR1729" s="6">
        <v>10</v>
      </c>
      <c r="AS1729" s="6">
        <v>0.99999980638736874</v>
      </c>
      <c r="AT1729" s="6">
        <v>3</v>
      </c>
      <c r="AU1729" s="6">
        <v>0.55002735809599179</v>
      </c>
      <c r="AV1729" s="6">
        <v>3</v>
      </c>
      <c r="AW1729" s="6">
        <v>0.87490522742930799</v>
      </c>
    </row>
    <row r="1730" spans="1:49" ht="15.75" customHeight="1" x14ac:dyDescent="0.25">
      <c r="A1730" s="6" t="s">
        <v>946</v>
      </c>
      <c r="B1730" s="6" t="s">
        <v>1099</v>
      </c>
      <c r="C1730" s="6" t="s">
        <v>1099</v>
      </c>
      <c r="D1730" s="7">
        <f>IF(COUNTIF(Recovered!$A$2:$A$808,A1730)&gt;0,VLOOKUP($B1730,Recovered!$B$2:$C$808,2,FALSE),0)</f>
        <v>0</v>
      </c>
      <c r="E1730" s="8">
        <f>IF(COUNTIF(Recovered!$A$2:$A$808,A1730)&gt;0,1,0)</f>
        <v>0</v>
      </c>
      <c r="F1730" s="6">
        <v>3</v>
      </c>
      <c r="G1730" s="6">
        <v>0.57084571913186877</v>
      </c>
      <c r="H1730" s="6">
        <v>2</v>
      </c>
      <c r="I1730" s="6">
        <v>0.60945441114210741</v>
      </c>
      <c r="J1730" s="6">
        <v>2</v>
      </c>
      <c r="K1730" s="6">
        <v>0.5219518691730175</v>
      </c>
      <c r="L1730" s="6">
        <v>2</v>
      </c>
      <c r="M1730" s="6">
        <v>0.49572293853051952</v>
      </c>
      <c r="N1730" s="6">
        <v>20</v>
      </c>
      <c r="O1730" s="6">
        <v>0.80459012718927747</v>
      </c>
      <c r="P1730" s="6">
        <v>3</v>
      </c>
      <c r="Q1730" s="6">
        <v>0.62056945293806787</v>
      </c>
      <c r="R1730" s="6">
        <v>3</v>
      </c>
      <c r="S1730" s="6">
        <v>0.85527020562634204</v>
      </c>
      <c r="T1730" s="6">
        <v>25</v>
      </c>
      <c r="U1730" s="6">
        <v>0.57963916404635307</v>
      </c>
      <c r="V1730" s="6">
        <v>3</v>
      </c>
      <c r="W1730" s="6">
        <v>0.52845192648213879</v>
      </c>
      <c r="X1730" s="6">
        <v>3</v>
      </c>
      <c r="Y1730" s="6">
        <v>0.61229805319416009</v>
      </c>
      <c r="Z1730" s="6">
        <v>20</v>
      </c>
      <c r="AA1730" s="6">
        <v>0.43018681979819551</v>
      </c>
      <c r="AB1730" s="6">
        <v>3</v>
      </c>
      <c r="AC1730" s="6">
        <v>0.90398771796875887</v>
      </c>
      <c r="AD1730" s="6">
        <v>3</v>
      </c>
      <c r="AE1730" s="6">
        <v>0.75268525244945583</v>
      </c>
      <c r="AF1730" s="6">
        <v>15</v>
      </c>
      <c r="AG1730" s="6">
        <v>0.92284511004198744</v>
      </c>
      <c r="AH1730" s="6">
        <v>3</v>
      </c>
      <c r="AI1730" s="6">
        <v>0.86681089515499021</v>
      </c>
      <c r="AJ1730" s="6">
        <v>3</v>
      </c>
      <c r="AK1730" s="6">
        <v>0.89312287463118478</v>
      </c>
      <c r="AL1730" s="6">
        <v>10</v>
      </c>
      <c r="AM1730" s="6">
        <v>0.98806659071144765</v>
      </c>
      <c r="AN1730" s="6">
        <v>2</v>
      </c>
      <c r="AO1730" s="6">
        <v>0.89909706533466593</v>
      </c>
      <c r="AP1730" s="6">
        <v>2</v>
      </c>
      <c r="AQ1730" s="6">
        <v>0.67825825261848638</v>
      </c>
      <c r="AR1730" s="6">
        <v>10</v>
      </c>
      <c r="AS1730" s="6">
        <v>0.99999885275865807</v>
      </c>
      <c r="AT1730" s="6">
        <v>2</v>
      </c>
      <c r="AU1730" s="6">
        <v>0.47733157681178762</v>
      </c>
      <c r="AV1730" s="6">
        <v>2</v>
      </c>
      <c r="AW1730" s="6">
        <v>0.89199586327229019</v>
      </c>
    </row>
    <row r="1731" spans="1:49" ht="15.75" customHeight="1" x14ac:dyDescent="0.25">
      <c r="A1731" s="6" t="s">
        <v>428</v>
      </c>
      <c r="B1731" s="6" t="s">
        <v>1099</v>
      </c>
      <c r="C1731" s="6" t="s">
        <v>1099</v>
      </c>
      <c r="D1731" s="7">
        <f>IF(COUNTIF(Recovered!$A$2:$A$808,A1731)&gt;0,VLOOKUP($B1731,Recovered!$B$2:$C$808,2,FALSE),0)</f>
        <v>17335</v>
      </c>
      <c r="E1731" s="8">
        <f>IF(COUNTIF(Recovered!$A$2:$A$808,A1731)&gt;0,1,0)</f>
        <v>1</v>
      </c>
      <c r="F1731" s="6">
        <v>2</v>
      </c>
      <c r="G1731" s="6">
        <v>0.55110104604001608</v>
      </c>
      <c r="H1731" s="6">
        <v>2</v>
      </c>
      <c r="I1731" s="6">
        <v>0.52663856534112385</v>
      </c>
      <c r="J1731" s="6">
        <v>2</v>
      </c>
      <c r="K1731" s="6">
        <v>0.5884843768752227</v>
      </c>
      <c r="L1731" s="6">
        <v>4</v>
      </c>
      <c r="M1731" s="6">
        <v>0.8340867627166455</v>
      </c>
      <c r="N1731" s="6">
        <v>20</v>
      </c>
      <c r="O1731" s="6">
        <v>0.77075090348591702</v>
      </c>
      <c r="P1731" s="6">
        <v>3</v>
      </c>
      <c r="Q1731" s="6">
        <v>0.82133806668837406</v>
      </c>
      <c r="R1731" s="6">
        <v>3</v>
      </c>
      <c r="S1731" s="6">
        <v>0.78801920310389573</v>
      </c>
      <c r="T1731" s="6">
        <v>15</v>
      </c>
      <c r="U1731" s="6">
        <v>0.80368606698746958</v>
      </c>
      <c r="V1731" s="6">
        <v>2</v>
      </c>
      <c r="W1731" s="6">
        <v>0.52845498622765108</v>
      </c>
      <c r="X1731" s="6">
        <v>2</v>
      </c>
      <c r="Y1731" s="6">
        <v>0.7771291703690667</v>
      </c>
      <c r="Z1731" s="6">
        <v>25</v>
      </c>
      <c r="AA1731" s="6">
        <v>0.86763114742461622</v>
      </c>
      <c r="AB1731" s="6">
        <v>3</v>
      </c>
      <c r="AC1731" s="6">
        <v>0.61088749459350489</v>
      </c>
      <c r="AD1731" s="6">
        <v>3</v>
      </c>
      <c r="AE1731" s="6">
        <v>0.69448226741047037</v>
      </c>
      <c r="AF1731" s="6">
        <v>15</v>
      </c>
      <c r="AG1731" s="6">
        <v>0.52477976481178812</v>
      </c>
      <c r="AH1731" s="6">
        <v>3</v>
      </c>
      <c r="AI1731" s="6">
        <v>0.73585469869099884</v>
      </c>
      <c r="AJ1731" s="6">
        <v>3</v>
      </c>
      <c r="AK1731" s="6">
        <v>0.70538008061775404</v>
      </c>
      <c r="AL1731" s="6">
        <v>15</v>
      </c>
      <c r="AM1731" s="6">
        <v>0.94542431658970283</v>
      </c>
      <c r="AN1731" s="6">
        <v>4</v>
      </c>
      <c r="AO1731" s="6">
        <v>0.68945815672049471</v>
      </c>
      <c r="AP1731" s="6">
        <v>4</v>
      </c>
      <c r="AQ1731" s="6">
        <v>0.9726317296594662</v>
      </c>
      <c r="AR1731" s="6">
        <v>10</v>
      </c>
      <c r="AS1731" s="6">
        <v>0.99999873355510194</v>
      </c>
      <c r="AT1731" s="6">
        <v>2</v>
      </c>
      <c r="AU1731" s="6">
        <v>0.59177561184221872</v>
      </c>
      <c r="AV1731" s="6">
        <v>2</v>
      </c>
      <c r="AW1731" s="6">
        <v>0.8964901304293027</v>
      </c>
    </row>
    <row r="1732" spans="1:49" ht="15.75" hidden="1" customHeight="1" x14ac:dyDescent="0.25">
      <c r="A1732" s="6" t="s">
        <v>716</v>
      </c>
      <c r="B1732" s="6" t="s">
        <v>1100</v>
      </c>
      <c r="C1732" s="6" t="s">
        <v>1100</v>
      </c>
      <c r="D1732" s="7">
        <f>IF(COUNTIF(Recovered!$A$2:$A$808,A1732)&gt;0,VLOOKUP($B1732,Recovered!$B$2:$C$808,2,FALSE),0)</f>
        <v>0</v>
      </c>
      <c r="E1732" s="8">
        <f>IF(COUNTIF(Recovered!$A$2:$A$808,A1732)&gt;0,1,0)</f>
        <v>0</v>
      </c>
      <c r="F1732" s="6">
        <v>3</v>
      </c>
      <c r="G1732" s="6">
        <v>0.63297550770227451</v>
      </c>
      <c r="H1732" s="6">
        <v>2</v>
      </c>
      <c r="I1732" s="6">
        <v>0.47181434860382349</v>
      </c>
      <c r="J1732" s="6">
        <v>2</v>
      </c>
      <c r="K1732" s="6">
        <v>0.92093451252975589</v>
      </c>
      <c r="L1732" s="6">
        <v>2</v>
      </c>
      <c r="M1732" s="6">
        <v>0.56726750295153816</v>
      </c>
      <c r="N1732" s="6">
        <v>20</v>
      </c>
      <c r="O1732" s="6">
        <v>0.85699940042960387</v>
      </c>
      <c r="P1732" s="6">
        <v>3</v>
      </c>
      <c r="Q1732" s="6">
        <v>0.72690574434380306</v>
      </c>
      <c r="R1732" s="6">
        <v>3</v>
      </c>
      <c r="S1732" s="6">
        <v>0.87954463118796988</v>
      </c>
      <c r="T1732" s="6">
        <v>25</v>
      </c>
      <c r="U1732" s="6">
        <v>0.5294653792134586</v>
      </c>
      <c r="V1732" s="6">
        <v>3</v>
      </c>
      <c r="W1732" s="6">
        <v>0.52464626208049725</v>
      </c>
      <c r="X1732" s="6">
        <v>3</v>
      </c>
      <c r="Y1732" s="6">
        <v>0.68966639763099646</v>
      </c>
      <c r="Z1732" s="6">
        <v>20</v>
      </c>
      <c r="AA1732" s="6">
        <v>0.54559925386680408</v>
      </c>
      <c r="AB1732" s="6">
        <v>3</v>
      </c>
      <c r="AC1732" s="6">
        <v>0.80925295067313197</v>
      </c>
      <c r="AD1732" s="6">
        <v>3</v>
      </c>
      <c r="AE1732" s="6">
        <v>0.60746399075597257</v>
      </c>
      <c r="AF1732" s="6">
        <v>15</v>
      </c>
      <c r="AG1732" s="6">
        <v>0.93160974549244324</v>
      </c>
      <c r="AH1732" s="6">
        <v>4</v>
      </c>
      <c r="AI1732" s="6">
        <v>0.59029132072676871</v>
      </c>
      <c r="AJ1732" s="6">
        <v>4</v>
      </c>
      <c r="AK1732" s="6">
        <v>0.88067021802202483</v>
      </c>
      <c r="AL1732" s="6">
        <v>10</v>
      </c>
      <c r="AM1732" s="6">
        <v>0.9870508205058488</v>
      </c>
      <c r="AN1732" s="6">
        <v>2</v>
      </c>
      <c r="AO1732" s="6">
        <v>0.91412594282080395</v>
      </c>
      <c r="AP1732" s="6">
        <v>2</v>
      </c>
      <c r="AQ1732" s="6">
        <v>0.81735973411199236</v>
      </c>
      <c r="AR1732" s="6">
        <v>10</v>
      </c>
      <c r="AS1732" s="6">
        <v>0.99999921036931172</v>
      </c>
      <c r="AT1732" s="6">
        <v>3</v>
      </c>
      <c r="AU1732" s="6">
        <v>0.52512248964204722</v>
      </c>
      <c r="AV1732" s="6">
        <v>3</v>
      </c>
      <c r="AW1732" s="6">
        <v>0.82123024850431969</v>
      </c>
    </row>
    <row r="1733" spans="1:49" ht="15.75" customHeight="1" x14ac:dyDescent="0.25">
      <c r="A1733" s="6" t="s">
        <v>946</v>
      </c>
      <c r="B1733" s="6" t="s">
        <v>1100</v>
      </c>
      <c r="C1733" s="6" t="s">
        <v>1100</v>
      </c>
      <c r="D1733" s="7">
        <f>IF(COUNTIF(Recovered!$A$2:$A$808,A1733)&gt;0,VLOOKUP($B1733,Recovered!$B$2:$C$808,2,FALSE),0)</f>
        <v>0</v>
      </c>
      <c r="E1733" s="8">
        <f>IF(COUNTIF(Recovered!$A$2:$A$808,A1733)&gt;0,1,0)</f>
        <v>0</v>
      </c>
      <c r="F1733" s="6">
        <v>2</v>
      </c>
      <c r="G1733" s="6">
        <v>0.48685409518392991</v>
      </c>
      <c r="H1733" s="6">
        <v>2</v>
      </c>
      <c r="I1733" s="6">
        <v>0.61890128127089494</v>
      </c>
      <c r="J1733" s="6">
        <v>1</v>
      </c>
      <c r="K1733" s="6">
        <v>0.57328431419215986</v>
      </c>
      <c r="L1733" s="6">
        <v>2</v>
      </c>
      <c r="M1733" s="6">
        <v>0.4141087328111982</v>
      </c>
      <c r="N1733" s="6">
        <v>20</v>
      </c>
      <c r="O1733" s="6">
        <v>0.80790290884633809</v>
      </c>
      <c r="P1733" s="6">
        <v>3</v>
      </c>
      <c r="Q1733" s="6">
        <v>0.82773430812345972</v>
      </c>
      <c r="R1733" s="6">
        <v>3</v>
      </c>
      <c r="S1733" s="6">
        <v>0.93406721376192448</v>
      </c>
      <c r="T1733" s="6">
        <v>20</v>
      </c>
      <c r="U1733" s="6">
        <v>0.40504700778747038</v>
      </c>
      <c r="V1733" s="6">
        <v>3</v>
      </c>
      <c r="W1733" s="6">
        <v>0.76638655158024727</v>
      </c>
      <c r="X1733" s="6">
        <v>3</v>
      </c>
      <c r="Y1733" s="6">
        <v>0.85170734750714905</v>
      </c>
      <c r="Z1733" s="6">
        <v>20</v>
      </c>
      <c r="AA1733" s="6">
        <v>0.59331196444085155</v>
      </c>
      <c r="AB1733" s="6">
        <v>3</v>
      </c>
      <c r="AC1733" s="6">
        <v>0.88347669995822276</v>
      </c>
      <c r="AD1733" s="6">
        <v>3</v>
      </c>
      <c r="AE1733" s="6">
        <v>0.84899568086848687</v>
      </c>
      <c r="AF1733" s="6">
        <v>20</v>
      </c>
      <c r="AG1733" s="6">
        <v>0.94765942936325542</v>
      </c>
      <c r="AH1733" s="6">
        <v>3</v>
      </c>
      <c r="AI1733" s="6">
        <v>0.62105125762251412</v>
      </c>
      <c r="AJ1733" s="6">
        <v>3</v>
      </c>
      <c r="AK1733" s="6">
        <v>0.96032921213478772</v>
      </c>
      <c r="AL1733" s="6">
        <v>10</v>
      </c>
      <c r="AM1733" s="6">
        <v>0.99747473715423407</v>
      </c>
      <c r="AN1733" s="6">
        <v>2</v>
      </c>
      <c r="AO1733" s="6">
        <v>0.85843076360343706</v>
      </c>
      <c r="AP1733" s="6">
        <v>2</v>
      </c>
      <c r="AQ1733" s="6">
        <v>0.83491708371672502</v>
      </c>
      <c r="AR1733" s="6">
        <v>10</v>
      </c>
      <c r="AS1733" s="6">
        <v>0.99999956798009337</v>
      </c>
      <c r="AT1733" s="6">
        <v>2</v>
      </c>
      <c r="AU1733" s="6">
        <v>0.74793198072657852</v>
      </c>
      <c r="AV1733" s="6">
        <v>2</v>
      </c>
      <c r="AW1733" s="6">
        <v>0.97316994714565164</v>
      </c>
    </row>
    <row r="1734" spans="1:49" ht="15.75" customHeight="1" x14ac:dyDescent="0.25">
      <c r="A1734" s="6" t="s">
        <v>946</v>
      </c>
      <c r="B1734" s="6" t="s">
        <v>1101</v>
      </c>
      <c r="C1734" s="6" t="s">
        <v>1100</v>
      </c>
      <c r="D1734" s="7">
        <f>IF(COUNTIF(Recovered!$A$2:$A$808,A1734)&gt;0,VLOOKUP($B1734,Recovered!$B$2:$C$808,2,FALSE),0)</f>
        <v>0</v>
      </c>
      <c r="E1734" s="8">
        <f>IF(COUNTIF(Recovered!$A$2:$A$808,A1734)&gt;0,1,0)</f>
        <v>0</v>
      </c>
      <c r="F1734" s="6">
        <v>3</v>
      </c>
      <c r="G1734" s="6">
        <v>0.52077322536438808</v>
      </c>
      <c r="H1734" s="6">
        <v>2</v>
      </c>
      <c r="I1734" s="6">
        <v>0.53733206769111763</v>
      </c>
      <c r="J1734" s="6">
        <v>2</v>
      </c>
      <c r="K1734" s="6">
        <v>0.79493611185784618</v>
      </c>
      <c r="L1734" s="6">
        <v>4</v>
      </c>
      <c r="M1734" s="6">
        <v>0.61444165598020806</v>
      </c>
      <c r="N1734" s="6">
        <v>20</v>
      </c>
      <c r="O1734" s="6">
        <v>0.80334981883880563</v>
      </c>
      <c r="P1734" s="6">
        <v>3</v>
      </c>
      <c r="Q1734" s="6">
        <v>0.58862074450292423</v>
      </c>
      <c r="R1734" s="6">
        <v>3</v>
      </c>
      <c r="S1734" s="6">
        <v>0.83443424055315807</v>
      </c>
      <c r="T1734" s="6">
        <v>15</v>
      </c>
      <c r="U1734" s="6">
        <v>0.45018924507984448</v>
      </c>
      <c r="V1734" s="6">
        <v>2</v>
      </c>
      <c r="W1734" s="6">
        <v>0.64850668297326131</v>
      </c>
      <c r="X1734" s="6">
        <v>2</v>
      </c>
      <c r="Y1734" s="6">
        <v>0.88042758277405542</v>
      </c>
      <c r="Z1734" s="6">
        <v>25</v>
      </c>
      <c r="AA1734" s="6">
        <v>0.87191538092978549</v>
      </c>
      <c r="AB1734" s="6">
        <v>3</v>
      </c>
      <c r="AC1734" s="6">
        <v>0.58211544023523165</v>
      </c>
      <c r="AD1734" s="6">
        <v>3</v>
      </c>
      <c r="AE1734" s="6">
        <v>0.62817609862420676</v>
      </c>
      <c r="AF1734" s="6">
        <v>15</v>
      </c>
      <c r="AG1734" s="6">
        <v>0.46065294053512318</v>
      </c>
      <c r="AH1734" s="6">
        <v>3</v>
      </c>
      <c r="AI1734" s="6">
        <v>0.62198692958044943</v>
      </c>
      <c r="AJ1734" s="6">
        <v>3</v>
      </c>
      <c r="AK1734" s="6">
        <v>0.69246633210600328</v>
      </c>
      <c r="AL1734" s="6">
        <v>15</v>
      </c>
      <c r="AM1734" s="6">
        <v>0.79044652632763346</v>
      </c>
      <c r="AN1734" s="6">
        <v>2</v>
      </c>
      <c r="AO1734" s="6">
        <v>0.36145226251630719</v>
      </c>
      <c r="AP1734" s="6">
        <v>2</v>
      </c>
      <c r="AQ1734" s="6">
        <v>0.6662973077627512</v>
      </c>
      <c r="AR1734" s="6">
        <v>10</v>
      </c>
      <c r="AS1734" s="6">
        <v>0.99999611108156183</v>
      </c>
      <c r="AT1734" s="6">
        <v>4</v>
      </c>
      <c r="AU1734" s="6">
        <v>0.5314165510595692</v>
      </c>
      <c r="AV1734" s="6">
        <v>4</v>
      </c>
      <c r="AW1734" s="6">
        <v>0.54979675797695393</v>
      </c>
    </row>
    <row r="1735" spans="1:49" ht="15.75" customHeight="1" x14ac:dyDescent="0.25">
      <c r="A1735" s="6" t="s">
        <v>946</v>
      </c>
      <c r="B1735" s="6" t="s">
        <v>1102</v>
      </c>
      <c r="C1735" s="6" t="s">
        <v>1100</v>
      </c>
      <c r="D1735" s="7">
        <f>IF(COUNTIF(Recovered!$A$2:$A$808,A1735)&gt;0,VLOOKUP($B1735,Recovered!$B$2:$C$808,2,FALSE),0)</f>
        <v>0</v>
      </c>
      <c r="E1735" s="8">
        <f>IF(COUNTIF(Recovered!$A$2:$A$808,A1735)&gt;0,1,0)</f>
        <v>0</v>
      </c>
      <c r="F1735" s="6">
        <v>3</v>
      </c>
      <c r="G1735" s="6">
        <v>0.4940303630594165</v>
      </c>
      <c r="H1735" s="6">
        <v>2</v>
      </c>
      <c r="I1735" s="6">
        <v>0.46827433448812772</v>
      </c>
      <c r="J1735" s="6">
        <v>2</v>
      </c>
      <c r="K1735" s="6">
        <v>0.77380816882974557</v>
      </c>
      <c r="L1735" s="6">
        <v>4</v>
      </c>
      <c r="M1735" s="6">
        <v>0.73901112797086066</v>
      </c>
      <c r="N1735" s="6">
        <v>20</v>
      </c>
      <c r="O1735" s="6">
        <v>0.77554624162507535</v>
      </c>
      <c r="P1735" s="6">
        <v>4</v>
      </c>
      <c r="Q1735" s="6">
        <v>0.67575925366599465</v>
      </c>
      <c r="R1735" s="6">
        <v>3</v>
      </c>
      <c r="S1735" s="6">
        <v>0.89192017528265177</v>
      </c>
      <c r="T1735" s="6">
        <v>15</v>
      </c>
      <c r="U1735" s="6">
        <v>0.43150348155395468</v>
      </c>
      <c r="V1735" s="6">
        <v>3</v>
      </c>
      <c r="W1735" s="6">
        <v>0.93443064593354142</v>
      </c>
      <c r="X1735" s="6">
        <v>3</v>
      </c>
      <c r="Y1735" s="6">
        <v>0.55781580481126791</v>
      </c>
      <c r="Z1735" s="6">
        <v>25</v>
      </c>
      <c r="AA1735" s="6">
        <v>0.90092147349997365</v>
      </c>
      <c r="AB1735" s="6">
        <v>4</v>
      </c>
      <c r="AC1735" s="6">
        <v>0.88521617346455128</v>
      </c>
      <c r="AD1735" s="6">
        <v>3</v>
      </c>
      <c r="AE1735" s="6">
        <v>0.60796297211327566</v>
      </c>
      <c r="AF1735" s="6">
        <v>20</v>
      </c>
      <c r="AG1735" s="6">
        <v>0.48884287507806168</v>
      </c>
      <c r="AH1735" s="6">
        <v>4</v>
      </c>
      <c r="AI1735" s="6">
        <v>0.9316668456035595</v>
      </c>
      <c r="AJ1735" s="6">
        <v>4</v>
      </c>
      <c r="AK1735" s="6">
        <v>0.57951020867916947</v>
      </c>
      <c r="AL1735" s="6">
        <v>10</v>
      </c>
      <c r="AM1735" s="6">
        <v>0.91414157359393522</v>
      </c>
      <c r="AN1735" s="6">
        <v>3</v>
      </c>
      <c r="AO1735" s="6">
        <v>0.79085526911312465</v>
      </c>
      <c r="AP1735" s="6">
        <v>4</v>
      </c>
      <c r="AQ1735" s="6">
        <v>0.90594172155733743</v>
      </c>
      <c r="AR1735" s="6">
        <v>10</v>
      </c>
      <c r="AS1735" s="6">
        <v>0.99999766072413609</v>
      </c>
      <c r="AT1735" s="6">
        <v>2</v>
      </c>
      <c r="AU1735" s="6">
        <v>0.3599695264013642</v>
      </c>
      <c r="AV1735" s="6">
        <v>2</v>
      </c>
      <c r="AW1735" s="6">
        <v>0.61468518287760443</v>
      </c>
    </row>
    <row r="1736" spans="1:49" ht="15.75" hidden="1" customHeight="1" x14ac:dyDescent="0.25">
      <c r="A1736" s="6" t="s">
        <v>716</v>
      </c>
      <c r="B1736" s="6" t="s">
        <v>1103</v>
      </c>
      <c r="C1736" s="6" t="s">
        <v>1103</v>
      </c>
      <c r="D1736" s="7">
        <f>IF(COUNTIF(Recovered!$A$2:$A$808,A1736)&gt;0,VLOOKUP($B1736,Recovered!$B$2:$C$808,2,FALSE),0)</f>
        <v>0</v>
      </c>
      <c r="E1736" s="8">
        <f>IF(COUNTIF(Recovered!$A$2:$A$808,A1736)&gt;0,1,0)</f>
        <v>0</v>
      </c>
      <c r="F1736" s="6">
        <v>2</v>
      </c>
      <c r="G1736" s="6">
        <v>0.61595154454223666</v>
      </c>
      <c r="H1736" s="6">
        <v>2</v>
      </c>
      <c r="I1736" s="6">
        <v>0.52729237131380879</v>
      </c>
      <c r="J1736" s="6">
        <v>1</v>
      </c>
      <c r="K1736" s="6">
        <v>0.61222578179750275</v>
      </c>
      <c r="L1736" s="6">
        <v>2</v>
      </c>
      <c r="M1736" s="6">
        <v>0.45707849104594322</v>
      </c>
      <c r="N1736" s="6">
        <v>20</v>
      </c>
      <c r="O1736" s="6">
        <v>0.80602538655905154</v>
      </c>
      <c r="P1736" s="6">
        <v>3</v>
      </c>
      <c r="Q1736" s="6">
        <v>0.70014907662903159</v>
      </c>
      <c r="R1736" s="6">
        <v>3</v>
      </c>
      <c r="S1736" s="6">
        <v>0.94902284685423721</v>
      </c>
      <c r="T1736" s="6">
        <v>20</v>
      </c>
      <c r="U1736" s="6">
        <v>0.55944562552560984</v>
      </c>
      <c r="V1736" s="6">
        <v>3</v>
      </c>
      <c r="W1736" s="6">
        <v>0.79244862645053948</v>
      </c>
      <c r="X1736" s="6">
        <v>3</v>
      </c>
      <c r="Y1736" s="6">
        <v>0.84797850617771953</v>
      </c>
      <c r="Z1736" s="6">
        <v>20</v>
      </c>
      <c r="AA1736" s="6">
        <v>0.74047604171319092</v>
      </c>
      <c r="AB1736" s="6">
        <v>3</v>
      </c>
      <c r="AC1736" s="6">
        <v>0.85043341453447763</v>
      </c>
      <c r="AD1736" s="6">
        <v>3</v>
      </c>
      <c r="AE1736" s="6">
        <v>0.81642707884219323</v>
      </c>
      <c r="AF1736" s="6">
        <v>20</v>
      </c>
      <c r="AG1736" s="6">
        <v>0.87488205149679998</v>
      </c>
      <c r="AH1736" s="6">
        <v>3</v>
      </c>
      <c r="AI1736" s="6">
        <v>0.77209955501370231</v>
      </c>
      <c r="AJ1736" s="6">
        <v>3</v>
      </c>
      <c r="AK1736" s="6">
        <v>0.94541185314309018</v>
      </c>
      <c r="AL1736" s="6">
        <v>10</v>
      </c>
      <c r="AM1736" s="6">
        <v>0.99715602268742831</v>
      </c>
      <c r="AN1736" s="6">
        <v>2</v>
      </c>
      <c r="AO1736" s="6">
        <v>0.97242223956757456</v>
      </c>
      <c r="AP1736" s="6">
        <v>2</v>
      </c>
      <c r="AQ1736" s="6">
        <v>0.93194528789035291</v>
      </c>
      <c r="AR1736" s="6">
        <v>10</v>
      </c>
      <c r="AS1736" s="6">
        <v>0.9999996871837189</v>
      </c>
      <c r="AT1736" s="6">
        <v>2</v>
      </c>
      <c r="AU1736" s="6">
        <v>0.79300561235626055</v>
      </c>
      <c r="AV1736" s="6">
        <v>2</v>
      </c>
      <c r="AW1736" s="6">
        <v>0.98088077299064103</v>
      </c>
    </row>
    <row r="1737" spans="1:49" ht="15.75" customHeight="1" x14ac:dyDescent="0.25">
      <c r="A1737" s="6" t="s">
        <v>946</v>
      </c>
      <c r="B1737" s="6" t="s">
        <v>1103</v>
      </c>
      <c r="C1737" s="6" t="s">
        <v>1103</v>
      </c>
      <c r="D1737" s="7">
        <f>IF(COUNTIF(Recovered!$A$2:$A$808,A1737)&gt;0,VLOOKUP($B1737,Recovered!$B$2:$C$808,2,FALSE),0)</f>
        <v>0</v>
      </c>
      <c r="E1737" s="8">
        <f>IF(COUNTIF(Recovered!$A$2:$A$808,A1737)&gt;0,1,0)</f>
        <v>0</v>
      </c>
      <c r="F1737" s="6">
        <v>2</v>
      </c>
      <c r="G1737" s="6">
        <v>0.53817671834257619</v>
      </c>
      <c r="H1737" s="6">
        <v>2</v>
      </c>
      <c r="I1737" s="6">
        <v>0.64760085948146862</v>
      </c>
      <c r="J1737" s="6">
        <v>1</v>
      </c>
      <c r="K1737" s="6">
        <v>0.66350708967462924</v>
      </c>
      <c r="L1737" s="6">
        <v>2</v>
      </c>
      <c r="M1737" s="6">
        <v>0.34750584290622949</v>
      </c>
      <c r="N1737" s="6">
        <v>20</v>
      </c>
      <c r="O1737" s="6">
        <v>0.81141818222513851</v>
      </c>
      <c r="P1737" s="6">
        <v>3</v>
      </c>
      <c r="Q1737" s="6">
        <v>0.69535909736355506</v>
      </c>
      <c r="R1737" s="6">
        <v>3</v>
      </c>
      <c r="S1737" s="6">
        <v>0.93680743512878129</v>
      </c>
      <c r="T1737" s="6">
        <v>20</v>
      </c>
      <c r="U1737" s="6">
        <v>0.40198395664611702</v>
      </c>
      <c r="V1737" s="6">
        <v>3</v>
      </c>
      <c r="W1737" s="6">
        <v>0.85518789838244069</v>
      </c>
      <c r="X1737" s="6">
        <v>3</v>
      </c>
      <c r="Y1737" s="6">
        <v>0.90686107535295846</v>
      </c>
      <c r="Z1737" s="6">
        <v>20</v>
      </c>
      <c r="AA1737" s="6">
        <v>0.67452370459553002</v>
      </c>
      <c r="AB1737" s="6">
        <v>3</v>
      </c>
      <c r="AC1737" s="6">
        <v>0.88056954555724831</v>
      </c>
      <c r="AD1737" s="6">
        <v>3</v>
      </c>
      <c r="AE1737" s="6">
        <v>0.83899508558442004</v>
      </c>
      <c r="AF1737" s="6">
        <v>20</v>
      </c>
      <c r="AG1737" s="6">
        <v>0.90970355161593675</v>
      </c>
      <c r="AH1737" s="6">
        <v>3</v>
      </c>
      <c r="AI1737" s="6">
        <v>0.62159915458025439</v>
      </c>
      <c r="AJ1737" s="6">
        <v>3</v>
      </c>
      <c r="AK1737" s="6">
        <v>0.94649531704454171</v>
      </c>
      <c r="AL1737" s="6">
        <v>10</v>
      </c>
      <c r="AM1737" s="6">
        <v>0.99690433149353308</v>
      </c>
      <c r="AN1737" s="6">
        <v>2</v>
      </c>
      <c r="AO1737" s="6">
        <v>0.85632865822882609</v>
      </c>
      <c r="AP1737" s="6">
        <v>2</v>
      </c>
      <c r="AQ1737" s="6">
        <v>0.75396939649561989</v>
      </c>
      <c r="AR1737" s="6">
        <v>10</v>
      </c>
      <c r="AS1737" s="6">
        <v>0.9999996871837189</v>
      </c>
      <c r="AT1737" s="6">
        <v>2</v>
      </c>
      <c r="AU1737" s="6">
        <v>0.75870335091073238</v>
      </c>
      <c r="AV1737" s="6">
        <v>2</v>
      </c>
      <c r="AW1737" s="6">
        <v>0.97802447861681441</v>
      </c>
    </row>
    <row r="1738" spans="1:49" ht="15.75" customHeight="1" x14ac:dyDescent="0.25">
      <c r="A1738" s="6" t="s">
        <v>428</v>
      </c>
      <c r="B1738" s="6" t="s">
        <v>1103</v>
      </c>
      <c r="C1738" s="6" t="s">
        <v>1103</v>
      </c>
      <c r="D1738" s="7">
        <f>IF(COUNTIF(Recovered!$A$2:$A$808,A1738)&gt;0,VLOOKUP($B1738,Recovered!$B$2:$C$808,2,FALSE),0)</f>
        <v>16967</v>
      </c>
      <c r="E1738" s="8">
        <f>IF(COUNTIF(Recovered!$A$2:$A$808,A1738)&gt;0,1,0)</f>
        <v>1</v>
      </c>
      <c r="F1738" s="6">
        <v>3</v>
      </c>
      <c r="G1738" s="6">
        <v>0.59613480774601968</v>
      </c>
      <c r="H1738" s="6">
        <v>3</v>
      </c>
      <c r="I1738" s="6">
        <v>0.56866250950027852</v>
      </c>
      <c r="J1738" s="6">
        <v>2</v>
      </c>
      <c r="K1738" s="6">
        <v>0.96512873731207693</v>
      </c>
      <c r="L1738" s="6">
        <v>2</v>
      </c>
      <c r="M1738" s="6">
        <v>0.78789057734790091</v>
      </c>
      <c r="N1738" s="6">
        <v>20</v>
      </c>
      <c r="O1738" s="6">
        <v>0.78085470779654298</v>
      </c>
      <c r="P1738" s="6">
        <v>3</v>
      </c>
      <c r="Q1738" s="6">
        <v>0.67558193743262229</v>
      </c>
      <c r="R1738" s="6">
        <v>3</v>
      </c>
      <c r="S1738" s="6">
        <v>0.86356771953022649</v>
      </c>
      <c r="T1738" s="6">
        <v>15</v>
      </c>
      <c r="U1738" s="6">
        <v>0.46565420484522302</v>
      </c>
      <c r="V1738" s="6">
        <v>3</v>
      </c>
      <c r="W1738" s="6">
        <v>0.77696399357775858</v>
      </c>
      <c r="X1738" s="6">
        <v>3</v>
      </c>
      <c r="Y1738" s="6">
        <v>0.87399169120694431</v>
      </c>
      <c r="Z1738" s="6">
        <v>25</v>
      </c>
      <c r="AA1738" s="6">
        <v>0.8618988487857473</v>
      </c>
      <c r="AB1738" s="6">
        <v>3</v>
      </c>
      <c r="AC1738" s="6">
        <v>0.69676437592634644</v>
      </c>
      <c r="AD1738" s="6">
        <v>3</v>
      </c>
      <c r="AE1738" s="6">
        <v>0.60372432548269128</v>
      </c>
      <c r="AF1738" s="6">
        <v>15</v>
      </c>
      <c r="AG1738" s="6">
        <v>0.49089496236985852</v>
      </c>
      <c r="AH1738" s="6">
        <v>3</v>
      </c>
      <c r="AI1738" s="6">
        <v>0.87253452978834867</v>
      </c>
      <c r="AJ1738" s="6">
        <v>3</v>
      </c>
      <c r="AK1738" s="6">
        <v>0.84378779814272808</v>
      </c>
      <c r="AL1738" s="6">
        <v>15</v>
      </c>
      <c r="AM1738" s="6">
        <v>0.91849809717028075</v>
      </c>
      <c r="AN1738" s="6">
        <v>2</v>
      </c>
      <c r="AO1738" s="6">
        <v>0.74812275762577907</v>
      </c>
      <c r="AP1738" s="6">
        <v>3</v>
      </c>
      <c r="AQ1738" s="6">
        <v>0.58448386689457665</v>
      </c>
      <c r="AR1738" s="6">
        <v>10</v>
      </c>
      <c r="AS1738" s="6">
        <v>0.99999670709752164</v>
      </c>
      <c r="AT1738" s="6">
        <v>3</v>
      </c>
      <c r="AU1738" s="6">
        <v>0.53997609981778305</v>
      </c>
      <c r="AV1738" s="6">
        <v>3</v>
      </c>
      <c r="AW1738" s="6">
        <v>0.86432793309198108</v>
      </c>
    </row>
    <row r="1739" spans="1:49" ht="15.75" hidden="1" customHeight="1" x14ac:dyDescent="0.25">
      <c r="A1739" s="6" t="s">
        <v>716</v>
      </c>
      <c r="B1739" s="6" t="s">
        <v>1104</v>
      </c>
      <c r="C1739" s="6" t="s">
        <v>1104</v>
      </c>
      <c r="D1739" s="7">
        <f>IF(COUNTIF(Recovered!$A$2:$A$808,A1739)&gt;0,VLOOKUP($B1739,Recovered!$B$2:$C$808,2,FALSE),0)</f>
        <v>0</v>
      </c>
      <c r="E1739" s="8">
        <f>IF(COUNTIF(Recovered!$A$2:$A$808,A1739)&gt;0,1,0)</f>
        <v>0</v>
      </c>
      <c r="F1739" s="6">
        <v>3</v>
      </c>
      <c r="G1739" s="6">
        <v>0.63739199876731933</v>
      </c>
      <c r="H1739" s="6">
        <v>2</v>
      </c>
      <c r="I1739" s="6">
        <v>0.54862391974403113</v>
      </c>
      <c r="J1739" s="6">
        <v>2</v>
      </c>
      <c r="K1739" s="6">
        <v>0.78004945302045658</v>
      </c>
      <c r="L1739" s="6">
        <v>3</v>
      </c>
      <c r="M1739" s="6">
        <v>0.53770634229843373</v>
      </c>
      <c r="N1739" s="6">
        <v>20</v>
      </c>
      <c r="O1739" s="6">
        <v>0.78479149338777887</v>
      </c>
      <c r="P1739" s="6">
        <v>4</v>
      </c>
      <c r="Q1739" s="6">
        <v>0.67794721368127131</v>
      </c>
      <c r="R1739" s="6">
        <v>4</v>
      </c>
      <c r="S1739" s="6">
        <v>0.56136742574058385</v>
      </c>
      <c r="T1739" s="6">
        <v>25</v>
      </c>
      <c r="U1739" s="6">
        <v>0.40004997587138658</v>
      </c>
      <c r="V1739" s="6">
        <v>3</v>
      </c>
      <c r="W1739" s="6">
        <v>0.55778293369444742</v>
      </c>
      <c r="X1739" s="6">
        <v>3</v>
      </c>
      <c r="Y1739" s="6">
        <v>0.75321572863661568</v>
      </c>
      <c r="Z1739" s="6">
        <v>20</v>
      </c>
      <c r="AA1739" s="6">
        <v>0.47071760007270791</v>
      </c>
      <c r="AB1739" s="6">
        <v>4</v>
      </c>
      <c r="AC1739" s="6">
        <v>0.88552949805412817</v>
      </c>
      <c r="AD1739" s="6">
        <v>4</v>
      </c>
      <c r="AE1739" s="6">
        <v>0.72511863719809944</v>
      </c>
      <c r="AF1739" s="6">
        <v>15</v>
      </c>
      <c r="AG1739" s="6">
        <v>0.93629403114144361</v>
      </c>
      <c r="AH1739" s="6">
        <v>3</v>
      </c>
      <c r="AI1739" s="6">
        <v>0.54835088272133581</v>
      </c>
      <c r="AJ1739" s="6">
        <v>3</v>
      </c>
      <c r="AK1739" s="6">
        <v>0.79458536010792802</v>
      </c>
      <c r="AL1739" s="6">
        <v>10</v>
      </c>
      <c r="AM1739" s="6">
        <v>0.98867575547401887</v>
      </c>
      <c r="AN1739" s="6">
        <v>2</v>
      </c>
      <c r="AO1739" s="6">
        <v>0.72281848242316438</v>
      </c>
      <c r="AP1739" s="6">
        <v>2</v>
      </c>
      <c r="AQ1739" s="6">
        <v>0.4986309978748163</v>
      </c>
      <c r="AR1739" s="6">
        <v>10</v>
      </c>
      <c r="AS1739" s="6">
        <v>0.9999993295729247</v>
      </c>
      <c r="AT1739" s="6">
        <v>3</v>
      </c>
      <c r="AU1739" s="6">
        <v>0.78998500082403644</v>
      </c>
      <c r="AV1739" s="6">
        <v>3</v>
      </c>
      <c r="AW1739" s="6">
        <v>0.83879333991616811</v>
      </c>
    </row>
    <row r="1740" spans="1:49" ht="15.75" customHeight="1" x14ac:dyDescent="0.25">
      <c r="A1740" s="6" t="s">
        <v>946</v>
      </c>
      <c r="B1740" s="6" t="s">
        <v>1104</v>
      </c>
      <c r="C1740" s="6" t="s">
        <v>1104</v>
      </c>
      <c r="D1740" s="7">
        <f>IF(COUNTIF(Recovered!$A$2:$A$808,A1740)&gt;0,VLOOKUP($B1740,Recovered!$B$2:$C$808,2,FALSE),0)</f>
        <v>0</v>
      </c>
      <c r="E1740" s="8">
        <f>IF(COUNTIF(Recovered!$A$2:$A$808,A1740)&gt;0,1,0)</f>
        <v>0</v>
      </c>
      <c r="F1740" s="6">
        <v>3</v>
      </c>
      <c r="G1740" s="6">
        <v>0.58032035019278494</v>
      </c>
      <c r="H1740" s="6">
        <v>3</v>
      </c>
      <c r="I1740" s="6">
        <v>0.5544380503911176</v>
      </c>
      <c r="J1740" s="6">
        <v>2</v>
      </c>
      <c r="K1740" s="6">
        <v>0.8461363433575515</v>
      </c>
      <c r="L1740" s="6">
        <v>4</v>
      </c>
      <c r="M1740" s="6">
        <v>0.75487262694401003</v>
      </c>
      <c r="N1740" s="6">
        <v>20</v>
      </c>
      <c r="O1740" s="6">
        <v>0.77580898690084232</v>
      </c>
      <c r="P1740" s="6">
        <v>4</v>
      </c>
      <c r="Q1740" s="6">
        <v>0.5259083873235203</v>
      </c>
      <c r="R1740" s="6">
        <v>3</v>
      </c>
      <c r="S1740" s="6">
        <v>0.81646634176448418</v>
      </c>
      <c r="T1740" s="6">
        <v>15</v>
      </c>
      <c r="U1740" s="6">
        <v>0.69321609708161913</v>
      </c>
      <c r="V1740" s="6">
        <v>3</v>
      </c>
      <c r="W1740" s="6">
        <v>0.9700023546630252</v>
      </c>
      <c r="X1740" s="6">
        <v>3</v>
      </c>
      <c r="Y1740" s="6">
        <v>0.60947406636380541</v>
      </c>
      <c r="Z1740" s="6">
        <v>25</v>
      </c>
      <c r="AA1740" s="6">
        <v>0.8776010882432066</v>
      </c>
      <c r="AB1740" s="6">
        <v>4</v>
      </c>
      <c r="AC1740" s="6">
        <v>0.84637607927805236</v>
      </c>
      <c r="AD1740" s="6">
        <v>3</v>
      </c>
      <c r="AE1740" s="6">
        <v>0.81667674775325805</v>
      </c>
      <c r="AF1740" s="6">
        <v>20</v>
      </c>
      <c r="AG1740" s="6">
        <v>0.47640726110640752</v>
      </c>
      <c r="AH1740" s="6">
        <v>4</v>
      </c>
      <c r="AI1740" s="6">
        <v>0.84380095289704227</v>
      </c>
      <c r="AJ1740" s="6">
        <v>3</v>
      </c>
      <c r="AK1740" s="6">
        <v>0.78114386496903021</v>
      </c>
      <c r="AL1740" s="6">
        <v>10</v>
      </c>
      <c r="AM1740" s="6">
        <v>0.93151353846395346</v>
      </c>
      <c r="AN1740" s="6">
        <v>3</v>
      </c>
      <c r="AO1740" s="6">
        <v>0.76509744054916851</v>
      </c>
      <c r="AP1740" s="6">
        <v>4</v>
      </c>
      <c r="AQ1740" s="6">
        <v>0.93784640192266866</v>
      </c>
      <c r="AR1740" s="6">
        <v>10</v>
      </c>
      <c r="AS1740" s="6">
        <v>0.9999971839107652</v>
      </c>
      <c r="AT1740" s="6">
        <v>3</v>
      </c>
      <c r="AU1740" s="6">
        <v>0.40500213106522381</v>
      </c>
      <c r="AV1740" s="6">
        <v>3</v>
      </c>
      <c r="AW1740" s="6">
        <v>0.54688108230662069</v>
      </c>
    </row>
    <row r="1741" spans="1:49" ht="15.75" customHeight="1" x14ac:dyDescent="0.25">
      <c r="A1741" s="6" t="s">
        <v>428</v>
      </c>
      <c r="B1741" s="6" t="s">
        <v>1104</v>
      </c>
      <c r="C1741" s="6" t="s">
        <v>1104</v>
      </c>
      <c r="D1741" s="7">
        <f>IF(COUNTIF(Recovered!$A$2:$A$808,A1741)&gt;0,VLOOKUP($B1741,Recovered!$B$2:$C$808,2,FALSE),0)</f>
        <v>16967</v>
      </c>
      <c r="E1741" s="8">
        <f>IF(COUNTIF(Recovered!$A$2:$A$808,A1741)&gt;0,1,0)</f>
        <v>1</v>
      </c>
      <c r="F1741" s="6">
        <v>2</v>
      </c>
      <c r="G1741" s="6">
        <v>0.4902709899665883</v>
      </c>
      <c r="H1741" s="6">
        <v>2</v>
      </c>
      <c r="I1741" s="6">
        <v>0.76522655398428097</v>
      </c>
      <c r="J1741" s="6">
        <v>1</v>
      </c>
      <c r="K1741" s="6">
        <v>0.91220128684558632</v>
      </c>
      <c r="L1741" s="6">
        <v>1</v>
      </c>
      <c r="M1741" s="6">
        <v>0.52045273602359399</v>
      </c>
      <c r="N1741" s="6">
        <v>20</v>
      </c>
      <c r="O1741" s="6">
        <v>0.75333617746125159</v>
      </c>
      <c r="P1741" s="6">
        <v>4</v>
      </c>
      <c r="Q1741" s="6">
        <v>0.74706559982568632</v>
      </c>
      <c r="R1741" s="6">
        <v>4</v>
      </c>
      <c r="S1741" s="6">
        <v>0.85346437287771337</v>
      </c>
      <c r="T1741" s="6">
        <v>20</v>
      </c>
      <c r="U1741" s="6">
        <v>0.51024105911667073</v>
      </c>
      <c r="V1741" s="6">
        <v>4</v>
      </c>
      <c r="W1741" s="6">
        <v>0.59063606884981434</v>
      </c>
      <c r="X1741" s="6">
        <v>4</v>
      </c>
      <c r="Y1741" s="6">
        <v>0.94330380841761452</v>
      </c>
      <c r="Z1741" s="6">
        <v>20</v>
      </c>
      <c r="AA1741" s="6">
        <v>0.70949695794157874</v>
      </c>
      <c r="AB1741" s="6">
        <v>4</v>
      </c>
      <c r="AC1741" s="6">
        <v>0.84765828517347963</v>
      </c>
      <c r="AD1741" s="6">
        <v>4</v>
      </c>
      <c r="AE1741" s="6">
        <v>0.94499638489844739</v>
      </c>
      <c r="AF1741" s="6">
        <v>20</v>
      </c>
      <c r="AG1741" s="6">
        <v>0.9319193988098563</v>
      </c>
      <c r="AH1741" s="6">
        <v>4</v>
      </c>
      <c r="AI1741" s="6">
        <v>0.90448170047388632</v>
      </c>
      <c r="AJ1741" s="6">
        <v>4</v>
      </c>
      <c r="AK1741" s="6">
        <v>0.97468595529699453</v>
      </c>
      <c r="AL1741" s="6">
        <v>10</v>
      </c>
      <c r="AM1741" s="6">
        <v>0.99928139312168474</v>
      </c>
      <c r="AN1741" s="6">
        <v>2</v>
      </c>
      <c r="AO1741" s="6">
        <v>0.89286163867828605</v>
      </c>
      <c r="AP1741" s="6">
        <v>2</v>
      </c>
      <c r="AQ1741" s="6">
        <v>0.81739558429611936</v>
      </c>
      <c r="AR1741" s="6">
        <v>10</v>
      </c>
      <c r="AS1741" s="6">
        <v>0.99999980638736874</v>
      </c>
      <c r="AT1741" s="6">
        <v>3</v>
      </c>
      <c r="AU1741" s="6">
        <v>0.52252084562812373</v>
      </c>
      <c r="AV1741" s="6">
        <v>3</v>
      </c>
      <c r="AW1741" s="6">
        <v>0.95206641782638068</v>
      </c>
    </row>
    <row r="1742" spans="1:49" ht="15.75" hidden="1" customHeight="1" x14ac:dyDescent="0.25">
      <c r="A1742" s="6" t="s">
        <v>716</v>
      </c>
      <c r="B1742" s="6" t="s">
        <v>1105</v>
      </c>
      <c r="C1742" s="6" t="s">
        <v>1105</v>
      </c>
      <c r="D1742" s="7">
        <f>IF(COUNTIF(Recovered!$A$2:$A$808,A1742)&gt;0,VLOOKUP($B1742,Recovered!$B$2:$C$808,2,FALSE),0)</f>
        <v>0</v>
      </c>
      <c r="E1742" s="8">
        <f>IF(COUNTIF(Recovered!$A$2:$A$808,A1742)&gt;0,1,0)</f>
        <v>0</v>
      </c>
      <c r="F1742" s="6">
        <v>3</v>
      </c>
      <c r="G1742" s="6">
        <v>0.52949005287502182</v>
      </c>
      <c r="H1742" s="6">
        <v>2</v>
      </c>
      <c r="I1742" s="6">
        <v>0.60946716715642379</v>
      </c>
      <c r="J1742" s="6">
        <v>2</v>
      </c>
      <c r="K1742" s="6">
        <v>0.72657501933654289</v>
      </c>
      <c r="L1742" s="6">
        <v>3</v>
      </c>
      <c r="M1742" s="6">
        <v>0.39545752232805298</v>
      </c>
      <c r="N1742" s="6">
        <v>20</v>
      </c>
      <c r="O1742" s="6">
        <v>0.75757587621082711</v>
      </c>
      <c r="P1742" s="6">
        <v>4</v>
      </c>
      <c r="Q1742" s="6">
        <v>0.70498412087858719</v>
      </c>
      <c r="R1742" s="6">
        <v>4</v>
      </c>
      <c r="S1742" s="6">
        <v>0.56124609367187817</v>
      </c>
      <c r="T1742" s="6">
        <v>20</v>
      </c>
      <c r="U1742" s="6">
        <v>0.4737459175174713</v>
      </c>
      <c r="V1742" s="6">
        <v>4</v>
      </c>
      <c r="W1742" s="6">
        <v>0.55153303048324454</v>
      </c>
      <c r="X1742" s="6">
        <v>4</v>
      </c>
      <c r="Y1742" s="6">
        <v>0.58763618239733539</v>
      </c>
      <c r="Z1742" s="6">
        <v>20</v>
      </c>
      <c r="AA1742" s="6">
        <v>0.76076316885247419</v>
      </c>
      <c r="AB1742" s="6">
        <v>4</v>
      </c>
      <c r="AC1742" s="6">
        <v>0.93098060533543858</v>
      </c>
      <c r="AD1742" s="6">
        <v>4</v>
      </c>
      <c r="AE1742" s="6">
        <v>0.77692579119740757</v>
      </c>
      <c r="AF1742" s="6">
        <v>20</v>
      </c>
      <c r="AG1742" s="6">
        <v>0.82124615588829575</v>
      </c>
      <c r="AH1742" s="6">
        <v>4</v>
      </c>
      <c r="AI1742" s="6">
        <v>0.93859311597788508</v>
      </c>
      <c r="AJ1742" s="6">
        <v>4</v>
      </c>
      <c r="AK1742" s="6">
        <v>0.94329500366095864</v>
      </c>
      <c r="AL1742" s="6">
        <v>10</v>
      </c>
      <c r="AM1742" s="6">
        <v>0.99915058995312644</v>
      </c>
      <c r="AN1742" s="6">
        <v>3</v>
      </c>
      <c r="AO1742" s="6">
        <v>0.94517345317310519</v>
      </c>
      <c r="AP1742" s="6">
        <v>3</v>
      </c>
      <c r="AQ1742" s="6">
        <v>0.9157526715426294</v>
      </c>
      <c r="AR1742" s="6">
        <v>10</v>
      </c>
      <c r="AS1742" s="6">
        <v>0.9999996871837189</v>
      </c>
      <c r="AT1742" s="6">
        <v>3</v>
      </c>
      <c r="AU1742" s="6">
        <v>0.82942042934387694</v>
      </c>
      <c r="AV1742" s="6">
        <v>3</v>
      </c>
      <c r="AW1742" s="6">
        <v>0.97630792441568437</v>
      </c>
    </row>
    <row r="1743" spans="1:49" ht="15.75" customHeight="1" x14ac:dyDescent="0.25">
      <c r="A1743" s="6" t="s">
        <v>946</v>
      </c>
      <c r="B1743" s="6" t="s">
        <v>1105</v>
      </c>
      <c r="C1743" s="6" t="s">
        <v>1105</v>
      </c>
      <c r="D1743" s="7">
        <f>IF(COUNTIF(Recovered!$A$2:$A$808,A1743)&gt;0,VLOOKUP($B1743,Recovered!$B$2:$C$808,2,FALSE),0)</f>
        <v>0</v>
      </c>
      <c r="E1743" s="8">
        <f>IF(COUNTIF(Recovered!$A$2:$A$808,A1743)&gt;0,1,0)</f>
        <v>0</v>
      </c>
      <c r="F1743" s="6">
        <v>2</v>
      </c>
      <c r="G1743" s="6">
        <v>0.43179553560031653</v>
      </c>
      <c r="H1743" s="6">
        <v>2</v>
      </c>
      <c r="I1743" s="6">
        <v>0.67379359758934332</v>
      </c>
      <c r="J1743" s="6">
        <v>2</v>
      </c>
      <c r="K1743" s="6">
        <v>0.54255289283869479</v>
      </c>
      <c r="L1743" s="6">
        <v>2</v>
      </c>
      <c r="M1743" s="6">
        <v>0.2558877518485414</v>
      </c>
      <c r="N1743" s="6">
        <v>20</v>
      </c>
      <c r="O1743" s="6">
        <v>0.83746010687459815</v>
      </c>
      <c r="P1743" s="6">
        <v>3</v>
      </c>
      <c r="Q1743" s="6">
        <v>0.80200196579713845</v>
      </c>
      <c r="R1743" s="6">
        <v>3</v>
      </c>
      <c r="S1743" s="6">
        <v>0.95474143485826879</v>
      </c>
      <c r="T1743" s="6">
        <v>20</v>
      </c>
      <c r="U1743" s="6">
        <v>0.54159082395694658</v>
      </c>
      <c r="V1743" s="6">
        <v>3</v>
      </c>
      <c r="W1743" s="6">
        <v>0.86433976582238004</v>
      </c>
      <c r="X1743" s="6">
        <v>3</v>
      </c>
      <c r="Y1743" s="6">
        <v>0.89575301223054371</v>
      </c>
      <c r="Z1743" s="6">
        <v>20</v>
      </c>
      <c r="AA1743" s="6">
        <v>0.69637393499355049</v>
      </c>
      <c r="AB1743" s="6">
        <v>3</v>
      </c>
      <c r="AC1743" s="6">
        <v>0.90942996303306389</v>
      </c>
      <c r="AD1743" s="6">
        <v>3</v>
      </c>
      <c r="AE1743" s="6">
        <v>0.84898528073509727</v>
      </c>
      <c r="AF1743" s="6">
        <v>20</v>
      </c>
      <c r="AG1743" s="6">
        <v>0.94322129463944715</v>
      </c>
      <c r="AH1743" s="6">
        <v>3</v>
      </c>
      <c r="AI1743" s="6">
        <v>0.86431671418822043</v>
      </c>
      <c r="AJ1743" s="6">
        <v>3</v>
      </c>
      <c r="AK1743" s="6">
        <v>0.97046862072237217</v>
      </c>
      <c r="AL1743" s="6">
        <v>10</v>
      </c>
      <c r="AM1743" s="6">
        <v>0.99561276555422895</v>
      </c>
      <c r="AN1743" s="6">
        <v>2</v>
      </c>
      <c r="AO1743" s="6">
        <v>0.86110178013666316</v>
      </c>
      <c r="AP1743" s="6">
        <v>2</v>
      </c>
      <c r="AQ1743" s="6">
        <v>0.79779670470254638</v>
      </c>
      <c r="AR1743" s="6">
        <v>10</v>
      </c>
      <c r="AS1743" s="6">
        <v>0.99999956798009337</v>
      </c>
      <c r="AT1743" s="6">
        <v>2</v>
      </c>
      <c r="AU1743" s="6">
        <v>0.69711068417790367</v>
      </c>
      <c r="AV1743" s="6">
        <v>2</v>
      </c>
      <c r="AW1743" s="6">
        <v>0.97676583915228921</v>
      </c>
    </row>
    <row r="1744" spans="1:49" ht="15.75" customHeight="1" x14ac:dyDescent="0.25">
      <c r="A1744" s="6" t="s">
        <v>428</v>
      </c>
      <c r="B1744" s="6" t="s">
        <v>1105</v>
      </c>
      <c r="C1744" s="6" t="s">
        <v>1105</v>
      </c>
      <c r="D1744" s="7">
        <f>IF(COUNTIF(Recovered!$A$2:$A$808,A1744)&gt;0,VLOOKUP($B1744,Recovered!$B$2:$C$808,2,FALSE),0)</f>
        <v>16967</v>
      </c>
      <c r="E1744" s="8">
        <f>IF(COUNTIF(Recovered!$A$2:$A$808,A1744)&gt;0,1,0)</f>
        <v>1</v>
      </c>
      <c r="F1744" s="6">
        <v>2</v>
      </c>
      <c r="G1744" s="6">
        <v>0.49778523997524121</v>
      </c>
      <c r="H1744" s="6">
        <v>2</v>
      </c>
      <c r="I1744" s="6">
        <v>0.76786753590583912</v>
      </c>
      <c r="J1744" s="6">
        <v>1</v>
      </c>
      <c r="K1744" s="6">
        <v>0.92928296554705736</v>
      </c>
      <c r="L1744" s="6">
        <v>1</v>
      </c>
      <c r="M1744" s="6">
        <v>0.46761096506062449</v>
      </c>
      <c r="N1744" s="6">
        <v>20</v>
      </c>
      <c r="O1744" s="6">
        <v>0.77708427691365445</v>
      </c>
      <c r="P1744" s="6">
        <v>4</v>
      </c>
      <c r="Q1744" s="6">
        <v>0.61838783106453143</v>
      </c>
      <c r="R1744" s="6">
        <v>4</v>
      </c>
      <c r="S1744" s="6">
        <v>0.81105017395889989</v>
      </c>
      <c r="T1744" s="6">
        <v>20</v>
      </c>
      <c r="U1744" s="6">
        <v>0.48955508017583482</v>
      </c>
      <c r="V1744" s="6">
        <v>3</v>
      </c>
      <c r="W1744" s="6">
        <v>0.49829128665029032</v>
      </c>
      <c r="X1744" s="6">
        <v>4</v>
      </c>
      <c r="Y1744" s="6">
        <v>0.754515369905707</v>
      </c>
      <c r="Z1744" s="6">
        <v>20</v>
      </c>
      <c r="AA1744" s="6">
        <v>0.60810194401128537</v>
      </c>
      <c r="AB1744" s="6">
        <v>4</v>
      </c>
      <c r="AC1744" s="6">
        <v>0.8656225932251651</v>
      </c>
      <c r="AD1744" s="6">
        <v>4</v>
      </c>
      <c r="AE1744" s="6">
        <v>0.76767485604750818</v>
      </c>
      <c r="AF1744" s="6">
        <v>20</v>
      </c>
      <c r="AG1744" s="6">
        <v>0.90683352079780855</v>
      </c>
      <c r="AH1744" s="6">
        <v>4</v>
      </c>
      <c r="AI1744" s="6">
        <v>0.71865231907643745</v>
      </c>
      <c r="AJ1744" s="6">
        <v>4</v>
      </c>
      <c r="AK1744" s="6">
        <v>0.87344958251798799</v>
      </c>
      <c r="AL1744" s="6">
        <v>10</v>
      </c>
      <c r="AM1744" s="6">
        <v>0.99936746413520972</v>
      </c>
      <c r="AN1744" s="6">
        <v>2</v>
      </c>
      <c r="AO1744" s="6">
        <v>0.95222657457954341</v>
      </c>
      <c r="AP1744" s="6">
        <v>2</v>
      </c>
      <c r="AQ1744" s="6">
        <v>0.53107018039738452</v>
      </c>
      <c r="AR1744" s="6">
        <v>10</v>
      </c>
      <c r="AS1744" s="6">
        <v>0.99999980638736874</v>
      </c>
      <c r="AT1744" s="6">
        <v>3</v>
      </c>
      <c r="AU1744" s="6">
        <v>0.54973224861021153</v>
      </c>
      <c r="AV1744" s="6">
        <v>3</v>
      </c>
      <c r="AW1744" s="6">
        <v>0.80919916141720649</v>
      </c>
    </row>
    <row r="1745" spans="1:49" ht="15.75" hidden="1" customHeight="1" x14ac:dyDescent="0.25">
      <c r="A1745" s="6" t="s">
        <v>716</v>
      </c>
      <c r="B1745" s="6" t="s">
        <v>1106</v>
      </c>
      <c r="C1745" s="6" t="s">
        <v>1106</v>
      </c>
      <c r="D1745" s="7">
        <f>IF(COUNTIF(Recovered!$A$2:$A$808,A1745)&gt;0,VLOOKUP($B1745,Recovered!$B$2:$C$808,2,FALSE),0)</f>
        <v>0</v>
      </c>
      <c r="E1745" s="8">
        <f>IF(COUNTIF(Recovered!$A$2:$A$808,A1745)&gt;0,1,0)</f>
        <v>0</v>
      </c>
      <c r="F1745" s="6">
        <v>2</v>
      </c>
      <c r="G1745" s="6">
        <v>0.54387697858891959</v>
      </c>
      <c r="H1745" s="6">
        <v>2</v>
      </c>
      <c r="I1745" s="6">
        <v>0.59043052783206884</v>
      </c>
      <c r="J1745" s="6">
        <v>1</v>
      </c>
      <c r="K1745" s="6">
        <v>0.52044560586995214</v>
      </c>
      <c r="L1745" s="6">
        <v>3</v>
      </c>
      <c r="M1745" s="6">
        <v>0.31046369771978749</v>
      </c>
      <c r="N1745" s="6">
        <v>20</v>
      </c>
      <c r="O1745" s="6">
        <v>0.79963767512572159</v>
      </c>
      <c r="P1745" s="6">
        <v>3</v>
      </c>
      <c r="Q1745" s="6">
        <v>0.58803245325266085</v>
      </c>
      <c r="R1745" s="6">
        <v>3</v>
      </c>
      <c r="S1745" s="6">
        <v>0.94330635628464199</v>
      </c>
      <c r="T1745" s="6">
        <v>20</v>
      </c>
      <c r="U1745" s="6">
        <v>0.48279202892133199</v>
      </c>
      <c r="V1745" s="6">
        <v>3</v>
      </c>
      <c r="W1745" s="6">
        <v>0.76766107640751469</v>
      </c>
      <c r="X1745" s="6">
        <v>3</v>
      </c>
      <c r="Y1745" s="6">
        <v>0.80392784407980167</v>
      </c>
      <c r="Z1745" s="6">
        <v>20</v>
      </c>
      <c r="AA1745" s="6">
        <v>0.69954115620688084</v>
      </c>
      <c r="AB1745" s="6">
        <v>4</v>
      </c>
      <c r="AC1745" s="6">
        <v>0.93219527845950467</v>
      </c>
      <c r="AD1745" s="6">
        <v>4</v>
      </c>
      <c r="AE1745" s="6">
        <v>0.94647897405100001</v>
      </c>
      <c r="AF1745" s="6">
        <v>20</v>
      </c>
      <c r="AG1745" s="6">
        <v>0.91683971023823863</v>
      </c>
      <c r="AH1745" s="6">
        <v>4</v>
      </c>
      <c r="AI1745" s="6">
        <v>0.97931002343689788</v>
      </c>
      <c r="AJ1745" s="6">
        <v>4</v>
      </c>
      <c r="AK1745" s="6">
        <v>0.97575690923353031</v>
      </c>
      <c r="AL1745" s="6">
        <v>10</v>
      </c>
      <c r="AM1745" s="6">
        <v>0.99811585453479712</v>
      </c>
      <c r="AN1745" s="6">
        <v>3</v>
      </c>
      <c r="AO1745" s="6">
        <v>0.69401108915047438</v>
      </c>
      <c r="AP1745" s="6">
        <v>3</v>
      </c>
      <c r="AQ1745" s="6">
        <v>0.77306846021650188</v>
      </c>
      <c r="AR1745" s="6">
        <v>10</v>
      </c>
      <c r="AS1745" s="6">
        <v>0.99999980638736874</v>
      </c>
      <c r="AT1745" s="6">
        <v>3</v>
      </c>
      <c r="AU1745" s="6">
        <v>0.54464016504619606</v>
      </c>
      <c r="AV1745" s="6">
        <v>3</v>
      </c>
      <c r="AW1745" s="6">
        <v>0.95527839298826611</v>
      </c>
    </row>
    <row r="1746" spans="1:49" ht="15.75" customHeight="1" x14ac:dyDescent="0.25">
      <c r="A1746" s="6" t="s">
        <v>946</v>
      </c>
      <c r="B1746" s="6" t="s">
        <v>1106</v>
      </c>
      <c r="C1746" s="6" t="s">
        <v>1106</v>
      </c>
      <c r="D1746" s="7">
        <f>IF(COUNTIF(Recovered!$A$2:$A$808,A1746)&gt;0,VLOOKUP($B1746,Recovered!$B$2:$C$808,2,FALSE),0)</f>
        <v>0</v>
      </c>
      <c r="E1746" s="8">
        <f>IF(COUNTIF(Recovered!$A$2:$A$808,A1746)&gt;0,1,0)</f>
        <v>0</v>
      </c>
      <c r="F1746" s="6">
        <v>3</v>
      </c>
      <c r="G1746" s="6">
        <v>0.55819221756282067</v>
      </c>
      <c r="H1746" s="6">
        <v>2</v>
      </c>
      <c r="I1746" s="6">
        <v>0.60777425930304463</v>
      </c>
      <c r="J1746" s="6">
        <v>2</v>
      </c>
      <c r="K1746" s="6">
        <v>0.58854340481842515</v>
      </c>
      <c r="L1746" s="6">
        <v>2</v>
      </c>
      <c r="M1746" s="6">
        <v>0.39890212218187771</v>
      </c>
      <c r="N1746" s="6">
        <v>20</v>
      </c>
      <c r="O1746" s="6">
        <v>0.81753076000595826</v>
      </c>
      <c r="P1746" s="6">
        <v>4</v>
      </c>
      <c r="Q1746" s="6">
        <v>0.52970641493449189</v>
      </c>
      <c r="R1746" s="6">
        <v>3</v>
      </c>
      <c r="S1746" s="6">
        <v>0.67888058894774717</v>
      </c>
      <c r="T1746" s="6">
        <v>25</v>
      </c>
      <c r="U1746" s="6">
        <v>0.67265978312676911</v>
      </c>
      <c r="V1746" s="6">
        <v>3</v>
      </c>
      <c r="W1746" s="6">
        <v>0.53013639313813665</v>
      </c>
      <c r="X1746" s="6">
        <v>3</v>
      </c>
      <c r="Y1746" s="6">
        <v>0.79244727928901959</v>
      </c>
      <c r="Z1746" s="6">
        <v>20</v>
      </c>
      <c r="AA1746" s="6">
        <v>0.33681188810938728</v>
      </c>
      <c r="AB1746" s="6">
        <v>3</v>
      </c>
      <c r="AC1746" s="6">
        <v>0.77479346648726188</v>
      </c>
      <c r="AD1746" s="6">
        <v>3</v>
      </c>
      <c r="AE1746" s="6">
        <v>0.55448089347449259</v>
      </c>
      <c r="AF1746" s="6">
        <v>15</v>
      </c>
      <c r="AG1746" s="6">
        <v>0.92778809330771872</v>
      </c>
      <c r="AH1746" s="6">
        <v>4</v>
      </c>
      <c r="AI1746" s="6">
        <v>0.83394106882606989</v>
      </c>
      <c r="AJ1746" s="6">
        <v>4</v>
      </c>
      <c r="AK1746" s="6">
        <v>0.62144757746250046</v>
      </c>
      <c r="AL1746" s="6">
        <v>10</v>
      </c>
      <c r="AM1746" s="6">
        <v>0.98535564801829079</v>
      </c>
      <c r="AN1746" s="6">
        <v>2</v>
      </c>
      <c r="AO1746" s="6">
        <v>0.81714516448266195</v>
      </c>
      <c r="AP1746" s="6">
        <v>2</v>
      </c>
      <c r="AQ1746" s="6">
        <v>0.7546544625429209</v>
      </c>
      <c r="AR1746" s="6">
        <v>10</v>
      </c>
      <c r="AS1746" s="6">
        <v>0.99999885275865807</v>
      </c>
      <c r="AT1746" s="6">
        <v>3</v>
      </c>
      <c r="AU1746" s="6">
        <v>0.72186414688729661</v>
      </c>
      <c r="AV1746" s="6">
        <v>3</v>
      </c>
      <c r="AW1746" s="6">
        <v>0.60128623095083578</v>
      </c>
    </row>
    <row r="1747" spans="1:49" ht="15.75" hidden="1" customHeight="1" x14ac:dyDescent="0.25">
      <c r="A1747" s="6" t="s">
        <v>716</v>
      </c>
      <c r="B1747" s="6" t="s">
        <v>1107</v>
      </c>
      <c r="C1747" s="6" t="s">
        <v>1107</v>
      </c>
      <c r="D1747" s="7">
        <f>IF(COUNTIF(Recovered!$A$2:$A$808,A1747)&gt;0,VLOOKUP($B1747,Recovered!$B$2:$C$808,2,FALSE),0)</f>
        <v>0</v>
      </c>
      <c r="E1747" s="8">
        <f>IF(COUNTIF(Recovered!$A$2:$A$808,A1747)&gt;0,1,0)</f>
        <v>0</v>
      </c>
      <c r="F1747" s="6">
        <v>2</v>
      </c>
      <c r="G1747" s="6">
        <v>0.48861745318115501</v>
      </c>
      <c r="H1747" s="6">
        <v>3</v>
      </c>
      <c r="I1747" s="6">
        <v>0.61538802818281768</v>
      </c>
      <c r="J1747" s="6">
        <v>1</v>
      </c>
      <c r="K1747" s="6">
        <v>0.56044066663206682</v>
      </c>
      <c r="L1747" s="6">
        <v>2</v>
      </c>
      <c r="M1747" s="6">
        <v>0.53313366907546578</v>
      </c>
      <c r="N1747" s="6">
        <v>20</v>
      </c>
      <c r="O1747" s="6">
        <v>0.84913412090026941</v>
      </c>
      <c r="P1747" s="6">
        <v>3</v>
      </c>
      <c r="Q1747" s="6">
        <v>0.6362655317630217</v>
      </c>
      <c r="R1747" s="6">
        <v>3</v>
      </c>
      <c r="S1747" s="6">
        <v>0.79787456548211322</v>
      </c>
      <c r="T1747" s="6">
        <v>25</v>
      </c>
      <c r="U1747" s="6">
        <v>0.43334348393915251</v>
      </c>
      <c r="V1747" s="6">
        <v>4</v>
      </c>
      <c r="W1747" s="6">
        <v>0.575638776006551</v>
      </c>
      <c r="X1747" s="6">
        <v>4</v>
      </c>
      <c r="Y1747" s="6">
        <v>0.56075392839376559</v>
      </c>
      <c r="Z1747" s="6">
        <v>20</v>
      </c>
      <c r="AA1747" s="6">
        <v>0.34622570154027882</v>
      </c>
      <c r="AB1747" s="6">
        <v>3</v>
      </c>
      <c r="AC1747" s="6">
        <v>0.94533950637848041</v>
      </c>
      <c r="AD1747" s="6">
        <v>3</v>
      </c>
      <c r="AE1747" s="6">
        <v>0.79427073482812105</v>
      </c>
      <c r="AF1747" s="6">
        <v>15</v>
      </c>
      <c r="AG1747" s="6">
        <v>0.91970117636463655</v>
      </c>
      <c r="AH1747" s="6">
        <v>4</v>
      </c>
      <c r="AI1747" s="6">
        <v>0.55169219830202321</v>
      </c>
      <c r="AJ1747" s="6">
        <v>4</v>
      </c>
      <c r="AK1747" s="6">
        <v>0.90986034343638533</v>
      </c>
      <c r="AL1747" s="6">
        <v>10</v>
      </c>
      <c r="AM1747" s="6">
        <v>0.99304243302490702</v>
      </c>
      <c r="AN1747" s="6">
        <v>2</v>
      </c>
      <c r="AO1747" s="6">
        <v>0.95221523362857563</v>
      </c>
      <c r="AP1747" s="6">
        <v>2</v>
      </c>
      <c r="AQ1747" s="6">
        <v>0.88050022104592174</v>
      </c>
      <c r="AR1747" s="6">
        <v>10</v>
      </c>
      <c r="AS1747" s="6">
        <v>0.99999921036931172</v>
      </c>
      <c r="AT1747" s="6">
        <v>2</v>
      </c>
      <c r="AU1747" s="6">
        <v>0.55643350682309967</v>
      </c>
      <c r="AV1747" s="6">
        <v>2</v>
      </c>
      <c r="AW1747" s="6">
        <v>0.87760476539946997</v>
      </c>
    </row>
    <row r="1748" spans="1:49" ht="15.75" customHeight="1" x14ac:dyDescent="0.25">
      <c r="A1748" s="6" t="s">
        <v>946</v>
      </c>
      <c r="B1748" s="6" t="s">
        <v>1107</v>
      </c>
      <c r="C1748" s="6" t="s">
        <v>1107</v>
      </c>
      <c r="D1748" s="7">
        <f>IF(COUNTIF(Recovered!$A$2:$A$808,A1748)&gt;0,VLOOKUP($B1748,Recovered!$B$2:$C$808,2,FALSE),0)</f>
        <v>0</v>
      </c>
      <c r="E1748" s="8">
        <f>IF(COUNTIF(Recovered!$A$2:$A$808,A1748)&gt;0,1,0)</f>
        <v>0</v>
      </c>
      <c r="F1748" s="6">
        <v>2</v>
      </c>
      <c r="G1748" s="6">
        <v>0.50022756204875185</v>
      </c>
      <c r="H1748" s="6">
        <v>3</v>
      </c>
      <c r="I1748" s="6">
        <v>0.55719249850951436</v>
      </c>
      <c r="J1748" s="6">
        <v>2</v>
      </c>
      <c r="K1748" s="6">
        <v>0.58826826625474149</v>
      </c>
      <c r="L1748" s="6">
        <v>4</v>
      </c>
      <c r="M1748" s="6">
        <v>0.845450371150686</v>
      </c>
      <c r="N1748" s="6">
        <v>20</v>
      </c>
      <c r="O1748" s="6">
        <v>0.79479196326502954</v>
      </c>
      <c r="P1748" s="6">
        <v>3</v>
      </c>
      <c r="Q1748" s="6">
        <v>0.55356099177249551</v>
      </c>
      <c r="R1748" s="6">
        <v>3</v>
      </c>
      <c r="S1748" s="6">
        <v>0.74208682339387133</v>
      </c>
      <c r="T1748" s="6">
        <v>15</v>
      </c>
      <c r="U1748" s="6">
        <v>0.74314867748194902</v>
      </c>
      <c r="V1748" s="6">
        <v>3</v>
      </c>
      <c r="W1748" s="6">
        <v>0.56516474854204179</v>
      </c>
      <c r="X1748" s="6">
        <v>2</v>
      </c>
      <c r="Y1748" s="6">
        <v>0.48252029350974529</v>
      </c>
      <c r="Z1748" s="6">
        <v>25</v>
      </c>
      <c r="AA1748" s="6">
        <v>0.889600832208574</v>
      </c>
      <c r="AB1748" s="6">
        <v>4</v>
      </c>
      <c r="AC1748" s="6">
        <v>0.86011572055665242</v>
      </c>
      <c r="AD1748" s="6">
        <v>3</v>
      </c>
      <c r="AE1748" s="6">
        <v>0.93225620500505957</v>
      </c>
      <c r="AF1748" s="6">
        <v>15</v>
      </c>
      <c r="AG1748" s="6">
        <v>0.49257282563102872</v>
      </c>
      <c r="AH1748" s="6">
        <v>3</v>
      </c>
      <c r="AI1748" s="6">
        <v>0.72127901009493167</v>
      </c>
      <c r="AJ1748" s="6">
        <v>2</v>
      </c>
      <c r="AK1748" s="6">
        <v>0.56823790563747667</v>
      </c>
      <c r="AL1748" s="6">
        <v>15</v>
      </c>
      <c r="AM1748" s="6">
        <v>0.92661508146395188</v>
      </c>
      <c r="AN1748" s="6">
        <v>4</v>
      </c>
      <c r="AO1748" s="6">
        <v>0.80326456384666844</v>
      </c>
      <c r="AP1748" s="6">
        <v>4</v>
      </c>
      <c r="AQ1748" s="6">
        <v>0.86676315252572911</v>
      </c>
      <c r="AR1748" s="6">
        <v>10</v>
      </c>
      <c r="AS1748" s="6">
        <v>0.99999730311403656</v>
      </c>
      <c r="AT1748" s="6">
        <v>4</v>
      </c>
      <c r="AU1748" s="6">
        <v>0.47729082875443068</v>
      </c>
      <c r="AV1748" s="6">
        <v>4</v>
      </c>
      <c r="AW1748" s="6">
        <v>0.54452158256139382</v>
      </c>
    </row>
    <row r="1749" spans="1:49" ht="15.75" customHeight="1" x14ac:dyDescent="0.25">
      <c r="A1749" s="6" t="s">
        <v>428</v>
      </c>
      <c r="B1749" s="6" t="s">
        <v>1107</v>
      </c>
      <c r="C1749" s="6" t="s">
        <v>1107</v>
      </c>
      <c r="D1749" s="7">
        <f>IF(COUNTIF(Recovered!$A$2:$A$808,A1749)&gt;0,VLOOKUP($B1749,Recovered!$B$2:$C$808,2,FALSE),0)</f>
        <v>16555</v>
      </c>
      <c r="E1749" s="8">
        <f>IF(COUNTIF(Recovered!$A$2:$A$808,A1749)&gt;0,1,0)</f>
        <v>1</v>
      </c>
      <c r="F1749" s="6">
        <v>3</v>
      </c>
      <c r="G1749" s="6">
        <v>0.50924473635565959</v>
      </c>
      <c r="H1749" s="6">
        <v>3</v>
      </c>
      <c r="I1749" s="6">
        <v>0.58404584355313116</v>
      </c>
      <c r="J1749" s="6">
        <v>2</v>
      </c>
      <c r="K1749" s="6">
        <v>0.67870795120196958</v>
      </c>
      <c r="L1749" s="6">
        <v>2</v>
      </c>
      <c r="M1749" s="6">
        <v>0.58125152408633007</v>
      </c>
      <c r="N1749" s="6">
        <v>20</v>
      </c>
      <c r="O1749" s="6">
        <v>0.8361077722763478</v>
      </c>
      <c r="P1749" s="6">
        <v>3</v>
      </c>
      <c r="Q1749" s="6">
        <v>0.49912181239765557</v>
      </c>
      <c r="R1749" s="6">
        <v>3</v>
      </c>
      <c r="S1749" s="6">
        <v>0.94899986749323573</v>
      </c>
      <c r="T1749" s="6">
        <v>20</v>
      </c>
      <c r="U1749" s="6">
        <v>0.43778315548457708</v>
      </c>
      <c r="V1749" s="6">
        <v>3</v>
      </c>
      <c r="W1749" s="6">
        <v>0.92360584779357213</v>
      </c>
      <c r="X1749" s="6">
        <v>3</v>
      </c>
      <c r="Y1749" s="6">
        <v>0.93812927466487039</v>
      </c>
      <c r="Z1749" s="6">
        <v>20</v>
      </c>
      <c r="AA1749" s="6">
        <v>0.74789511606778547</v>
      </c>
      <c r="AB1749" s="6">
        <v>3</v>
      </c>
      <c r="AC1749" s="6">
        <v>0.94791932742602336</v>
      </c>
      <c r="AD1749" s="6">
        <v>3</v>
      </c>
      <c r="AE1749" s="6">
        <v>0.8597193071889524</v>
      </c>
      <c r="AF1749" s="6">
        <v>20</v>
      </c>
      <c r="AG1749" s="6">
        <v>0.93091861712464807</v>
      </c>
      <c r="AH1749" s="6">
        <v>3</v>
      </c>
      <c r="AI1749" s="6">
        <v>0.83498307817108852</v>
      </c>
      <c r="AJ1749" s="6">
        <v>3</v>
      </c>
      <c r="AK1749" s="6">
        <v>0.96260208125234703</v>
      </c>
      <c r="AL1749" s="6">
        <v>10</v>
      </c>
      <c r="AM1749" s="6">
        <v>0.99835164952438193</v>
      </c>
      <c r="AN1749" s="6">
        <v>2</v>
      </c>
      <c r="AO1749" s="6">
        <v>0.86488862289452761</v>
      </c>
      <c r="AP1749" s="6">
        <v>2</v>
      </c>
      <c r="AQ1749" s="6">
        <v>0.49882781644550361</v>
      </c>
      <c r="AR1749" s="6">
        <v>10</v>
      </c>
      <c r="AS1749" s="6">
        <v>0.99999980638736874</v>
      </c>
      <c r="AT1749" s="6">
        <v>3</v>
      </c>
      <c r="AU1749" s="6">
        <v>0.79781771096632748</v>
      </c>
      <c r="AV1749" s="6">
        <v>3</v>
      </c>
      <c r="AW1749" s="6">
        <v>0.94598073957009732</v>
      </c>
    </row>
    <row r="1750" spans="1:49" ht="15.75" hidden="1" customHeight="1" x14ac:dyDescent="0.25">
      <c r="A1750" s="6" t="s">
        <v>716</v>
      </c>
      <c r="B1750" s="6" t="s">
        <v>1108</v>
      </c>
      <c r="C1750" s="6" t="s">
        <v>1108</v>
      </c>
      <c r="D1750" s="7">
        <f>IF(COUNTIF(Recovered!$A$2:$A$808,A1750)&gt;0,VLOOKUP($B1750,Recovered!$B$2:$C$808,2,FALSE),0)</f>
        <v>0</v>
      </c>
      <c r="E1750" s="8">
        <f>IF(COUNTIF(Recovered!$A$2:$A$808,A1750)&gt;0,1,0)</f>
        <v>0</v>
      </c>
      <c r="F1750" s="6">
        <v>3</v>
      </c>
      <c r="G1750" s="6">
        <v>0.53930222550098073</v>
      </c>
      <c r="H1750" s="6">
        <v>2</v>
      </c>
      <c r="I1750" s="6">
        <v>0.52678003945889795</v>
      </c>
      <c r="J1750" s="6">
        <v>2</v>
      </c>
      <c r="K1750" s="6">
        <v>0.87968694422595262</v>
      </c>
      <c r="L1750" s="6">
        <v>2</v>
      </c>
      <c r="M1750" s="6">
        <v>0.43424981494914511</v>
      </c>
      <c r="N1750" s="6">
        <v>20</v>
      </c>
      <c r="O1750" s="6">
        <v>0.83762300033084491</v>
      </c>
      <c r="P1750" s="6">
        <v>4</v>
      </c>
      <c r="Q1750" s="6">
        <v>0.55997916572921691</v>
      </c>
      <c r="R1750" s="6">
        <v>3</v>
      </c>
      <c r="S1750" s="6">
        <v>0.62168545096458672</v>
      </c>
      <c r="T1750" s="6">
        <v>20</v>
      </c>
      <c r="U1750" s="6">
        <v>0.40489662150582961</v>
      </c>
      <c r="V1750" s="6">
        <v>3</v>
      </c>
      <c r="W1750" s="6">
        <v>0.84859828261686399</v>
      </c>
      <c r="X1750" s="6">
        <v>3</v>
      </c>
      <c r="Y1750" s="6">
        <v>0.83227234831565111</v>
      </c>
      <c r="Z1750" s="6">
        <v>20</v>
      </c>
      <c r="AA1750" s="6">
        <v>0.6023886764902906</v>
      </c>
      <c r="AB1750" s="6">
        <v>3</v>
      </c>
      <c r="AC1750" s="6">
        <v>0.77130015120735096</v>
      </c>
      <c r="AD1750" s="6">
        <v>3</v>
      </c>
      <c r="AE1750" s="6">
        <v>0.59903356941976682</v>
      </c>
      <c r="AF1750" s="6">
        <v>20</v>
      </c>
      <c r="AG1750" s="6">
        <v>0.86320810120299973</v>
      </c>
      <c r="AH1750" s="6">
        <v>4</v>
      </c>
      <c r="AI1750" s="6">
        <v>0.86539103553342722</v>
      </c>
      <c r="AJ1750" s="6">
        <v>3</v>
      </c>
      <c r="AK1750" s="6">
        <v>0.61920617760755492</v>
      </c>
      <c r="AL1750" s="6">
        <v>10</v>
      </c>
      <c r="AM1750" s="6">
        <v>0.99838361545890986</v>
      </c>
      <c r="AN1750" s="6">
        <v>2</v>
      </c>
      <c r="AO1750" s="6">
        <v>0.7539776675852663</v>
      </c>
      <c r="AP1750" s="6">
        <v>2</v>
      </c>
      <c r="AQ1750" s="6">
        <v>0.6776291615800617</v>
      </c>
      <c r="AR1750" s="6">
        <v>10</v>
      </c>
      <c r="AS1750" s="6">
        <v>0.99999980638736874</v>
      </c>
      <c r="AT1750" s="6">
        <v>3</v>
      </c>
      <c r="AU1750" s="6">
        <v>0.79187949620515918</v>
      </c>
      <c r="AV1750" s="6">
        <v>3</v>
      </c>
      <c r="AW1750" s="6">
        <v>0.67870766614468991</v>
      </c>
    </row>
    <row r="1751" spans="1:49" ht="15.75" customHeight="1" x14ac:dyDescent="0.25">
      <c r="A1751" s="6" t="s">
        <v>428</v>
      </c>
      <c r="B1751" s="6" t="s">
        <v>1108</v>
      </c>
      <c r="C1751" s="6" t="s">
        <v>1108</v>
      </c>
      <c r="D1751" s="7">
        <f>IF(COUNTIF(Recovered!$A$2:$A$808,A1751)&gt;0,VLOOKUP($B1751,Recovered!$B$2:$C$808,2,FALSE),0)</f>
        <v>16555</v>
      </c>
      <c r="E1751" s="8">
        <f>IF(COUNTIF(Recovered!$A$2:$A$808,A1751)&gt;0,1,0)</f>
        <v>1</v>
      </c>
      <c r="F1751" s="6">
        <v>2</v>
      </c>
      <c r="G1751" s="6">
        <v>0.61077515660473058</v>
      </c>
      <c r="H1751" s="6">
        <v>2</v>
      </c>
      <c r="I1751" s="6">
        <v>0.8309089142015943</v>
      </c>
      <c r="J1751" s="6">
        <v>1</v>
      </c>
      <c r="K1751" s="6">
        <v>0.94576305661243143</v>
      </c>
      <c r="L1751" s="6">
        <v>2</v>
      </c>
      <c r="M1751" s="6">
        <v>0.7446990067686079</v>
      </c>
      <c r="N1751" s="6">
        <v>20</v>
      </c>
      <c r="O1751" s="6">
        <v>0.81644179099071001</v>
      </c>
      <c r="P1751" s="6">
        <v>3</v>
      </c>
      <c r="Q1751" s="6">
        <v>0.67015742601191564</v>
      </c>
      <c r="R1751" s="6">
        <v>3</v>
      </c>
      <c r="S1751" s="6">
        <v>0.95248661459372308</v>
      </c>
      <c r="T1751" s="6">
        <v>20</v>
      </c>
      <c r="U1751" s="6">
        <v>0.52884298813437514</v>
      </c>
      <c r="V1751" s="6">
        <v>3</v>
      </c>
      <c r="W1751" s="6">
        <v>0.9341058008755363</v>
      </c>
      <c r="X1751" s="6">
        <v>3</v>
      </c>
      <c r="Y1751" s="6">
        <v>0.93923878967487961</v>
      </c>
      <c r="Z1751" s="6">
        <v>20</v>
      </c>
      <c r="AA1751" s="6">
        <v>0.65744136343141002</v>
      </c>
      <c r="AB1751" s="6">
        <v>3</v>
      </c>
      <c r="AC1751" s="6">
        <v>0.93680482143968336</v>
      </c>
      <c r="AD1751" s="6">
        <v>3</v>
      </c>
      <c r="AE1751" s="6">
        <v>0.86291516082701292</v>
      </c>
      <c r="AF1751" s="6">
        <v>20</v>
      </c>
      <c r="AG1751" s="6">
        <v>0.78686542708139284</v>
      </c>
      <c r="AH1751" s="6">
        <v>3</v>
      </c>
      <c r="AI1751" s="6">
        <v>0.77512265316696538</v>
      </c>
      <c r="AJ1751" s="6">
        <v>3</v>
      </c>
      <c r="AK1751" s="6">
        <v>0.94499701521124635</v>
      </c>
      <c r="AL1751" s="6">
        <v>10</v>
      </c>
      <c r="AM1751" s="6">
        <v>0.99857316310108712</v>
      </c>
      <c r="AN1751" s="6">
        <v>2</v>
      </c>
      <c r="AO1751" s="6">
        <v>0.9731981782421244</v>
      </c>
      <c r="AP1751" s="6">
        <v>2</v>
      </c>
      <c r="AQ1751" s="6">
        <v>0.85170717716569655</v>
      </c>
      <c r="AR1751" s="6">
        <v>10</v>
      </c>
      <c r="AS1751" s="6">
        <v>1</v>
      </c>
      <c r="AT1751" s="6">
        <v>2</v>
      </c>
      <c r="AU1751" s="6">
        <v>0.64153720482415011</v>
      </c>
      <c r="AV1751" s="6">
        <v>2</v>
      </c>
      <c r="AW1751" s="6">
        <v>0.97614637737089605</v>
      </c>
    </row>
    <row r="1752" spans="1:49" ht="15.75" customHeight="1" x14ac:dyDescent="0.25">
      <c r="A1752" s="6" t="s">
        <v>946</v>
      </c>
      <c r="B1752" s="6" t="s">
        <v>1109</v>
      </c>
      <c r="C1752" s="6" t="s">
        <v>1108</v>
      </c>
      <c r="D1752" s="7">
        <f>IF(COUNTIF(Recovered!$A$2:$A$808,A1752)&gt;0,VLOOKUP($B1752,Recovered!$B$2:$C$808,2,FALSE),0)</f>
        <v>0</v>
      </c>
      <c r="E1752" s="8">
        <f>IF(COUNTIF(Recovered!$A$2:$A$808,A1752)&gt;0,1,0)</f>
        <v>0</v>
      </c>
      <c r="F1752" s="6">
        <v>3</v>
      </c>
      <c r="G1752" s="6">
        <v>0.45662009307324292</v>
      </c>
      <c r="H1752" s="6">
        <v>3</v>
      </c>
      <c r="I1752" s="6">
        <v>0.48627031791853959</v>
      </c>
      <c r="J1752" s="6">
        <v>2</v>
      </c>
      <c r="K1752" s="6">
        <v>0.94843633370164071</v>
      </c>
      <c r="L1752" s="6">
        <v>4</v>
      </c>
      <c r="M1752" s="6">
        <v>0.56414396667236433</v>
      </c>
      <c r="N1752" s="6">
        <v>20</v>
      </c>
      <c r="O1752" s="6">
        <v>0.79118706293634911</v>
      </c>
      <c r="P1752" s="6">
        <v>3</v>
      </c>
      <c r="Q1752" s="6">
        <v>0.73992756700529194</v>
      </c>
      <c r="R1752" s="6">
        <v>3</v>
      </c>
      <c r="S1752" s="6">
        <v>0.86072042235238078</v>
      </c>
      <c r="T1752" s="6">
        <v>15</v>
      </c>
      <c r="U1752" s="6">
        <v>0.5348654548370485</v>
      </c>
      <c r="V1752" s="6">
        <v>3</v>
      </c>
      <c r="W1752" s="6">
        <v>0.7615225762562835</v>
      </c>
      <c r="X1752" s="6">
        <v>3</v>
      </c>
      <c r="Y1752" s="6">
        <v>0.75943035472411313</v>
      </c>
      <c r="Z1752" s="6">
        <v>25</v>
      </c>
      <c r="AA1752" s="6">
        <v>0.76117653527564944</v>
      </c>
      <c r="AB1752" s="6">
        <v>4</v>
      </c>
      <c r="AC1752" s="6">
        <v>0.75092708686044685</v>
      </c>
      <c r="AD1752" s="6">
        <v>3</v>
      </c>
      <c r="AE1752" s="6">
        <v>0.67596503341124814</v>
      </c>
      <c r="AF1752" s="6">
        <v>15</v>
      </c>
      <c r="AG1752" s="6">
        <v>0.48492625070939871</v>
      </c>
      <c r="AH1752" s="6">
        <v>3</v>
      </c>
      <c r="AI1752" s="6">
        <v>0.79386964998246445</v>
      </c>
      <c r="AJ1752" s="6">
        <v>3</v>
      </c>
      <c r="AK1752" s="6">
        <v>0.65719186576700217</v>
      </c>
      <c r="AL1752" s="6">
        <v>15</v>
      </c>
      <c r="AM1752" s="6">
        <v>0.93444667529432512</v>
      </c>
      <c r="AN1752" s="6">
        <v>4</v>
      </c>
      <c r="AO1752" s="6">
        <v>0.74541876339797875</v>
      </c>
      <c r="AP1752" s="6">
        <v>4</v>
      </c>
      <c r="AQ1752" s="6">
        <v>0.92766118057758296</v>
      </c>
      <c r="AR1752" s="6">
        <v>10</v>
      </c>
      <c r="AS1752" s="6">
        <v>0.99999479984702089</v>
      </c>
      <c r="AT1752" s="6">
        <v>4</v>
      </c>
      <c r="AU1752" s="6">
        <v>0.54569449107168311</v>
      </c>
      <c r="AV1752" s="6">
        <v>4</v>
      </c>
      <c r="AW1752" s="6">
        <v>0.71887489860140796</v>
      </c>
    </row>
    <row r="1753" spans="1:49" ht="15.75" customHeight="1" x14ac:dyDescent="0.25">
      <c r="A1753" s="6" t="s">
        <v>946</v>
      </c>
      <c r="B1753" s="6" t="s">
        <v>1110</v>
      </c>
      <c r="C1753" s="6" t="s">
        <v>1108</v>
      </c>
      <c r="D1753" s="7">
        <f>IF(COUNTIF(Recovered!$A$2:$A$808,A1753)&gt;0,VLOOKUP($B1753,Recovered!$B$2:$C$808,2,FALSE),0)</f>
        <v>0</v>
      </c>
      <c r="E1753" s="8">
        <f>IF(COUNTIF(Recovered!$A$2:$A$808,A1753)&gt;0,1,0)</f>
        <v>0</v>
      </c>
      <c r="F1753" s="6">
        <v>2</v>
      </c>
      <c r="G1753" s="6">
        <v>0.48525549157282061</v>
      </c>
      <c r="H1753" s="6">
        <v>2</v>
      </c>
      <c r="I1753" s="6">
        <v>0.6190861870777925</v>
      </c>
      <c r="J1753" s="6">
        <v>2</v>
      </c>
      <c r="K1753" s="6">
        <v>0.54001622153250273</v>
      </c>
      <c r="L1753" s="6">
        <v>2</v>
      </c>
      <c r="M1753" s="6">
        <v>0.31557850521930092</v>
      </c>
      <c r="N1753" s="6">
        <v>20</v>
      </c>
      <c r="O1753" s="6">
        <v>0.85722377509976766</v>
      </c>
      <c r="P1753" s="6">
        <v>3</v>
      </c>
      <c r="Q1753" s="6">
        <v>0.61727179594947801</v>
      </c>
      <c r="R1753" s="6">
        <v>3</v>
      </c>
      <c r="S1753" s="6">
        <v>0.92747758677007175</v>
      </c>
      <c r="T1753" s="6">
        <v>20</v>
      </c>
      <c r="U1753" s="6">
        <v>0.59170995798030013</v>
      </c>
      <c r="V1753" s="6">
        <v>3</v>
      </c>
      <c r="W1753" s="6">
        <v>0.74174299777301322</v>
      </c>
      <c r="X1753" s="6">
        <v>3</v>
      </c>
      <c r="Y1753" s="6">
        <v>0.88059209723208298</v>
      </c>
      <c r="Z1753" s="6">
        <v>20</v>
      </c>
      <c r="AA1753" s="6">
        <v>0.83301844850142726</v>
      </c>
      <c r="AB1753" s="6">
        <v>3</v>
      </c>
      <c r="AC1753" s="6">
        <v>0.90878994965023274</v>
      </c>
      <c r="AD1753" s="6">
        <v>3</v>
      </c>
      <c r="AE1753" s="6">
        <v>0.81577467151530247</v>
      </c>
      <c r="AF1753" s="6">
        <v>20</v>
      </c>
      <c r="AG1753" s="6">
        <v>0.66677037347093238</v>
      </c>
      <c r="AH1753" s="6">
        <v>3</v>
      </c>
      <c r="AI1753" s="6">
        <v>0.86257736116029904</v>
      </c>
      <c r="AJ1753" s="6">
        <v>3</v>
      </c>
      <c r="AK1753" s="6">
        <v>0.96439321515655363</v>
      </c>
      <c r="AL1753" s="6">
        <v>10</v>
      </c>
      <c r="AM1753" s="6">
        <v>0.99777798882986213</v>
      </c>
      <c r="AN1753" s="6">
        <v>2</v>
      </c>
      <c r="AO1753" s="6">
        <v>0.92916747679059308</v>
      </c>
      <c r="AP1753" s="6">
        <v>2</v>
      </c>
      <c r="AQ1753" s="6">
        <v>0.85152207021182036</v>
      </c>
      <c r="AR1753" s="6">
        <v>10</v>
      </c>
      <c r="AS1753" s="6">
        <v>0.9999993295729247</v>
      </c>
      <c r="AT1753" s="6">
        <v>2</v>
      </c>
      <c r="AU1753" s="6">
        <v>0.67483168146349626</v>
      </c>
      <c r="AV1753" s="6">
        <v>2</v>
      </c>
      <c r="AW1753" s="6">
        <v>0.97929561691311051</v>
      </c>
    </row>
    <row r="1754" spans="1:49" ht="15.75" hidden="1" customHeight="1" x14ac:dyDescent="0.25">
      <c r="A1754" s="6" t="s">
        <v>716</v>
      </c>
      <c r="B1754" s="6" t="s">
        <v>1111</v>
      </c>
      <c r="C1754" s="6" t="s">
        <v>1111</v>
      </c>
      <c r="D1754" s="7">
        <f>IF(COUNTIF(Recovered!$A$2:$A$808,A1754)&gt;0,VLOOKUP($B1754,Recovered!$B$2:$C$808,2,FALSE),0)</f>
        <v>0</v>
      </c>
      <c r="E1754" s="8">
        <f>IF(COUNTIF(Recovered!$A$2:$A$808,A1754)&gt;0,1,0)</f>
        <v>0</v>
      </c>
      <c r="F1754" s="6">
        <v>3</v>
      </c>
      <c r="G1754" s="6">
        <v>0.59813187056670825</v>
      </c>
      <c r="H1754" s="6">
        <v>2</v>
      </c>
      <c r="I1754" s="6">
        <v>0.61826576717151394</v>
      </c>
      <c r="J1754" s="6">
        <v>2</v>
      </c>
      <c r="K1754" s="6">
        <v>0.78708640991785561</v>
      </c>
      <c r="L1754" s="6">
        <v>3</v>
      </c>
      <c r="M1754" s="6">
        <v>0.48868469156860772</v>
      </c>
      <c r="N1754" s="6">
        <v>20</v>
      </c>
      <c r="O1754" s="6">
        <v>0.71285082646605691</v>
      </c>
      <c r="P1754" s="6">
        <v>4</v>
      </c>
      <c r="Q1754" s="6">
        <v>0.65029234218189114</v>
      </c>
      <c r="R1754" s="6">
        <v>4</v>
      </c>
      <c r="S1754" s="6">
        <v>0.53001936254474213</v>
      </c>
      <c r="T1754" s="6">
        <v>20</v>
      </c>
      <c r="U1754" s="6">
        <v>0.4132653328020639</v>
      </c>
      <c r="V1754" s="6">
        <v>3</v>
      </c>
      <c r="W1754" s="6">
        <v>0.55973512400363379</v>
      </c>
      <c r="X1754" s="6">
        <v>3</v>
      </c>
      <c r="Y1754" s="6">
        <v>0.70523335566170864</v>
      </c>
      <c r="Z1754" s="6">
        <v>20</v>
      </c>
      <c r="AA1754" s="6">
        <v>0.67399067734354079</v>
      </c>
      <c r="AB1754" s="6">
        <v>4</v>
      </c>
      <c r="AC1754" s="6">
        <v>0.97942791301756793</v>
      </c>
      <c r="AD1754" s="6">
        <v>4</v>
      </c>
      <c r="AE1754" s="6">
        <v>0.89158810387999177</v>
      </c>
      <c r="AF1754" s="6">
        <v>20</v>
      </c>
      <c r="AG1754" s="6">
        <v>0.86971153611337693</v>
      </c>
      <c r="AH1754" s="6">
        <v>4</v>
      </c>
      <c r="AI1754" s="6">
        <v>0.84900298226273829</v>
      </c>
      <c r="AJ1754" s="6">
        <v>4</v>
      </c>
      <c r="AK1754" s="6">
        <v>0.85796087565805357</v>
      </c>
      <c r="AL1754" s="6">
        <v>10</v>
      </c>
      <c r="AM1754" s="6">
        <v>0.99867195293604338</v>
      </c>
      <c r="AN1754" s="6">
        <v>3</v>
      </c>
      <c r="AO1754" s="6">
        <v>0.93009939704772449</v>
      </c>
      <c r="AP1754" s="6">
        <v>3</v>
      </c>
      <c r="AQ1754" s="6">
        <v>0.869669234373047</v>
      </c>
      <c r="AR1754" s="6">
        <v>10</v>
      </c>
      <c r="AS1754" s="6">
        <v>0.99999980638736874</v>
      </c>
      <c r="AT1754" s="6">
        <v>3</v>
      </c>
      <c r="AU1754" s="6">
        <v>0.75757449742398708</v>
      </c>
      <c r="AV1754" s="6">
        <v>3</v>
      </c>
      <c r="AW1754" s="6">
        <v>0.85503343974270785</v>
      </c>
    </row>
    <row r="1755" spans="1:49" ht="15.75" customHeight="1" x14ac:dyDescent="0.25">
      <c r="A1755" s="6" t="s">
        <v>946</v>
      </c>
      <c r="B1755" s="6" t="s">
        <v>1111</v>
      </c>
      <c r="C1755" s="6" t="s">
        <v>1111</v>
      </c>
      <c r="D1755" s="7">
        <f>IF(COUNTIF(Recovered!$A$2:$A$808,A1755)&gt;0,VLOOKUP($B1755,Recovered!$B$2:$C$808,2,FALSE),0)</f>
        <v>0</v>
      </c>
      <c r="E1755" s="8">
        <f>IF(COUNTIF(Recovered!$A$2:$A$808,A1755)&gt;0,1,0)</f>
        <v>0</v>
      </c>
      <c r="F1755" s="6">
        <v>3</v>
      </c>
      <c r="G1755" s="6">
        <v>0.54344357264015319</v>
      </c>
      <c r="H1755" s="6">
        <v>3</v>
      </c>
      <c r="I1755" s="6">
        <v>0.55444614524574565</v>
      </c>
      <c r="J1755" s="6">
        <v>2</v>
      </c>
      <c r="K1755" s="6">
        <v>0.89482003422911827</v>
      </c>
      <c r="L1755" s="6">
        <v>2</v>
      </c>
      <c r="M1755" s="6">
        <v>0.47353325334718499</v>
      </c>
      <c r="N1755" s="6">
        <v>20</v>
      </c>
      <c r="O1755" s="6">
        <v>0.86452174578441965</v>
      </c>
      <c r="P1755" s="6">
        <v>4</v>
      </c>
      <c r="Q1755" s="6">
        <v>0.70463700168417243</v>
      </c>
      <c r="R1755" s="6">
        <v>4</v>
      </c>
      <c r="S1755" s="6">
        <v>0.73047563661789372</v>
      </c>
      <c r="T1755" s="6">
        <v>20</v>
      </c>
      <c r="U1755" s="6">
        <v>0.45151169676698949</v>
      </c>
      <c r="V1755" s="6">
        <v>3</v>
      </c>
      <c r="W1755" s="6">
        <v>0.67836882450816272</v>
      </c>
      <c r="X1755" s="6">
        <v>3</v>
      </c>
      <c r="Y1755" s="6">
        <v>0.81714460882413908</v>
      </c>
      <c r="Z1755" s="6">
        <v>20</v>
      </c>
      <c r="AA1755" s="6">
        <v>0.64450777052740882</v>
      </c>
      <c r="AB1755" s="6">
        <v>3</v>
      </c>
      <c r="AC1755" s="6">
        <v>0.72771662349876309</v>
      </c>
      <c r="AD1755" s="6">
        <v>3</v>
      </c>
      <c r="AE1755" s="6">
        <v>0.80548268706315407</v>
      </c>
      <c r="AF1755" s="6">
        <v>20</v>
      </c>
      <c r="AG1755" s="6">
        <v>0.93009867157047776</v>
      </c>
      <c r="AH1755" s="6">
        <v>4</v>
      </c>
      <c r="AI1755" s="6">
        <v>0.90343659364618123</v>
      </c>
      <c r="AJ1755" s="6">
        <v>4</v>
      </c>
      <c r="AK1755" s="6">
        <v>0.95173566077558269</v>
      </c>
      <c r="AL1755" s="6">
        <v>10</v>
      </c>
      <c r="AM1755" s="6">
        <v>0.996310901206929</v>
      </c>
      <c r="AN1755" s="6">
        <v>2</v>
      </c>
      <c r="AO1755" s="6">
        <v>0.75422312726246055</v>
      </c>
      <c r="AP1755" s="6">
        <v>2</v>
      </c>
      <c r="AQ1755" s="6">
        <v>0.73094135366150592</v>
      </c>
      <c r="AR1755" s="6">
        <v>10</v>
      </c>
      <c r="AS1755" s="6">
        <v>0.99999980638736874</v>
      </c>
      <c r="AT1755" s="6">
        <v>3</v>
      </c>
      <c r="AU1755" s="6">
        <v>0.8598045869764136</v>
      </c>
      <c r="AV1755" s="6">
        <v>3</v>
      </c>
      <c r="AW1755" s="6">
        <v>0.97856493164314995</v>
      </c>
    </row>
    <row r="1756" spans="1:49" ht="15.75" customHeight="1" x14ac:dyDescent="0.25">
      <c r="A1756" s="6" t="s">
        <v>428</v>
      </c>
      <c r="B1756" s="6" t="s">
        <v>1111</v>
      </c>
      <c r="C1756" s="6" t="s">
        <v>1111</v>
      </c>
      <c r="D1756" s="7">
        <f>IF(COUNTIF(Recovered!$A$2:$A$808,A1756)&gt;0,VLOOKUP($B1756,Recovered!$B$2:$C$808,2,FALSE),0)</f>
        <v>16555</v>
      </c>
      <c r="E1756" s="8">
        <f>IF(COUNTIF(Recovered!$A$2:$A$808,A1756)&gt;0,1,0)</f>
        <v>1</v>
      </c>
      <c r="F1756" s="6">
        <v>2</v>
      </c>
      <c r="G1756" s="6">
        <v>0.54199372776432275</v>
      </c>
      <c r="H1756" s="6">
        <v>2</v>
      </c>
      <c r="I1756" s="6">
        <v>0.79196209354398972</v>
      </c>
      <c r="J1756" s="6">
        <v>1</v>
      </c>
      <c r="K1756" s="6">
        <v>0.86428321392161778</v>
      </c>
      <c r="L1756" s="6">
        <v>2</v>
      </c>
      <c r="M1756" s="6">
        <v>0.76143291986633033</v>
      </c>
      <c r="N1756" s="6">
        <v>20</v>
      </c>
      <c r="O1756" s="6">
        <v>0.77990231836981538</v>
      </c>
      <c r="P1756" s="6">
        <v>3</v>
      </c>
      <c r="Q1756" s="6">
        <v>0.76745728177107198</v>
      </c>
      <c r="R1756" s="6">
        <v>3</v>
      </c>
      <c r="S1756" s="6">
        <v>0.95984615938729012</v>
      </c>
      <c r="T1756" s="6">
        <v>20</v>
      </c>
      <c r="U1756" s="6">
        <v>0.49237232035043088</v>
      </c>
      <c r="V1756" s="6">
        <v>3</v>
      </c>
      <c r="W1756" s="6">
        <v>0.88797724972252312</v>
      </c>
      <c r="X1756" s="6">
        <v>3</v>
      </c>
      <c r="Y1756" s="6">
        <v>0.94789148080896857</v>
      </c>
      <c r="Z1756" s="6">
        <v>20</v>
      </c>
      <c r="AA1756" s="6">
        <v>0.7419067333566759</v>
      </c>
      <c r="AB1756" s="6">
        <v>3</v>
      </c>
      <c r="AC1756" s="6">
        <v>0.93547584875896161</v>
      </c>
      <c r="AD1756" s="6">
        <v>3</v>
      </c>
      <c r="AE1756" s="6">
        <v>0.86680615371236158</v>
      </c>
      <c r="AF1756" s="6">
        <v>20</v>
      </c>
      <c r="AG1756" s="6">
        <v>0.88575681608200485</v>
      </c>
      <c r="AH1756" s="6">
        <v>3</v>
      </c>
      <c r="AI1756" s="6">
        <v>0.86464641880887072</v>
      </c>
      <c r="AJ1756" s="6">
        <v>3</v>
      </c>
      <c r="AK1756" s="6">
        <v>0.97836759848134613</v>
      </c>
      <c r="AL1756" s="6">
        <v>10</v>
      </c>
      <c r="AM1756" s="6">
        <v>0.99699378175062936</v>
      </c>
      <c r="AN1756" s="6">
        <v>2</v>
      </c>
      <c r="AO1756" s="6">
        <v>0.93720338081310872</v>
      </c>
      <c r="AP1756" s="6">
        <v>2</v>
      </c>
      <c r="AQ1756" s="6">
        <v>0.77680736565642161</v>
      </c>
      <c r="AR1756" s="6">
        <v>10</v>
      </c>
      <c r="AS1756" s="6">
        <v>1</v>
      </c>
      <c r="AT1756" s="6">
        <v>2</v>
      </c>
      <c r="AU1756" s="6">
        <v>0.64290505825069622</v>
      </c>
      <c r="AV1756" s="6">
        <v>2</v>
      </c>
      <c r="AW1756" s="6">
        <v>0.98147617365590945</v>
      </c>
    </row>
    <row r="1757" spans="1:49" ht="15.75" customHeight="1" x14ac:dyDescent="0.25">
      <c r="A1757" s="6" t="s">
        <v>946</v>
      </c>
      <c r="B1757" s="6" t="s">
        <v>1112</v>
      </c>
      <c r="C1757" s="6" t="s">
        <v>1111</v>
      </c>
      <c r="D1757" s="7">
        <f>IF(COUNTIF(Recovered!$A$2:$A$808,A1757)&gt;0,VLOOKUP($B1757,Recovered!$B$2:$C$808,2,FALSE),0)</f>
        <v>0</v>
      </c>
      <c r="E1757" s="8">
        <f>IF(COUNTIF(Recovered!$A$2:$A$808,A1757)&gt;0,1,0)</f>
        <v>0</v>
      </c>
      <c r="F1757" s="6">
        <v>3</v>
      </c>
      <c r="G1757" s="6">
        <v>0.52642714660630519</v>
      </c>
      <c r="H1757" s="6">
        <v>2</v>
      </c>
      <c r="I1757" s="6">
        <v>0.53067425591543516</v>
      </c>
      <c r="J1757" s="6">
        <v>2</v>
      </c>
      <c r="K1757" s="6">
        <v>0.78648241129118568</v>
      </c>
      <c r="L1757" s="6">
        <v>4</v>
      </c>
      <c r="M1757" s="6">
        <v>0.49463698455110078</v>
      </c>
      <c r="N1757" s="6">
        <v>20</v>
      </c>
      <c r="O1757" s="6">
        <v>0.84254877100319403</v>
      </c>
      <c r="P1757" s="6">
        <v>4</v>
      </c>
      <c r="Q1757" s="6">
        <v>0.58781707877553535</v>
      </c>
      <c r="R1757" s="6">
        <v>3</v>
      </c>
      <c r="S1757" s="6">
        <v>0.920657578517172</v>
      </c>
      <c r="T1757" s="6">
        <v>15</v>
      </c>
      <c r="U1757" s="6">
        <v>0.58750783316846555</v>
      </c>
      <c r="V1757" s="6">
        <v>3</v>
      </c>
      <c r="W1757" s="6">
        <v>0.95770601672563527</v>
      </c>
      <c r="X1757" s="6">
        <v>3</v>
      </c>
      <c r="Y1757" s="6">
        <v>0.72870636471650541</v>
      </c>
      <c r="Z1757" s="6">
        <v>25</v>
      </c>
      <c r="AA1757" s="6">
        <v>0.87760411597218391</v>
      </c>
      <c r="AB1757" s="6">
        <v>4</v>
      </c>
      <c r="AC1757" s="6">
        <v>0.83883794813210677</v>
      </c>
      <c r="AD1757" s="6">
        <v>3</v>
      </c>
      <c r="AE1757" s="6">
        <v>0.60925074723146166</v>
      </c>
      <c r="AF1757" s="6">
        <v>15</v>
      </c>
      <c r="AG1757" s="6">
        <v>0.45009270784640232</v>
      </c>
      <c r="AH1757" s="6">
        <v>3</v>
      </c>
      <c r="AI1757" s="6">
        <v>0.58993453846040467</v>
      </c>
      <c r="AJ1757" s="6">
        <v>3</v>
      </c>
      <c r="AK1757" s="6">
        <v>0.62062268146271904</v>
      </c>
      <c r="AL1757" s="6">
        <v>15</v>
      </c>
      <c r="AM1757" s="6">
        <v>0.8696611203969421</v>
      </c>
      <c r="AN1757" s="6">
        <v>3</v>
      </c>
      <c r="AO1757" s="6">
        <v>0.48400644801945558</v>
      </c>
      <c r="AP1757" s="6">
        <v>4</v>
      </c>
      <c r="AQ1757" s="6">
        <v>0.92300767891132218</v>
      </c>
      <c r="AR1757" s="6">
        <v>10</v>
      </c>
      <c r="AS1757" s="6">
        <v>0.99999038934418261</v>
      </c>
      <c r="AT1757" s="6">
        <v>4</v>
      </c>
      <c r="AU1757" s="6">
        <v>0.35740302942702279</v>
      </c>
      <c r="AV1757" s="6">
        <v>3</v>
      </c>
      <c r="AW1757" s="6">
        <v>0.57496638543884604</v>
      </c>
    </row>
    <row r="1758" spans="1:49" ht="15.75" hidden="1" customHeight="1" x14ac:dyDescent="0.25">
      <c r="A1758" s="6" t="s">
        <v>716</v>
      </c>
      <c r="B1758" s="6" t="s">
        <v>1113</v>
      </c>
      <c r="C1758" s="6" t="s">
        <v>1113</v>
      </c>
      <c r="D1758" s="7">
        <f>IF(COUNTIF(Recovered!$A$2:$A$808,A1758)&gt;0,VLOOKUP($B1758,Recovered!$B$2:$C$808,2,FALSE),0)</f>
        <v>0</v>
      </c>
      <c r="E1758" s="8">
        <f>IF(COUNTIF(Recovered!$A$2:$A$808,A1758)&gt;0,1,0)</f>
        <v>0</v>
      </c>
      <c r="F1758" s="6">
        <v>3</v>
      </c>
      <c r="G1758" s="6">
        <v>0.52637336429225279</v>
      </c>
      <c r="H1758" s="6">
        <v>2</v>
      </c>
      <c r="I1758" s="6">
        <v>0.63676554015142572</v>
      </c>
      <c r="J1758" s="6">
        <v>2</v>
      </c>
      <c r="K1758" s="6">
        <v>0.72603874341197516</v>
      </c>
      <c r="L1758" s="6">
        <v>3</v>
      </c>
      <c r="M1758" s="6">
        <v>0.33738289724631138</v>
      </c>
      <c r="N1758" s="6">
        <v>20</v>
      </c>
      <c r="O1758" s="6">
        <v>0.78475844651379911</v>
      </c>
      <c r="P1758" s="6">
        <v>4</v>
      </c>
      <c r="Q1758" s="6">
        <v>0.89086612083575478</v>
      </c>
      <c r="R1758" s="6">
        <v>4</v>
      </c>
      <c r="S1758" s="6">
        <v>0.77207668576357802</v>
      </c>
      <c r="T1758" s="6">
        <v>25</v>
      </c>
      <c r="U1758" s="6">
        <v>0.56266694377688597</v>
      </c>
      <c r="V1758" s="6">
        <v>4</v>
      </c>
      <c r="W1758" s="6">
        <v>0.8071880131227811</v>
      </c>
      <c r="X1758" s="6">
        <v>4</v>
      </c>
      <c r="Y1758" s="6">
        <v>0.6896671976444817</v>
      </c>
      <c r="Z1758" s="6">
        <v>20</v>
      </c>
      <c r="AA1758" s="6">
        <v>0.4615899851372976</v>
      </c>
      <c r="AB1758" s="6">
        <v>4</v>
      </c>
      <c r="AC1758" s="6">
        <v>0.84379323215364566</v>
      </c>
      <c r="AD1758" s="6">
        <v>4</v>
      </c>
      <c r="AE1758" s="6">
        <v>0.5426413524474033</v>
      </c>
      <c r="AF1758" s="6">
        <v>15</v>
      </c>
      <c r="AG1758" s="6">
        <v>0.94298135174519615</v>
      </c>
      <c r="AH1758" s="6">
        <v>4</v>
      </c>
      <c r="AI1758" s="6">
        <v>0.5882731900807362</v>
      </c>
      <c r="AJ1758" s="6">
        <v>4</v>
      </c>
      <c r="AK1758" s="6">
        <v>0.68695723335516912</v>
      </c>
      <c r="AL1758" s="6">
        <v>10</v>
      </c>
      <c r="AM1758" s="6">
        <v>0.9882739147587325</v>
      </c>
      <c r="AN1758" s="6">
        <v>3</v>
      </c>
      <c r="AO1758" s="6">
        <v>0.96053396078133979</v>
      </c>
      <c r="AP1758" s="6">
        <v>3</v>
      </c>
      <c r="AQ1758" s="6">
        <v>0.90439470798971755</v>
      </c>
      <c r="AR1758" s="6">
        <v>10</v>
      </c>
      <c r="AS1758" s="6">
        <v>0.99999837594471874</v>
      </c>
      <c r="AT1758" s="6">
        <v>3</v>
      </c>
      <c r="AU1758" s="6">
        <v>0.82974982441002709</v>
      </c>
      <c r="AV1758" s="6">
        <v>3</v>
      </c>
      <c r="AW1758" s="6">
        <v>0.93044520716660473</v>
      </c>
    </row>
    <row r="1759" spans="1:49" ht="15.75" customHeight="1" x14ac:dyDescent="0.25">
      <c r="A1759" s="6" t="s">
        <v>946</v>
      </c>
      <c r="B1759" s="6" t="s">
        <v>1113</v>
      </c>
      <c r="C1759" s="6" t="s">
        <v>1113</v>
      </c>
      <c r="D1759" s="7">
        <f>IF(COUNTIF(Recovered!$A$2:$A$808,A1759)&gt;0,VLOOKUP($B1759,Recovered!$B$2:$C$808,2,FALSE),0)</f>
        <v>0</v>
      </c>
      <c r="E1759" s="8">
        <f>IF(COUNTIF(Recovered!$A$2:$A$808,A1759)&gt;0,1,0)</f>
        <v>0</v>
      </c>
      <c r="F1759" s="6">
        <v>3</v>
      </c>
      <c r="G1759" s="6">
        <v>0.57206962670584982</v>
      </c>
      <c r="H1759" s="6">
        <v>2</v>
      </c>
      <c r="I1759" s="6">
        <v>0.47488182280339392</v>
      </c>
      <c r="J1759" s="6">
        <v>2</v>
      </c>
      <c r="K1759" s="6">
        <v>0.8275441249087333</v>
      </c>
      <c r="L1759" s="6">
        <v>4</v>
      </c>
      <c r="M1759" s="6">
        <v>0.89259799771029302</v>
      </c>
      <c r="N1759" s="6">
        <v>20</v>
      </c>
      <c r="O1759" s="6">
        <v>0.74604769985358765</v>
      </c>
      <c r="P1759" s="6">
        <v>3</v>
      </c>
      <c r="Q1759" s="6">
        <v>0.73986421711905226</v>
      </c>
      <c r="R1759" s="6">
        <v>3</v>
      </c>
      <c r="S1759" s="6">
        <v>0.78922261471874666</v>
      </c>
      <c r="T1759" s="6">
        <v>15</v>
      </c>
      <c r="U1759" s="6">
        <v>0.72236448543466125</v>
      </c>
      <c r="V1759" s="6">
        <v>2</v>
      </c>
      <c r="W1759" s="6">
        <v>0.5896410600575489</v>
      </c>
      <c r="X1759" s="6">
        <v>2</v>
      </c>
      <c r="Y1759" s="6">
        <v>0.9044418100926378</v>
      </c>
      <c r="Z1759" s="6">
        <v>25</v>
      </c>
      <c r="AA1759" s="6">
        <v>0.8872343778437044</v>
      </c>
      <c r="AB1759" s="6">
        <v>4</v>
      </c>
      <c r="AC1759" s="6">
        <v>0.58687360853253301</v>
      </c>
      <c r="AD1759" s="6">
        <v>3</v>
      </c>
      <c r="AE1759" s="6">
        <v>0.72843390863136992</v>
      </c>
      <c r="AF1759" s="6">
        <v>10</v>
      </c>
      <c r="AG1759" s="6">
        <v>0.42836617504643981</v>
      </c>
      <c r="AH1759" s="6">
        <v>3</v>
      </c>
      <c r="AI1759" s="6">
        <v>0.87237610935185639</v>
      </c>
      <c r="AJ1759" s="6">
        <v>3</v>
      </c>
      <c r="AK1759" s="6">
        <v>0.57567218705068957</v>
      </c>
      <c r="AL1759" s="6">
        <v>20</v>
      </c>
      <c r="AM1759" s="6">
        <v>0.90989221640246765</v>
      </c>
      <c r="AN1759" s="6">
        <v>4</v>
      </c>
      <c r="AO1759" s="6">
        <v>0.80657472682942832</v>
      </c>
      <c r="AP1759" s="6">
        <v>4</v>
      </c>
      <c r="AQ1759" s="6">
        <v>0.83260400000423118</v>
      </c>
      <c r="AR1759" s="6">
        <v>10</v>
      </c>
      <c r="AS1759" s="6">
        <v>0.9999975415208221</v>
      </c>
      <c r="AT1759" s="6">
        <v>4</v>
      </c>
      <c r="AU1759" s="6">
        <v>0.36684439964539789</v>
      </c>
      <c r="AV1759" s="6">
        <v>4</v>
      </c>
      <c r="AW1759" s="6">
        <v>0.62106756664267582</v>
      </c>
    </row>
    <row r="1760" spans="1:49" ht="15.75" customHeight="1" x14ac:dyDescent="0.25">
      <c r="A1760" s="6" t="s">
        <v>428</v>
      </c>
      <c r="B1760" s="6" t="s">
        <v>1113</v>
      </c>
      <c r="C1760" s="6" t="s">
        <v>1113</v>
      </c>
      <c r="D1760" s="7">
        <f>IF(COUNTIF(Recovered!$A$2:$A$808,A1760)&gt;0,VLOOKUP($B1760,Recovered!$B$2:$C$808,2,FALSE),0)</f>
        <v>16555</v>
      </c>
      <c r="E1760" s="8">
        <f>IF(COUNTIF(Recovered!$A$2:$A$808,A1760)&gt;0,1,0)</f>
        <v>1</v>
      </c>
      <c r="F1760" s="6">
        <v>3</v>
      </c>
      <c r="G1760" s="6">
        <v>0.49890504096851318</v>
      </c>
      <c r="H1760" s="6">
        <v>2</v>
      </c>
      <c r="I1760" s="6">
        <v>0.60931921867777405</v>
      </c>
      <c r="J1760" s="6">
        <v>1</v>
      </c>
      <c r="K1760" s="6">
        <v>0.59046728918110059</v>
      </c>
      <c r="L1760" s="6">
        <v>2</v>
      </c>
      <c r="M1760" s="6">
        <v>0.56690298057068567</v>
      </c>
      <c r="N1760" s="6">
        <v>20</v>
      </c>
      <c r="O1760" s="6">
        <v>0.80581981182356444</v>
      </c>
      <c r="P1760" s="6">
        <v>4</v>
      </c>
      <c r="Q1760" s="6">
        <v>0.81542711135668555</v>
      </c>
      <c r="R1760" s="6">
        <v>3</v>
      </c>
      <c r="S1760" s="6">
        <v>0.56095673367925847</v>
      </c>
      <c r="T1760" s="6">
        <v>25</v>
      </c>
      <c r="U1760" s="6">
        <v>0.47058501759988552</v>
      </c>
      <c r="V1760" s="6">
        <v>3</v>
      </c>
      <c r="W1760" s="6">
        <v>0.70330366115594944</v>
      </c>
      <c r="X1760" s="6">
        <v>3</v>
      </c>
      <c r="Y1760" s="6">
        <v>0.78185795356017773</v>
      </c>
      <c r="Z1760" s="6">
        <v>20</v>
      </c>
      <c r="AA1760" s="6">
        <v>0.53507684868491623</v>
      </c>
      <c r="AB1760" s="6">
        <v>3</v>
      </c>
      <c r="AC1760" s="6">
        <v>0.58971677483044471</v>
      </c>
      <c r="AD1760" s="6">
        <v>3</v>
      </c>
      <c r="AE1760" s="6">
        <v>0.47536202849276832</v>
      </c>
      <c r="AF1760" s="6">
        <v>15</v>
      </c>
      <c r="AG1760" s="6">
        <v>0.92986887258156703</v>
      </c>
      <c r="AH1760" s="6">
        <v>4</v>
      </c>
      <c r="AI1760" s="6">
        <v>0.77381010335258571</v>
      </c>
      <c r="AJ1760" s="6">
        <v>3</v>
      </c>
      <c r="AK1760" s="6">
        <v>0.49733528630874069</v>
      </c>
      <c r="AL1760" s="6">
        <v>10</v>
      </c>
      <c r="AM1760" s="6">
        <v>0.97017623055709934</v>
      </c>
      <c r="AN1760" s="6">
        <v>2</v>
      </c>
      <c r="AO1760" s="6">
        <v>0.90358041412952639</v>
      </c>
      <c r="AP1760" s="6">
        <v>2</v>
      </c>
      <c r="AQ1760" s="6">
        <v>0.5188343231482111</v>
      </c>
      <c r="AR1760" s="6">
        <v>10</v>
      </c>
      <c r="AS1760" s="6">
        <v>0.99999897196212839</v>
      </c>
      <c r="AT1760" s="6">
        <v>3</v>
      </c>
      <c r="AU1760" s="6">
        <v>0.71499785234923796</v>
      </c>
      <c r="AV1760" s="6">
        <v>2</v>
      </c>
      <c r="AW1760" s="6">
        <v>0.45502751014581372</v>
      </c>
    </row>
    <row r="1761" spans="1:49" ht="15.75" hidden="1" customHeight="1" x14ac:dyDescent="0.25">
      <c r="A1761" s="6" t="s">
        <v>716</v>
      </c>
      <c r="B1761" s="6" t="s">
        <v>1114</v>
      </c>
      <c r="C1761" s="6" t="s">
        <v>1114</v>
      </c>
      <c r="D1761" s="7">
        <f>IF(COUNTIF(Recovered!$A$2:$A$808,A1761)&gt;0,VLOOKUP($B1761,Recovered!$B$2:$C$808,2,FALSE),0)</f>
        <v>0</v>
      </c>
      <c r="E1761" s="8">
        <f>IF(COUNTIF(Recovered!$A$2:$A$808,A1761)&gt;0,1,0)</f>
        <v>0</v>
      </c>
      <c r="F1761" s="6">
        <v>2</v>
      </c>
      <c r="G1761" s="6">
        <v>0.50739367368336219</v>
      </c>
      <c r="H1761" s="6">
        <v>2</v>
      </c>
      <c r="I1761" s="6">
        <v>0.55987961028429156</v>
      </c>
      <c r="J1761" s="6">
        <v>1</v>
      </c>
      <c r="K1761" s="6">
        <v>0.74572584225800342</v>
      </c>
      <c r="L1761" s="6">
        <v>2</v>
      </c>
      <c r="M1761" s="6">
        <v>0.40898753507213631</v>
      </c>
      <c r="N1761" s="6">
        <v>20</v>
      </c>
      <c r="O1761" s="6">
        <v>0.84032924971176437</v>
      </c>
      <c r="P1761" s="6">
        <v>3</v>
      </c>
      <c r="Q1761" s="6">
        <v>0.80005060265169303</v>
      </c>
      <c r="R1761" s="6">
        <v>3</v>
      </c>
      <c r="S1761" s="6">
        <v>0.92892188383078311</v>
      </c>
      <c r="T1761" s="6">
        <v>20</v>
      </c>
      <c r="U1761" s="6">
        <v>0.56745452783495887</v>
      </c>
      <c r="V1761" s="6">
        <v>3</v>
      </c>
      <c r="W1761" s="6">
        <v>0.85170664910741045</v>
      </c>
      <c r="X1761" s="6">
        <v>3</v>
      </c>
      <c r="Y1761" s="6">
        <v>0.89108283255665321</v>
      </c>
      <c r="Z1761" s="6">
        <v>20</v>
      </c>
      <c r="AA1761" s="6">
        <v>0.77983893828388606</v>
      </c>
      <c r="AB1761" s="6">
        <v>3</v>
      </c>
      <c r="AC1761" s="6">
        <v>0.92249579623930522</v>
      </c>
      <c r="AD1761" s="6">
        <v>3</v>
      </c>
      <c r="AE1761" s="6">
        <v>0.81642009842051055</v>
      </c>
      <c r="AF1761" s="6">
        <v>20</v>
      </c>
      <c r="AG1761" s="6">
        <v>0.8245761188655355</v>
      </c>
      <c r="AH1761" s="6">
        <v>3</v>
      </c>
      <c r="AI1761" s="6">
        <v>0.84570684359612225</v>
      </c>
      <c r="AJ1761" s="6">
        <v>3</v>
      </c>
      <c r="AK1761" s="6">
        <v>0.95984209444741264</v>
      </c>
      <c r="AL1761" s="6">
        <v>10</v>
      </c>
      <c r="AM1761" s="6">
        <v>0.9976109138199698</v>
      </c>
      <c r="AN1761" s="6">
        <v>2</v>
      </c>
      <c r="AO1761" s="6">
        <v>0.97194373499962561</v>
      </c>
      <c r="AP1761" s="6">
        <v>2</v>
      </c>
      <c r="AQ1761" s="6">
        <v>0.91461078663484086</v>
      </c>
      <c r="AR1761" s="6">
        <v>10</v>
      </c>
      <c r="AS1761" s="6">
        <v>0.9999996871837189</v>
      </c>
      <c r="AT1761" s="6">
        <v>2</v>
      </c>
      <c r="AU1761" s="6">
        <v>0.67048926957846444</v>
      </c>
      <c r="AV1761" s="6">
        <v>2</v>
      </c>
      <c r="AW1761" s="6">
        <v>0.96992284682868668</v>
      </c>
    </row>
    <row r="1762" spans="1:49" ht="15.75" customHeight="1" x14ac:dyDescent="0.25">
      <c r="A1762" s="6" t="s">
        <v>946</v>
      </c>
      <c r="B1762" s="6" t="s">
        <v>1114</v>
      </c>
      <c r="C1762" s="6" t="s">
        <v>1114</v>
      </c>
      <c r="D1762" s="7">
        <f>IF(COUNTIF(Recovered!$A$2:$A$808,A1762)&gt;0,VLOOKUP($B1762,Recovered!$B$2:$C$808,2,FALSE),0)</f>
        <v>0</v>
      </c>
      <c r="E1762" s="8">
        <f>IF(COUNTIF(Recovered!$A$2:$A$808,A1762)&gt;0,1,0)</f>
        <v>0</v>
      </c>
      <c r="F1762" s="6">
        <v>2</v>
      </c>
      <c r="G1762" s="6">
        <v>0.57163883177970765</v>
      </c>
      <c r="H1762" s="6">
        <v>2</v>
      </c>
      <c r="I1762" s="6">
        <v>0.67333234168576106</v>
      </c>
      <c r="J1762" s="6">
        <v>1</v>
      </c>
      <c r="K1762" s="6">
        <v>0.53375283658951522</v>
      </c>
      <c r="L1762" s="6">
        <v>5</v>
      </c>
      <c r="M1762" s="6">
        <v>0.38241949058528218</v>
      </c>
      <c r="N1762" s="6">
        <v>20</v>
      </c>
      <c r="O1762" s="6">
        <v>0.77414049792390494</v>
      </c>
      <c r="P1762" s="6">
        <v>3</v>
      </c>
      <c r="Q1762" s="6">
        <v>0.69901799021858435</v>
      </c>
      <c r="R1762" s="6">
        <v>2</v>
      </c>
      <c r="S1762" s="6">
        <v>0.49545750041531522</v>
      </c>
      <c r="T1762" s="6">
        <v>15</v>
      </c>
      <c r="U1762" s="6">
        <v>0.58367437424857571</v>
      </c>
      <c r="V1762" s="6">
        <v>2</v>
      </c>
      <c r="W1762" s="6">
        <v>0.87964578463676835</v>
      </c>
      <c r="X1762" s="6">
        <v>2</v>
      </c>
      <c r="Y1762" s="6">
        <v>0.94541207342407763</v>
      </c>
      <c r="Z1762" s="6">
        <v>25</v>
      </c>
      <c r="AA1762" s="6">
        <v>0.81208870676723588</v>
      </c>
      <c r="AB1762" s="6">
        <v>2</v>
      </c>
      <c r="AC1762" s="6">
        <v>0.88234380265380008</v>
      </c>
      <c r="AD1762" s="6">
        <v>2</v>
      </c>
      <c r="AE1762" s="6">
        <v>0.70382324274159935</v>
      </c>
      <c r="AF1762" s="6">
        <v>20</v>
      </c>
      <c r="AG1762" s="6">
        <v>0.41919930663342109</v>
      </c>
      <c r="AH1762" s="6">
        <v>2</v>
      </c>
      <c r="AI1762" s="6">
        <v>0.52860495660603435</v>
      </c>
      <c r="AJ1762" s="6">
        <v>2</v>
      </c>
      <c r="AK1762" s="6">
        <v>0.70200753597978993</v>
      </c>
      <c r="AL1762" s="6">
        <v>10</v>
      </c>
      <c r="AM1762" s="6">
        <v>0.94836899237058014</v>
      </c>
      <c r="AN1762" s="6">
        <v>2</v>
      </c>
      <c r="AO1762" s="6">
        <v>0.42825504985866242</v>
      </c>
      <c r="AP1762" s="6">
        <v>2</v>
      </c>
      <c r="AQ1762" s="6">
        <v>0.43135239549142818</v>
      </c>
      <c r="AR1762" s="6">
        <v>10</v>
      </c>
      <c r="AS1762" s="6">
        <v>0.999995276659155</v>
      </c>
      <c r="AT1762" s="6">
        <v>2</v>
      </c>
      <c r="AU1762" s="6">
        <v>0.48081492222551592</v>
      </c>
      <c r="AV1762" s="6">
        <v>2</v>
      </c>
      <c r="AW1762" s="6">
        <v>0.87986694658835496</v>
      </c>
    </row>
    <row r="1763" spans="1:49" ht="15.75" customHeight="1" x14ac:dyDescent="0.25">
      <c r="A1763" s="6" t="s">
        <v>428</v>
      </c>
      <c r="B1763" s="6" t="s">
        <v>1114</v>
      </c>
      <c r="C1763" s="6" t="s">
        <v>1114</v>
      </c>
      <c r="D1763" s="7">
        <f>IF(COUNTIF(Recovered!$A$2:$A$808,A1763)&gt;0,VLOOKUP($B1763,Recovered!$B$2:$C$808,2,FALSE),0)</f>
        <v>16555</v>
      </c>
      <c r="E1763" s="8">
        <f>IF(COUNTIF(Recovered!$A$2:$A$808,A1763)&gt;0,1,0)</f>
        <v>1</v>
      </c>
      <c r="F1763" s="6">
        <v>3</v>
      </c>
      <c r="G1763" s="6">
        <v>0.60706670563404641</v>
      </c>
      <c r="H1763" s="6">
        <v>2</v>
      </c>
      <c r="I1763" s="6">
        <v>0.53065472746214315</v>
      </c>
      <c r="J1763" s="6">
        <v>1</v>
      </c>
      <c r="K1763" s="6">
        <v>0.58918126043475882</v>
      </c>
      <c r="L1763" s="6">
        <v>2</v>
      </c>
      <c r="M1763" s="6">
        <v>0.71242007398128415</v>
      </c>
      <c r="N1763" s="6">
        <v>20</v>
      </c>
      <c r="O1763" s="6">
        <v>0.78201918147284266</v>
      </c>
      <c r="P1763" s="6">
        <v>4</v>
      </c>
      <c r="Q1763" s="6">
        <v>0.59017705138870491</v>
      </c>
      <c r="R1763" s="6">
        <v>3</v>
      </c>
      <c r="S1763" s="6">
        <v>0.73005514981609698</v>
      </c>
      <c r="T1763" s="6">
        <v>25</v>
      </c>
      <c r="U1763" s="6">
        <v>0.66960854402119108</v>
      </c>
      <c r="V1763" s="6">
        <v>3</v>
      </c>
      <c r="W1763" s="6">
        <v>0.52922082270516535</v>
      </c>
      <c r="X1763" s="6">
        <v>3</v>
      </c>
      <c r="Y1763" s="6">
        <v>0.64732118869646182</v>
      </c>
      <c r="Z1763" s="6">
        <v>20</v>
      </c>
      <c r="AA1763" s="6">
        <v>0.34046202049845181</v>
      </c>
      <c r="AB1763" s="6">
        <v>3</v>
      </c>
      <c r="AC1763" s="6">
        <v>0.64799070297084493</v>
      </c>
      <c r="AD1763" s="6">
        <v>3</v>
      </c>
      <c r="AE1763" s="6">
        <v>0.4497690950594832</v>
      </c>
      <c r="AF1763" s="6">
        <v>15</v>
      </c>
      <c r="AG1763" s="6">
        <v>0.9388719289223284</v>
      </c>
      <c r="AH1763" s="6">
        <v>4</v>
      </c>
      <c r="AI1763" s="6">
        <v>0.81293550680828197</v>
      </c>
      <c r="AJ1763" s="6">
        <v>3</v>
      </c>
      <c r="AK1763" s="6">
        <v>0.49747399256559532</v>
      </c>
      <c r="AL1763" s="6">
        <v>10</v>
      </c>
      <c r="AM1763" s="6">
        <v>0.97893208173617108</v>
      </c>
      <c r="AN1763" s="6">
        <v>2</v>
      </c>
      <c r="AO1763" s="6">
        <v>0.8662399935518833</v>
      </c>
      <c r="AP1763" s="6">
        <v>2</v>
      </c>
      <c r="AQ1763" s="6">
        <v>0.67300030240414432</v>
      </c>
      <c r="AR1763" s="6">
        <v>10</v>
      </c>
      <c r="AS1763" s="6">
        <v>0.99999897196212839</v>
      </c>
      <c r="AT1763" s="6">
        <v>3</v>
      </c>
      <c r="AU1763" s="6">
        <v>0.58567813381784462</v>
      </c>
      <c r="AV1763" s="6">
        <v>3</v>
      </c>
      <c r="AW1763" s="6">
        <v>0.49548764001175211</v>
      </c>
    </row>
    <row r="1764" spans="1:49" ht="15.75" hidden="1" customHeight="1" x14ac:dyDescent="0.25">
      <c r="A1764" s="6" t="s">
        <v>716</v>
      </c>
      <c r="B1764" s="6" t="s">
        <v>1115</v>
      </c>
      <c r="C1764" s="6" t="s">
        <v>1115</v>
      </c>
      <c r="D1764" s="7">
        <f>IF(COUNTIF(Recovered!$A$2:$A$808,A1764)&gt;0,VLOOKUP($B1764,Recovered!$B$2:$C$808,2,FALSE),0)</f>
        <v>0</v>
      </c>
      <c r="E1764" s="8">
        <f>IF(COUNTIF(Recovered!$A$2:$A$808,A1764)&gt;0,1,0)</f>
        <v>0</v>
      </c>
      <c r="F1764" s="6">
        <v>3</v>
      </c>
      <c r="G1764" s="6">
        <v>0.4937870636321422</v>
      </c>
      <c r="H1764" s="6">
        <v>2</v>
      </c>
      <c r="I1764" s="6">
        <v>0.46094399466153579</v>
      </c>
      <c r="J1764" s="6">
        <v>2</v>
      </c>
      <c r="K1764" s="6">
        <v>0.78682159989770284</v>
      </c>
      <c r="L1764" s="6">
        <v>2</v>
      </c>
      <c r="M1764" s="6">
        <v>0.42685487274500938</v>
      </c>
      <c r="N1764" s="6">
        <v>20</v>
      </c>
      <c r="O1764" s="6">
        <v>0.84189350614601366</v>
      </c>
      <c r="P1764" s="6">
        <v>4</v>
      </c>
      <c r="Q1764" s="6">
        <v>0.67520319755247438</v>
      </c>
      <c r="R1764" s="6">
        <v>3</v>
      </c>
      <c r="S1764" s="6">
        <v>0.65057558015014472</v>
      </c>
      <c r="T1764" s="6">
        <v>25</v>
      </c>
      <c r="U1764" s="6">
        <v>0.42562306855148452</v>
      </c>
      <c r="V1764" s="6">
        <v>3</v>
      </c>
      <c r="W1764" s="6">
        <v>0.75315168542604538</v>
      </c>
      <c r="X1764" s="6">
        <v>3</v>
      </c>
      <c r="Y1764" s="6">
        <v>0.78698029421115745</v>
      </c>
      <c r="Z1764" s="6">
        <v>20</v>
      </c>
      <c r="AA1764" s="6">
        <v>0.56770416057810369</v>
      </c>
      <c r="AB1764" s="6">
        <v>3</v>
      </c>
      <c r="AC1764" s="6">
        <v>0.86835109393847909</v>
      </c>
      <c r="AD1764" s="6">
        <v>3</v>
      </c>
      <c r="AE1764" s="6">
        <v>0.54889171355324118</v>
      </c>
      <c r="AF1764" s="6">
        <v>15</v>
      </c>
      <c r="AG1764" s="6">
        <v>0.93642803470499758</v>
      </c>
      <c r="AH1764" s="6">
        <v>3</v>
      </c>
      <c r="AI1764" s="6">
        <v>0.67860377074095646</v>
      </c>
      <c r="AJ1764" s="6">
        <v>3</v>
      </c>
      <c r="AK1764" s="6">
        <v>0.4921921942744899</v>
      </c>
      <c r="AL1764" s="6">
        <v>10</v>
      </c>
      <c r="AM1764" s="6">
        <v>0.9835581277016886</v>
      </c>
      <c r="AN1764" s="6">
        <v>2</v>
      </c>
      <c r="AO1764" s="6">
        <v>0.90885995643633111</v>
      </c>
      <c r="AP1764" s="6">
        <v>2</v>
      </c>
      <c r="AQ1764" s="6">
        <v>0.646529035464948</v>
      </c>
      <c r="AR1764" s="6">
        <v>10</v>
      </c>
      <c r="AS1764" s="6">
        <v>0.99999861435166004</v>
      </c>
      <c r="AT1764" s="6">
        <v>3</v>
      </c>
      <c r="AU1764" s="6">
        <v>0.59145429985144682</v>
      </c>
      <c r="AV1764" s="6">
        <v>3</v>
      </c>
      <c r="AW1764" s="6">
        <v>0.62525411367359385</v>
      </c>
    </row>
    <row r="1765" spans="1:49" ht="15.75" customHeight="1" x14ac:dyDescent="0.25">
      <c r="A1765" s="6" t="s">
        <v>946</v>
      </c>
      <c r="B1765" s="6" t="s">
        <v>1115</v>
      </c>
      <c r="C1765" s="6" t="s">
        <v>1115</v>
      </c>
      <c r="D1765" s="7">
        <f>IF(COUNTIF(Recovered!$A$2:$A$808,A1765)&gt;0,VLOOKUP($B1765,Recovered!$B$2:$C$808,2,FALSE),0)</f>
        <v>0</v>
      </c>
      <c r="E1765" s="8">
        <f>IF(COUNTIF(Recovered!$A$2:$A$808,A1765)&gt;0,1,0)</f>
        <v>0</v>
      </c>
      <c r="F1765" s="6">
        <v>2</v>
      </c>
      <c r="G1765" s="6">
        <v>0.52796122788928934</v>
      </c>
      <c r="H1765" s="6">
        <v>2</v>
      </c>
      <c r="I1765" s="6">
        <v>0.75134509408400685</v>
      </c>
      <c r="J1765" s="6">
        <v>1</v>
      </c>
      <c r="K1765" s="6">
        <v>0.48004816325468791</v>
      </c>
      <c r="L1765" s="6">
        <v>4</v>
      </c>
      <c r="M1765" s="6">
        <v>0.30462438070920461</v>
      </c>
      <c r="N1765" s="6">
        <v>20</v>
      </c>
      <c r="O1765" s="6">
        <v>0.7814051778557709</v>
      </c>
      <c r="P1765" s="6">
        <v>3</v>
      </c>
      <c r="Q1765" s="6">
        <v>0.75424117603784868</v>
      </c>
      <c r="R1765" s="6">
        <v>3</v>
      </c>
      <c r="S1765" s="6">
        <v>0.74174454801749856</v>
      </c>
      <c r="T1765" s="6">
        <v>20</v>
      </c>
      <c r="U1765" s="6">
        <v>0.37998161842404449</v>
      </c>
      <c r="V1765" s="6">
        <v>3</v>
      </c>
      <c r="W1765" s="6">
        <v>0.82477216040108603</v>
      </c>
      <c r="X1765" s="6">
        <v>3</v>
      </c>
      <c r="Y1765" s="6">
        <v>0.82470689051507529</v>
      </c>
      <c r="Z1765" s="6">
        <v>20</v>
      </c>
      <c r="AA1765" s="6">
        <v>0.67001148831856649</v>
      </c>
      <c r="AB1765" s="6">
        <v>3</v>
      </c>
      <c r="AC1765" s="6">
        <v>0.69778752360765739</v>
      </c>
      <c r="AD1765" s="6">
        <v>3</v>
      </c>
      <c r="AE1765" s="6">
        <v>0.72487000039890448</v>
      </c>
      <c r="AF1765" s="6">
        <v>20</v>
      </c>
      <c r="AG1765" s="6">
        <v>0.89090141319618055</v>
      </c>
      <c r="AH1765" s="6">
        <v>3</v>
      </c>
      <c r="AI1765" s="6">
        <v>0.72438332665743954</v>
      </c>
      <c r="AJ1765" s="6">
        <v>3</v>
      </c>
      <c r="AK1765" s="6">
        <v>0.95008427290580599</v>
      </c>
      <c r="AL1765" s="6">
        <v>10</v>
      </c>
      <c r="AM1765" s="6">
        <v>0.99599801437392799</v>
      </c>
      <c r="AN1765" s="6">
        <v>2</v>
      </c>
      <c r="AO1765" s="6">
        <v>0.42079390583280368</v>
      </c>
      <c r="AP1765" s="6">
        <v>2</v>
      </c>
      <c r="AQ1765" s="6">
        <v>0.55543477141078701</v>
      </c>
      <c r="AR1765" s="6">
        <v>10</v>
      </c>
      <c r="AS1765" s="6">
        <v>0.9999996871837189</v>
      </c>
      <c r="AT1765" s="6">
        <v>4</v>
      </c>
      <c r="AU1765" s="6">
        <v>0.59533824259952506</v>
      </c>
      <c r="AV1765" s="6">
        <v>4</v>
      </c>
      <c r="AW1765" s="6">
        <v>0.81897006210789758</v>
      </c>
    </row>
    <row r="1766" spans="1:49" ht="15.75" customHeight="1" x14ac:dyDescent="0.25">
      <c r="A1766" s="6" t="s">
        <v>428</v>
      </c>
      <c r="B1766" s="6" t="s">
        <v>1115</v>
      </c>
      <c r="C1766" s="6" t="s">
        <v>1115</v>
      </c>
      <c r="D1766" s="7">
        <f>IF(COUNTIF(Recovered!$A$2:$A$808,A1766)&gt;0,VLOOKUP($B1766,Recovered!$B$2:$C$808,2,FALSE),0)</f>
        <v>16191</v>
      </c>
      <c r="E1766" s="8">
        <f>IF(COUNTIF(Recovered!$A$2:$A$808,A1766)&gt;0,1,0)</f>
        <v>1</v>
      </c>
      <c r="F1766" s="6">
        <v>2</v>
      </c>
      <c r="G1766" s="6">
        <v>0.5195970612471964</v>
      </c>
      <c r="H1766" s="6">
        <v>2</v>
      </c>
      <c r="I1766" s="6">
        <v>0.74578352638280687</v>
      </c>
      <c r="J1766" s="6">
        <v>2</v>
      </c>
      <c r="K1766" s="6">
        <v>0.44075844383898938</v>
      </c>
      <c r="L1766" s="6">
        <v>2</v>
      </c>
      <c r="M1766" s="6">
        <v>0.43809467455986439</v>
      </c>
      <c r="N1766" s="6">
        <v>20</v>
      </c>
      <c r="O1766" s="6">
        <v>0.76084837909907044</v>
      </c>
      <c r="P1766" s="6">
        <v>3</v>
      </c>
      <c r="Q1766" s="6">
        <v>0.8774521105527846</v>
      </c>
      <c r="R1766" s="6">
        <v>3</v>
      </c>
      <c r="S1766" s="6">
        <v>0.9589695542459491</v>
      </c>
      <c r="T1766" s="6">
        <v>20</v>
      </c>
      <c r="U1766" s="6">
        <v>0.49918889887735229</v>
      </c>
      <c r="V1766" s="6">
        <v>3</v>
      </c>
      <c r="W1766" s="6">
        <v>0.89844426126748966</v>
      </c>
      <c r="X1766" s="6">
        <v>3</v>
      </c>
      <c r="Y1766" s="6">
        <v>0.89982202969071423</v>
      </c>
      <c r="Z1766" s="6">
        <v>20</v>
      </c>
      <c r="AA1766" s="6">
        <v>0.75497596098120623</v>
      </c>
      <c r="AB1766" s="6">
        <v>3</v>
      </c>
      <c r="AC1766" s="6">
        <v>0.95663692713332182</v>
      </c>
      <c r="AD1766" s="6">
        <v>3</v>
      </c>
      <c r="AE1766" s="6">
        <v>0.91864083000466257</v>
      </c>
      <c r="AF1766" s="6">
        <v>20</v>
      </c>
      <c r="AG1766" s="6">
        <v>0.86601553654282748</v>
      </c>
      <c r="AH1766" s="6">
        <v>3</v>
      </c>
      <c r="AI1766" s="6">
        <v>0.89043821947796398</v>
      </c>
      <c r="AJ1766" s="6">
        <v>3</v>
      </c>
      <c r="AK1766" s="6">
        <v>0.95742936584587024</v>
      </c>
      <c r="AL1766" s="6">
        <v>10</v>
      </c>
      <c r="AM1766" s="6">
        <v>0.99852419946621995</v>
      </c>
      <c r="AN1766" s="6">
        <v>2</v>
      </c>
      <c r="AO1766" s="6">
        <v>0.90149032365632809</v>
      </c>
      <c r="AP1766" s="6">
        <v>2</v>
      </c>
      <c r="AQ1766" s="6">
        <v>0.81731706087426903</v>
      </c>
      <c r="AR1766" s="6">
        <v>10</v>
      </c>
      <c r="AS1766" s="6">
        <v>0.99999980638736874</v>
      </c>
      <c r="AT1766" s="6">
        <v>2</v>
      </c>
      <c r="AU1766" s="6">
        <v>0.75285168955771664</v>
      </c>
      <c r="AV1766" s="6">
        <v>2</v>
      </c>
      <c r="AW1766" s="6">
        <v>0.97371804672053264</v>
      </c>
    </row>
    <row r="1767" spans="1:49" ht="15.75" customHeight="1" x14ac:dyDescent="0.25">
      <c r="A1767" s="6" t="s">
        <v>946</v>
      </c>
      <c r="B1767" s="6" t="s">
        <v>1116</v>
      </c>
      <c r="C1767" s="6" t="s">
        <v>1115</v>
      </c>
      <c r="D1767" s="7">
        <f>IF(COUNTIF(Recovered!$A$2:$A$808,A1767)&gt;0,VLOOKUP($B1767,Recovered!$B$2:$C$808,2,FALSE),0)</f>
        <v>0</v>
      </c>
      <c r="E1767" s="8">
        <f>IF(COUNTIF(Recovered!$A$2:$A$808,A1767)&gt;0,1,0)</f>
        <v>0</v>
      </c>
      <c r="F1767" s="6">
        <v>2</v>
      </c>
      <c r="G1767" s="6">
        <v>0.47159783551137041</v>
      </c>
      <c r="H1767" s="6">
        <v>2</v>
      </c>
      <c r="I1767" s="6">
        <v>0.74935323337064552</v>
      </c>
      <c r="J1767" s="6">
        <v>1</v>
      </c>
      <c r="K1767" s="6">
        <v>0.47148824890885399</v>
      </c>
      <c r="L1767" s="6">
        <v>4</v>
      </c>
      <c r="M1767" s="6">
        <v>0.64257034617245679</v>
      </c>
      <c r="N1767" s="6">
        <v>20</v>
      </c>
      <c r="O1767" s="6">
        <v>0.7552768939610992</v>
      </c>
      <c r="P1767" s="6">
        <v>3</v>
      </c>
      <c r="Q1767" s="6">
        <v>0.83213058279633645</v>
      </c>
      <c r="R1767" s="6">
        <v>3</v>
      </c>
      <c r="S1767" s="6">
        <v>0.81107246192391558</v>
      </c>
      <c r="T1767" s="6">
        <v>15</v>
      </c>
      <c r="U1767" s="6">
        <v>0.6730192947406588</v>
      </c>
      <c r="V1767" s="6">
        <v>2</v>
      </c>
      <c r="W1767" s="6">
        <v>0.75415742974734157</v>
      </c>
      <c r="X1767" s="6">
        <v>2</v>
      </c>
      <c r="Y1767" s="6">
        <v>0.95776112758856269</v>
      </c>
      <c r="Z1767" s="6">
        <v>25</v>
      </c>
      <c r="AA1767" s="6">
        <v>0.84805916124893321</v>
      </c>
      <c r="AB1767" s="6">
        <v>3</v>
      </c>
      <c r="AC1767" s="6">
        <v>0.72950248834282083</v>
      </c>
      <c r="AD1767" s="6">
        <v>3</v>
      </c>
      <c r="AE1767" s="6">
        <v>0.71111088851245674</v>
      </c>
      <c r="AF1767" s="6">
        <v>15</v>
      </c>
      <c r="AG1767" s="6">
        <v>0.42158915732732932</v>
      </c>
      <c r="AH1767" s="6">
        <v>3</v>
      </c>
      <c r="AI1767" s="6">
        <v>0.56825768066067628</v>
      </c>
      <c r="AJ1767" s="6">
        <v>3</v>
      </c>
      <c r="AK1767" s="6">
        <v>0.77696075364466066</v>
      </c>
      <c r="AL1767" s="6">
        <v>15</v>
      </c>
      <c r="AM1767" s="6">
        <v>0.90488639821103434</v>
      </c>
      <c r="AN1767" s="6">
        <v>4</v>
      </c>
      <c r="AO1767" s="6">
        <v>0.46674022475188642</v>
      </c>
      <c r="AP1767" s="6">
        <v>4</v>
      </c>
      <c r="AQ1767" s="6">
        <v>0.94111767413444103</v>
      </c>
      <c r="AR1767" s="6">
        <v>10</v>
      </c>
      <c r="AS1767" s="6">
        <v>0.9999981375378344</v>
      </c>
      <c r="AT1767" s="6">
        <v>4</v>
      </c>
      <c r="AU1767" s="6">
        <v>0.6471914461680669</v>
      </c>
      <c r="AV1767" s="6">
        <v>4</v>
      </c>
      <c r="AW1767" s="6">
        <v>0.91168209930296706</v>
      </c>
    </row>
    <row r="1768" spans="1:49" ht="15.75" hidden="1" customHeight="1" x14ac:dyDescent="0.25">
      <c r="A1768" s="6" t="s">
        <v>716</v>
      </c>
      <c r="B1768" s="6" t="s">
        <v>1117</v>
      </c>
      <c r="C1768" s="6" t="s">
        <v>1117</v>
      </c>
      <c r="D1768" s="7">
        <f>IF(COUNTIF(Recovered!$A$2:$A$808,A1768)&gt;0,VLOOKUP($B1768,Recovered!$B$2:$C$808,2,FALSE),0)</f>
        <v>0</v>
      </c>
      <c r="E1768" s="8">
        <f>IF(COUNTIF(Recovered!$A$2:$A$808,A1768)&gt;0,1,0)</f>
        <v>0</v>
      </c>
      <c r="F1768" s="6">
        <v>3</v>
      </c>
      <c r="G1768" s="6">
        <v>0.56425480364122194</v>
      </c>
      <c r="H1768" s="6">
        <v>2</v>
      </c>
      <c r="I1768" s="6">
        <v>0.54860400505719809</v>
      </c>
      <c r="J1768" s="6">
        <v>2</v>
      </c>
      <c r="K1768" s="6">
        <v>0.69817820554624699</v>
      </c>
      <c r="L1768" s="6">
        <v>4</v>
      </c>
      <c r="M1768" s="6">
        <v>0.47007556058385619</v>
      </c>
      <c r="N1768" s="6">
        <v>20</v>
      </c>
      <c r="O1768" s="6">
        <v>0.77976145733629543</v>
      </c>
      <c r="P1768" s="6">
        <v>4</v>
      </c>
      <c r="Q1768" s="6">
        <v>0.67251022712564545</v>
      </c>
      <c r="R1768" s="6">
        <v>3</v>
      </c>
      <c r="S1768" s="6">
        <v>0.92670095949593834</v>
      </c>
      <c r="T1768" s="6">
        <v>15</v>
      </c>
      <c r="U1768" s="6">
        <v>0.7283102601866176</v>
      </c>
      <c r="V1768" s="6">
        <v>3</v>
      </c>
      <c r="W1768" s="6">
        <v>0.97757916225263819</v>
      </c>
      <c r="X1768" s="6">
        <v>3</v>
      </c>
      <c r="Y1768" s="6">
        <v>0.67875277455511773</v>
      </c>
      <c r="Z1768" s="6">
        <v>25</v>
      </c>
      <c r="AA1768" s="6">
        <v>0.76759274226009089</v>
      </c>
      <c r="AB1768" s="6">
        <v>4</v>
      </c>
      <c r="AC1768" s="6">
        <v>0.57681701181983791</v>
      </c>
      <c r="AD1768" s="6">
        <v>3</v>
      </c>
      <c r="AE1768" s="6">
        <v>0.73505079743571511</v>
      </c>
      <c r="AF1768" s="6">
        <v>15</v>
      </c>
      <c r="AG1768" s="6">
        <v>0.47361036978080961</v>
      </c>
      <c r="AH1768" s="6">
        <v>3</v>
      </c>
      <c r="AI1768" s="6">
        <v>0.78930860520686708</v>
      </c>
      <c r="AJ1768" s="6">
        <v>3</v>
      </c>
      <c r="AK1768" s="6">
        <v>0.53070262121246958</v>
      </c>
      <c r="AL1768" s="6">
        <v>15</v>
      </c>
      <c r="AM1768" s="6">
        <v>0.88193656264571241</v>
      </c>
      <c r="AN1768" s="6">
        <v>3</v>
      </c>
      <c r="AO1768" s="6">
        <v>0.51126617192411627</v>
      </c>
      <c r="AP1768" s="6">
        <v>4</v>
      </c>
      <c r="AQ1768" s="6">
        <v>0.88173188010550785</v>
      </c>
      <c r="AR1768" s="6">
        <v>10</v>
      </c>
      <c r="AS1768" s="6">
        <v>0.99999468064384778</v>
      </c>
      <c r="AT1768" s="6">
        <v>2</v>
      </c>
      <c r="AU1768" s="6">
        <v>0.54534039571161019</v>
      </c>
      <c r="AV1768" s="6">
        <v>2</v>
      </c>
      <c r="AW1768" s="6">
        <v>0.55087921741597867</v>
      </c>
    </row>
    <row r="1769" spans="1:49" ht="15.75" customHeight="1" x14ac:dyDescent="0.25">
      <c r="A1769" s="6" t="s">
        <v>946</v>
      </c>
      <c r="B1769" s="6" t="s">
        <v>1117</v>
      </c>
      <c r="C1769" s="6" t="s">
        <v>1117</v>
      </c>
      <c r="D1769" s="7">
        <f>IF(COUNTIF(Recovered!$A$2:$A$808,A1769)&gt;0,VLOOKUP($B1769,Recovered!$B$2:$C$808,2,FALSE),0)</f>
        <v>0</v>
      </c>
      <c r="E1769" s="8">
        <f>IF(COUNTIF(Recovered!$A$2:$A$808,A1769)&gt;0,1,0)</f>
        <v>0</v>
      </c>
      <c r="F1769" s="6">
        <v>3</v>
      </c>
      <c r="G1769" s="6">
        <v>0.5286894132801212</v>
      </c>
      <c r="H1769" s="6">
        <v>3</v>
      </c>
      <c r="I1769" s="6">
        <v>0.50302495388680823</v>
      </c>
      <c r="J1769" s="6">
        <v>2</v>
      </c>
      <c r="K1769" s="6">
        <v>0.7301899304366215</v>
      </c>
      <c r="L1769" s="6">
        <v>2</v>
      </c>
      <c r="M1769" s="6">
        <v>0.49033634744553012</v>
      </c>
      <c r="N1769" s="6">
        <v>20</v>
      </c>
      <c r="O1769" s="6">
        <v>0.84442364607101017</v>
      </c>
      <c r="P1769" s="6">
        <v>4</v>
      </c>
      <c r="Q1769" s="6">
        <v>0.67806703788029865</v>
      </c>
      <c r="R1769" s="6">
        <v>4</v>
      </c>
      <c r="S1769" s="6">
        <v>0.79721948431909984</v>
      </c>
      <c r="T1769" s="6">
        <v>25</v>
      </c>
      <c r="U1769" s="6">
        <v>0.69580112459760557</v>
      </c>
      <c r="V1769" s="6">
        <v>3</v>
      </c>
      <c r="W1769" s="6">
        <v>0.55768092452489759</v>
      </c>
      <c r="X1769" s="6">
        <v>3</v>
      </c>
      <c r="Y1769" s="6">
        <v>0.85128210253536463</v>
      </c>
      <c r="Z1769" s="6">
        <v>20</v>
      </c>
      <c r="AA1769" s="6">
        <v>0.44558223890243209</v>
      </c>
      <c r="AB1769" s="6">
        <v>3</v>
      </c>
      <c r="AC1769" s="6">
        <v>0.77569692162926418</v>
      </c>
      <c r="AD1769" s="6">
        <v>3</v>
      </c>
      <c r="AE1769" s="6">
        <v>0.73804815930495415</v>
      </c>
      <c r="AF1769" s="6">
        <v>15</v>
      </c>
      <c r="AG1769" s="6">
        <v>0.94589669102342111</v>
      </c>
      <c r="AH1769" s="6">
        <v>4</v>
      </c>
      <c r="AI1769" s="6">
        <v>0.64779294695064749</v>
      </c>
      <c r="AJ1769" s="6">
        <v>4</v>
      </c>
      <c r="AK1769" s="6">
        <v>0.89192710552933763</v>
      </c>
      <c r="AL1769" s="6">
        <v>10</v>
      </c>
      <c r="AM1769" s="6">
        <v>0.98706138990262315</v>
      </c>
      <c r="AN1769" s="6">
        <v>2</v>
      </c>
      <c r="AO1769" s="6">
        <v>0.79784487712188701</v>
      </c>
      <c r="AP1769" s="6">
        <v>2</v>
      </c>
      <c r="AQ1769" s="6">
        <v>0.5620010279486467</v>
      </c>
      <c r="AR1769" s="6">
        <v>10</v>
      </c>
      <c r="AS1769" s="6">
        <v>0.99999873355510194</v>
      </c>
      <c r="AT1769" s="6">
        <v>3</v>
      </c>
      <c r="AU1769" s="6">
        <v>0.84357168114180314</v>
      </c>
      <c r="AV1769" s="6">
        <v>3</v>
      </c>
      <c r="AW1769" s="6">
        <v>0.92025851853877361</v>
      </c>
    </row>
    <row r="1770" spans="1:49" ht="15.75" customHeight="1" x14ac:dyDescent="0.25">
      <c r="A1770" s="6" t="s">
        <v>428</v>
      </c>
      <c r="B1770" s="6" t="s">
        <v>1117</v>
      </c>
      <c r="C1770" s="6" t="s">
        <v>1117</v>
      </c>
      <c r="D1770" s="7">
        <f>IF(COUNTIF(Recovered!$A$2:$A$808,A1770)&gt;0,VLOOKUP($B1770,Recovered!$B$2:$C$808,2,FALSE),0)</f>
        <v>16191</v>
      </c>
      <c r="E1770" s="8">
        <f>IF(COUNTIF(Recovered!$A$2:$A$808,A1770)&gt;0,1,0)</f>
        <v>1</v>
      </c>
      <c r="F1770" s="6">
        <v>3</v>
      </c>
      <c r="G1770" s="6">
        <v>0.43303784194768558</v>
      </c>
      <c r="H1770" s="6">
        <v>3</v>
      </c>
      <c r="I1770" s="6">
        <v>0.54319489543107635</v>
      </c>
      <c r="J1770" s="6">
        <v>1</v>
      </c>
      <c r="K1770" s="6">
        <v>0.56193359187153846</v>
      </c>
      <c r="L1770" s="6">
        <v>4</v>
      </c>
      <c r="M1770" s="6">
        <v>0.68071705755388479</v>
      </c>
      <c r="N1770" s="6">
        <v>20</v>
      </c>
      <c r="O1770" s="6">
        <v>0.80248131318488947</v>
      </c>
      <c r="P1770" s="6">
        <v>4</v>
      </c>
      <c r="Q1770" s="6">
        <v>0.59047079656721524</v>
      </c>
      <c r="R1770" s="6">
        <v>3</v>
      </c>
      <c r="S1770" s="6">
        <v>0.64970740083699674</v>
      </c>
      <c r="T1770" s="6">
        <v>15</v>
      </c>
      <c r="U1770" s="6">
        <v>0.6899155708255198</v>
      </c>
      <c r="V1770" s="6">
        <v>3</v>
      </c>
      <c r="W1770" s="6">
        <v>0.96841467903926903</v>
      </c>
      <c r="X1770" s="6">
        <v>3</v>
      </c>
      <c r="Y1770" s="6">
        <v>0.69559293726265325</v>
      </c>
      <c r="Z1770" s="6">
        <v>25</v>
      </c>
      <c r="AA1770" s="6">
        <v>0.83312535661853604</v>
      </c>
      <c r="AB1770" s="6">
        <v>4</v>
      </c>
      <c r="AC1770" s="6">
        <v>0.83017740505560811</v>
      </c>
      <c r="AD1770" s="6">
        <v>3</v>
      </c>
      <c r="AE1770" s="6">
        <v>0.75396926078114068</v>
      </c>
      <c r="AF1770" s="6">
        <v>15</v>
      </c>
      <c r="AG1770" s="6">
        <v>0.52630425600657949</v>
      </c>
      <c r="AH1770" s="6">
        <v>4</v>
      </c>
      <c r="AI1770" s="6">
        <v>0.72913238163203042</v>
      </c>
      <c r="AJ1770" s="6">
        <v>3</v>
      </c>
      <c r="AK1770" s="6">
        <v>0.77670575036364753</v>
      </c>
      <c r="AL1770" s="6">
        <v>15</v>
      </c>
      <c r="AM1770" s="6">
        <v>0.93512128175361209</v>
      </c>
      <c r="AN1770" s="6">
        <v>3</v>
      </c>
      <c r="AO1770" s="6">
        <v>0.63605162344331811</v>
      </c>
      <c r="AP1770" s="6">
        <v>4</v>
      </c>
      <c r="AQ1770" s="6">
        <v>0.9829066595726107</v>
      </c>
      <c r="AR1770" s="6">
        <v>10</v>
      </c>
      <c r="AS1770" s="6">
        <v>0.9999971839107652</v>
      </c>
      <c r="AT1770" s="6">
        <v>2</v>
      </c>
      <c r="AU1770" s="6">
        <v>0.43295685412394508</v>
      </c>
      <c r="AV1770" s="6">
        <v>2</v>
      </c>
      <c r="AW1770" s="6">
        <v>0.5694913015774753</v>
      </c>
    </row>
    <row r="1771" spans="1:49" ht="15.75" hidden="1" customHeight="1" x14ac:dyDescent="0.25">
      <c r="A1771" s="6" t="s">
        <v>716</v>
      </c>
      <c r="B1771" s="6" t="s">
        <v>1118</v>
      </c>
      <c r="C1771" s="6" t="s">
        <v>1118</v>
      </c>
      <c r="D1771" s="7">
        <f>IF(COUNTIF(Recovered!$A$2:$A$808,A1771)&gt;0,VLOOKUP($B1771,Recovered!$B$2:$C$808,2,FALSE),0)</f>
        <v>0</v>
      </c>
      <c r="E1771" s="8">
        <f>IF(COUNTIF(Recovered!$A$2:$A$808,A1771)&gt;0,1,0)</f>
        <v>0</v>
      </c>
      <c r="F1771" s="6">
        <v>2</v>
      </c>
      <c r="G1771" s="6">
        <v>0.48739299990961721</v>
      </c>
      <c r="H1771" s="6">
        <v>2</v>
      </c>
      <c r="I1771" s="6">
        <v>0.70273423692892456</v>
      </c>
      <c r="J1771" s="6">
        <v>1</v>
      </c>
      <c r="K1771" s="6">
        <v>0.69869676043167184</v>
      </c>
      <c r="L1771" s="6">
        <v>4</v>
      </c>
      <c r="M1771" s="6">
        <v>0.31623268228907608</v>
      </c>
      <c r="N1771" s="6">
        <v>20</v>
      </c>
      <c r="O1771" s="6">
        <v>0.81267332861757768</v>
      </c>
      <c r="P1771" s="6">
        <v>3</v>
      </c>
      <c r="Q1771" s="6">
        <v>0.6070759938256971</v>
      </c>
      <c r="R1771" s="6">
        <v>3</v>
      </c>
      <c r="S1771" s="6">
        <v>0.85797534958011312</v>
      </c>
      <c r="T1771" s="6">
        <v>15</v>
      </c>
      <c r="U1771" s="6">
        <v>0.46807160155095417</v>
      </c>
      <c r="V1771" s="6">
        <v>3</v>
      </c>
      <c r="W1771" s="6">
        <v>0.63530471439433234</v>
      </c>
      <c r="X1771" s="6">
        <v>3</v>
      </c>
      <c r="Y1771" s="6">
        <v>0.61229995132106707</v>
      </c>
      <c r="Z1771" s="6">
        <v>25</v>
      </c>
      <c r="AA1771" s="6">
        <v>0.82072984476178812</v>
      </c>
      <c r="AB1771" s="6">
        <v>4</v>
      </c>
      <c r="AC1771" s="6">
        <v>0.81136381091447873</v>
      </c>
      <c r="AD1771" s="6">
        <v>3</v>
      </c>
      <c r="AE1771" s="6">
        <v>0.76485339809296649</v>
      </c>
      <c r="AF1771" s="6">
        <v>20</v>
      </c>
      <c r="AG1771" s="6">
        <v>0.45635216767643327</v>
      </c>
      <c r="AH1771" s="6">
        <v>4</v>
      </c>
      <c r="AI1771" s="6">
        <v>0.75409993497662609</v>
      </c>
      <c r="AJ1771" s="6">
        <v>3</v>
      </c>
      <c r="AK1771" s="6">
        <v>0.5861120125355066</v>
      </c>
      <c r="AL1771" s="6">
        <v>10</v>
      </c>
      <c r="AM1771" s="6">
        <v>0.92271051367058865</v>
      </c>
      <c r="AN1771" s="6">
        <v>2</v>
      </c>
      <c r="AO1771" s="6">
        <v>0.5087379642495079</v>
      </c>
      <c r="AP1771" s="6">
        <v>3</v>
      </c>
      <c r="AQ1771" s="6">
        <v>0.64832430314873035</v>
      </c>
      <c r="AR1771" s="6">
        <v>10</v>
      </c>
      <c r="AS1771" s="6">
        <v>0.99999766072413609</v>
      </c>
      <c r="AT1771" s="6">
        <v>2</v>
      </c>
      <c r="AU1771" s="6">
        <v>0.41434823971528301</v>
      </c>
      <c r="AV1771" s="6">
        <v>2</v>
      </c>
      <c r="AW1771" s="6">
        <v>0.55023572591635106</v>
      </c>
    </row>
    <row r="1772" spans="1:49" ht="15.75" customHeight="1" x14ac:dyDescent="0.25">
      <c r="A1772" s="6" t="s">
        <v>946</v>
      </c>
      <c r="B1772" s="6" t="s">
        <v>1118</v>
      </c>
      <c r="C1772" s="6" t="s">
        <v>1118</v>
      </c>
      <c r="D1772" s="7">
        <f>IF(COUNTIF(Recovered!$A$2:$A$808,A1772)&gt;0,VLOOKUP($B1772,Recovered!$B$2:$C$808,2,FALSE),0)</f>
        <v>0</v>
      </c>
      <c r="E1772" s="8">
        <f>IF(COUNTIF(Recovered!$A$2:$A$808,A1772)&gt;0,1,0)</f>
        <v>0</v>
      </c>
      <c r="F1772" s="6">
        <v>3</v>
      </c>
      <c r="G1772" s="6">
        <v>0.56540589925756024</v>
      </c>
      <c r="H1772" s="6">
        <v>2</v>
      </c>
      <c r="I1772" s="6">
        <v>0.53736201941531747</v>
      </c>
      <c r="J1772" s="6">
        <v>2</v>
      </c>
      <c r="K1772" s="6">
        <v>0.58555021225839476</v>
      </c>
      <c r="L1772" s="6">
        <v>4</v>
      </c>
      <c r="M1772" s="6">
        <v>0.55563437498078894</v>
      </c>
      <c r="N1772" s="6">
        <v>20</v>
      </c>
      <c r="O1772" s="6">
        <v>0.81643519416769006</v>
      </c>
      <c r="P1772" s="6">
        <v>4</v>
      </c>
      <c r="Q1772" s="6">
        <v>0.61828726464596995</v>
      </c>
      <c r="R1772" s="6">
        <v>3</v>
      </c>
      <c r="S1772" s="6">
        <v>0.86578949269267025</v>
      </c>
      <c r="T1772" s="6">
        <v>15</v>
      </c>
      <c r="U1772" s="6">
        <v>0.54456324005583867</v>
      </c>
      <c r="V1772" s="6">
        <v>3</v>
      </c>
      <c r="W1772" s="6">
        <v>0.97041573453503105</v>
      </c>
      <c r="X1772" s="6">
        <v>3</v>
      </c>
      <c r="Y1772" s="6">
        <v>0.64330532690963671</v>
      </c>
      <c r="Z1772" s="6">
        <v>25</v>
      </c>
      <c r="AA1772" s="6">
        <v>0.89316500423079992</v>
      </c>
      <c r="AB1772" s="6">
        <v>4</v>
      </c>
      <c r="AC1772" s="6">
        <v>0.82663437645006399</v>
      </c>
      <c r="AD1772" s="6">
        <v>3</v>
      </c>
      <c r="AE1772" s="6">
        <v>0.72277882246111491</v>
      </c>
      <c r="AF1772" s="6">
        <v>20</v>
      </c>
      <c r="AG1772" s="6">
        <v>0.40175244038335578</v>
      </c>
      <c r="AH1772" s="6">
        <v>4</v>
      </c>
      <c r="AI1772" s="6">
        <v>0.88194639629320837</v>
      </c>
      <c r="AJ1772" s="6">
        <v>3</v>
      </c>
      <c r="AK1772" s="6">
        <v>0.53646070652196287</v>
      </c>
      <c r="AL1772" s="6">
        <v>10</v>
      </c>
      <c r="AM1772" s="6">
        <v>0.93143967702638097</v>
      </c>
      <c r="AN1772" s="6">
        <v>3</v>
      </c>
      <c r="AO1772" s="6">
        <v>0.79860776590607785</v>
      </c>
      <c r="AP1772" s="6">
        <v>4</v>
      </c>
      <c r="AQ1772" s="6">
        <v>0.93500339376953501</v>
      </c>
      <c r="AR1772" s="6">
        <v>10</v>
      </c>
      <c r="AS1772" s="6">
        <v>0.9999971839107652</v>
      </c>
      <c r="AT1772" s="6">
        <v>2</v>
      </c>
      <c r="AU1772" s="6">
        <v>0.48332561564217019</v>
      </c>
      <c r="AV1772" s="6">
        <v>2</v>
      </c>
      <c r="AW1772" s="6">
        <v>0.56669150852119865</v>
      </c>
    </row>
    <row r="1773" spans="1:49" ht="15.75" customHeight="1" x14ac:dyDescent="0.25">
      <c r="A1773" s="6" t="s">
        <v>428</v>
      </c>
      <c r="B1773" s="6" t="s">
        <v>1118</v>
      </c>
      <c r="C1773" s="6" t="s">
        <v>1118</v>
      </c>
      <c r="D1773" s="7">
        <f>IF(COUNTIF(Recovered!$A$2:$A$808,A1773)&gt;0,VLOOKUP($B1773,Recovered!$B$2:$C$808,2,FALSE),0)</f>
        <v>16191</v>
      </c>
      <c r="E1773" s="8">
        <f>IF(COUNTIF(Recovered!$A$2:$A$808,A1773)&gt;0,1,0)</f>
        <v>1</v>
      </c>
      <c r="F1773" s="6">
        <v>3</v>
      </c>
      <c r="G1773" s="6">
        <v>0.5217576087486826</v>
      </c>
      <c r="H1773" s="6">
        <v>3</v>
      </c>
      <c r="I1773" s="6">
        <v>0.49946819329903952</v>
      </c>
      <c r="J1773" s="6">
        <v>2</v>
      </c>
      <c r="K1773" s="6">
        <v>0.91238622156104265</v>
      </c>
      <c r="L1773" s="6">
        <v>4</v>
      </c>
      <c r="M1773" s="6">
        <v>0.73824186331771091</v>
      </c>
      <c r="N1773" s="6">
        <v>20</v>
      </c>
      <c r="O1773" s="6">
        <v>0.82584243526106538</v>
      </c>
      <c r="P1773" s="6">
        <v>3</v>
      </c>
      <c r="Q1773" s="6">
        <v>0.56032604021752341</v>
      </c>
      <c r="R1773" s="6">
        <v>3</v>
      </c>
      <c r="S1773" s="6">
        <v>0.8352167725326739</v>
      </c>
      <c r="T1773" s="6">
        <v>15</v>
      </c>
      <c r="U1773" s="6">
        <v>0.7569375391343266</v>
      </c>
      <c r="V1773" s="6">
        <v>3</v>
      </c>
      <c r="W1773" s="6">
        <v>0.67409180375067035</v>
      </c>
      <c r="X1773" s="6">
        <v>3</v>
      </c>
      <c r="Y1773" s="6">
        <v>0.73808701118263242</v>
      </c>
      <c r="Z1773" s="6">
        <v>25</v>
      </c>
      <c r="AA1773" s="6">
        <v>0.80918863380459871</v>
      </c>
      <c r="AB1773" s="6">
        <v>4</v>
      </c>
      <c r="AC1773" s="6">
        <v>0.77475446436585049</v>
      </c>
      <c r="AD1773" s="6">
        <v>4</v>
      </c>
      <c r="AE1773" s="6">
        <v>0.52975041417657964</v>
      </c>
      <c r="AF1773" s="6">
        <v>15</v>
      </c>
      <c r="AG1773" s="6">
        <v>0.52401257335325979</v>
      </c>
      <c r="AH1773" s="6">
        <v>3</v>
      </c>
      <c r="AI1773" s="6">
        <v>0.84856763180045292</v>
      </c>
      <c r="AJ1773" s="6">
        <v>3</v>
      </c>
      <c r="AK1773" s="6">
        <v>0.89580331913231515</v>
      </c>
      <c r="AL1773" s="6">
        <v>15</v>
      </c>
      <c r="AM1773" s="6">
        <v>0.92747369693722981</v>
      </c>
      <c r="AN1773" s="6">
        <v>4</v>
      </c>
      <c r="AO1773" s="6">
        <v>0.74656348655463245</v>
      </c>
      <c r="AP1773" s="6">
        <v>4</v>
      </c>
      <c r="AQ1773" s="6">
        <v>0.91582114492972633</v>
      </c>
      <c r="AR1773" s="6">
        <v>10</v>
      </c>
      <c r="AS1773" s="6">
        <v>0.99999849514813233</v>
      </c>
      <c r="AT1773" s="6">
        <v>4</v>
      </c>
      <c r="AU1773" s="6">
        <v>0.59851449823009106</v>
      </c>
      <c r="AV1773" s="6">
        <v>4</v>
      </c>
      <c r="AW1773" s="6">
        <v>0.78644680017384416</v>
      </c>
    </row>
    <row r="1774" spans="1:49" ht="15.75" hidden="1" customHeight="1" x14ac:dyDescent="0.25">
      <c r="A1774" s="6" t="s">
        <v>716</v>
      </c>
      <c r="B1774" s="6" t="s">
        <v>1119</v>
      </c>
      <c r="C1774" s="6" t="s">
        <v>1119</v>
      </c>
      <c r="D1774" s="7">
        <f>IF(COUNTIF(Recovered!$A$2:$A$808,A1774)&gt;0,VLOOKUP($B1774,Recovered!$B$2:$C$808,2,FALSE),0)</f>
        <v>0</v>
      </c>
      <c r="E1774" s="8">
        <f>IF(COUNTIF(Recovered!$A$2:$A$808,A1774)&gt;0,1,0)</f>
        <v>0</v>
      </c>
      <c r="F1774" s="6">
        <v>2</v>
      </c>
      <c r="G1774" s="6">
        <v>0.50380323191942189</v>
      </c>
      <c r="H1774" s="6">
        <v>2</v>
      </c>
      <c r="I1774" s="6">
        <v>0.58485002040273881</v>
      </c>
      <c r="J1774" s="6">
        <v>1</v>
      </c>
      <c r="K1774" s="6">
        <v>0.48432335814545358</v>
      </c>
      <c r="L1774" s="6">
        <v>2</v>
      </c>
      <c r="M1774" s="6">
        <v>0.29069967192119622</v>
      </c>
      <c r="N1774" s="6">
        <v>20</v>
      </c>
      <c r="O1774" s="6">
        <v>0.82291316022689098</v>
      </c>
      <c r="P1774" s="6">
        <v>3</v>
      </c>
      <c r="Q1774" s="6">
        <v>0.77402264400495324</v>
      </c>
      <c r="R1774" s="6">
        <v>3</v>
      </c>
      <c r="S1774" s="6">
        <v>0.91689621681081279</v>
      </c>
      <c r="T1774" s="6">
        <v>20</v>
      </c>
      <c r="U1774" s="6">
        <v>0.43213518994756578</v>
      </c>
      <c r="V1774" s="6">
        <v>3</v>
      </c>
      <c r="W1774" s="6">
        <v>0.80211375662165285</v>
      </c>
      <c r="X1774" s="6">
        <v>3</v>
      </c>
      <c r="Y1774" s="6">
        <v>0.87999220456322669</v>
      </c>
      <c r="Z1774" s="6">
        <v>20</v>
      </c>
      <c r="AA1774" s="6">
        <v>0.8161739277321427</v>
      </c>
      <c r="AB1774" s="6">
        <v>3</v>
      </c>
      <c r="AC1774" s="6">
        <v>0.88583481040331047</v>
      </c>
      <c r="AD1774" s="6">
        <v>3</v>
      </c>
      <c r="AE1774" s="6">
        <v>0.83226746289130515</v>
      </c>
      <c r="AF1774" s="6">
        <v>20</v>
      </c>
      <c r="AG1774" s="6">
        <v>0.72623703714582022</v>
      </c>
      <c r="AH1774" s="6">
        <v>3</v>
      </c>
      <c r="AI1774" s="6">
        <v>0.82122630660858742</v>
      </c>
      <c r="AJ1774" s="6">
        <v>3</v>
      </c>
      <c r="AK1774" s="6">
        <v>0.94788762100271728</v>
      </c>
      <c r="AL1774" s="6">
        <v>10</v>
      </c>
      <c r="AM1774" s="6">
        <v>0.99826112399976807</v>
      </c>
      <c r="AN1774" s="6">
        <v>2</v>
      </c>
      <c r="AO1774" s="6">
        <v>0.94344830815830816</v>
      </c>
      <c r="AP1774" s="6">
        <v>2</v>
      </c>
      <c r="AQ1774" s="6">
        <v>0.89301352736079143</v>
      </c>
      <c r="AR1774" s="6">
        <v>10</v>
      </c>
      <c r="AS1774" s="6">
        <v>0.9999996871837189</v>
      </c>
      <c r="AT1774" s="6">
        <v>2</v>
      </c>
      <c r="AU1774" s="6">
        <v>0.79974797675702891</v>
      </c>
      <c r="AV1774" s="6">
        <v>2</v>
      </c>
      <c r="AW1774" s="6">
        <v>0.97260307829598192</v>
      </c>
    </row>
    <row r="1775" spans="1:49" ht="15.75" customHeight="1" x14ac:dyDescent="0.25">
      <c r="A1775" s="6" t="s">
        <v>946</v>
      </c>
      <c r="B1775" s="6" t="s">
        <v>1119</v>
      </c>
      <c r="C1775" s="6" t="s">
        <v>1119</v>
      </c>
      <c r="D1775" s="7">
        <f>IF(COUNTIF(Recovered!$A$2:$A$808,A1775)&gt;0,VLOOKUP($B1775,Recovered!$B$2:$C$808,2,FALSE),0)</f>
        <v>0</v>
      </c>
      <c r="E1775" s="8">
        <f>IF(COUNTIF(Recovered!$A$2:$A$808,A1775)&gt;0,1,0)</f>
        <v>0</v>
      </c>
      <c r="F1775" s="6">
        <v>2</v>
      </c>
      <c r="G1775" s="6">
        <v>0.64060402413825446</v>
      </c>
      <c r="H1775" s="6">
        <v>2</v>
      </c>
      <c r="I1775" s="6">
        <v>0.86300339841327722</v>
      </c>
      <c r="J1775" s="6">
        <v>1</v>
      </c>
      <c r="K1775" s="6">
        <v>0.77058741373122286</v>
      </c>
      <c r="L1775" s="6">
        <v>1</v>
      </c>
      <c r="M1775" s="6">
        <v>0.62432676863155812</v>
      </c>
      <c r="N1775" s="6">
        <v>20</v>
      </c>
      <c r="O1775" s="6">
        <v>0.84656595965634307</v>
      </c>
      <c r="P1775" s="6">
        <v>3</v>
      </c>
      <c r="Q1775" s="6">
        <v>0.49470339402391289</v>
      </c>
      <c r="R1775" s="6">
        <v>3</v>
      </c>
      <c r="S1775" s="6">
        <v>0.64667437212929868</v>
      </c>
      <c r="T1775" s="6">
        <v>25</v>
      </c>
      <c r="U1775" s="6">
        <v>0.67542839510899</v>
      </c>
      <c r="V1775" s="6">
        <v>4</v>
      </c>
      <c r="W1775" s="6">
        <v>0.99399038441411869</v>
      </c>
      <c r="X1775" s="6">
        <v>4</v>
      </c>
      <c r="Y1775" s="6">
        <v>0.99329407116974333</v>
      </c>
      <c r="Z1775" s="6">
        <v>25</v>
      </c>
      <c r="AA1775" s="6">
        <v>0.51380274591194208</v>
      </c>
      <c r="AB1775" s="6">
        <v>4</v>
      </c>
      <c r="AC1775" s="6">
        <v>0.98406290512561845</v>
      </c>
      <c r="AD1775" s="6">
        <v>4</v>
      </c>
      <c r="AE1775" s="6">
        <v>0.9569681358079134</v>
      </c>
      <c r="AF1775" s="6">
        <v>15</v>
      </c>
      <c r="AG1775" s="6">
        <v>0.95563303903686392</v>
      </c>
      <c r="AH1775" s="6">
        <v>3</v>
      </c>
      <c r="AI1775" s="6">
        <v>0.91354456907509596</v>
      </c>
      <c r="AJ1775" s="6">
        <v>3</v>
      </c>
      <c r="AK1775" s="6">
        <v>0.6781209599150626</v>
      </c>
      <c r="AL1775" s="6">
        <v>10</v>
      </c>
      <c r="AM1775" s="6">
        <v>0.90436633757272022</v>
      </c>
      <c r="AN1775" s="6">
        <v>2</v>
      </c>
      <c r="AO1775" s="6">
        <v>0.99639551411179084</v>
      </c>
      <c r="AP1775" s="6">
        <v>2</v>
      </c>
      <c r="AQ1775" s="6">
        <v>0.93976848181068029</v>
      </c>
      <c r="AR1775" s="6">
        <v>5</v>
      </c>
      <c r="AS1775" s="6">
        <v>0.99999909116577301</v>
      </c>
      <c r="AT1775" s="6">
        <v>2</v>
      </c>
      <c r="AU1775" s="6">
        <v>0.87966276196424253</v>
      </c>
      <c r="AV1775" s="6">
        <v>2</v>
      </c>
      <c r="AW1775" s="6">
        <v>0.95091711676934887</v>
      </c>
    </row>
    <row r="1776" spans="1:49" ht="15.75" customHeight="1" x14ac:dyDescent="0.25">
      <c r="A1776" s="6" t="s">
        <v>946</v>
      </c>
      <c r="B1776" s="6" t="s">
        <v>1119</v>
      </c>
      <c r="C1776" s="6" t="s">
        <v>1119</v>
      </c>
      <c r="D1776" s="7">
        <f>IF(COUNTIF(Recovered!$A$2:$A$808,A1776)&gt;0,VLOOKUP($B1776,Recovered!$B$2:$C$808,2,FALSE),0)</f>
        <v>0</v>
      </c>
      <c r="E1776" s="8">
        <f>IF(COUNTIF(Recovered!$A$2:$A$808,A1776)&gt;0,1,0)</f>
        <v>0</v>
      </c>
      <c r="F1776" s="6">
        <v>3</v>
      </c>
      <c r="G1776" s="6">
        <v>0.62088701128740831</v>
      </c>
      <c r="H1776" s="6">
        <v>2</v>
      </c>
      <c r="I1776" s="6">
        <v>0.53735737662752658</v>
      </c>
      <c r="J1776" s="6">
        <v>1</v>
      </c>
      <c r="K1776" s="6">
        <v>0.61861514272843698</v>
      </c>
      <c r="L1776" s="6">
        <v>1</v>
      </c>
      <c r="M1776" s="6">
        <v>0.36939837878711651</v>
      </c>
      <c r="N1776" s="6">
        <v>20</v>
      </c>
      <c r="O1776" s="6">
        <v>0.84921812140210517</v>
      </c>
      <c r="P1776" s="6">
        <v>4</v>
      </c>
      <c r="Q1776" s="6">
        <v>0.87572686027986457</v>
      </c>
      <c r="R1776" s="6">
        <v>4</v>
      </c>
      <c r="S1776" s="6">
        <v>0.83908597884518599</v>
      </c>
      <c r="T1776" s="6">
        <v>25</v>
      </c>
      <c r="U1776" s="6">
        <v>0.69270444295989175</v>
      </c>
      <c r="V1776" s="6">
        <v>4</v>
      </c>
      <c r="W1776" s="6">
        <v>0.80589909227639323</v>
      </c>
      <c r="X1776" s="6">
        <v>4</v>
      </c>
      <c r="Y1776" s="6">
        <v>0.82781934563681037</v>
      </c>
      <c r="Z1776" s="6">
        <v>25</v>
      </c>
      <c r="AA1776" s="6">
        <v>0.40221580743167701</v>
      </c>
      <c r="AB1776" s="6">
        <v>4</v>
      </c>
      <c r="AC1776" s="6">
        <v>0.82869561712265138</v>
      </c>
      <c r="AD1776" s="6">
        <v>4</v>
      </c>
      <c r="AE1776" s="6">
        <v>0.81728041319890643</v>
      </c>
      <c r="AF1776" s="6">
        <v>15</v>
      </c>
      <c r="AG1776" s="6">
        <v>0.94318608390252701</v>
      </c>
      <c r="AH1776" s="6">
        <v>3</v>
      </c>
      <c r="AI1776" s="6">
        <v>0.70480916553264172</v>
      </c>
      <c r="AJ1776" s="6">
        <v>3</v>
      </c>
      <c r="AK1776" s="6">
        <v>0.65108588348420415</v>
      </c>
      <c r="AL1776" s="6">
        <v>10</v>
      </c>
      <c r="AM1776" s="6">
        <v>0.95227587262537827</v>
      </c>
      <c r="AN1776" s="6">
        <v>2</v>
      </c>
      <c r="AO1776" s="6">
        <v>0.96668771671568066</v>
      </c>
      <c r="AP1776" s="6">
        <v>2</v>
      </c>
      <c r="AQ1776" s="6">
        <v>0.90446940503322237</v>
      </c>
      <c r="AR1776" s="6">
        <v>5</v>
      </c>
      <c r="AS1776" s="6">
        <v>0.99999861435166004</v>
      </c>
      <c r="AT1776" s="6">
        <v>3</v>
      </c>
      <c r="AU1776" s="6">
        <v>0.48910098379474082</v>
      </c>
      <c r="AV1776" s="6">
        <v>3</v>
      </c>
      <c r="AW1776" s="6">
        <v>0.89302655652320317</v>
      </c>
    </row>
    <row r="1777" spans="1:49" ht="15.75" customHeight="1" x14ac:dyDescent="0.25">
      <c r="A1777" s="6" t="s">
        <v>428</v>
      </c>
      <c r="B1777" s="6" t="s">
        <v>1119</v>
      </c>
      <c r="C1777" s="6" t="s">
        <v>1119</v>
      </c>
      <c r="D1777" s="7">
        <f>IF(COUNTIF(Recovered!$A$2:$A$808,A1777)&gt;0,VLOOKUP($B1777,Recovered!$B$2:$C$808,2,FALSE),0)</f>
        <v>16191</v>
      </c>
      <c r="E1777" s="8">
        <f>IF(COUNTIF(Recovered!$A$2:$A$808,A1777)&gt;0,1,0)</f>
        <v>1</v>
      </c>
      <c r="F1777" s="6">
        <v>4</v>
      </c>
      <c r="G1777" s="6">
        <v>0.42574209365721161</v>
      </c>
      <c r="H1777" s="6">
        <v>3</v>
      </c>
      <c r="I1777" s="6">
        <v>0.77671134266518249</v>
      </c>
      <c r="J1777" s="6">
        <v>2</v>
      </c>
      <c r="K1777" s="6">
        <v>0.92927719936414577</v>
      </c>
      <c r="L1777" s="6">
        <v>2</v>
      </c>
      <c r="M1777" s="6">
        <v>0.38205866838821251</v>
      </c>
      <c r="N1777" s="6">
        <v>20</v>
      </c>
      <c r="O1777" s="6">
        <v>0.82700378267228547</v>
      </c>
      <c r="P1777" s="6">
        <v>4</v>
      </c>
      <c r="Q1777" s="6">
        <v>0.90276342293117184</v>
      </c>
      <c r="R1777" s="6">
        <v>4</v>
      </c>
      <c r="S1777" s="6">
        <v>0.56003673454644032</v>
      </c>
      <c r="T1777" s="6">
        <v>25</v>
      </c>
      <c r="U1777" s="6">
        <v>0.45490466930233442</v>
      </c>
      <c r="V1777" s="6">
        <v>3</v>
      </c>
      <c r="W1777" s="6">
        <v>0.70479186972793995</v>
      </c>
      <c r="X1777" s="6">
        <v>3</v>
      </c>
      <c r="Y1777" s="6">
        <v>0.86615117385680807</v>
      </c>
      <c r="Z1777" s="6">
        <v>20</v>
      </c>
      <c r="AA1777" s="6">
        <v>0.34417710981061922</v>
      </c>
      <c r="AB1777" s="6">
        <v>3</v>
      </c>
      <c r="AC1777" s="6">
        <v>0.84808258496644684</v>
      </c>
      <c r="AD1777" s="6">
        <v>3</v>
      </c>
      <c r="AE1777" s="6">
        <v>0.63316889226569983</v>
      </c>
      <c r="AF1777" s="6">
        <v>15</v>
      </c>
      <c r="AG1777" s="6">
        <v>0.93766925384296151</v>
      </c>
      <c r="AH1777" s="6">
        <v>3</v>
      </c>
      <c r="AI1777" s="6">
        <v>0.63689947876432118</v>
      </c>
      <c r="AJ1777" s="6">
        <v>3</v>
      </c>
      <c r="AK1777" s="6">
        <v>0.65692232123931449</v>
      </c>
      <c r="AL1777" s="6">
        <v>10</v>
      </c>
      <c r="AM1777" s="6">
        <v>0.98956681224617238</v>
      </c>
      <c r="AN1777" s="6">
        <v>2</v>
      </c>
      <c r="AO1777" s="6">
        <v>0.95675639558545056</v>
      </c>
      <c r="AP1777" s="6">
        <v>3</v>
      </c>
      <c r="AQ1777" s="6">
        <v>0.72249190009468889</v>
      </c>
      <c r="AR1777" s="6">
        <v>10</v>
      </c>
      <c r="AS1777" s="6">
        <v>0.99999885275865807</v>
      </c>
      <c r="AT1777" s="6">
        <v>3</v>
      </c>
      <c r="AU1777" s="6">
        <v>0.56998285360541734</v>
      </c>
      <c r="AV1777" s="6">
        <v>3</v>
      </c>
      <c r="AW1777" s="6">
        <v>0.63677998215764808</v>
      </c>
    </row>
    <row r="1778" spans="1:49" ht="15.75" hidden="1" customHeight="1" x14ac:dyDescent="0.25">
      <c r="A1778" s="6" t="s">
        <v>716</v>
      </c>
      <c r="B1778" s="6" t="s">
        <v>1120</v>
      </c>
      <c r="C1778" s="6" t="s">
        <v>1120</v>
      </c>
      <c r="D1778" s="7">
        <f>IF(COUNTIF(Recovered!$A$2:$A$808,A1778)&gt;0,VLOOKUP($B1778,Recovered!$B$2:$C$808,2,FALSE),0)</f>
        <v>0</v>
      </c>
      <c r="E1778" s="8">
        <f>IF(COUNTIF(Recovered!$A$2:$A$808,A1778)&gt;0,1,0)</f>
        <v>0</v>
      </c>
      <c r="F1778" s="6">
        <v>2</v>
      </c>
      <c r="G1778" s="6">
        <v>0.4707389193555867</v>
      </c>
      <c r="H1778" s="6">
        <v>3</v>
      </c>
      <c r="I1778" s="6">
        <v>0.52796808615018398</v>
      </c>
      <c r="J1778" s="6">
        <v>2</v>
      </c>
      <c r="K1778" s="6">
        <v>0.64506239527797227</v>
      </c>
      <c r="L1778" s="6">
        <v>2</v>
      </c>
      <c r="M1778" s="6">
        <v>0.39990572786045309</v>
      </c>
      <c r="N1778" s="6">
        <v>20</v>
      </c>
      <c r="O1778" s="6">
        <v>0.87732032714296149</v>
      </c>
      <c r="P1778" s="6">
        <v>3</v>
      </c>
      <c r="Q1778" s="6">
        <v>0.55849168984593012</v>
      </c>
      <c r="R1778" s="6">
        <v>3</v>
      </c>
      <c r="S1778" s="6">
        <v>0.81492235517797373</v>
      </c>
      <c r="T1778" s="6">
        <v>20</v>
      </c>
      <c r="U1778" s="6">
        <v>0.47374314137452878</v>
      </c>
      <c r="V1778" s="6">
        <v>3</v>
      </c>
      <c r="W1778" s="6">
        <v>0.80232250982310205</v>
      </c>
      <c r="X1778" s="6">
        <v>3</v>
      </c>
      <c r="Y1778" s="6">
        <v>0.81579286349331703</v>
      </c>
      <c r="Z1778" s="6">
        <v>20</v>
      </c>
      <c r="AA1778" s="6">
        <v>0.73640474951785129</v>
      </c>
      <c r="AB1778" s="6">
        <v>3</v>
      </c>
      <c r="AC1778" s="6">
        <v>0.86564457166182218</v>
      </c>
      <c r="AD1778" s="6">
        <v>3</v>
      </c>
      <c r="AE1778" s="6">
        <v>0.77184142352390572</v>
      </c>
      <c r="AF1778" s="6">
        <v>20</v>
      </c>
      <c r="AG1778" s="6">
        <v>0.83424968411184264</v>
      </c>
      <c r="AH1778" s="6">
        <v>3</v>
      </c>
      <c r="AI1778" s="6">
        <v>0.52930026471262692</v>
      </c>
      <c r="AJ1778" s="6">
        <v>3</v>
      </c>
      <c r="AK1778" s="6">
        <v>0.90310716497581667</v>
      </c>
      <c r="AL1778" s="6">
        <v>10</v>
      </c>
      <c r="AM1778" s="6">
        <v>0.99856187329672652</v>
      </c>
      <c r="AN1778" s="6">
        <v>2</v>
      </c>
      <c r="AO1778" s="6">
        <v>0.87483433673090483</v>
      </c>
      <c r="AP1778" s="6">
        <v>2</v>
      </c>
      <c r="AQ1778" s="6">
        <v>0.77693081792353813</v>
      </c>
      <c r="AR1778" s="6">
        <v>10</v>
      </c>
      <c r="AS1778" s="6">
        <v>0.9999996871837189</v>
      </c>
      <c r="AT1778" s="6">
        <v>2</v>
      </c>
      <c r="AU1778" s="6">
        <v>0.61506111015894416</v>
      </c>
      <c r="AV1778" s="6">
        <v>2</v>
      </c>
      <c r="AW1778" s="6">
        <v>0.86676208640770713</v>
      </c>
    </row>
    <row r="1779" spans="1:49" ht="15.75" customHeight="1" x14ac:dyDescent="0.25">
      <c r="A1779" s="6" t="s">
        <v>946</v>
      </c>
      <c r="B1779" s="6" t="s">
        <v>1120</v>
      </c>
      <c r="C1779" s="6" t="s">
        <v>1120</v>
      </c>
      <c r="D1779" s="7">
        <f>IF(COUNTIF(Recovered!$A$2:$A$808,A1779)&gt;0,VLOOKUP($B1779,Recovered!$B$2:$C$808,2,FALSE),0)</f>
        <v>0</v>
      </c>
      <c r="E1779" s="8">
        <f>IF(COUNTIF(Recovered!$A$2:$A$808,A1779)&gt;0,1,0)</f>
        <v>0</v>
      </c>
      <c r="F1779" s="6">
        <v>3</v>
      </c>
      <c r="G1779" s="6">
        <v>0.51983562143801076</v>
      </c>
      <c r="H1779" s="6">
        <v>2</v>
      </c>
      <c r="I1779" s="6">
        <v>0.63877031734089218</v>
      </c>
      <c r="J1779" s="6">
        <v>1</v>
      </c>
      <c r="K1779" s="6">
        <v>0.52939951781694827</v>
      </c>
      <c r="L1779" s="6">
        <v>2</v>
      </c>
      <c r="M1779" s="6">
        <v>0.62680840450431585</v>
      </c>
      <c r="N1779" s="6">
        <v>20</v>
      </c>
      <c r="O1779" s="6">
        <v>0.81654796798468898</v>
      </c>
      <c r="P1779" s="6">
        <v>4</v>
      </c>
      <c r="Q1779" s="6">
        <v>0.55980257614998641</v>
      </c>
      <c r="R1779" s="6">
        <v>3</v>
      </c>
      <c r="S1779" s="6">
        <v>0.77669198725969257</v>
      </c>
      <c r="T1779" s="6">
        <v>25</v>
      </c>
      <c r="U1779" s="6">
        <v>0.82307982524606538</v>
      </c>
      <c r="V1779" s="6">
        <v>3</v>
      </c>
      <c r="W1779" s="6">
        <v>0.52643426921378311</v>
      </c>
      <c r="X1779" s="6">
        <v>3</v>
      </c>
      <c r="Y1779" s="6">
        <v>0.59559045747585637</v>
      </c>
      <c r="Z1779" s="6">
        <v>20</v>
      </c>
      <c r="AA1779" s="6">
        <v>0.50959334197893846</v>
      </c>
      <c r="AB1779" s="6">
        <v>3</v>
      </c>
      <c r="AC1779" s="6">
        <v>0.74847058836202396</v>
      </c>
      <c r="AD1779" s="6">
        <v>3</v>
      </c>
      <c r="AE1779" s="6">
        <v>0.46827494792790769</v>
      </c>
      <c r="AF1779" s="6">
        <v>15</v>
      </c>
      <c r="AG1779" s="6">
        <v>0.94765503507666959</v>
      </c>
      <c r="AH1779" s="6">
        <v>4</v>
      </c>
      <c r="AI1779" s="6">
        <v>0.67213251026743293</v>
      </c>
      <c r="AJ1779" s="6">
        <v>3</v>
      </c>
      <c r="AK1779" s="6">
        <v>0.52767393150957631</v>
      </c>
      <c r="AL1779" s="6">
        <v>10</v>
      </c>
      <c r="AM1779" s="6">
        <v>0.9868242877431076</v>
      </c>
      <c r="AN1779" s="6">
        <v>2</v>
      </c>
      <c r="AO1779" s="6">
        <v>0.92338359955444538</v>
      </c>
      <c r="AP1779" s="6">
        <v>2</v>
      </c>
      <c r="AQ1779" s="6">
        <v>0.89002887763627991</v>
      </c>
      <c r="AR1779" s="6">
        <v>10</v>
      </c>
      <c r="AS1779" s="6">
        <v>0.9999981375378344</v>
      </c>
      <c r="AT1779" s="6">
        <v>3</v>
      </c>
      <c r="AU1779" s="6">
        <v>0.54027689625676589</v>
      </c>
      <c r="AV1779" s="6">
        <v>2</v>
      </c>
      <c r="AW1779" s="6">
        <v>0.53718720100418982</v>
      </c>
    </row>
    <row r="1780" spans="1:49" ht="15.75" customHeight="1" x14ac:dyDescent="0.25">
      <c r="A1780" s="6" t="s">
        <v>428</v>
      </c>
      <c r="B1780" s="6" t="s">
        <v>1120</v>
      </c>
      <c r="C1780" s="6" t="s">
        <v>1120</v>
      </c>
      <c r="D1780" s="7">
        <f>IF(COUNTIF(Recovered!$A$2:$A$808,A1780)&gt;0,VLOOKUP($B1780,Recovered!$B$2:$C$808,2,FALSE),0)</f>
        <v>16191</v>
      </c>
      <c r="E1780" s="8">
        <f>IF(COUNTIF(Recovered!$A$2:$A$808,A1780)&gt;0,1,0)</f>
        <v>1</v>
      </c>
      <c r="F1780" s="6">
        <v>3</v>
      </c>
      <c r="G1780" s="6">
        <v>0.63655719908669084</v>
      </c>
      <c r="H1780" s="6">
        <v>3</v>
      </c>
      <c r="I1780" s="6">
        <v>0.58972665856641637</v>
      </c>
      <c r="J1780" s="6">
        <v>2</v>
      </c>
      <c r="K1780" s="6">
        <v>0.92677222090600675</v>
      </c>
      <c r="L1780" s="6">
        <v>4</v>
      </c>
      <c r="M1780" s="6">
        <v>0.50067231187845984</v>
      </c>
      <c r="N1780" s="6">
        <v>20</v>
      </c>
      <c r="O1780" s="6">
        <v>0.81697015890277302</v>
      </c>
      <c r="P1780" s="6">
        <v>4</v>
      </c>
      <c r="Q1780" s="6">
        <v>0.70419098084808396</v>
      </c>
      <c r="R1780" s="6">
        <v>3</v>
      </c>
      <c r="S1780" s="6">
        <v>0.62143782081212418</v>
      </c>
      <c r="T1780" s="6">
        <v>15</v>
      </c>
      <c r="U1780" s="6">
        <v>0.69971264875235795</v>
      </c>
      <c r="V1780" s="6">
        <v>3</v>
      </c>
      <c r="W1780" s="6">
        <v>0.9700023546630252</v>
      </c>
      <c r="X1780" s="6">
        <v>3</v>
      </c>
      <c r="Y1780" s="6">
        <v>0.64266537650161815</v>
      </c>
      <c r="Z1780" s="6">
        <v>25</v>
      </c>
      <c r="AA1780" s="6">
        <v>0.9072087509012523</v>
      </c>
      <c r="AB1780" s="6">
        <v>4</v>
      </c>
      <c r="AC1780" s="6">
        <v>0.84560872192369863</v>
      </c>
      <c r="AD1780" s="6">
        <v>3</v>
      </c>
      <c r="AE1780" s="6">
        <v>0.73193720076921209</v>
      </c>
      <c r="AF1780" s="6">
        <v>15</v>
      </c>
      <c r="AG1780" s="6">
        <v>0.49224208540374131</v>
      </c>
      <c r="AH1780" s="6">
        <v>3</v>
      </c>
      <c r="AI1780" s="6">
        <v>0.49855560558180562</v>
      </c>
      <c r="AJ1780" s="6">
        <v>3</v>
      </c>
      <c r="AK1780" s="6">
        <v>0.60443486798563184</v>
      </c>
      <c r="AL1780" s="6">
        <v>15</v>
      </c>
      <c r="AM1780" s="6">
        <v>0.93789317724054455</v>
      </c>
      <c r="AN1780" s="6">
        <v>4</v>
      </c>
      <c r="AO1780" s="6">
        <v>0.8104063503579072</v>
      </c>
      <c r="AP1780" s="6">
        <v>4</v>
      </c>
      <c r="AQ1780" s="6">
        <v>0.82930777681792867</v>
      </c>
      <c r="AR1780" s="6">
        <v>10</v>
      </c>
      <c r="AS1780" s="6">
        <v>0.99999694550396501</v>
      </c>
      <c r="AT1780" s="6">
        <v>4</v>
      </c>
      <c r="AU1780" s="6">
        <v>0.28206354402663603</v>
      </c>
      <c r="AV1780" s="6">
        <v>4</v>
      </c>
      <c r="AW1780" s="6">
        <v>0.51995245722497796</v>
      </c>
    </row>
    <row r="1781" spans="1:49" ht="15.75" hidden="1" customHeight="1" x14ac:dyDescent="0.25">
      <c r="A1781" s="6" t="s">
        <v>716</v>
      </c>
      <c r="B1781" s="6" t="s">
        <v>1121</v>
      </c>
      <c r="C1781" s="6" t="s">
        <v>1121</v>
      </c>
      <c r="D1781" s="7">
        <f>IF(COUNTIF(Recovered!$A$2:$A$808,A1781)&gt;0,VLOOKUP($B1781,Recovered!$B$2:$C$808,2,FALSE),0)</f>
        <v>0</v>
      </c>
      <c r="E1781" s="8">
        <f>IF(COUNTIF(Recovered!$A$2:$A$808,A1781)&gt;0,1,0)</f>
        <v>0</v>
      </c>
      <c r="F1781" s="6">
        <v>3</v>
      </c>
      <c r="G1781" s="6">
        <v>0.57313625397660406</v>
      </c>
      <c r="H1781" s="6">
        <v>2</v>
      </c>
      <c r="I1781" s="6">
        <v>0.50605951400514715</v>
      </c>
      <c r="J1781" s="6">
        <v>2</v>
      </c>
      <c r="K1781" s="6">
        <v>0.83944351401440531</v>
      </c>
      <c r="L1781" s="6">
        <v>4</v>
      </c>
      <c r="M1781" s="6">
        <v>0.31901326308264871</v>
      </c>
      <c r="N1781" s="6">
        <v>20</v>
      </c>
      <c r="O1781" s="6">
        <v>0.82223892758449135</v>
      </c>
      <c r="P1781" s="6">
        <v>4</v>
      </c>
      <c r="Q1781" s="6">
        <v>0.64604703387103413</v>
      </c>
      <c r="R1781" s="6">
        <v>3</v>
      </c>
      <c r="S1781" s="6">
        <v>0.8161844972529444</v>
      </c>
      <c r="T1781" s="6">
        <v>15</v>
      </c>
      <c r="U1781" s="6">
        <v>0.61127924179493676</v>
      </c>
      <c r="V1781" s="6">
        <v>3</v>
      </c>
      <c r="W1781" s="6">
        <v>0.96431882280457426</v>
      </c>
      <c r="X1781" s="6">
        <v>3</v>
      </c>
      <c r="Y1781" s="6">
        <v>0.7637878283258559</v>
      </c>
      <c r="Z1781" s="6">
        <v>25</v>
      </c>
      <c r="AA1781" s="6">
        <v>0.88119309499139353</v>
      </c>
      <c r="AB1781" s="6">
        <v>4</v>
      </c>
      <c r="AC1781" s="6">
        <v>0.85395464969947654</v>
      </c>
      <c r="AD1781" s="6">
        <v>3</v>
      </c>
      <c r="AE1781" s="6">
        <v>0.74738575613477587</v>
      </c>
      <c r="AF1781" s="6">
        <v>15</v>
      </c>
      <c r="AG1781" s="6">
        <v>0.51036245990468576</v>
      </c>
      <c r="AH1781" s="6">
        <v>4</v>
      </c>
      <c r="AI1781" s="6">
        <v>0.52911948662085706</v>
      </c>
      <c r="AJ1781" s="6">
        <v>3</v>
      </c>
      <c r="AK1781" s="6">
        <v>0.72731061998241564</v>
      </c>
      <c r="AL1781" s="6">
        <v>15</v>
      </c>
      <c r="AM1781" s="6">
        <v>0.91255862410009936</v>
      </c>
      <c r="AN1781" s="6">
        <v>3</v>
      </c>
      <c r="AO1781" s="6">
        <v>0.69645147358396586</v>
      </c>
      <c r="AP1781" s="6">
        <v>4</v>
      </c>
      <c r="AQ1781" s="6">
        <v>0.90902462042085241</v>
      </c>
      <c r="AR1781" s="6">
        <v>10</v>
      </c>
      <c r="AS1781" s="6">
        <v>0.9999971839107652</v>
      </c>
      <c r="AT1781" s="6">
        <v>2</v>
      </c>
      <c r="AU1781" s="6">
        <v>0.42123220985734738</v>
      </c>
      <c r="AV1781" s="6">
        <v>2</v>
      </c>
      <c r="AW1781" s="6">
        <v>0.5850504301974685</v>
      </c>
    </row>
    <row r="1782" spans="1:49" ht="15.75" customHeight="1" x14ac:dyDescent="0.25">
      <c r="A1782" s="6" t="s">
        <v>946</v>
      </c>
      <c r="B1782" s="6" t="s">
        <v>1121</v>
      </c>
      <c r="C1782" s="6" t="s">
        <v>1121</v>
      </c>
      <c r="D1782" s="7">
        <f>IF(COUNTIF(Recovered!$A$2:$A$808,A1782)&gt;0,VLOOKUP($B1782,Recovered!$B$2:$C$808,2,FALSE),0)</f>
        <v>0</v>
      </c>
      <c r="E1782" s="8">
        <f>IF(COUNTIF(Recovered!$A$2:$A$808,A1782)&gt;0,1,0)</f>
        <v>0</v>
      </c>
      <c r="F1782" s="6">
        <v>3</v>
      </c>
      <c r="G1782" s="6">
        <v>0.39711549150868869</v>
      </c>
      <c r="H1782" s="6">
        <v>3</v>
      </c>
      <c r="I1782" s="6">
        <v>0.47528150898533639</v>
      </c>
      <c r="J1782" s="6">
        <v>2</v>
      </c>
      <c r="K1782" s="6">
        <v>0.86198855126652807</v>
      </c>
      <c r="L1782" s="6">
        <v>4</v>
      </c>
      <c r="M1782" s="6">
        <v>0.50408589441749241</v>
      </c>
      <c r="N1782" s="6">
        <v>20</v>
      </c>
      <c r="O1782" s="6">
        <v>0.77556789517842373</v>
      </c>
      <c r="P1782" s="6">
        <v>4</v>
      </c>
      <c r="Q1782" s="6">
        <v>0.70303728612031136</v>
      </c>
      <c r="R1782" s="6">
        <v>3</v>
      </c>
      <c r="S1782" s="6">
        <v>0.81624524812589061</v>
      </c>
      <c r="T1782" s="6">
        <v>15</v>
      </c>
      <c r="U1782" s="6">
        <v>0.45878454958606918</v>
      </c>
      <c r="V1782" s="6">
        <v>3</v>
      </c>
      <c r="W1782" s="6">
        <v>0.90104572814816641</v>
      </c>
      <c r="X1782" s="6">
        <v>3</v>
      </c>
      <c r="Y1782" s="6">
        <v>0.73590118410054128</v>
      </c>
      <c r="Z1782" s="6">
        <v>25</v>
      </c>
      <c r="AA1782" s="6">
        <v>0.90736752632510442</v>
      </c>
      <c r="AB1782" s="6">
        <v>4</v>
      </c>
      <c r="AC1782" s="6">
        <v>0.91450299604519536</v>
      </c>
      <c r="AD1782" s="6">
        <v>3</v>
      </c>
      <c r="AE1782" s="6">
        <v>0.61174023450430626</v>
      </c>
      <c r="AF1782" s="6">
        <v>15</v>
      </c>
      <c r="AG1782" s="6">
        <v>0.44211932821658212</v>
      </c>
      <c r="AH1782" s="6">
        <v>3</v>
      </c>
      <c r="AI1782" s="6">
        <v>0.55990598123496693</v>
      </c>
      <c r="AJ1782" s="6">
        <v>3</v>
      </c>
      <c r="AK1782" s="6">
        <v>0.65717600791860686</v>
      </c>
      <c r="AL1782" s="6">
        <v>15</v>
      </c>
      <c r="AM1782" s="6">
        <v>0.92784720457011272</v>
      </c>
      <c r="AN1782" s="6">
        <v>4</v>
      </c>
      <c r="AO1782" s="6">
        <v>0.51459326863063637</v>
      </c>
      <c r="AP1782" s="6">
        <v>4</v>
      </c>
      <c r="AQ1782" s="6">
        <v>0.86536400979339667</v>
      </c>
      <c r="AR1782" s="6">
        <v>10</v>
      </c>
      <c r="AS1782" s="6">
        <v>0.9999981375378344</v>
      </c>
      <c r="AT1782" s="6">
        <v>2</v>
      </c>
      <c r="AU1782" s="6">
        <v>0.51483089060509246</v>
      </c>
      <c r="AV1782" s="6">
        <v>2</v>
      </c>
      <c r="AW1782" s="6">
        <v>0.52006117504963179</v>
      </c>
    </row>
    <row r="1783" spans="1:49" ht="15.75" customHeight="1" x14ac:dyDescent="0.25">
      <c r="A1783" s="6" t="s">
        <v>428</v>
      </c>
      <c r="B1783" s="6" t="s">
        <v>1121</v>
      </c>
      <c r="C1783" s="6" t="s">
        <v>1121</v>
      </c>
      <c r="D1783" s="7">
        <f>IF(COUNTIF(Recovered!$A$2:$A$808,A1783)&gt;0,VLOOKUP($B1783,Recovered!$B$2:$C$808,2,FALSE),0)</f>
        <v>15796</v>
      </c>
      <c r="E1783" s="8">
        <f>IF(COUNTIF(Recovered!$A$2:$A$808,A1783)&gt;0,1,0)</f>
        <v>1</v>
      </c>
      <c r="F1783" s="6">
        <v>3</v>
      </c>
      <c r="G1783" s="6">
        <v>0.46079090832158148</v>
      </c>
      <c r="H1783" s="6">
        <v>3</v>
      </c>
      <c r="I1783" s="6">
        <v>0.45508181636926243</v>
      </c>
      <c r="J1783" s="6">
        <v>2</v>
      </c>
      <c r="K1783" s="6">
        <v>0.86391909034250902</v>
      </c>
      <c r="L1783" s="6">
        <v>4</v>
      </c>
      <c r="M1783" s="6">
        <v>0.80607689322687315</v>
      </c>
      <c r="N1783" s="6">
        <v>20</v>
      </c>
      <c r="O1783" s="6">
        <v>0.7834845003185934</v>
      </c>
      <c r="P1783" s="6">
        <v>4</v>
      </c>
      <c r="Q1783" s="6">
        <v>0.90052687975536649</v>
      </c>
      <c r="R1783" s="6">
        <v>3</v>
      </c>
      <c r="S1783" s="6">
        <v>0.70385107950131809</v>
      </c>
      <c r="T1783" s="6">
        <v>15</v>
      </c>
      <c r="U1783" s="6">
        <v>0.74627058504937194</v>
      </c>
      <c r="V1783" s="6">
        <v>3</v>
      </c>
      <c r="W1783" s="6">
        <v>0.9200694671664511</v>
      </c>
      <c r="X1783" s="6">
        <v>3</v>
      </c>
      <c r="Y1783" s="6">
        <v>0.73808511430145118</v>
      </c>
      <c r="Z1783" s="6">
        <v>25</v>
      </c>
      <c r="AA1783" s="6">
        <v>0.91750715565940888</v>
      </c>
      <c r="AB1783" s="6">
        <v>4</v>
      </c>
      <c r="AC1783" s="6">
        <v>0.9378998925797345</v>
      </c>
      <c r="AD1783" s="6">
        <v>3</v>
      </c>
      <c r="AE1783" s="6">
        <v>0.69439801793246481</v>
      </c>
      <c r="AF1783" s="6">
        <v>15</v>
      </c>
      <c r="AG1783" s="6">
        <v>0.51259072461365951</v>
      </c>
      <c r="AH1783" s="6">
        <v>4</v>
      </c>
      <c r="AI1783" s="6">
        <v>0.59127113116540964</v>
      </c>
      <c r="AJ1783" s="6">
        <v>3</v>
      </c>
      <c r="AK1783" s="6">
        <v>0.71285578079651712</v>
      </c>
      <c r="AL1783" s="6">
        <v>15</v>
      </c>
      <c r="AM1783" s="6">
        <v>0.93868124462267877</v>
      </c>
      <c r="AN1783" s="6">
        <v>3</v>
      </c>
      <c r="AO1783" s="6">
        <v>0.65842411738303452</v>
      </c>
      <c r="AP1783" s="6">
        <v>4</v>
      </c>
      <c r="AQ1783" s="6">
        <v>0.99056697377616953</v>
      </c>
      <c r="AR1783" s="6">
        <v>10</v>
      </c>
      <c r="AS1783" s="6">
        <v>0.99999766072413609</v>
      </c>
      <c r="AT1783" s="6">
        <v>2</v>
      </c>
      <c r="AU1783" s="6">
        <v>0.6549967730501588</v>
      </c>
      <c r="AV1783" s="6">
        <v>2</v>
      </c>
      <c r="AW1783" s="6">
        <v>0.54920623624991249</v>
      </c>
    </row>
    <row r="1784" spans="1:49" ht="15.75" hidden="1" customHeight="1" x14ac:dyDescent="0.25">
      <c r="A1784" s="6" t="s">
        <v>716</v>
      </c>
      <c r="B1784" s="6" t="s">
        <v>1122</v>
      </c>
      <c r="C1784" s="6" t="s">
        <v>1122</v>
      </c>
      <c r="D1784" s="7">
        <f>IF(COUNTIF(Recovered!$A$2:$A$808,A1784)&gt;0,VLOOKUP($B1784,Recovered!$B$2:$C$808,2,FALSE),0)</f>
        <v>0</v>
      </c>
      <c r="E1784" s="8">
        <f>IF(COUNTIF(Recovered!$A$2:$A$808,A1784)&gt;0,1,0)</f>
        <v>0</v>
      </c>
      <c r="F1784" s="6">
        <v>3</v>
      </c>
      <c r="G1784" s="6">
        <v>0.4892551971864908</v>
      </c>
      <c r="H1784" s="6">
        <v>2</v>
      </c>
      <c r="I1784" s="6">
        <v>0.66221576310965669</v>
      </c>
      <c r="J1784" s="6">
        <v>2</v>
      </c>
      <c r="K1784" s="6">
        <v>0.86386037175751218</v>
      </c>
      <c r="L1784" s="6">
        <v>3</v>
      </c>
      <c r="M1784" s="6">
        <v>0.44197537991747582</v>
      </c>
      <c r="N1784" s="6">
        <v>20</v>
      </c>
      <c r="O1784" s="6">
        <v>0.83819774817132009</v>
      </c>
      <c r="P1784" s="6">
        <v>4</v>
      </c>
      <c r="Q1784" s="6">
        <v>0.7760148828906781</v>
      </c>
      <c r="R1784" s="6">
        <v>3</v>
      </c>
      <c r="S1784" s="6">
        <v>0.56133758424142555</v>
      </c>
      <c r="T1784" s="6">
        <v>20</v>
      </c>
      <c r="U1784" s="6">
        <v>0.37176674163333168</v>
      </c>
      <c r="V1784" s="6">
        <v>4</v>
      </c>
      <c r="W1784" s="6">
        <v>0.59072569876695136</v>
      </c>
      <c r="X1784" s="6">
        <v>3</v>
      </c>
      <c r="Y1784" s="6">
        <v>0.67742765108293601</v>
      </c>
      <c r="Z1784" s="6">
        <v>20</v>
      </c>
      <c r="AA1784" s="6">
        <v>0.7394249791873474</v>
      </c>
      <c r="AB1784" s="6">
        <v>4</v>
      </c>
      <c r="AC1784" s="6">
        <v>0.97525378260747131</v>
      </c>
      <c r="AD1784" s="6">
        <v>4</v>
      </c>
      <c r="AE1784" s="6">
        <v>0.55437800800161441</v>
      </c>
      <c r="AF1784" s="6">
        <v>20</v>
      </c>
      <c r="AG1784" s="6">
        <v>0.64574551011985448</v>
      </c>
      <c r="AH1784" s="6">
        <v>4</v>
      </c>
      <c r="AI1784" s="6">
        <v>0.85767005906109484</v>
      </c>
      <c r="AJ1784" s="6">
        <v>4</v>
      </c>
      <c r="AK1784" s="6">
        <v>0.64906929241729494</v>
      </c>
      <c r="AL1784" s="6">
        <v>10</v>
      </c>
      <c r="AM1784" s="6">
        <v>0.99832016430605297</v>
      </c>
      <c r="AN1784" s="6">
        <v>3</v>
      </c>
      <c r="AO1784" s="6">
        <v>0.95132379494542763</v>
      </c>
      <c r="AP1784" s="6">
        <v>3</v>
      </c>
      <c r="AQ1784" s="6">
        <v>0.68403037120421362</v>
      </c>
      <c r="AR1784" s="6">
        <v>10</v>
      </c>
      <c r="AS1784" s="6">
        <v>0.99999980638736874</v>
      </c>
      <c r="AT1784" s="6">
        <v>3</v>
      </c>
      <c r="AU1784" s="6">
        <v>0.68229169998067019</v>
      </c>
      <c r="AV1784" s="6">
        <v>3</v>
      </c>
      <c r="AW1784" s="6">
        <v>0.7334220927939108</v>
      </c>
    </row>
    <row r="1785" spans="1:49" ht="15.75" customHeight="1" x14ac:dyDescent="0.25">
      <c r="A1785" s="6" t="s">
        <v>428</v>
      </c>
      <c r="B1785" s="6" t="s">
        <v>1122</v>
      </c>
      <c r="C1785" s="6" t="s">
        <v>1122</v>
      </c>
      <c r="D1785" s="7">
        <f>IF(COUNTIF(Recovered!$A$2:$A$808,A1785)&gt;0,VLOOKUP($B1785,Recovered!$B$2:$C$808,2,FALSE),0)</f>
        <v>15796</v>
      </c>
      <c r="E1785" s="8">
        <f>IF(COUNTIF(Recovered!$A$2:$A$808,A1785)&gt;0,1,0)</f>
        <v>1</v>
      </c>
      <c r="F1785" s="6">
        <v>3</v>
      </c>
      <c r="G1785" s="6">
        <v>0.43370901157329372</v>
      </c>
      <c r="H1785" s="6">
        <v>2</v>
      </c>
      <c r="I1785" s="6">
        <v>0.44377785869737713</v>
      </c>
      <c r="J1785" s="6">
        <v>2</v>
      </c>
      <c r="K1785" s="6">
        <v>0.6430722352979158</v>
      </c>
      <c r="L1785" s="6">
        <v>4</v>
      </c>
      <c r="M1785" s="6">
        <v>0.51694173969580648</v>
      </c>
      <c r="N1785" s="6">
        <v>20</v>
      </c>
      <c r="O1785" s="6">
        <v>0.79745465888666411</v>
      </c>
      <c r="P1785" s="6">
        <v>4</v>
      </c>
      <c r="Q1785" s="6">
        <v>0.67544712499807502</v>
      </c>
      <c r="R1785" s="6">
        <v>3</v>
      </c>
      <c r="S1785" s="6">
        <v>0.87955006679058667</v>
      </c>
      <c r="T1785" s="6">
        <v>15</v>
      </c>
      <c r="U1785" s="6">
        <v>0.82768866811201647</v>
      </c>
      <c r="V1785" s="6">
        <v>3</v>
      </c>
      <c r="W1785" s="6">
        <v>0.98483244685030458</v>
      </c>
      <c r="X1785" s="6">
        <v>3</v>
      </c>
      <c r="Y1785" s="6">
        <v>0.55278968292932906</v>
      </c>
      <c r="Z1785" s="6">
        <v>25</v>
      </c>
      <c r="AA1785" s="6">
        <v>0.87680122996571952</v>
      </c>
      <c r="AB1785" s="6">
        <v>4</v>
      </c>
      <c r="AC1785" s="6">
        <v>0.81137925942850797</v>
      </c>
      <c r="AD1785" s="6">
        <v>3</v>
      </c>
      <c r="AE1785" s="6">
        <v>0.82428263849841155</v>
      </c>
      <c r="AF1785" s="6">
        <v>15</v>
      </c>
      <c r="AG1785" s="6">
        <v>0.46127351679761908</v>
      </c>
      <c r="AH1785" s="6">
        <v>3</v>
      </c>
      <c r="AI1785" s="6">
        <v>0.5912710424747466</v>
      </c>
      <c r="AJ1785" s="6">
        <v>3</v>
      </c>
      <c r="AK1785" s="6">
        <v>0.59081626395821696</v>
      </c>
      <c r="AL1785" s="6">
        <v>15</v>
      </c>
      <c r="AM1785" s="6">
        <v>0.94220565577617521</v>
      </c>
      <c r="AN1785" s="6">
        <v>4</v>
      </c>
      <c r="AO1785" s="6">
        <v>0.5715406726717992</v>
      </c>
      <c r="AP1785" s="6">
        <v>4</v>
      </c>
      <c r="AQ1785" s="6">
        <v>0.80296215954502848</v>
      </c>
      <c r="AR1785" s="6">
        <v>10</v>
      </c>
      <c r="AS1785" s="6">
        <v>0.9999981375378344</v>
      </c>
      <c r="AT1785" s="6">
        <v>2</v>
      </c>
      <c r="AU1785" s="6">
        <v>0.46547238841330107</v>
      </c>
      <c r="AV1785" s="6">
        <v>2</v>
      </c>
      <c r="AW1785" s="6">
        <v>0.61296888677676531</v>
      </c>
    </row>
    <row r="1786" spans="1:49" ht="15.75" customHeight="1" x14ac:dyDescent="0.25">
      <c r="A1786" s="6" t="s">
        <v>946</v>
      </c>
      <c r="B1786" s="6" t="s">
        <v>1123</v>
      </c>
      <c r="C1786" s="6" t="s">
        <v>1122</v>
      </c>
      <c r="D1786" s="7">
        <f>IF(COUNTIF(Recovered!$A$2:$A$808,A1786)&gt;0,VLOOKUP($B1786,Recovered!$B$2:$C$808,2,FALSE),0)</f>
        <v>0</v>
      </c>
      <c r="E1786" s="8">
        <f>IF(COUNTIF(Recovered!$A$2:$A$808,A1786)&gt;0,1,0)</f>
        <v>0</v>
      </c>
      <c r="F1786" s="6">
        <v>3</v>
      </c>
      <c r="G1786" s="6">
        <v>0.42436731067864469</v>
      </c>
      <c r="H1786" s="6">
        <v>2</v>
      </c>
      <c r="I1786" s="6">
        <v>0.53420742986888126</v>
      </c>
      <c r="J1786" s="6">
        <v>2</v>
      </c>
      <c r="K1786" s="6">
        <v>0.61437850691209261</v>
      </c>
      <c r="L1786" s="6">
        <v>4</v>
      </c>
      <c r="M1786" s="6">
        <v>0.80869475873553232</v>
      </c>
      <c r="N1786" s="6">
        <v>20</v>
      </c>
      <c r="O1786" s="6">
        <v>0.78215983244939558</v>
      </c>
      <c r="P1786" s="6">
        <v>4</v>
      </c>
      <c r="Q1786" s="6">
        <v>0.70209819908697724</v>
      </c>
      <c r="R1786" s="6">
        <v>3</v>
      </c>
      <c r="S1786" s="6">
        <v>0.94486652958300343</v>
      </c>
      <c r="T1786" s="6">
        <v>15</v>
      </c>
      <c r="U1786" s="6">
        <v>0.56802667405454521</v>
      </c>
      <c r="V1786" s="6">
        <v>3</v>
      </c>
      <c r="W1786" s="6">
        <v>0.95459389478963463</v>
      </c>
      <c r="X1786" s="6">
        <v>3</v>
      </c>
      <c r="Y1786" s="6">
        <v>0.60133629011324619</v>
      </c>
      <c r="Z1786" s="6">
        <v>25</v>
      </c>
      <c r="AA1786" s="6">
        <v>0.90079851962353386</v>
      </c>
      <c r="AB1786" s="6">
        <v>4</v>
      </c>
      <c r="AC1786" s="6">
        <v>0.89416036562637369</v>
      </c>
      <c r="AD1786" s="6">
        <v>3</v>
      </c>
      <c r="AE1786" s="6">
        <v>0.65575290513313744</v>
      </c>
      <c r="AF1786" s="6">
        <v>15</v>
      </c>
      <c r="AG1786" s="6">
        <v>0.44755995615819572</v>
      </c>
      <c r="AH1786" s="6">
        <v>3</v>
      </c>
      <c r="AI1786" s="6">
        <v>0.75114037292796598</v>
      </c>
      <c r="AJ1786" s="6">
        <v>3</v>
      </c>
      <c r="AK1786" s="6">
        <v>0.62063814757264801</v>
      </c>
      <c r="AL1786" s="6">
        <v>15</v>
      </c>
      <c r="AM1786" s="6">
        <v>0.90048242634317777</v>
      </c>
      <c r="AN1786" s="6">
        <v>3</v>
      </c>
      <c r="AO1786" s="6">
        <v>0.49058011989639311</v>
      </c>
      <c r="AP1786" s="6">
        <v>4</v>
      </c>
      <c r="AQ1786" s="6">
        <v>0.97757927858456539</v>
      </c>
      <c r="AR1786" s="6">
        <v>10</v>
      </c>
      <c r="AS1786" s="6">
        <v>0.99999837594471874</v>
      </c>
      <c r="AT1786" s="6">
        <v>2</v>
      </c>
      <c r="AU1786" s="6">
        <v>0.63845183561754204</v>
      </c>
      <c r="AV1786" s="6">
        <v>2</v>
      </c>
      <c r="AW1786" s="6">
        <v>0.64519942753434889</v>
      </c>
    </row>
    <row r="1787" spans="1:49" ht="15.75" customHeight="1" x14ac:dyDescent="0.25">
      <c r="A1787" s="6" t="s">
        <v>946</v>
      </c>
      <c r="B1787" s="6" t="s">
        <v>1124</v>
      </c>
      <c r="C1787" s="6" t="s">
        <v>1122</v>
      </c>
      <c r="D1787" s="7">
        <f>IF(COUNTIF(Recovered!$A$2:$A$808,A1787)&gt;0,VLOOKUP($B1787,Recovered!$B$2:$C$808,2,FALSE),0)</f>
        <v>0</v>
      </c>
      <c r="E1787" s="8">
        <f>IF(COUNTIF(Recovered!$A$2:$A$808,A1787)&gt;0,1,0)</f>
        <v>0</v>
      </c>
      <c r="F1787" s="6">
        <v>3</v>
      </c>
      <c r="G1787" s="6">
        <v>0.43929427507988072</v>
      </c>
      <c r="H1787" s="6">
        <v>2</v>
      </c>
      <c r="I1787" s="6">
        <v>0.4808680359752433</v>
      </c>
      <c r="J1787" s="6">
        <v>2</v>
      </c>
      <c r="K1787" s="6">
        <v>0.69541556976888297</v>
      </c>
      <c r="L1787" s="6">
        <v>4</v>
      </c>
      <c r="M1787" s="6">
        <v>0.3960532329978011</v>
      </c>
      <c r="N1787" s="6">
        <v>20</v>
      </c>
      <c r="O1787" s="6">
        <v>0.80266344896026842</v>
      </c>
      <c r="P1787" s="6">
        <v>4</v>
      </c>
      <c r="Q1787" s="6">
        <v>0.55710396765546388</v>
      </c>
      <c r="R1787" s="6">
        <v>3</v>
      </c>
      <c r="S1787" s="6">
        <v>0.86491316878194979</v>
      </c>
      <c r="T1787" s="6">
        <v>15</v>
      </c>
      <c r="U1787" s="6">
        <v>0.56204242084862999</v>
      </c>
      <c r="V1787" s="6">
        <v>3</v>
      </c>
      <c r="W1787" s="6">
        <v>0.97645442064653609</v>
      </c>
      <c r="X1787" s="6">
        <v>3</v>
      </c>
      <c r="Y1787" s="6">
        <v>0.55156363590024549</v>
      </c>
      <c r="Z1787" s="6">
        <v>25</v>
      </c>
      <c r="AA1787" s="6">
        <v>0.8669105928090457</v>
      </c>
      <c r="AB1787" s="6">
        <v>4</v>
      </c>
      <c r="AC1787" s="6">
        <v>0.7909510949425419</v>
      </c>
      <c r="AD1787" s="6">
        <v>3</v>
      </c>
      <c r="AE1787" s="6">
        <v>0.78114577096238602</v>
      </c>
      <c r="AF1787" s="6">
        <v>15</v>
      </c>
      <c r="AG1787" s="6">
        <v>0.44183887480691902</v>
      </c>
      <c r="AH1787" s="6">
        <v>3</v>
      </c>
      <c r="AI1787" s="6">
        <v>0.70055266080947143</v>
      </c>
      <c r="AJ1787" s="6">
        <v>3</v>
      </c>
      <c r="AK1787" s="6">
        <v>0.66238779599592823</v>
      </c>
      <c r="AL1787" s="6">
        <v>15</v>
      </c>
      <c r="AM1787" s="6">
        <v>0.92480124946485343</v>
      </c>
      <c r="AN1787" s="6">
        <v>3</v>
      </c>
      <c r="AO1787" s="6">
        <v>0.47390248798560392</v>
      </c>
      <c r="AP1787" s="6">
        <v>4</v>
      </c>
      <c r="AQ1787" s="6">
        <v>0.97202617098740951</v>
      </c>
      <c r="AR1787" s="6">
        <v>10</v>
      </c>
      <c r="AS1787" s="6">
        <v>0.99999682630073616</v>
      </c>
      <c r="AT1787" s="6">
        <v>2</v>
      </c>
      <c r="AU1787" s="6">
        <v>0.57156329469931044</v>
      </c>
      <c r="AV1787" s="6">
        <v>2</v>
      </c>
      <c r="AW1787" s="6">
        <v>0.63563454218809989</v>
      </c>
    </row>
    <row r="1788" spans="1:49" ht="15.75" hidden="1" customHeight="1" x14ac:dyDescent="0.25">
      <c r="A1788" s="6" t="s">
        <v>716</v>
      </c>
      <c r="B1788" s="6" t="s">
        <v>1125</v>
      </c>
      <c r="C1788" s="6" t="s">
        <v>1125</v>
      </c>
      <c r="D1788" s="7">
        <f>IF(COUNTIF(Recovered!$A$2:$A$808,A1788)&gt;0,VLOOKUP($B1788,Recovered!$B$2:$C$808,2,FALSE),0)</f>
        <v>0</v>
      </c>
      <c r="E1788" s="8">
        <f>IF(COUNTIF(Recovered!$A$2:$A$808,A1788)&gt;0,1,0)</f>
        <v>0</v>
      </c>
      <c r="F1788" s="6">
        <v>2</v>
      </c>
      <c r="G1788" s="6">
        <v>0.6280513363969078</v>
      </c>
      <c r="H1788" s="6">
        <v>2</v>
      </c>
      <c r="I1788" s="6">
        <v>0.6169587395520143</v>
      </c>
      <c r="J1788" s="6">
        <v>2</v>
      </c>
      <c r="K1788" s="6">
        <v>0.50874539187800749</v>
      </c>
      <c r="L1788" s="6">
        <v>2</v>
      </c>
      <c r="M1788" s="6">
        <v>0.5066482718642864</v>
      </c>
      <c r="N1788" s="6">
        <v>20</v>
      </c>
      <c r="O1788" s="6">
        <v>0.8485639490249226</v>
      </c>
      <c r="P1788" s="6">
        <v>3</v>
      </c>
      <c r="Q1788" s="6">
        <v>0.79763290992173652</v>
      </c>
      <c r="R1788" s="6">
        <v>3</v>
      </c>
      <c r="S1788" s="6">
        <v>0.95743068231215334</v>
      </c>
      <c r="T1788" s="6">
        <v>20</v>
      </c>
      <c r="U1788" s="6">
        <v>0.62304931875330338</v>
      </c>
      <c r="V1788" s="6">
        <v>3</v>
      </c>
      <c r="W1788" s="6">
        <v>0.87492549046902035</v>
      </c>
      <c r="X1788" s="6">
        <v>3</v>
      </c>
      <c r="Y1788" s="6">
        <v>0.9087966383688767</v>
      </c>
      <c r="Z1788" s="6">
        <v>20</v>
      </c>
      <c r="AA1788" s="6">
        <v>0.8155403168056925</v>
      </c>
      <c r="AB1788" s="6">
        <v>3</v>
      </c>
      <c r="AC1788" s="6">
        <v>0.9224997537547599</v>
      </c>
      <c r="AD1788" s="6">
        <v>3</v>
      </c>
      <c r="AE1788" s="6">
        <v>0.8834832907189879</v>
      </c>
      <c r="AF1788" s="6">
        <v>20</v>
      </c>
      <c r="AG1788" s="6">
        <v>0.54302609669025947</v>
      </c>
      <c r="AH1788" s="6">
        <v>3</v>
      </c>
      <c r="AI1788" s="6">
        <v>0.89843735225768573</v>
      </c>
      <c r="AJ1788" s="6">
        <v>3</v>
      </c>
      <c r="AK1788" s="6">
        <v>0.96616341732847266</v>
      </c>
      <c r="AL1788" s="6">
        <v>10</v>
      </c>
      <c r="AM1788" s="6">
        <v>0.9976230218971085</v>
      </c>
      <c r="AN1788" s="6">
        <v>2</v>
      </c>
      <c r="AO1788" s="6">
        <v>0.92207558444034188</v>
      </c>
      <c r="AP1788" s="6">
        <v>2</v>
      </c>
      <c r="AQ1788" s="6">
        <v>0.89310014940876259</v>
      </c>
      <c r="AR1788" s="6">
        <v>10</v>
      </c>
      <c r="AS1788" s="6">
        <v>0.9999996871837189</v>
      </c>
      <c r="AT1788" s="6">
        <v>2</v>
      </c>
      <c r="AU1788" s="6">
        <v>0.6192547128898287</v>
      </c>
      <c r="AV1788" s="6">
        <v>2</v>
      </c>
      <c r="AW1788" s="6">
        <v>0.97375466212866368</v>
      </c>
    </row>
    <row r="1789" spans="1:49" ht="15.75" customHeight="1" x14ac:dyDescent="0.25">
      <c r="A1789" s="6" t="s">
        <v>946</v>
      </c>
      <c r="B1789" s="6" t="s">
        <v>1125</v>
      </c>
      <c r="C1789" s="6" t="s">
        <v>1125</v>
      </c>
      <c r="D1789" s="7">
        <f>IF(COUNTIF(Recovered!$A$2:$A$808,A1789)&gt;0,VLOOKUP($B1789,Recovered!$B$2:$C$808,2,FALSE),0)</f>
        <v>0</v>
      </c>
      <c r="E1789" s="8">
        <f>IF(COUNTIF(Recovered!$A$2:$A$808,A1789)&gt;0,1,0)</f>
        <v>0</v>
      </c>
      <c r="F1789" s="6">
        <v>2</v>
      </c>
      <c r="G1789" s="6">
        <v>0.50038573899806371</v>
      </c>
      <c r="H1789" s="6">
        <v>2</v>
      </c>
      <c r="I1789" s="6">
        <v>0.70125258912162292</v>
      </c>
      <c r="J1789" s="6">
        <v>1</v>
      </c>
      <c r="K1789" s="6">
        <v>0.84564954889834842</v>
      </c>
      <c r="L1789" s="6">
        <v>2</v>
      </c>
      <c r="M1789" s="6">
        <v>0.35142962540346101</v>
      </c>
      <c r="N1789" s="6">
        <v>20</v>
      </c>
      <c r="O1789" s="6">
        <v>0.84209717639812087</v>
      </c>
      <c r="P1789" s="6">
        <v>3</v>
      </c>
      <c r="Q1789" s="6">
        <v>0.78138049365609141</v>
      </c>
      <c r="R1789" s="6">
        <v>3</v>
      </c>
      <c r="S1789" s="6">
        <v>0.92400576701657544</v>
      </c>
      <c r="T1789" s="6">
        <v>25</v>
      </c>
      <c r="U1789" s="6">
        <v>0.61382085531198882</v>
      </c>
      <c r="V1789" s="6">
        <v>3</v>
      </c>
      <c r="W1789" s="6">
        <v>0.61827656836881462</v>
      </c>
      <c r="X1789" s="6">
        <v>3</v>
      </c>
      <c r="Y1789" s="6">
        <v>0.74464029701328327</v>
      </c>
      <c r="Z1789" s="6">
        <v>20</v>
      </c>
      <c r="AA1789" s="6">
        <v>0.51514342085069709</v>
      </c>
      <c r="AB1789" s="6">
        <v>3</v>
      </c>
      <c r="AC1789" s="6">
        <v>0.8774812073471927</v>
      </c>
      <c r="AD1789" s="6">
        <v>3</v>
      </c>
      <c r="AE1789" s="6">
        <v>0.69141123637467905</v>
      </c>
      <c r="AF1789" s="6">
        <v>15</v>
      </c>
      <c r="AG1789" s="6">
        <v>0.94224237707276259</v>
      </c>
      <c r="AH1789" s="6">
        <v>3</v>
      </c>
      <c r="AI1789" s="6">
        <v>0.82140096716594957</v>
      </c>
      <c r="AJ1789" s="6">
        <v>3</v>
      </c>
      <c r="AK1789" s="6">
        <v>0.87834032197382172</v>
      </c>
      <c r="AL1789" s="6">
        <v>10</v>
      </c>
      <c r="AM1789" s="6">
        <v>0.98682195982735854</v>
      </c>
      <c r="AN1789" s="6">
        <v>2</v>
      </c>
      <c r="AO1789" s="6">
        <v>0.94407729678622698</v>
      </c>
      <c r="AP1789" s="6">
        <v>2</v>
      </c>
      <c r="AQ1789" s="6">
        <v>0.92360523821391372</v>
      </c>
      <c r="AR1789" s="6">
        <v>10</v>
      </c>
      <c r="AS1789" s="6">
        <v>0.99999873355510194</v>
      </c>
      <c r="AT1789" s="6">
        <v>2</v>
      </c>
      <c r="AU1789" s="6">
        <v>0.7179001618144627</v>
      </c>
      <c r="AV1789" s="6">
        <v>2</v>
      </c>
      <c r="AW1789" s="6">
        <v>0.96458672849487159</v>
      </c>
    </row>
    <row r="1790" spans="1:49" ht="15.75" customHeight="1" x14ac:dyDescent="0.25">
      <c r="A1790" s="6" t="s">
        <v>428</v>
      </c>
      <c r="B1790" s="6" t="s">
        <v>1125</v>
      </c>
      <c r="C1790" s="6" t="s">
        <v>1125</v>
      </c>
      <c r="D1790" s="7">
        <f>IF(COUNTIF(Recovered!$A$2:$A$808,A1790)&gt;0,VLOOKUP($B1790,Recovered!$B$2:$C$808,2,FALSE),0)</f>
        <v>15796</v>
      </c>
      <c r="E1790" s="8">
        <f>IF(COUNTIF(Recovered!$A$2:$A$808,A1790)&gt;0,1,0)</f>
        <v>1</v>
      </c>
      <c r="F1790" s="6">
        <v>4</v>
      </c>
      <c r="G1790" s="6">
        <v>0.53668301360612602</v>
      </c>
      <c r="H1790" s="6">
        <v>3</v>
      </c>
      <c r="I1790" s="6">
        <v>0.7093590806064668</v>
      </c>
      <c r="J1790" s="6">
        <v>2</v>
      </c>
      <c r="K1790" s="6">
        <v>0.86119795335368121</v>
      </c>
      <c r="L1790" s="6">
        <v>3</v>
      </c>
      <c r="M1790" s="6">
        <v>0.41465565921703251</v>
      </c>
      <c r="N1790" s="6">
        <v>20</v>
      </c>
      <c r="O1790" s="6">
        <v>0.7923709227481045</v>
      </c>
      <c r="P1790" s="6">
        <v>4</v>
      </c>
      <c r="Q1790" s="6">
        <v>0.97044784030028297</v>
      </c>
      <c r="R1790" s="6">
        <v>4</v>
      </c>
      <c r="S1790" s="6">
        <v>0.76876334550929626</v>
      </c>
      <c r="T1790" s="6">
        <v>25</v>
      </c>
      <c r="U1790" s="6">
        <v>0.41022302654392251</v>
      </c>
      <c r="V1790" s="6">
        <v>4</v>
      </c>
      <c r="W1790" s="6">
        <v>0.81409856751269538</v>
      </c>
      <c r="X1790" s="6">
        <v>4</v>
      </c>
      <c r="Y1790" s="6">
        <v>0.90686244471421618</v>
      </c>
      <c r="Z1790" s="6">
        <v>20</v>
      </c>
      <c r="AA1790" s="6">
        <v>0.42424661656365642</v>
      </c>
      <c r="AB1790" s="6">
        <v>4</v>
      </c>
      <c r="AC1790" s="6">
        <v>0.93233151943238413</v>
      </c>
      <c r="AD1790" s="6">
        <v>4</v>
      </c>
      <c r="AE1790" s="6">
        <v>0.82140659378184588</v>
      </c>
      <c r="AF1790" s="6">
        <v>15</v>
      </c>
      <c r="AG1790" s="6">
        <v>0.90819969150112001</v>
      </c>
      <c r="AH1790" s="6">
        <v>3</v>
      </c>
      <c r="AI1790" s="6">
        <v>0.56156502816245746</v>
      </c>
      <c r="AJ1790" s="6">
        <v>4</v>
      </c>
      <c r="AK1790" s="6">
        <v>0.53107814650983609</v>
      </c>
      <c r="AL1790" s="6">
        <v>10</v>
      </c>
      <c r="AM1790" s="6">
        <v>0.97366604864412265</v>
      </c>
      <c r="AN1790" s="6">
        <v>3</v>
      </c>
      <c r="AO1790" s="6">
        <v>0.90754697599593659</v>
      </c>
      <c r="AP1790" s="6">
        <v>3</v>
      </c>
      <c r="AQ1790" s="6">
        <v>0.54846720027860185</v>
      </c>
      <c r="AR1790" s="6">
        <v>10</v>
      </c>
      <c r="AS1790" s="6">
        <v>0.99999885275865807</v>
      </c>
      <c r="AT1790" s="6">
        <v>3</v>
      </c>
      <c r="AU1790" s="6">
        <v>0.68114069062994809</v>
      </c>
      <c r="AV1790" s="6">
        <v>3</v>
      </c>
      <c r="AW1790" s="6">
        <v>0.73556456424449335</v>
      </c>
    </row>
    <row r="1791" spans="1:49" ht="15.75" customHeight="1" x14ac:dyDescent="0.25">
      <c r="A1791" s="6" t="s">
        <v>946</v>
      </c>
      <c r="B1791" s="6" t="s">
        <v>1126</v>
      </c>
      <c r="C1791" s="6" t="s">
        <v>1125</v>
      </c>
      <c r="D1791" s="7">
        <f>IF(COUNTIF(Recovered!$A$2:$A$808,A1791)&gt;0,VLOOKUP($B1791,Recovered!$B$2:$C$808,2,FALSE),0)</f>
        <v>0</v>
      </c>
      <c r="E1791" s="8">
        <f>IF(COUNTIF(Recovered!$A$2:$A$808,A1791)&gt;0,1,0)</f>
        <v>0</v>
      </c>
      <c r="F1791" s="6">
        <v>2</v>
      </c>
      <c r="G1791" s="6">
        <v>0.5214455241087671</v>
      </c>
      <c r="H1791" s="6">
        <v>2</v>
      </c>
      <c r="I1791" s="6">
        <v>0.67280455508900239</v>
      </c>
      <c r="J1791" s="6">
        <v>2</v>
      </c>
      <c r="K1791" s="6">
        <v>0.57327674688915686</v>
      </c>
      <c r="L1791" s="6">
        <v>4</v>
      </c>
      <c r="M1791" s="6">
        <v>0.57186831650868108</v>
      </c>
      <c r="N1791" s="6">
        <v>20</v>
      </c>
      <c r="O1791" s="6">
        <v>0.79108544148489235</v>
      </c>
      <c r="P1791" s="6">
        <v>3</v>
      </c>
      <c r="Q1791" s="6">
        <v>0.77678528910479883</v>
      </c>
      <c r="R1791" s="6">
        <v>3</v>
      </c>
      <c r="S1791" s="6">
        <v>0.84291212265702042</v>
      </c>
      <c r="T1791" s="6">
        <v>15</v>
      </c>
      <c r="U1791" s="6">
        <v>0.479843711088004</v>
      </c>
      <c r="V1791" s="6">
        <v>3</v>
      </c>
      <c r="W1791" s="6">
        <v>0.55945398370569066</v>
      </c>
      <c r="X1791" s="6">
        <v>3</v>
      </c>
      <c r="Y1791" s="6">
        <v>0.61544068918945827</v>
      </c>
      <c r="Z1791" s="6">
        <v>25</v>
      </c>
      <c r="AA1791" s="6">
        <v>0.82341527392045288</v>
      </c>
      <c r="AB1791" s="6">
        <v>4</v>
      </c>
      <c r="AC1791" s="6">
        <v>0.69402546920921848</v>
      </c>
      <c r="AD1791" s="6">
        <v>3</v>
      </c>
      <c r="AE1791" s="6">
        <v>0.58756652813276378</v>
      </c>
      <c r="AF1791" s="6">
        <v>15</v>
      </c>
      <c r="AG1791" s="6">
        <v>0.50410059377648919</v>
      </c>
      <c r="AH1791" s="6">
        <v>3</v>
      </c>
      <c r="AI1791" s="6">
        <v>0.82944748547956537</v>
      </c>
      <c r="AJ1791" s="6">
        <v>3</v>
      </c>
      <c r="AK1791" s="6">
        <v>0.78696937100048103</v>
      </c>
      <c r="AL1791" s="6">
        <v>15</v>
      </c>
      <c r="AM1791" s="6">
        <v>0.90698873410233716</v>
      </c>
      <c r="AN1791" s="6">
        <v>3</v>
      </c>
      <c r="AO1791" s="6">
        <v>0.48080555123400232</v>
      </c>
      <c r="AP1791" s="6">
        <v>4</v>
      </c>
      <c r="AQ1791" s="6">
        <v>0.92018685159609681</v>
      </c>
      <c r="AR1791" s="6">
        <v>10</v>
      </c>
      <c r="AS1791" s="6">
        <v>0.99999777992746441</v>
      </c>
      <c r="AT1791" s="6">
        <v>2</v>
      </c>
      <c r="AU1791" s="6">
        <v>0.50223841085915111</v>
      </c>
      <c r="AV1791" s="6">
        <v>2</v>
      </c>
      <c r="AW1791" s="6">
        <v>0.79182933222803531</v>
      </c>
    </row>
    <row r="1792" spans="1:49" ht="15.75" hidden="1" customHeight="1" x14ac:dyDescent="0.25">
      <c r="A1792" s="6" t="s">
        <v>716</v>
      </c>
      <c r="B1792" s="6" t="s">
        <v>1127</v>
      </c>
      <c r="C1792" s="6" t="s">
        <v>1127</v>
      </c>
      <c r="D1792" s="7">
        <f>IF(COUNTIF(Recovered!$A$2:$A$808,A1792)&gt;0,VLOOKUP($B1792,Recovered!$B$2:$C$808,2,FALSE),0)</f>
        <v>0</v>
      </c>
      <c r="E1792" s="8">
        <f>IF(COUNTIF(Recovered!$A$2:$A$808,A1792)&gt;0,1,0)</f>
        <v>0</v>
      </c>
      <c r="F1792" s="6">
        <v>2</v>
      </c>
      <c r="G1792" s="6">
        <v>0.48123721979639411</v>
      </c>
      <c r="H1792" s="6">
        <v>2</v>
      </c>
      <c r="I1792" s="6">
        <v>0.61884607773871969</v>
      </c>
      <c r="J1792" s="6">
        <v>1</v>
      </c>
      <c r="K1792" s="6">
        <v>0.58444958207652808</v>
      </c>
      <c r="L1792" s="6">
        <v>2</v>
      </c>
      <c r="M1792" s="6">
        <v>0.45273917135397668</v>
      </c>
      <c r="N1792" s="6">
        <v>20</v>
      </c>
      <c r="O1792" s="6">
        <v>0.81915495727805054</v>
      </c>
      <c r="P1792" s="6">
        <v>3</v>
      </c>
      <c r="Q1792" s="6">
        <v>0.71676485423764369</v>
      </c>
      <c r="R1792" s="6">
        <v>3</v>
      </c>
      <c r="S1792" s="6">
        <v>0.92400516271700139</v>
      </c>
      <c r="T1792" s="6">
        <v>20</v>
      </c>
      <c r="U1792" s="6">
        <v>0.4550402965984976</v>
      </c>
      <c r="V1792" s="6">
        <v>3</v>
      </c>
      <c r="W1792" s="6">
        <v>0.80941949588057016</v>
      </c>
      <c r="X1792" s="6">
        <v>3</v>
      </c>
      <c r="Y1792" s="6">
        <v>0.82140240461889991</v>
      </c>
      <c r="Z1792" s="6">
        <v>20</v>
      </c>
      <c r="AA1792" s="6">
        <v>0.59957176715182392</v>
      </c>
      <c r="AB1792" s="6">
        <v>3</v>
      </c>
      <c r="AC1792" s="6">
        <v>0.84488493710781054</v>
      </c>
      <c r="AD1792" s="6">
        <v>3</v>
      </c>
      <c r="AE1792" s="6">
        <v>0.82147939005974224</v>
      </c>
      <c r="AF1792" s="6">
        <v>20</v>
      </c>
      <c r="AG1792" s="6">
        <v>0.7358674732394509</v>
      </c>
      <c r="AH1792" s="6">
        <v>3</v>
      </c>
      <c r="AI1792" s="6">
        <v>0.79116071684581823</v>
      </c>
      <c r="AJ1792" s="6">
        <v>3</v>
      </c>
      <c r="AK1792" s="6">
        <v>0.94304177898327246</v>
      </c>
      <c r="AL1792" s="6">
        <v>10</v>
      </c>
      <c r="AM1792" s="6">
        <v>0.99742812644832479</v>
      </c>
      <c r="AN1792" s="6">
        <v>2</v>
      </c>
      <c r="AO1792" s="6">
        <v>0.97135951198887138</v>
      </c>
      <c r="AP1792" s="6">
        <v>2</v>
      </c>
      <c r="AQ1792" s="6">
        <v>0.90430627698123078</v>
      </c>
      <c r="AR1792" s="6">
        <v>10</v>
      </c>
      <c r="AS1792" s="6">
        <v>0.9999996871837189</v>
      </c>
      <c r="AT1792" s="6">
        <v>2</v>
      </c>
      <c r="AU1792" s="6">
        <v>0.69471251949831814</v>
      </c>
      <c r="AV1792" s="6">
        <v>2</v>
      </c>
      <c r="AW1792" s="6">
        <v>0.97866848396998996</v>
      </c>
    </row>
    <row r="1793" spans="1:49" ht="15.75" customHeight="1" x14ac:dyDescent="0.25">
      <c r="A1793" s="6" t="s">
        <v>946</v>
      </c>
      <c r="B1793" s="6" t="s">
        <v>1127</v>
      </c>
      <c r="C1793" s="6" t="s">
        <v>1127</v>
      </c>
      <c r="D1793" s="7">
        <f>IF(COUNTIF(Recovered!$A$2:$A$808,A1793)&gt;0,VLOOKUP($B1793,Recovered!$B$2:$C$808,2,FALSE),0)</f>
        <v>0</v>
      </c>
      <c r="E1793" s="8">
        <f>IF(COUNTIF(Recovered!$A$2:$A$808,A1793)&gt;0,1,0)</f>
        <v>0</v>
      </c>
      <c r="F1793" s="6">
        <v>3</v>
      </c>
      <c r="G1793" s="6">
        <v>0.50198823290169992</v>
      </c>
      <c r="H1793" s="6">
        <v>2</v>
      </c>
      <c r="I1793" s="6">
        <v>0.66373566741999623</v>
      </c>
      <c r="J1793" s="6">
        <v>2</v>
      </c>
      <c r="K1793" s="6">
        <v>0.69229422021784115</v>
      </c>
      <c r="L1793" s="6">
        <v>5</v>
      </c>
      <c r="M1793" s="6">
        <v>0.6584847215277585</v>
      </c>
      <c r="N1793" s="6">
        <v>20</v>
      </c>
      <c r="O1793" s="6">
        <v>0.77243797090290278</v>
      </c>
      <c r="P1793" s="6">
        <v>3</v>
      </c>
      <c r="Q1793" s="6">
        <v>0.74449829275779311</v>
      </c>
      <c r="R1793" s="6">
        <v>3</v>
      </c>
      <c r="S1793" s="6">
        <v>0.68493521625678777</v>
      </c>
      <c r="T1793" s="6">
        <v>15</v>
      </c>
      <c r="U1793" s="6">
        <v>0.44627298063184762</v>
      </c>
      <c r="V1793" s="6">
        <v>2</v>
      </c>
      <c r="W1793" s="6">
        <v>0.77324454660939312</v>
      </c>
      <c r="X1793" s="6">
        <v>2</v>
      </c>
      <c r="Y1793" s="6">
        <v>0.91459054103454707</v>
      </c>
      <c r="Z1793" s="6">
        <v>25</v>
      </c>
      <c r="AA1793" s="6">
        <v>0.85770988160641026</v>
      </c>
      <c r="AB1793" s="6">
        <v>2</v>
      </c>
      <c r="AC1793" s="6">
        <v>0.6276960038602557</v>
      </c>
      <c r="AD1793" s="6">
        <v>2</v>
      </c>
      <c r="AE1793" s="6">
        <v>0.76708765593907402</v>
      </c>
      <c r="AF1793" s="6">
        <v>15</v>
      </c>
      <c r="AG1793" s="6">
        <v>0.41096472311773219</v>
      </c>
      <c r="AH1793" s="6">
        <v>2</v>
      </c>
      <c r="AI1793" s="6">
        <v>0.58982010226061365</v>
      </c>
      <c r="AJ1793" s="6">
        <v>2</v>
      </c>
      <c r="AK1793" s="6">
        <v>0.83048635493795298</v>
      </c>
      <c r="AL1793" s="6">
        <v>15</v>
      </c>
      <c r="AM1793" s="6">
        <v>0.72018565935283185</v>
      </c>
      <c r="AN1793" s="6">
        <v>3</v>
      </c>
      <c r="AO1793" s="6">
        <v>0.71797021075053269</v>
      </c>
      <c r="AP1793" s="6">
        <v>3</v>
      </c>
      <c r="AQ1793" s="6">
        <v>0.65081113114231637</v>
      </c>
      <c r="AR1793" s="6">
        <v>10</v>
      </c>
      <c r="AS1793" s="6">
        <v>0.99999730311403656</v>
      </c>
      <c r="AT1793" s="6">
        <v>2</v>
      </c>
      <c r="AU1793" s="6">
        <v>0.59855599467871112</v>
      </c>
      <c r="AV1793" s="6">
        <v>2</v>
      </c>
      <c r="AW1793" s="6">
        <v>0.85854173153564339</v>
      </c>
    </row>
    <row r="1794" spans="1:49" ht="15.75" customHeight="1" x14ac:dyDescent="0.25">
      <c r="A1794" s="6" t="s">
        <v>428</v>
      </c>
      <c r="B1794" s="6" t="s">
        <v>1127</v>
      </c>
      <c r="C1794" s="6" t="s">
        <v>1127</v>
      </c>
      <c r="D1794" s="7">
        <f>IF(COUNTIF(Recovered!$A$2:$A$808,A1794)&gt;0,VLOOKUP($B1794,Recovered!$B$2:$C$808,2,FALSE),0)</f>
        <v>15796</v>
      </c>
      <c r="E1794" s="8">
        <f>IF(COUNTIF(Recovered!$A$2:$A$808,A1794)&gt;0,1,0)</f>
        <v>1</v>
      </c>
      <c r="F1794" s="6">
        <v>3</v>
      </c>
      <c r="G1794" s="6">
        <v>0.60149656157562092</v>
      </c>
      <c r="H1794" s="6">
        <v>3</v>
      </c>
      <c r="I1794" s="6">
        <v>0.52677356010426069</v>
      </c>
      <c r="J1794" s="6">
        <v>2</v>
      </c>
      <c r="K1794" s="6">
        <v>0.92038009271887034</v>
      </c>
      <c r="L1794" s="6">
        <v>2</v>
      </c>
      <c r="M1794" s="6">
        <v>0.64770011191820787</v>
      </c>
      <c r="N1794" s="6">
        <v>20</v>
      </c>
      <c r="O1794" s="6">
        <v>0.85964996502624158</v>
      </c>
      <c r="P1794" s="6">
        <v>4</v>
      </c>
      <c r="Q1794" s="6">
        <v>0.59228022680870551</v>
      </c>
      <c r="R1794" s="6">
        <v>4</v>
      </c>
      <c r="S1794" s="6">
        <v>0.53103224209886901</v>
      </c>
      <c r="T1794" s="6">
        <v>20</v>
      </c>
      <c r="U1794" s="6">
        <v>0.41978124442482251</v>
      </c>
      <c r="V1794" s="6">
        <v>3</v>
      </c>
      <c r="W1794" s="6">
        <v>0.93111308771519452</v>
      </c>
      <c r="X1794" s="6">
        <v>3</v>
      </c>
      <c r="Y1794" s="6">
        <v>0.89286324583068211</v>
      </c>
      <c r="Z1794" s="6">
        <v>20</v>
      </c>
      <c r="AA1794" s="6">
        <v>0.61671597087725616</v>
      </c>
      <c r="AB1794" s="6">
        <v>3</v>
      </c>
      <c r="AC1794" s="6">
        <v>0.91965530281405539</v>
      </c>
      <c r="AD1794" s="6">
        <v>3</v>
      </c>
      <c r="AE1794" s="6">
        <v>0.77208876113737257</v>
      </c>
      <c r="AF1794" s="6">
        <v>20</v>
      </c>
      <c r="AG1794" s="6">
        <v>0.85509645802941225</v>
      </c>
      <c r="AH1794" s="6">
        <v>4</v>
      </c>
      <c r="AI1794" s="6">
        <v>0.67860090025307729</v>
      </c>
      <c r="AJ1794" s="6">
        <v>4</v>
      </c>
      <c r="AK1794" s="6">
        <v>0.85159805491615259</v>
      </c>
      <c r="AL1794" s="6">
        <v>10</v>
      </c>
      <c r="AM1794" s="6">
        <v>0.99853537331408848</v>
      </c>
      <c r="AN1794" s="6">
        <v>2</v>
      </c>
      <c r="AO1794" s="6">
        <v>0.75459655258149894</v>
      </c>
      <c r="AP1794" s="6">
        <v>2</v>
      </c>
      <c r="AQ1794" s="6">
        <v>0.7309828357603696</v>
      </c>
      <c r="AR1794" s="6">
        <v>10</v>
      </c>
      <c r="AS1794" s="6">
        <v>1</v>
      </c>
      <c r="AT1794" s="6">
        <v>3</v>
      </c>
      <c r="AU1794" s="6">
        <v>0.91243942435273417</v>
      </c>
      <c r="AV1794" s="6">
        <v>3</v>
      </c>
      <c r="AW1794" s="6">
        <v>0.97001884775327718</v>
      </c>
    </row>
    <row r="1795" spans="1:49" ht="15.75" hidden="1" customHeight="1" x14ac:dyDescent="0.25">
      <c r="A1795" s="6" t="s">
        <v>716</v>
      </c>
      <c r="B1795" s="6" t="s">
        <v>1128</v>
      </c>
      <c r="C1795" s="6" t="s">
        <v>1128</v>
      </c>
      <c r="D1795" s="7">
        <f>IF(COUNTIF(Recovered!$A$2:$A$808,A1795)&gt;0,VLOOKUP($B1795,Recovered!$B$2:$C$808,2,FALSE),0)</f>
        <v>0</v>
      </c>
      <c r="E1795" s="8">
        <f>IF(COUNTIF(Recovered!$A$2:$A$808,A1795)&gt;0,1,0)</f>
        <v>0</v>
      </c>
      <c r="F1795" s="6">
        <v>2</v>
      </c>
      <c r="G1795" s="6">
        <v>0.43238531733635649</v>
      </c>
      <c r="H1795" s="6">
        <v>2</v>
      </c>
      <c r="I1795" s="6">
        <v>0.61650607648682154</v>
      </c>
      <c r="J1795" s="6">
        <v>1</v>
      </c>
      <c r="K1795" s="6">
        <v>0.57738715400525775</v>
      </c>
      <c r="L1795" s="6">
        <v>4</v>
      </c>
      <c r="M1795" s="6">
        <v>0.47552230004482549</v>
      </c>
      <c r="N1795" s="6">
        <v>20</v>
      </c>
      <c r="O1795" s="6">
        <v>0.81657204833932795</v>
      </c>
      <c r="P1795" s="6">
        <v>3</v>
      </c>
      <c r="Q1795" s="6">
        <v>0.70754998626203713</v>
      </c>
      <c r="R1795" s="6">
        <v>3</v>
      </c>
      <c r="S1795" s="6">
        <v>0.90879722908688354</v>
      </c>
      <c r="T1795" s="6">
        <v>15</v>
      </c>
      <c r="U1795" s="6">
        <v>0.5461830516455668</v>
      </c>
      <c r="V1795" s="6">
        <v>2</v>
      </c>
      <c r="W1795" s="6">
        <v>0.730025415275393</v>
      </c>
      <c r="X1795" s="6">
        <v>2</v>
      </c>
      <c r="Y1795" s="6">
        <v>0.91479160842578455</v>
      </c>
      <c r="Z1795" s="6">
        <v>25</v>
      </c>
      <c r="AA1795" s="6">
        <v>0.77288725101863942</v>
      </c>
      <c r="AB1795" s="6">
        <v>3</v>
      </c>
      <c r="AC1795" s="6">
        <v>0.73579118245480801</v>
      </c>
      <c r="AD1795" s="6">
        <v>3</v>
      </c>
      <c r="AE1795" s="6">
        <v>0.75347537671223019</v>
      </c>
      <c r="AF1795" s="6">
        <v>20</v>
      </c>
      <c r="AG1795" s="6">
        <v>0.40976772672495998</v>
      </c>
      <c r="AH1795" s="6">
        <v>3</v>
      </c>
      <c r="AI1795" s="6">
        <v>0.71523780298288175</v>
      </c>
      <c r="AJ1795" s="6">
        <v>3</v>
      </c>
      <c r="AK1795" s="6">
        <v>0.81642930769116084</v>
      </c>
      <c r="AL1795" s="6">
        <v>10</v>
      </c>
      <c r="AM1795" s="6">
        <v>0.93093059812434809</v>
      </c>
      <c r="AN1795" s="6">
        <v>2</v>
      </c>
      <c r="AO1795" s="6">
        <v>0.90921488100158687</v>
      </c>
      <c r="AP1795" s="6">
        <v>2</v>
      </c>
      <c r="AQ1795" s="6">
        <v>0.7681473210089319</v>
      </c>
      <c r="AR1795" s="6">
        <v>10</v>
      </c>
      <c r="AS1795" s="6">
        <v>0.99999634948766314</v>
      </c>
      <c r="AT1795" s="6">
        <v>2</v>
      </c>
      <c r="AU1795" s="6">
        <v>0.5386113638283383</v>
      </c>
      <c r="AV1795" s="6">
        <v>2</v>
      </c>
      <c r="AW1795" s="6">
        <v>0.9546761327774812</v>
      </c>
    </row>
    <row r="1796" spans="1:49" ht="15.75" customHeight="1" x14ac:dyDescent="0.25">
      <c r="A1796" s="6" t="s">
        <v>946</v>
      </c>
      <c r="B1796" s="6" t="s">
        <v>1128</v>
      </c>
      <c r="C1796" s="6" t="s">
        <v>1128</v>
      </c>
      <c r="D1796" s="7">
        <f>IF(COUNTIF(Recovered!$A$2:$A$808,A1796)&gt;0,VLOOKUP($B1796,Recovered!$B$2:$C$808,2,FALSE),0)</f>
        <v>0</v>
      </c>
      <c r="E1796" s="8">
        <f>IF(COUNTIF(Recovered!$A$2:$A$808,A1796)&gt;0,1,0)</f>
        <v>0</v>
      </c>
      <c r="F1796" s="6">
        <v>2</v>
      </c>
      <c r="G1796" s="6">
        <v>0.55386899019113789</v>
      </c>
      <c r="H1796" s="6">
        <v>2</v>
      </c>
      <c r="I1796" s="6">
        <v>0.67303034580820753</v>
      </c>
      <c r="J1796" s="6">
        <v>1</v>
      </c>
      <c r="K1796" s="6">
        <v>0.54232615312139054</v>
      </c>
      <c r="L1796" s="6">
        <v>5</v>
      </c>
      <c r="M1796" s="6">
        <v>0.56798100654580974</v>
      </c>
      <c r="N1796" s="6">
        <v>20</v>
      </c>
      <c r="O1796" s="6">
        <v>0.78038863764069122</v>
      </c>
      <c r="P1796" s="6">
        <v>3</v>
      </c>
      <c r="Q1796" s="6">
        <v>0.71553614080744743</v>
      </c>
      <c r="R1796" s="6">
        <v>2</v>
      </c>
      <c r="S1796" s="6">
        <v>0.52540824975407607</v>
      </c>
      <c r="T1796" s="6">
        <v>15</v>
      </c>
      <c r="U1796" s="6">
        <v>0.73822782209100313</v>
      </c>
      <c r="V1796" s="6">
        <v>2</v>
      </c>
      <c r="W1796" s="6">
        <v>0.89241756833749142</v>
      </c>
      <c r="X1796" s="6">
        <v>2</v>
      </c>
      <c r="Y1796" s="6">
        <v>0.91694242954469118</v>
      </c>
      <c r="Z1796" s="6">
        <v>25</v>
      </c>
      <c r="AA1796" s="6">
        <v>0.82162736003772219</v>
      </c>
      <c r="AB1796" s="6">
        <v>2</v>
      </c>
      <c r="AC1796" s="6">
        <v>0.88361637099425994</v>
      </c>
      <c r="AD1796" s="6">
        <v>2</v>
      </c>
      <c r="AE1796" s="6">
        <v>0.70304690373616985</v>
      </c>
      <c r="AF1796" s="6">
        <v>15</v>
      </c>
      <c r="AG1796" s="6">
        <v>0.37140756180457479</v>
      </c>
      <c r="AH1796" s="6">
        <v>2</v>
      </c>
      <c r="AI1796" s="6">
        <v>0.74706054220869555</v>
      </c>
      <c r="AJ1796" s="6">
        <v>2</v>
      </c>
      <c r="AK1796" s="6">
        <v>0.78170115985281019</v>
      </c>
      <c r="AL1796" s="6">
        <v>15</v>
      </c>
      <c r="AM1796" s="6">
        <v>0.68911918523759874</v>
      </c>
      <c r="AN1796" s="6">
        <v>2</v>
      </c>
      <c r="AO1796" s="6">
        <v>0.4595562403536278</v>
      </c>
      <c r="AP1796" s="6">
        <v>3</v>
      </c>
      <c r="AQ1796" s="6">
        <v>0.64309020941807948</v>
      </c>
      <c r="AR1796" s="6">
        <v>10</v>
      </c>
      <c r="AS1796" s="6">
        <v>0.99999682630073616</v>
      </c>
      <c r="AT1796" s="6">
        <v>2</v>
      </c>
      <c r="AU1796" s="6">
        <v>0.44726232485617201</v>
      </c>
      <c r="AV1796" s="6">
        <v>2</v>
      </c>
      <c r="AW1796" s="6">
        <v>0.72673917117366293</v>
      </c>
    </row>
    <row r="1797" spans="1:49" ht="15.75" customHeight="1" x14ac:dyDescent="0.25">
      <c r="A1797" s="6" t="s">
        <v>428</v>
      </c>
      <c r="B1797" s="6" t="s">
        <v>1128</v>
      </c>
      <c r="C1797" s="6" t="s">
        <v>1128</v>
      </c>
      <c r="D1797" s="7">
        <f>IF(COUNTIF(Recovered!$A$2:$A$808,A1797)&gt;0,VLOOKUP($B1797,Recovered!$B$2:$C$808,2,FALSE),0)</f>
        <v>15796</v>
      </c>
      <c r="E1797" s="8">
        <f>IF(COUNTIF(Recovered!$A$2:$A$808,A1797)&gt;0,1,0)</f>
        <v>1</v>
      </c>
      <c r="F1797" s="6">
        <v>3</v>
      </c>
      <c r="G1797" s="6">
        <v>0.43650707297343661</v>
      </c>
      <c r="H1797" s="6">
        <v>3</v>
      </c>
      <c r="I1797" s="6">
        <v>0.36110720426917442</v>
      </c>
      <c r="J1797" s="6">
        <v>2</v>
      </c>
      <c r="K1797" s="6">
        <v>0.87807462908620149</v>
      </c>
      <c r="L1797" s="6">
        <v>2</v>
      </c>
      <c r="M1797" s="6">
        <v>0.57220749493418355</v>
      </c>
      <c r="N1797" s="6">
        <v>20</v>
      </c>
      <c r="O1797" s="6">
        <v>0.81109910609191782</v>
      </c>
      <c r="P1797" s="6">
        <v>4</v>
      </c>
      <c r="Q1797" s="6">
        <v>0.77629877000835545</v>
      </c>
      <c r="R1797" s="6">
        <v>4</v>
      </c>
      <c r="S1797" s="6">
        <v>0.73054732170928649</v>
      </c>
      <c r="T1797" s="6">
        <v>20</v>
      </c>
      <c r="U1797" s="6">
        <v>0.46991974696310429</v>
      </c>
      <c r="V1797" s="6">
        <v>3</v>
      </c>
      <c r="W1797" s="6">
        <v>0.8347055759193337</v>
      </c>
      <c r="X1797" s="6">
        <v>3</v>
      </c>
      <c r="Y1797" s="6">
        <v>0.90406624627251142</v>
      </c>
      <c r="Z1797" s="6">
        <v>20</v>
      </c>
      <c r="AA1797" s="6">
        <v>0.5359340052635938</v>
      </c>
      <c r="AB1797" s="6">
        <v>3</v>
      </c>
      <c r="AC1797" s="6">
        <v>0.72848393919024446</v>
      </c>
      <c r="AD1797" s="6">
        <v>3</v>
      </c>
      <c r="AE1797" s="6">
        <v>0.72136455164482483</v>
      </c>
      <c r="AF1797" s="6">
        <v>20</v>
      </c>
      <c r="AG1797" s="6">
        <v>0.91857242596214139</v>
      </c>
      <c r="AH1797" s="6">
        <v>4</v>
      </c>
      <c r="AI1797" s="6">
        <v>0.89275692107796922</v>
      </c>
      <c r="AJ1797" s="6">
        <v>4</v>
      </c>
      <c r="AK1797" s="6">
        <v>0.94576327792101256</v>
      </c>
      <c r="AL1797" s="6">
        <v>10</v>
      </c>
      <c r="AM1797" s="6">
        <v>0.99847547237468681</v>
      </c>
      <c r="AN1797" s="6">
        <v>2</v>
      </c>
      <c r="AO1797" s="6">
        <v>0.86688864291072265</v>
      </c>
      <c r="AP1797" s="6">
        <v>2</v>
      </c>
      <c r="AQ1797" s="6">
        <v>0.67906035995921799</v>
      </c>
      <c r="AR1797" s="6">
        <v>10</v>
      </c>
      <c r="AS1797" s="6">
        <v>1</v>
      </c>
      <c r="AT1797" s="6">
        <v>3</v>
      </c>
      <c r="AU1797" s="6">
        <v>0.83641873676395795</v>
      </c>
      <c r="AV1797" s="6">
        <v>3</v>
      </c>
      <c r="AW1797" s="6">
        <v>0.9537514710493693</v>
      </c>
    </row>
    <row r="1798" spans="1:49" ht="15.75" hidden="1" customHeight="1" x14ac:dyDescent="0.25">
      <c r="A1798" s="6" t="s">
        <v>716</v>
      </c>
      <c r="B1798" s="6" t="s">
        <v>1129</v>
      </c>
      <c r="C1798" s="6" t="s">
        <v>1129</v>
      </c>
      <c r="D1798" s="7">
        <f>IF(COUNTIF(Recovered!$A$2:$A$808,A1798)&gt;0,VLOOKUP($B1798,Recovered!$B$2:$C$808,2,FALSE),0)</f>
        <v>0</v>
      </c>
      <c r="E1798" s="8">
        <f>IF(COUNTIF(Recovered!$A$2:$A$808,A1798)&gt;0,1,0)</f>
        <v>0</v>
      </c>
      <c r="F1798" s="6">
        <v>3</v>
      </c>
      <c r="G1798" s="6">
        <v>0.4836728986386658</v>
      </c>
      <c r="H1798" s="6">
        <v>2</v>
      </c>
      <c r="I1798" s="6">
        <v>0.63371422206858419</v>
      </c>
      <c r="J1798" s="6">
        <v>2</v>
      </c>
      <c r="K1798" s="6">
        <v>0.66739269378852173</v>
      </c>
      <c r="L1798" s="6">
        <v>5</v>
      </c>
      <c r="M1798" s="6">
        <v>0.32179772952360608</v>
      </c>
      <c r="N1798" s="6">
        <v>20</v>
      </c>
      <c r="O1798" s="6">
        <v>0.81365769787777598</v>
      </c>
      <c r="P1798" s="6">
        <v>3</v>
      </c>
      <c r="Q1798" s="6">
        <v>0.84896044827881212</v>
      </c>
      <c r="R1798" s="6">
        <v>3</v>
      </c>
      <c r="S1798" s="6">
        <v>0.58546425979630035</v>
      </c>
      <c r="T1798" s="6">
        <v>20</v>
      </c>
      <c r="U1798" s="6">
        <v>0.36011138233855078</v>
      </c>
      <c r="V1798" s="6">
        <v>2</v>
      </c>
      <c r="W1798" s="6">
        <v>0.49545515195232909</v>
      </c>
      <c r="X1798" s="6">
        <v>2</v>
      </c>
      <c r="Y1798" s="6">
        <v>0.86661890047161172</v>
      </c>
      <c r="Z1798" s="6">
        <v>20</v>
      </c>
      <c r="AA1798" s="6">
        <v>0.55983571744346705</v>
      </c>
      <c r="AB1798" s="6">
        <v>2</v>
      </c>
      <c r="AC1798" s="6">
        <v>0.79550529105061296</v>
      </c>
      <c r="AD1798" s="6">
        <v>2</v>
      </c>
      <c r="AE1798" s="6">
        <v>0.82752691216994834</v>
      </c>
      <c r="AF1798" s="6">
        <v>20</v>
      </c>
      <c r="AG1798" s="6">
        <v>0.78523609378803094</v>
      </c>
      <c r="AH1798" s="6">
        <v>2</v>
      </c>
      <c r="AI1798" s="6">
        <v>0.58998910992910381</v>
      </c>
      <c r="AJ1798" s="6">
        <v>2</v>
      </c>
      <c r="AK1798" s="6">
        <v>0.81175809156366407</v>
      </c>
      <c r="AL1798" s="6">
        <v>10</v>
      </c>
      <c r="AM1798" s="6">
        <v>0.99614395670232592</v>
      </c>
      <c r="AN1798" s="6">
        <v>2</v>
      </c>
      <c r="AO1798" s="6">
        <v>0.64558501065025442</v>
      </c>
      <c r="AP1798" s="6">
        <v>2</v>
      </c>
      <c r="AQ1798" s="6">
        <v>0.7019056750569419</v>
      </c>
      <c r="AR1798" s="6">
        <v>10</v>
      </c>
      <c r="AS1798" s="6">
        <v>0.9999996871837189</v>
      </c>
      <c r="AT1798" s="6">
        <v>2</v>
      </c>
      <c r="AU1798" s="6">
        <v>0.7280471109760861</v>
      </c>
      <c r="AV1798" s="6">
        <v>2</v>
      </c>
      <c r="AW1798" s="6">
        <v>0.90766667118365818</v>
      </c>
    </row>
    <row r="1799" spans="1:49" ht="15.75" customHeight="1" x14ac:dyDescent="0.25">
      <c r="A1799" s="6" t="s">
        <v>946</v>
      </c>
      <c r="B1799" s="6" t="s">
        <v>1129</v>
      </c>
      <c r="C1799" s="6" t="s">
        <v>1129</v>
      </c>
      <c r="D1799" s="7">
        <f>IF(COUNTIF(Recovered!$A$2:$A$808,A1799)&gt;0,VLOOKUP($B1799,Recovered!$B$2:$C$808,2,FALSE),0)</f>
        <v>0</v>
      </c>
      <c r="E1799" s="8">
        <f>IF(COUNTIF(Recovered!$A$2:$A$808,A1799)&gt;0,1,0)</f>
        <v>0</v>
      </c>
      <c r="F1799" s="6">
        <v>2</v>
      </c>
      <c r="G1799" s="6">
        <v>0.64114769191353083</v>
      </c>
      <c r="H1799" s="6">
        <v>2</v>
      </c>
      <c r="I1799" s="6">
        <v>0.86483529550614024</v>
      </c>
      <c r="J1799" s="6">
        <v>1</v>
      </c>
      <c r="K1799" s="6">
        <v>0.93819926171924506</v>
      </c>
      <c r="L1799" s="6">
        <v>1</v>
      </c>
      <c r="M1799" s="6">
        <v>0.55747696214969922</v>
      </c>
      <c r="N1799" s="6">
        <v>20</v>
      </c>
      <c r="O1799" s="6">
        <v>0.83043068099892925</v>
      </c>
      <c r="P1799" s="6">
        <v>3</v>
      </c>
      <c r="Q1799" s="6">
        <v>0.64480597589850208</v>
      </c>
      <c r="R1799" s="6">
        <v>3</v>
      </c>
      <c r="S1799" s="6">
        <v>0.77324823499467721</v>
      </c>
      <c r="T1799" s="6">
        <v>25</v>
      </c>
      <c r="U1799" s="6">
        <v>0.65596884732468497</v>
      </c>
      <c r="V1799" s="6">
        <v>4</v>
      </c>
      <c r="W1799" s="6">
        <v>0.7971608509822955</v>
      </c>
      <c r="X1799" s="6">
        <v>4</v>
      </c>
      <c r="Y1799" s="6">
        <v>0.98479706541056489</v>
      </c>
      <c r="Z1799" s="6">
        <v>25</v>
      </c>
      <c r="AA1799" s="6">
        <v>0.45986915758147912</v>
      </c>
      <c r="AB1799" s="6">
        <v>4</v>
      </c>
      <c r="AC1799" s="6">
        <v>0.97578165474252021</v>
      </c>
      <c r="AD1799" s="6">
        <v>4</v>
      </c>
      <c r="AE1799" s="6">
        <v>0.93623331444228441</v>
      </c>
      <c r="AF1799" s="6">
        <v>15</v>
      </c>
      <c r="AG1799" s="6">
        <v>0.93659971174518708</v>
      </c>
      <c r="AH1799" s="6">
        <v>3</v>
      </c>
      <c r="AI1799" s="6">
        <v>0.92146421136027312</v>
      </c>
      <c r="AJ1799" s="6">
        <v>3</v>
      </c>
      <c r="AK1799" s="6">
        <v>0.81608460238417124</v>
      </c>
      <c r="AL1799" s="6">
        <v>10</v>
      </c>
      <c r="AM1799" s="6">
        <v>0.94620108414247261</v>
      </c>
      <c r="AN1799" s="6">
        <v>2</v>
      </c>
      <c r="AO1799" s="6">
        <v>0.99495737364402115</v>
      </c>
      <c r="AP1799" s="6">
        <v>2</v>
      </c>
      <c r="AQ1799" s="6">
        <v>0.93976784746716913</v>
      </c>
      <c r="AR1799" s="6">
        <v>5</v>
      </c>
      <c r="AS1799" s="6">
        <v>0.99999921036931172</v>
      </c>
      <c r="AT1799" s="6">
        <v>2</v>
      </c>
      <c r="AU1799" s="6">
        <v>0.84929247370335847</v>
      </c>
      <c r="AV1799" s="6">
        <v>2</v>
      </c>
      <c r="AW1799" s="6">
        <v>0.95170304916016846</v>
      </c>
    </row>
    <row r="1800" spans="1:49" ht="15.75" customHeight="1" x14ac:dyDescent="0.25">
      <c r="A1800" s="6" t="s">
        <v>428</v>
      </c>
      <c r="B1800" s="6" t="s">
        <v>1129</v>
      </c>
      <c r="C1800" s="6" t="s">
        <v>1129</v>
      </c>
      <c r="D1800" s="7">
        <f>IF(COUNTIF(Recovered!$A$2:$A$808,A1800)&gt;0,VLOOKUP($B1800,Recovered!$B$2:$C$808,2,FALSE),0)</f>
        <v>15796</v>
      </c>
      <c r="E1800" s="8">
        <f>IF(COUNTIF(Recovered!$A$2:$A$808,A1800)&gt;0,1,0)</f>
        <v>1</v>
      </c>
      <c r="F1800" s="6">
        <v>3</v>
      </c>
      <c r="G1800" s="6">
        <v>0.49228653687100682</v>
      </c>
      <c r="H1800" s="6">
        <v>3</v>
      </c>
      <c r="I1800" s="6">
        <v>0.5485744360982161</v>
      </c>
      <c r="J1800" s="6">
        <v>2</v>
      </c>
      <c r="K1800" s="6">
        <v>0.9017020454873782</v>
      </c>
      <c r="L1800" s="6">
        <v>4</v>
      </c>
      <c r="M1800" s="6">
        <v>0.3725621013590803</v>
      </c>
      <c r="N1800" s="6">
        <v>20</v>
      </c>
      <c r="O1800" s="6">
        <v>0.8169867108858635</v>
      </c>
      <c r="P1800" s="6">
        <v>4</v>
      </c>
      <c r="Q1800" s="6">
        <v>0.67564823554100606</v>
      </c>
      <c r="R1800" s="6">
        <v>3</v>
      </c>
      <c r="S1800" s="6">
        <v>0.61964707307232514</v>
      </c>
      <c r="T1800" s="6">
        <v>15</v>
      </c>
      <c r="U1800" s="6">
        <v>0.80989423817094919</v>
      </c>
      <c r="V1800" s="6">
        <v>3</v>
      </c>
      <c r="W1800" s="6">
        <v>0.96152364256927225</v>
      </c>
      <c r="X1800" s="6">
        <v>3</v>
      </c>
      <c r="Y1800" s="6">
        <v>0.69425906196222897</v>
      </c>
      <c r="Z1800" s="6">
        <v>25</v>
      </c>
      <c r="AA1800" s="6">
        <v>0.87138444155226635</v>
      </c>
      <c r="AB1800" s="6">
        <v>4</v>
      </c>
      <c r="AC1800" s="6">
        <v>0.87334692328746</v>
      </c>
      <c r="AD1800" s="6">
        <v>3</v>
      </c>
      <c r="AE1800" s="6">
        <v>0.6413546813822717</v>
      </c>
      <c r="AF1800" s="6">
        <v>15</v>
      </c>
      <c r="AG1800" s="6">
        <v>0.50534308709248443</v>
      </c>
      <c r="AH1800" s="6">
        <v>3</v>
      </c>
      <c r="AI1800" s="6">
        <v>0.59091677035254264</v>
      </c>
      <c r="AJ1800" s="6">
        <v>3</v>
      </c>
      <c r="AK1800" s="6">
        <v>0.72954455996444711</v>
      </c>
      <c r="AL1800" s="6">
        <v>15</v>
      </c>
      <c r="AM1800" s="6">
        <v>0.94157092952432631</v>
      </c>
      <c r="AN1800" s="6">
        <v>4</v>
      </c>
      <c r="AO1800" s="6">
        <v>0.76367769042481726</v>
      </c>
      <c r="AP1800" s="6">
        <v>4</v>
      </c>
      <c r="AQ1800" s="6">
        <v>0.82380414947470348</v>
      </c>
      <c r="AR1800" s="6">
        <v>10</v>
      </c>
      <c r="AS1800" s="6">
        <v>0.99999742231732225</v>
      </c>
      <c r="AT1800" s="6">
        <v>2</v>
      </c>
      <c r="AU1800" s="6">
        <v>0.46365124338851821</v>
      </c>
      <c r="AV1800" s="6">
        <v>2</v>
      </c>
      <c r="AW1800" s="6">
        <v>0.57124130379818128</v>
      </c>
    </row>
    <row r="1801" spans="1:49" ht="15.75" hidden="1" customHeight="1" x14ac:dyDescent="0.25">
      <c r="A1801" s="6" t="s">
        <v>716</v>
      </c>
      <c r="B1801" s="6" t="s">
        <v>1130</v>
      </c>
      <c r="C1801" s="6" t="s">
        <v>1130</v>
      </c>
      <c r="D1801" s="7">
        <f>IF(COUNTIF(Recovered!$A$2:$A$808,A1801)&gt;0,VLOOKUP($B1801,Recovered!$B$2:$C$808,2,FALSE),0)</f>
        <v>0</v>
      </c>
      <c r="E1801" s="8">
        <f>IF(COUNTIF(Recovered!$A$2:$A$808,A1801)&gt;0,1,0)</f>
        <v>0</v>
      </c>
      <c r="F1801" s="6">
        <v>2</v>
      </c>
      <c r="G1801" s="6">
        <v>0.50116988678393504</v>
      </c>
      <c r="H1801" s="6">
        <v>2</v>
      </c>
      <c r="I1801" s="6">
        <v>0.55886644616390502</v>
      </c>
      <c r="J1801" s="6">
        <v>1</v>
      </c>
      <c r="K1801" s="6">
        <v>0.51133854165957571</v>
      </c>
      <c r="L1801" s="6">
        <v>5</v>
      </c>
      <c r="M1801" s="6">
        <v>0.81617209950459224</v>
      </c>
      <c r="N1801" s="6">
        <v>20</v>
      </c>
      <c r="O1801" s="6">
        <v>0.78992222321052241</v>
      </c>
      <c r="P1801" s="6">
        <v>3</v>
      </c>
      <c r="Q1801" s="6">
        <v>0.78926701763209295</v>
      </c>
      <c r="R1801" s="6">
        <v>3</v>
      </c>
      <c r="S1801" s="6">
        <v>0.8001394131974815</v>
      </c>
      <c r="T1801" s="6">
        <v>15</v>
      </c>
      <c r="U1801" s="6">
        <v>0.72249146659967889</v>
      </c>
      <c r="V1801" s="6">
        <v>2</v>
      </c>
      <c r="W1801" s="6">
        <v>0.93956448491627564</v>
      </c>
      <c r="X1801" s="6">
        <v>2</v>
      </c>
      <c r="Y1801" s="6">
        <v>0.97854164696763202</v>
      </c>
      <c r="Z1801" s="6">
        <v>25</v>
      </c>
      <c r="AA1801" s="6">
        <v>0.78567721408785474</v>
      </c>
      <c r="AB1801" s="6">
        <v>2</v>
      </c>
      <c r="AC1801" s="6">
        <v>0.88924636133300872</v>
      </c>
      <c r="AD1801" s="6">
        <v>2</v>
      </c>
      <c r="AE1801" s="6">
        <v>0.88998759905419289</v>
      </c>
      <c r="AF1801" s="6">
        <v>15</v>
      </c>
      <c r="AG1801" s="6">
        <v>0.3845413705945025</v>
      </c>
      <c r="AH1801" s="6">
        <v>2</v>
      </c>
      <c r="AI1801" s="6">
        <v>0.77302620544929979</v>
      </c>
      <c r="AJ1801" s="6">
        <v>2</v>
      </c>
      <c r="AK1801" s="6">
        <v>0.90189078245816956</v>
      </c>
      <c r="AL1801" s="6">
        <v>15</v>
      </c>
      <c r="AM1801" s="6">
        <v>0.63622187272019104</v>
      </c>
      <c r="AN1801" s="6">
        <v>2</v>
      </c>
      <c r="AO1801" s="6">
        <v>0.64804912196591435</v>
      </c>
      <c r="AP1801" s="6">
        <v>2</v>
      </c>
      <c r="AQ1801" s="6">
        <v>0.68100444206350486</v>
      </c>
      <c r="AR1801" s="6">
        <v>10</v>
      </c>
      <c r="AS1801" s="6">
        <v>0.99999634948766314</v>
      </c>
      <c r="AT1801" s="6">
        <v>2</v>
      </c>
      <c r="AU1801" s="6">
        <v>0.43496130755456491</v>
      </c>
      <c r="AV1801" s="6">
        <v>2</v>
      </c>
      <c r="AW1801" s="6">
        <v>0.85149380014837506</v>
      </c>
    </row>
    <row r="1802" spans="1:49" ht="15.75" customHeight="1" x14ac:dyDescent="0.25">
      <c r="A1802" s="6" t="s">
        <v>946</v>
      </c>
      <c r="B1802" s="6" t="s">
        <v>1130</v>
      </c>
      <c r="C1802" s="6" t="s">
        <v>1130</v>
      </c>
      <c r="D1802" s="7">
        <f>IF(COUNTIF(Recovered!$A$2:$A$808,A1802)&gt;0,VLOOKUP($B1802,Recovered!$B$2:$C$808,2,FALSE),0)</f>
        <v>0</v>
      </c>
      <c r="E1802" s="8">
        <f>IF(COUNTIF(Recovered!$A$2:$A$808,A1802)&gt;0,1,0)</f>
        <v>0</v>
      </c>
      <c r="F1802" s="6">
        <v>3</v>
      </c>
      <c r="G1802" s="6">
        <v>0.55120747392728819</v>
      </c>
      <c r="H1802" s="6">
        <v>2</v>
      </c>
      <c r="I1802" s="6">
        <v>0.64151592538798752</v>
      </c>
      <c r="J1802" s="6">
        <v>2</v>
      </c>
      <c r="K1802" s="6">
        <v>0.55509658685936369</v>
      </c>
      <c r="L1802" s="6">
        <v>2</v>
      </c>
      <c r="M1802" s="6">
        <v>0.48888623736417008</v>
      </c>
      <c r="N1802" s="6">
        <v>20</v>
      </c>
      <c r="O1802" s="6">
        <v>0.82707521407371554</v>
      </c>
      <c r="P1802" s="6">
        <v>3</v>
      </c>
      <c r="Q1802" s="6">
        <v>0.64758055751275889</v>
      </c>
      <c r="R1802" s="6">
        <v>3</v>
      </c>
      <c r="S1802" s="6">
        <v>0.86999539539233695</v>
      </c>
      <c r="T1802" s="6">
        <v>25</v>
      </c>
      <c r="U1802" s="6">
        <v>0.72730760164960573</v>
      </c>
      <c r="V1802" s="6">
        <v>4</v>
      </c>
      <c r="W1802" s="6">
        <v>0.62042066442865906</v>
      </c>
      <c r="X1802" s="6">
        <v>4</v>
      </c>
      <c r="Y1802" s="6">
        <v>0.59250468430743108</v>
      </c>
      <c r="Z1802" s="6">
        <v>20</v>
      </c>
      <c r="AA1802" s="6">
        <v>0.43845578703309762</v>
      </c>
      <c r="AB1802" s="6">
        <v>3</v>
      </c>
      <c r="AC1802" s="6">
        <v>0.97062434490520555</v>
      </c>
      <c r="AD1802" s="6">
        <v>3</v>
      </c>
      <c r="AE1802" s="6">
        <v>0.85521570099294608</v>
      </c>
      <c r="AF1802" s="6">
        <v>15</v>
      </c>
      <c r="AG1802" s="6">
        <v>0.95438309600628279</v>
      </c>
      <c r="AH1802" s="6">
        <v>3</v>
      </c>
      <c r="AI1802" s="6">
        <v>0.7814414124539607</v>
      </c>
      <c r="AJ1802" s="6">
        <v>3</v>
      </c>
      <c r="AK1802" s="6">
        <v>0.7676559484486517</v>
      </c>
      <c r="AL1802" s="6">
        <v>10</v>
      </c>
      <c r="AM1802" s="6">
        <v>0.9892421658799202</v>
      </c>
      <c r="AN1802" s="6">
        <v>2</v>
      </c>
      <c r="AO1802" s="6">
        <v>0.97629565523109185</v>
      </c>
      <c r="AP1802" s="6">
        <v>2</v>
      </c>
      <c r="AQ1802" s="6">
        <v>0.90446589569873892</v>
      </c>
      <c r="AR1802" s="6">
        <v>10</v>
      </c>
      <c r="AS1802" s="6">
        <v>0.99999885275865807</v>
      </c>
      <c r="AT1802" s="6">
        <v>2</v>
      </c>
      <c r="AU1802" s="6">
        <v>0.59126406551760957</v>
      </c>
      <c r="AV1802" s="6">
        <v>2</v>
      </c>
      <c r="AW1802" s="6">
        <v>0.87920150861417856</v>
      </c>
    </row>
    <row r="1803" spans="1:49" ht="15.75" hidden="1" customHeight="1" x14ac:dyDescent="0.25">
      <c r="A1803" s="6" t="s">
        <v>716</v>
      </c>
      <c r="B1803" s="6" t="s">
        <v>1131</v>
      </c>
      <c r="C1803" s="6" t="s">
        <v>1131</v>
      </c>
      <c r="D1803" s="7">
        <f>IF(COUNTIF(Recovered!$A$2:$A$808,A1803)&gt;0,VLOOKUP($B1803,Recovered!$B$2:$C$808,2,FALSE),0)</f>
        <v>0</v>
      </c>
      <c r="E1803" s="8">
        <f>IF(COUNTIF(Recovered!$A$2:$A$808,A1803)&gt;0,1,0)</f>
        <v>0</v>
      </c>
      <c r="F1803" s="6">
        <v>3</v>
      </c>
      <c r="G1803" s="6">
        <v>0.62542262360277112</v>
      </c>
      <c r="H1803" s="6">
        <v>3</v>
      </c>
      <c r="I1803" s="6">
        <v>0.56848718944683241</v>
      </c>
      <c r="J1803" s="6">
        <v>2</v>
      </c>
      <c r="K1803" s="6">
        <v>0.94953257005104308</v>
      </c>
      <c r="L1803" s="6">
        <v>4</v>
      </c>
      <c r="M1803" s="6">
        <v>0.60692707207035057</v>
      </c>
      <c r="N1803" s="6">
        <v>20</v>
      </c>
      <c r="O1803" s="6">
        <v>0.81998793684227977</v>
      </c>
      <c r="P1803" s="6">
        <v>3</v>
      </c>
      <c r="Q1803" s="6">
        <v>0.55717441790629707</v>
      </c>
      <c r="R1803" s="6">
        <v>3</v>
      </c>
      <c r="S1803" s="6">
        <v>0.90362012736141928</v>
      </c>
      <c r="T1803" s="6">
        <v>15</v>
      </c>
      <c r="U1803" s="6">
        <v>0.56319708496223697</v>
      </c>
      <c r="V1803" s="6">
        <v>3</v>
      </c>
      <c r="W1803" s="6">
        <v>0.71708427997323332</v>
      </c>
      <c r="X1803" s="6">
        <v>3</v>
      </c>
      <c r="Y1803" s="6">
        <v>0.73067426533434165</v>
      </c>
      <c r="Z1803" s="6">
        <v>25</v>
      </c>
      <c r="AA1803" s="6">
        <v>0.67061454879129301</v>
      </c>
      <c r="AB1803" s="6">
        <v>4</v>
      </c>
      <c r="AC1803" s="6">
        <v>0.57925321813058506</v>
      </c>
      <c r="AD1803" s="6">
        <v>3</v>
      </c>
      <c r="AE1803" s="6">
        <v>0.55993568503515778</v>
      </c>
      <c r="AF1803" s="6">
        <v>15</v>
      </c>
      <c r="AG1803" s="6">
        <v>0.47311277214323572</v>
      </c>
      <c r="AH1803" s="6">
        <v>3</v>
      </c>
      <c r="AI1803" s="6">
        <v>0.81357516462706059</v>
      </c>
      <c r="AJ1803" s="6">
        <v>3</v>
      </c>
      <c r="AK1803" s="6">
        <v>0.75348673920658404</v>
      </c>
      <c r="AL1803" s="6">
        <v>15</v>
      </c>
      <c r="AM1803" s="6">
        <v>0.93112527606528528</v>
      </c>
      <c r="AN1803" s="6">
        <v>3</v>
      </c>
      <c r="AO1803" s="6">
        <v>0.51213429162711088</v>
      </c>
      <c r="AP1803" s="6">
        <v>4</v>
      </c>
      <c r="AQ1803" s="6">
        <v>0.89389662185846153</v>
      </c>
      <c r="AR1803" s="6">
        <v>10</v>
      </c>
      <c r="AS1803" s="6">
        <v>0.99999682630073616</v>
      </c>
      <c r="AT1803" s="6">
        <v>3</v>
      </c>
      <c r="AU1803" s="6">
        <v>0.37398400120848829</v>
      </c>
      <c r="AV1803" s="6">
        <v>3</v>
      </c>
      <c r="AW1803" s="6">
        <v>0.74994377644633303</v>
      </c>
    </row>
    <row r="1804" spans="1:49" ht="15.75" customHeight="1" x14ac:dyDescent="0.25">
      <c r="A1804" s="6" t="s">
        <v>946</v>
      </c>
      <c r="B1804" s="6" t="s">
        <v>1131</v>
      </c>
      <c r="C1804" s="6" t="s">
        <v>1131</v>
      </c>
      <c r="D1804" s="7">
        <f>IF(COUNTIF(Recovered!$A$2:$A$808,A1804)&gt;0,VLOOKUP($B1804,Recovered!$B$2:$C$808,2,FALSE),0)</f>
        <v>0</v>
      </c>
      <c r="E1804" s="8">
        <f>IF(COUNTIF(Recovered!$A$2:$A$808,A1804)&gt;0,1,0)</f>
        <v>0</v>
      </c>
      <c r="F1804" s="6">
        <v>3</v>
      </c>
      <c r="G1804" s="6">
        <v>0.43520269104158382</v>
      </c>
      <c r="H1804" s="6">
        <v>3</v>
      </c>
      <c r="I1804" s="6">
        <v>0.6571760407774081</v>
      </c>
      <c r="J1804" s="6">
        <v>2</v>
      </c>
      <c r="K1804" s="6">
        <v>0.92102906420399377</v>
      </c>
      <c r="L1804" s="6">
        <v>4</v>
      </c>
      <c r="M1804" s="6">
        <v>0.83406695339126768</v>
      </c>
      <c r="N1804" s="6">
        <v>20</v>
      </c>
      <c r="O1804" s="6">
        <v>0.8025504740045567</v>
      </c>
      <c r="P1804" s="6">
        <v>4</v>
      </c>
      <c r="Q1804" s="6">
        <v>0.52731130144973282</v>
      </c>
      <c r="R1804" s="6">
        <v>3</v>
      </c>
      <c r="S1804" s="6">
        <v>0.91370357163977922</v>
      </c>
      <c r="T1804" s="6">
        <v>15</v>
      </c>
      <c r="U1804" s="6">
        <v>0.53722976940453515</v>
      </c>
      <c r="V1804" s="6">
        <v>3</v>
      </c>
      <c r="W1804" s="6">
        <v>0.95563281924129029</v>
      </c>
      <c r="X1804" s="6">
        <v>3</v>
      </c>
      <c r="Y1804" s="6">
        <v>0.70209540474170562</v>
      </c>
      <c r="Z1804" s="6">
        <v>25</v>
      </c>
      <c r="AA1804" s="6">
        <v>0.86590674584480243</v>
      </c>
      <c r="AB1804" s="6">
        <v>4</v>
      </c>
      <c r="AC1804" s="6">
        <v>0.7695931810899499</v>
      </c>
      <c r="AD1804" s="6">
        <v>3</v>
      </c>
      <c r="AE1804" s="6">
        <v>0.72293087497798236</v>
      </c>
      <c r="AF1804" s="6">
        <v>15</v>
      </c>
      <c r="AG1804" s="6">
        <v>0.46077298390387988</v>
      </c>
      <c r="AH1804" s="6">
        <v>3</v>
      </c>
      <c r="AI1804" s="6">
        <v>0.67460662889137335</v>
      </c>
      <c r="AJ1804" s="6">
        <v>3</v>
      </c>
      <c r="AK1804" s="6">
        <v>0.62063830893858729</v>
      </c>
      <c r="AL1804" s="6">
        <v>15</v>
      </c>
      <c r="AM1804" s="6">
        <v>0.91826584388146437</v>
      </c>
      <c r="AN1804" s="6">
        <v>4</v>
      </c>
      <c r="AO1804" s="6">
        <v>0.7423592266632294</v>
      </c>
      <c r="AP1804" s="6">
        <v>4</v>
      </c>
      <c r="AQ1804" s="6">
        <v>0.8785192405510508</v>
      </c>
      <c r="AR1804" s="6">
        <v>10</v>
      </c>
      <c r="AS1804" s="6">
        <v>0.99999777992746441</v>
      </c>
      <c r="AT1804" s="6">
        <v>2</v>
      </c>
      <c r="AU1804" s="6">
        <v>0.4136086053634031</v>
      </c>
      <c r="AV1804" s="6">
        <v>2</v>
      </c>
      <c r="AW1804" s="6">
        <v>0.49053933966607988</v>
      </c>
    </row>
    <row r="1805" spans="1:49" ht="15.75" customHeight="1" x14ac:dyDescent="0.25">
      <c r="A1805" s="6" t="s">
        <v>428</v>
      </c>
      <c r="B1805" s="6" t="s">
        <v>1131</v>
      </c>
      <c r="C1805" s="6" t="s">
        <v>1131</v>
      </c>
      <c r="D1805" s="7">
        <f>IF(COUNTIF(Recovered!$A$2:$A$808,A1805)&gt;0,VLOOKUP($B1805,Recovered!$B$2:$C$808,2,FALSE),0)</f>
        <v>15489</v>
      </c>
      <c r="E1805" s="8">
        <f>IF(COUNTIF(Recovered!$A$2:$A$808,A1805)&gt;0,1,0)</f>
        <v>1</v>
      </c>
      <c r="F1805" s="6">
        <v>4</v>
      </c>
      <c r="G1805" s="6">
        <v>0.44845474750433761</v>
      </c>
      <c r="H1805" s="6">
        <v>4</v>
      </c>
      <c r="I1805" s="6">
        <v>0.47129741495131</v>
      </c>
      <c r="J1805" s="6">
        <v>2</v>
      </c>
      <c r="K1805" s="6">
        <v>0.63213135262393594</v>
      </c>
      <c r="L1805" s="6">
        <v>4</v>
      </c>
      <c r="M1805" s="6">
        <v>0.82032896692324353</v>
      </c>
      <c r="N1805" s="6">
        <v>20</v>
      </c>
      <c r="O1805" s="6">
        <v>0.7476249503707223</v>
      </c>
      <c r="P1805" s="6">
        <v>4</v>
      </c>
      <c r="Q1805" s="6">
        <v>0.88372361318436832</v>
      </c>
      <c r="R1805" s="6">
        <v>4</v>
      </c>
      <c r="S1805" s="6">
        <v>0.60562811070214884</v>
      </c>
      <c r="T1805" s="6">
        <v>15</v>
      </c>
      <c r="U1805" s="6">
        <v>0.73793955612904849</v>
      </c>
      <c r="V1805" s="6">
        <v>3</v>
      </c>
      <c r="W1805" s="6">
        <v>0.95068239853916725</v>
      </c>
      <c r="X1805" s="6">
        <v>3</v>
      </c>
      <c r="Y1805" s="6">
        <v>0.97225757574928595</v>
      </c>
      <c r="Z1805" s="6">
        <v>25</v>
      </c>
      <c r="AA1805" s="6">
        <v>0.8701645215341306</v>
      </c>
      <c r="AB1805" s="6">
        <v>4</v>
      </c>
      <c r="AC1805" s="6">
        <v>0.83856005360770103</v>
      </c>
      <c r="AD1805" s="6">
        <v>4</v>
      </c>
      <c r="AE1805" s="6">
        <v>0.69972034563382701</v>
      </c>
      <c r="AF1805" s="6">
        <v>15</v>
      </c>
      <c r="AG1805" s="6">
        <v>0.46701780299261753</v>
      </c>
      <c r="AH1805" s="6">
        <v>3</v>
      </c>
      <c r="AI1805" s="6">
        <v>0.72966328841076811</v>
      </c>
      <c r="AJ1805" s="6">
        <v>3</v>
      </c>
      <c r="AK1805" s="6">
        <v>0.94647972176968487</v>
      </c>
      <c r="AL1805" s="6">
        <v>15</v>
      </c>
      <c r="AM1805" s="6">
        <v>0.93455474189064713</v>
      </c>
      <c r="AN1805" s="6">
        <v>4</v>
      </c>
      <c r="AO1805" s="6">
        <v>0.58281212508261038</v>
      </c>
      <c r="AP1805" s="6">
        <v>4</v>
      </c>
      <c r="AQ1805" s="6">
        <v>0.588769684391385</v>
      </c>
      <c r="AR1805" s="6">
        <v>10</v>
      </c>
      <c r="AS1805" s="6">
        <v>0.99999670709752164</v>
      </c>
      <c r="AT1805" s="6">
        <v>3</v>
      </c>
      <c r="AU1805" s="6">
        <v>0.41147274267574069</v>
      </c>
      <c r="AV1805" s="6">
        <v>3</v>
      </c>
      <c r="AW1805" s="6">
        <v>0.72897987767138595</v>
      </c>
    </row>
    <row r="1806" spans="1:49" ht="15.75" customHeight="1" x14ac:dyDescent="0.25">
      <c r="A1806" s="6" t="s">
        <v>946</v>
      </c>
      <c r="B1806" s="6" t="s">
        <v>1132</v>
      </c>
      <c r="C1806" s="6" t="s">
        <v>1131</v>
      </c>
      <c r="D1806" s="7">
        <f>IF(COUNTIF(Recovered!$A$2:$A$808,A1806)&gt;0,VLOOKUP($B1806,Recovered!$B$2:$C$808,2,FALSE),0)</f>
        <v>0</v>
      </c>
      <c r="E1806" s="8">
        <f>IF(COUNTIF(Recovered!$A$2:$A$808,A1806)&gt;0,1,0)</f>
        <v>0</v>
      </c>
      <c r="F1806" s="6">
        <v>3</v>
      </c>
      <c r="G1806" s="6">
        <v>0.6085824978402945</v>
      </c>
      <c r="H1806" s="6">
        <v>3</v>
      </c>
      <c r="I1806" s="6">
        <v>0.51375504154169382</v>
      </c>
      <c r="J1806" s="6">
        <v>2</v>
      </c>
      <c r="K1806" s="6">
        <v>0.94907695788345603</v>
      </c>
      <c r="L1806" s="6">
        <v>4</v>
      </c>
      <c r="M1806" s="6">
        <v>0.38589344378393559</v>
      </c>
      <c r="N1806" s="6">
        <v>20</v>
      </c>
      <c r="O1806" s="6">
        <v>0.85761623337725579</v>
      </c>
      <c r="P1806" s="6">
        <v>3</v>
      </c>
      <c r="Q1806" s="6">
        <v>0.52860386768094536</v>
      </c>
      <c r="R1806" s="6">
        <v>3</v>
      </c>
      <c r="S1806" s="6">
        <v>0.90192840561687948</v>
      </c>
      <c r="T1806" s="6">
        <v>20</v>
      </c>
      <c r="U1806" s="6">
        <v>0.45900728389280432</v>
      </c>
      <c r="V1806" s="6">
        <v>3</v>
      </c>
      <c r="W1806" s="6">
        <v>0.89312363825156904</v>
      </c>
      <c r="X1806" s="6">
        <v>3</v>
      </c>
      <c r="Y1806" s="6">
        <v>0.85526829837591012</v>
      </c>
      <c r="Z1806" s="6">
        <v>20</v>
      </c>
      <c r="AA1806" s="6">
        <v>0.87793888924150509</v>
      </c>
      <c r="AB1806" s="6">
        <v>3</v>
      </c>
      <c r="AC1806" s="6">
        <v>0.80011521734746949</v>
      </c>
      <c r="AD1806" s="6">
        <v>3</v>
      </c>
      <c r="AE1806" s="6">
        <v>0.76784025405695333</v>
      </c>
      <c r="AF1806" s="6">
        <v>20</v>
      </c>
      <c r="AG1806" s="6">
        <v>0.85507796249305501</v>
      </c>
      <c r="AH1806" s="6">
        <v>3</v>
      </c>
      <c r="AI1806" s="6">
        <v>0.85346793183156866</v>
      </c>
      <c r="AJ1806" s="6">
        <v>3</v>
      </c>
      <c r="AK1806" s="6">
        <v>0.93858661155012924</v>
      </c>
      <c r="AL1806" s="6">
        <v>10</v>
      </c>
      <c r="AM1806" s="6">
        <v>0.99704237082835689</v>
      </c>
      <c r="AN1806" s="6">
        <v>3</v>
      </c>
      <c r="AO1806" s="6">
        <v>0.44430004844659648</v>
      </c>
      <c r="AP1806" s="6">
        <v>3</v>
      </c>
      <c r="AQ1806" s="6">
        <v>0.51139497098107833</v>
      </c>
      <c r="AR1806" s="6">
        <v>10</v>
      </c>
      <c r="AS1806" s="6">
        <v>0.99999980638736874</v>
      </c>
      <c r="AT1806" s="6">
        <v>3</v>
      </c>
      <c r="AU1806" s="6">
        <v>0.64389777496747214</v>
      </c>
      <c r="AV1806" s="6">
        <v>3</v>
      </c>
      <c r="AW1806" s="6">
        <v>0.97000785362196063</v>
      </c>
    </row>
    <row r="1807" spans="1:49" ht="15.75" hidden="1" customHeight="1" x14ac:dyDescent="0.25">
      <c r="A1807" s="6" t="s">
        <v>716</v>
      </c>
      <c r="B1807" s="6" t="s">
        <v>1133</v>
      </c>
      <c r="C1807" s="6" t="s">
        <v>1133</v>
      </c>
      <c r="D1807" s="7">
        <f>IF(COUNTIF(Recovered!$A$2:$A$808,A1807)&gt;0,VLOOKUP($B1807,Recovered!$B$2:$C$808,2,FALSE),0)</f>
        <v>0</v>
      </c>
      <c r="E1807" s="8">
        <f>IF(COUNTIF(Recovered!$A$2:$A$808,A1807)&gt;0,1,0)</f>
        <v>0</v>
      </c>
      <c r="F1807" s="6">
        <v>3</v>
      </c>
      <c r="G1807" s="6">
        <v>0.64296148850406432</v>
      </c>
      <c r="H1807" s="6">
        <v>3</v>
      </c>
      <c r="I1807" s="6">
        <v>0.60745966562775588</v>
      </c>
      <c r="J1807" s="6">
        <v>2</v>
      </c>
      <c r="K1807" s="6">
        <v>0.97082497524796063</v>
      </c>
      <c r="L1807" s="6">
        <v>4</v>
      </c>
      <c r="M1807" s="6">
        <v>0.76170642999644533</v>
      </c>
      <c r="N1807" s="6">
        <v>20</v>
      </c>
      <c r="O1807" s="6">
        <v>0.84638264718191103</v>
      </c>
      <c r="P1807" s="6">
        <v>3</v>
      </c>
      <c r="Q1807" s="6">
        <v>0.64218269122648175</v>
      </c>
      <c r="R1807" s="6">
        <v>3</v>
      </c>
      <c r="S1807" s="6">
        <v>0.85170709199498318</v>
      </c>
      <c r="T1807" s="6">
        <v>15</v>
      </c>
      <c r="U1807" s="6">
        <v>0.5022380492476255</v>
      </c>
      <c r="V1807" s="6">
        <v>3</v>
      </c>
      <c r="W1807" s="6">
        <v>0.7458131047439982</v>
      </c>
      <c r="X1807" s="6">
        <v>3</v>
      </c>
      <c r="Y1807" s="6">
        <v>0.71090457540032248</v>
      </c>
      <c r="Z1807" s="6">
        <v>25</v>
      </c>
      <c r="AA1807" s="6">
        <v>0.75148975696632203</v>
      </c>
      <c r="AB1807" s="6">
        <v>4</v>
      </c>
      <c r="AC1807" s="6">
        <v>0.61809620012876199</v>
      </c>
      <c r="AD1807" s="6">
        <v>3</v>
      </c>
      <c r="AE1807" s="6">
        <v>0.84483508191866363</v>
      </c>
      <c r="AF1807" s="6">
        <v>10</v>
      </c>
      <c r="AG1807" s="6">
        <v>0.45826814351337841</v>
      </c>
      <c r="AH1807" s="6">
        <v>3</v>
      </c>
      <c r="AI1807" s="6">
        <v>0.81489914651979112</v>
      </c>
      <c r="AJ1807" s="6">
        <v>3</v>
      </c>
      <c r="AK1807" s="6">
        <v>0.51751632937117797</v>
      </c>
      <c r="AL1807" s="6">
        <v>20</v>
      </c>
      <c r="AM1807" s="6">
        <v>0.88578468242977415</v>
      </c>
      <c r="AN1807" s="6">
        <v>4</v>
      </c>
      <c r="AO1807" s="6">
        <v>0.96385378999918003</v>
      </c>
      <c r="AP1807" s="6">
        <v>4</v>
      </c>
      <c r="AQ1807" s="6">
        <v>0.92731180569461469</v>
      </c>
      <c r="AR1807" s="6">
        <v>10</v>
      </c>
      <c r="AS1807" s="6">
        <v>0.99999623028460538</v>
      </c>
      <c r="AT1807" s="6">
        <v>4</v>
      </c>
      <c r="AU1807" s="6">
        <v>0.4156313581020018</v>
      </c>
      <c r="AV1807" s="6">
        <v>4</v>
      </c>
      <c r="AW1807" s="6">
        <v>0.63210754068438324</v>
      </c>
    </row>
    <row r="1808" spans="1:49" ht="15.75" customHeight="1" x14ac:dyDescent="0.25">
      <c r="A1808" s="6" t="s">
        <v>946</v>
      </c>
      <c r="B1808" s="6" t="s">
        <v>1133</v>
      </c>
      <c r="C1808" s="6" t="s">
        <v>1133</v>
      </c>
      <c r="D1808" s="7">
        <f>IF(COUNTIF(Recovered!$A$2:$A$808,A1808)&gt;0,VLOOKUP($B1808,Recovered!$B$2:$C$808,2,FALSE),0)</f>
        <v>0</v>
      </c>
      <c r="E1808" s="8">
        <f>IF(COUNTIF(Recovered!$A$2:$A$808,A1808)&gt;0,1,0)</f>
        <v>0</v>
      </c>
      <c r="F1808" s="6">
        <v>2</v>
      </c>
      <c r="G1808" s="6">
        <v>0.60301850168357107</v>
      </c>
      <c r="H1808" s="6">
        <v>2</v>
      </c>
      <c r="I1808" s="6">
        <v>0.84746850725422629</v>
      </c>
      <c r="J1808" s="6">
        <v>1</v>
      </c>
      <c r="K1808" s="6">
        <v>0.95232203817412908</v>
      </c>
      <c r="L1808" s="6">
        <v>1</v>
      </c>
      <c r="M1808" s="6">
        <v>0.42521223850122569</v>
      </c>
      <c r="N1808" s="6">
        <v>20</v>
      </c>
      <c r="O1808" s="6">
        <v>0.82804643934846833</v>
      </c>
      <c r="P1808" s="6">
        <v>3</v>
      </c>
      <c r="Q1808" s="6">
        <v>0.58423008066485316</v>
      </c>
      <c r="R1808" s="6">
        <v>3</v>
      </c>
      <c r="S1808" s="6">
        <v>0.53031052912567633</v>
      </c>
      <c r="T1808" s="6">
        <v>25</v>
      </c>
      <c r="U1808" s="6">
        <v>0.66528173259926882</v>
      </c>
      <c r="V1808" s="6">
        <v>4</v>
      </c>
      <c r="W1808" s="6">
        <v>0.98893718997104496</v>
      </c>
      <c r="X1808" s="6">
        <v>4</v>
      </c>
      <c r="Y1808" s="6">
        <v>0.99325583803019568</v>
      </c>
      <c r="Z1808" s="6">
        <v>25</v>
      </c>
      <c r="AA1808" s="6">
        <v>0.41605866792442409</v>
      </c>
      <c r="AB1808" s="6">
        <v>4</v>
      </c>
      <c r="AC1808" s="6">
        <v>0.97493845602715445</v>
      </c>
      <c r="AD1808" s="6">
        <v>4</v>
      </c>
      <c r="AE1808" s="6">
        <v>0.92750558774108882</v>
      </c>
      <c r="AF1808" s="6">
        <v>15</v>
      </c>
      <c r="AG1808" s="6">
        <v>0.94256368938382917</v>
      </c>
      <c r="AH1808" s="6">
        <v>3</v>
      </c>
      <c r="AI1808" s="6">
        <v>0.86566681901319109</v>
      </c>
      <c r="AJ1808" s="6">
        <v>3</v>
      </c>
      <c r="AK1808" s="6">
        <v>0.62167025715783419</v>
      </c>
      <c r="AL1808" s="6">
        <v>10</v>
      </c>
      <c r="AM1808" s="6">
        <v>0.9666255519942033</v>
      </c>
      <c r="AN1808" s="6">
        <v>2</v>
      </c>
      <c r="AO1808" s="6">
        <v>0.99530279055649962</v>
      </c>
      <c r="AP1808" s="6">
        <v>2</v>
      </c>
      <c r="AQ1808" s="6">
        <v>0.88066662489486525</v>
      </c>
      <c r="AR1808" s="6">
        <v>5</v>
      </c>
      <c r="AS1808" s="6">
        <v>0.99999921036931172</v>
      </c>
      <c r="AT1808" s="6">
        <v>2</v>
      </c>
      <c r="AU1808" s="6">
        <v>0.83660458455884268</v>
      </c>
      <c r="AV1808" s="6">
        <v>2</v>
      </c>
      <c r="AW1808" s="6">
        <v>0.94998732650270934</v>
      </c>
    </row>
    <row r="1809" spans="1:49" ht="15.75" customHeight="1" x14ac:dyDescent="0.25">
      <c r="A1809" s="6" t="s">
        <v>428</v>
      </c>
      <c r="B1809" s="6" t="s">
        <v>1133</v>
      </c>
      <c r="C1809" s="6" t="s">
        <v>1133</v>
      </c>
      <c r="D1809" s="7">
        <f>IF(COUNTIF(Recovered!$A$2:$A$808,A1809)&gt;0,VLOOKUP($B1809,Recovered!$B$2:$C$808,2,FALSE),0)</f>
        <v>15489</v>
      </c>
      <c r="E1809" s="8">
        <f>IF(COUNTIF(Recovered!$A$2:$A$808,A1809)&gt;0,1,0)</f>
        <v>1</v>
      </c>
      <c r="F1809" s="6">
        <v>3</v>
      </c>
      <c r="G1809" s="6">
        <v>0.53592524281424103</v>
      </c>
      <c r="H1809" s="6">
        <v>3</v>
      </c>
      <c r="I1809" s="6">
        <v>0.48096781201657679</v>
      </c>
      <c r="J1809" s="6">
        <v>2</v>
      </c>
      <c r="K1809" s="6">
        <v>0.95635849256494632</v>
      </c>
      <c r="L1809" s="6">
        <v>4</v>
      </c>
      <c r="M1809" s="6">
        <v>0.96953269044242785</v>
      </c>
      <c r="N1809" s="6">
        <v>20</v>
      </c>
      <c r="O1809" s="6">
        <v>0.83782772365378977</v>
      </c>
      <c r="P1809" s="6">
        <v>3</v>
      </c>
      <c r="Q1809" s="6">
        <v>0.8921624537021785</v>
      </c>
      <c r="R1809" s="6">
        <v>3</v>
      </c>
      <c r="S1809" s="6">
        <v>0.59560070171982515</v>
      </c>
      <c r="T1809" s="6">
        <v>15</v>
      </c>
      <c r="U1809" s="6">
        <v>0.84187804070435635</v>
      </c>
      <c r="V1809" s="6">
        <v>3</v>
      </c>
      <c r="W1809" s="6">
        <v>0.58924209654050852</v>
      </c>
      <c r="X1809" s="6">
        <v>3</v>
      </c>
      <c r="Y1809" s="6">
        <v>0.70029339222493614</v>
      </c>
      <c r="Z1809" s="6">
        <v>25</v>
      </c>
      <c r="AA1809" s="6">
        <v>0.81116311244771711</v>
      </c>
      <c r="AB1809" s="6">
        <v>4</v>
      </c>
      <c r="AC1809" s="6">
        <v>0.75252320170790732</v>
      </c>
      <c r="AD1809" s="6">
        <v>3</v>
      </c>
      <c r="AE1809" s="6">
        <v>0.67668420312631972</v>
      </c>
      <c r="AF1809" s="6">
        <v>15</v>
      </c>
      <c r="AG1809" s="6">
        <v>0.52757354581736104</v>
      </c>
      <c r="AH1809" s="6">
        <v>3</v>
      </c>
      <c r="AI1809" s="6">
        <v>0.59216720091325825</v>
      </c>
      <c r="AJ1809" s="6">
        <v>3</v>
      </c>
      <c r="AK1809" s="6">
        <v>0.74483608868305529</v>
      </c>
      <c r="AL1809" s="6">
        <v>15</v>
      </c>
      <c r="AM1809" s="6">
        <v>0.94695208850089996</v>
      </c>
      <c r="AN1809" s="6">
        <v>4</v>
      </c>
      <c r="AO1809" s="6">
        <v>0.82922595305643165</v>
      </c>
      <c r="AP1809" s="6">
        <v>4</v>
      </c>
      <c r="AQ1809" s="6">
        <v>0.91845666098180812</v>
      </c>
      <c r="AR1809" s="6">
        <v>10</v>
      </c>
      <c r="AS1809" s="6">
        <v>0.99999789913080683</v>
      </c>
      <c r="AT1809" s="6">
        <v>4</v>
      </c>
      <c r="AU1809" s="6">
        <v>0.50450473686782249</v>
      </c>
      <c r="AV1809" s="6">
        <v>4</v>
      </c>
      <c r="AW1809" s="6">
        <v>0.67479119952519317</v>
      </c>
    </row>
    <row r="1810" spans="1:49" ht="15.75" hidden="1" customHeight="1" x14ac:dyDescent="0.25">
      <c r="A1810" s="6" t="s">
        <v>716</v>
      </c>
      <c r="B1810" s="6" t="s">
        <v>1134</v>
      </c>
      <c r="C1810" s="6" t="s">
        <v>1134</v>
      </c>
      <c r="D1810" s="7">
        <f>IF(COUNTIF(Recovered!$A$2:$A$808,A1810)&gt;0,VLOOKUP($B1810,Recovered!$B$2:$C$808,2,FALSE),0)</f>
        <v>0</v>
      </c>
      <c r="E1810" s="8">
        <f>IF(COUNTIF(Recovered!$A$2:$A$808,A1810)&gt;0,1,0)</f>
        <v>0</v>
      </c>
      <c r="F1810" s="6">
        <v>3</v>
      </c>
      <c r="G1810" s="6">
        <v>0.53586436516457325</v>
      </c>
      <c r="H1810" s="6">
        <v>2</v>
      </c>
      <c r="I1810" s="6">
        <v>0.6387481396204816</v>
      </c>
      <c r="J1810" s="6">
        <v>2</v>
      </c>
      <c r="K1810" s="6">
        <v>0.86072185114946775</v>
      </c>
      <c r="L1810" s="6">
        <v>3</v>
      </c>
      <c r="M1810" s="6">
        <v>0.52788136923460816</v>
      </c>
      <c r="N1810" s="6">
        <v>20</v>
      </c>
      <c r="O1810" s="6">
        <v>0.80180840192479796</v>
      </c>
      <c r="P1810" s="6">
        <v>3</v>
      </c>
      <c r="Q1810" s="6">
        <v>0.72333792732164148</v>
      </c>
      <c r="R1810" s="6">
        <v>3</v>
      </c>
      <c r="S1810" s="6">
        <v>0.81492188252314479</v>
      </c>
      <c r="T1810" s="6">
        <v>15</v>
      </c>
      <c r="U1810" s="6">
        <v>0.36272873883636553</v>
      </c>
      <c r="V1810" s="6">
        <v>3</v>
      </c>
      <c r="W1810" s="6">
        <v>0.72036085861948385</v>
      </c>
      <c r="X1810" s="6">
        <v>3</v>
      </c>
      <c r="Y1810" s="6">
        <v>0.63379757364415013</v>
      </c>
      <c r="Z1810" s="6">
        <v>25</v>
      </c>
      <c r="AA1810" s="6">
        <v>0.87818208565315881</v>
      </c>
      <c r="AB1810" s="6">
        <v>4</v>
      </c>
      <c r="AC1810" s="6">
        <v>0.98858195733408027</v>
      </c>
      <c r="AD1810" s="6">
        <v>4</v>
      </c>
      <c r="AE1810" s="6">
        <v>0.86638733617964847</v>
      </c>
      <c r="AF1810" s="6">
        <v>15</v>
      </c>
      <c r="AG1810" s="6">
        <v>0.54365570375476002</v>
      </c>
      <c r="AH1810" s="6">
        <v>3</v>
      </c>
      <c r="AI1810" s="6">
        <v>0.70411396065091025</v>
      </c>
      <c r="AJ1810" s="6">
        <v>3</v>
      </c>
      <c r="AK1810" s="6">
        <v>0.72245636881676356</v>
      </c>
      <c r="AL1810" s="6">
        <v>15</v>
      </c>
      <c r="AM1810" s="6">
        <v>0.91751930353456856</v>
      </c>
      <c r="AN1810" s="6">
        <v>3</v>
      </c>
      <c r="AO1810" s="6">
        <v>0.57409508102235962</v>
      </c>
      <c r="AP1810" s="6">
        <v>4</v>
      </c>
      <c r="AQ1810" s="6">
        <v>0.85502924153882531</v>
      </c>
      <c r="AR1810" s="6">
        <v>10</v>
      </c>
      <c r="AS1810" s="6">
        <v>0.99999777992746441</v>
      </c>
      <c r="AT1810" s="6">
        <v>2</v>
      </c>
      <c r="AU1810" s="6">
        <v>0.57887605018510691</v>
      </c>
      <c r="AV1810" s="6">
        <v>2</v>
      </c>
      <c r="AW1810" s="6">
        <v>0.75430328281318448</v>
      </c>
    </row>
    <row r="1811" spans="1:49" ht="15.75" customHeight="1" x14ac:dyDescent="0.25">
      <c r="A1811" s="6" t="s">
        <v>946</v>
      </c>
      <c r="B1811" s="6" t="s">
        <v>1134</v>
      </c>
      <c r="C1811" s="6" t="s">
        <v>1134</v>
      </c>
      <c r="D1811" s="7">
        <f>IF(COUNTIF(Recovered!$A$2:$A$808,A1811)&gt;0,VLOOKUP($B1811,Recovered!$B$2:$C$808,2,FALSE),0)</f>
        <v>0</v>
      </c>
      <c r="E1811" s="8">
        <f>IF(COUNTIF(Recovered!$A$2:$A$808,A1811)&gt;0,1,0)</f>
        <v>0</v>
      </c>
      <c r="F1811" s="6">
        <v>3</v>
      </c>
      <c r="G1811" s="6">
        <v>0.55897686113622458</v>
      </c>
      <c r="H1811" s="6">
        <v>3</v>
      </c>
      <c r="I1811" s="6">
        <v>0.6472187129180641</v>
      </c>
      <c r="J1811" s="6">
        <v>2</v>
      </c>
      <c r="K1811" s="6">
        <v>0.59196879892834131</v>
      </c>
      <c r="L1811" s="6">
        <v>2</v>
      </c>
      <c r="M1811" s="6">
        <v>0.72256633504431511</v>
      </c>
      <c r="N1811" s="6">
        <v>20</v>
      </c>
      <c r="O1811" s="6">
        <v>0.85718076926178133</v>
      </c>
      <c r="P1811" s="6">
        <v>3</v>
      </c>
      <c r="Q1811" s="6">
        <v>0.62158010907393679</v>
      </c>
      <c r="R1811" s="6">
        <v>3</v>
      </c>
      <c r="S1811" s="6">
        <v>0.94839022659003547</v>
      </c>
      <c r="T1811" s="6">
        <v>20</v>
      </c>
      <c r="U1811" s="6">
        <v>0.45052615766052673</v>
      </c>
      <c r="V1811" s="6">
        <v>3</v>
      </c>
      <c r="W1811" s="6">
        <v>0.92360595400825074</v>
      </c>
      <c r="X1811" s="6">
        <v>3</v>
      </c>
      <c r="Y1811" s="6">
        <v>0.91679440664012213</v>
      </c>
      <c r="Z1811" s="6">
        <v>20</v>
      </c>
      <c r="AA1811" s="6">
        <v>0.80113593475612432</v>
      </c>
      <c r="AB1811" s="6">
        <v>3</v>
      </c>
      <c r="AC1811" s="6">
        <v>0.94330116339744408</v>
      </c>
      <c r="AD1811" s="6">
        <v>3</v>
      </c>
      <c r="AE1811" s="6">
        <v>0.90983833418088067</v>
      </c>
      <c r="AF1811" s="6">
        <v>20</v>
      </c>
      <c r="AG1811" s="6">
        <v>0.94322447047089264</v>
      </c>
      <c r="AH1811" s="6">
        <v>3</v>
      </c>
      <c r="AI1811" s="6">
        <v>0.81643193659776414</v>
      </c>
      <c r="AJ1811" s="6">
        <v>3</v>
      </c>
      <c r="AK1811" s="6">
        <v>0.96511442745437526</v>
      </c>
      <c r="AL1811" s="6">
        <v>10</v>
      </c>
      <c r="AM1811" s="6">
        <v>0.99823902753469196</v>
      </c>
      <c r="AN1811" s="6">
        <v>2</v>
      </c>
      <c r="AO1811" s="6">
        <v>0.75226021823619815</v>
      </c>
      <c r="AP1811" s="6">
        <v>2</v>
      </c>
      <c r="AQ1811" s="6">
        <v>0.70552397872226724</v>
      </c>
      <c r="AR1811" s="6">
        <v>10</v>
      </c>
      <c r="AS1811" s="6">
        <v>0.99999980638736874</v>
      </c>
      <c r="AT1811" s="6">
        <v>3</v>
      </c>
      <c r="AU1811" s="6">
        <v>0.69537998626458963</v>
      </c>
      <c r="AV1811" s="6">
        <v>3</v>
      </c>
      <c r="AW1811" s="6">
        <v>0.97062996968958204</v>
      </c>
    </row>
    <row r="1812" spans="1:49" ht="15.75" customHeight="1" x14ac:dyDescent="0.25">
      <c r="A1812" s="6" t="s">
        <v>428</v>
      </c>
      <c r="B1812" s="6" t="s">
        <v>1134</v>
      </c>
      <c r="C1812" s="6" t="s">
        <v>1134</v>
      </c>
      <c r="D1812" s="7">
        <f>IF(COUNTIF(Recovered!$A$2:$A$808,A1812)&gt;0,VLOOKUP($B1812,Recovered!$B$2:$C$808,2,FALSE),0)</f>
        <v>15489</v>
      </c>
      <c r="E1812" s="8">
        <f>IF(COUNTIF(Recovered!$A$2:$A$808,A1812)&gt;0,1,0)</f>
        <v>1</v>
      </c>
      <c r="F1812" s="6">
        <v>3</v>
      </c>
      <c r="G1812" s="6">
        <v>0.52388630153944638</v>
      </c>
      <c r="H1812" s="6">
        <v>2</v>
      </c>
      <c r="I1812" s="6">
        <v>0.54860404345947988</v>
      </c>
      <c r="J1812" s="6">
        <v>2</v>
      </c>
      <c r="K1812" s="6">
        <v>0.58847378425177277</v>
      </c>
      <c r="L1812" s="6">
        <v>2</v>
      </c>
      <c r="M1812" s="6">
        <v>0.71672964761268532</v>
      </c>
      <c r="N1812" s="6">
        <v>20</v>
      </c>
      <c r="O1812" s="6">
        <v>0.86073553673570113</v>
      </c>
      <c r="P1812" s="6">
        <v>3</v>
      </c>
      <c r="Q1812" s="6">
        <v>0.72911191517332608</v>
      </c>
      <c r="R1812" s="6">
        <v>3</v>
      </c>
      <c r="S1812" s="6">
        <v>0.90263675154163825</v>
      </c>
      <c r="T1812" s="6">
        <v>20</v>
      </c>
      <c r="U1812" s="6">
        <v>0.43293841055481019</v>
      </c>
      <c r="V1812" s="6">
        <v>3</v>
      </c>
      <c r="W1812" s="6">
        <v>0.9106247286635385</v>
      </c>
      <c r="X1812" s="6">
        <v>3</v>
      </c>
      <c r="Y1812" s="6">
        <v>0.9139714667619645</v>
      </c>
      <c r="Z1812" s="6">
        <v>20</v>
      </c>
      <c r="AA1812" s="6">
        <v>0.7703064163354868</v>
      </c>
      <c r="AB1812" s="6">
        <v>3</v>
      </c>
      <c r="AC1812" s="6">
        <v>0.9522280895732288</v>
      </c>
      <c r="AD1812" s="6">
        <v>3</v>
      </c>
      <c r="AE1812" s="6">
        <v>0.88712431526129154</v>
      </c>
      <c r="AF1812" s="6">
        <v>20</v>
      </c>
      <c r="AG1812" s="6">
        <v>0.87991807714220505</v>
      </c>
      <c r="AH1812" s="6">
        <v>3</v>
      </c>
      <c r="AI1812" s="6">
        <v>0.88725576488614855</v>
      </c>
      <c r="AJ1812" s="6">
        <v>3</v>
      </c>
      <c r="AK1812" s="6">
        <v>0.94792179581116576</v>
      </c>
      <c r="AL1812" s="6">
        <v>10</v>
      </c>
      <c r="AM1812" s="6">
        <v>0.99875566193144927</v>
      </c>
      <c r="AN1812" s="6">
        <v>2</v>
      </c>
      <c r="AO1812" s="6">
        <v>0.93901107441897225</v>
      </c>
      <c r="AP1812" s="6">
        <v>2</v>
      </c>
      <c r="AQ1812" s="6">
        <v>0.77695487984356615</v>
      </c>
      <c r="AR1812" s="6">
        <v>10</v>
      </c>
      <c r="AS1812" s="6">
        <v>0.99999980638736874</v>
      </c>
      <c r="AT1812" s="6">
        <v>3</v>
      </c>
      <c r="AU1812" s="6">
        <v>0.61084267542223802</v>
      </c>
      <c r="AV1812" s="6">
        <v>3</v>
      </c>
      <c r="AW1812" s="6">
        <v>0.80549723421184283</v>
      </c>
    </row>
    <row r="1813" spans="1:49" ht="15.75" hidden="1" customHeight="1" x14ac:dyDescent="0.25">
      <c r="A1813" s="6" t="s">
        <v>716</v>
      </c>
      <c r="B1813" s="6" t="s">
        <v>1135</v>
      </c>
      <c r="C1813" s="6" t="s">
        <v>1135</v>
      </c>
      <c r="D1813" s="7">
        <f>IF(COUNTIF(Recovered!$A$2:$A$808,A1813)&gt;0,VLOOKUP($B1813,Recovered!$B$2:$C$808,2,FALSE),0)</f>
        <v>0</v>
      </c>
      <c r="E1813" s="8">
        <f>IF(COUNTIF(Recovered!$A$2:$A$808,A1813)&gt;0,1,0)</f>
        <v>0</v>
      </c>
      <c r="F1813" s="6">
        <v>2</v>
      </c>
      <c r="G1813" s="6">
        <v>0.64807172631350607</v>
      </c>
      <c r="H1813" s="6">
        <v>2</v>
      </c>
      <c r="I1813" s="6">
        <v>0.77384800549966393</v>
      </c>
      <c r="J1813" s="6">
        <v>2</v>
      </c>
      <c r="K1813" s="6">
        <v>0.70526955621893406</v>
      </c>
      <c r="L1813" s="6">
        <v>2</v>
      </c>
      <c r="M1813" s="6">
        <v>0.56591223762568543</v>
      </c>
      <c r="N1813" s="6">
        <v>20</v>
      </c>
      <c r="O1813" s="6">
        <v>0.86660904707073005</v>
      </c>
      <c r="P1813" s="6">
        <v>3</v>
      </c>
      <c r="Q1813" s="6">
        <v>0.91688619518993131</v>
      </c>
      <c r="R1813" s="6">
        <v>3</v>
      </c>
      <c r="S1813" s="6">
        <v>0.95373108387582295</v>
      </c>
      <c r="T1813" s="6">
        <v>25</v>
      </c>
      <c r="U1813" s="6">
        <v>0.49813161486380392</v>
      </c>
      <c r="V1813" s="6">
        <v>3</v>
      </c>
      <c r="W1813" s="6">
        <v>0.83883122067873994</v>
      </c>
      <c r="X1813" s="6">
        <v>3</v>
      </c>
      <c r="Y1813" s="6">
        <v>0.82796527821425558</v>
      </c>
      <c r="Z1813" s="6">
        <v>20</v>
      </c>
      <c r="AA1813" s="6">
        <v>0.49345964327380132</v>
      </c>
      <c r="AB1813" s="6">
        <v>3</v>
      </c>
      <c r="AC1813" s="6">
        <v>0.90361846470191465</v>
      </c>
      <c r="AD1813" s="6">
        <v>3</v>
      </c>
      <c r="AE1813" s="6">
        <v>0.80596366349835502</v>
      </c>
      <c r="AF1813" s="6">
        <v>15</v>
      </c>
      <c r="AG1813" s="6">
        <v>0.89908559742473437</v>
      </c>
      <c r="AH1813" s="6">
        <v>3</v>
      </c>
      <c r="AI1813" s="6">
        <v>0.82477239958504711</v>
      </c>
      <c r="AJ1813" s="6">
        <v>3</v>
      </c>
      <c r="AK1813" s="6">
        <v>0.92593768631184081</v>
      </c>
      <c r="AL1813" s="6">
        <v>10</v>
      </c>
      <c r="AM1813" s="6">
        <v>0.99264031013455178</v>
      </c>
      <c r="AN1813" s="6">
        <v>2</v>
      </c>
      <c r="AO1813" s="6">
        <v>0.87743191183768776</v>
      </c>
      <c r="AP1813" s="6">
        <v>2</v>
      </c>
      <c r="AQ1813" s="6">
        <v>0.7979722951437358</v>
      </c>
      <c r="AR1813" s="6">
        <v>10</v>
      </c>
      <c r="AS1813" s="6">
        <v>0.99999849514813233</v>
      </c>
      <c r="AT1813" s="6">
        <v>2</v>
      </c>
      <c r="AU1813" s="6">
        <v>0.77576534111500683</v>
      </c>
      <c r="AV1813" s="6">
        <v>2</v>
      </c>
      <c r="AW1813" s="6">
        <v>0.96650705869784681</v>
      </c>
    </row>
    <row r="1814" spans="1:49" ht="15.75" customHeight="1" x14ac:dyDescent="0.25">
      <c r="A1814" s="6" t="s">
        <v>946</v>
      </c>
      <c r="B1814" s="6" t="s">
        <v>1135</v>
      </c>
      <c r="C1814" s="6" t="s">
        <v>1135</v>
      </c>
      <c r="D1814" s="7">
        <f>IF(COUNTIF(Recovered!$A$2:$A$808,A1814)&gt;0,VLOOKUP($B1814,Recovered!$B$2:$C$808,2,FALSE),0)</f>
        <v>0</v>
      </c>
      <c r="E1814" s="8">
        <f>IF(COUNTIF(Recovered!$A$2:$A$808,A1814)&gt;0,1,0)</f>
        <v>0</v>
      </c>
      <c r="F1814" s="6">
        <v>3</v>
      </c>
      <c r="G1814" s="6">
        <v>0.67134897180370434</v>
      </c>
      <c r="H1814" s="6">
        <v>3</v>
      </c>
      <c r="I1814" s="6">
        <v>0.58223862889528599</v>
      </c>
      <c r="J1814" s="6">
        <v>2</v>
      </c>
      <c r="K1814" s="6">
        <v>0.85047506978325027</v>
      </c>
      <c r="L1814" s="6">
        <v>2</v>
      </c>
      <c r="M1814" s="6">
        <v>0.63564630153590407</v>
      </c>
      <c r="N1814" s="6">
        <v>20</v>
      </c>
      <c r="O1814" s="6">
        <v>0.87878364434111644</v>
      </c>
      <c r="P1814" s="6">
        <v>3</v>
      </c>
      <c r="Q1814" s="6">
        <v>0.59174173365821303</v>
      </c>
      <c r="R1814" s="6">
        <v>3</v>
      </c>
      <c r="S1814" s="6">
        <v>0.93133110543144837</v>
      </c>
      <c r="T1814" s="6">
        <v>25</v>
      </c>
      <c r="U1814" s="6">
        <v>0.51176614823982081</v>
      </c>
      <c r="V1814" s="6">
        <v>3</v>
      </c>
      <c r="W1814" s="6">
        <v>0.77141851629688296</v>
      </c>
      <c r="X1814" s="6">
        <v>3</v>
      </c>
      <c r="Y1814" s="6">
        <v>0.82288887641784203</v>
      </c>
      <c r="Z1814" s="6">
        <v>20</v>
      </c>
      <c r="AA1814" s="6">
        <v>0.59061881662221327</v>
      </c>
      <c r="AB1814" s="6">
        <v>3</v>
      </c>
      <c r="AC1814" s="6">
        <v>0.939480092326757</v>
      </c>
      <c r="AD1814" s="6">
        <v>3</v>
      </c>
      <c r="AE1814" s="6">
        <v>0.77110779751306324</v>
      </c>
      <c r="AF1814" s="6">
        <v>15</v>
      </c>
      <c r="AG1814" s="6">
        <v>0.94874452124291131</v>
      </c>
      <c r="AH1814" s="6">
        <v>3</v>
      </c>
      <c r="AI1814" s="6">
        <v>0.91053764067910292</v>
      </c>
      <c r="AJ1814" s="6">
        <v>3</v>
      </c>
      <c r="AK1814" s="6">
        <v>0.93046191811258927</v>
      </c>
      <c r="AL1814" s="6">
        <v>10</v>
      </c>
      <c r="AM1814" s="6">
        <v>0.99520737943259463</v>
      </c>
      <c r="AN1814" s="6">
        <v>2</v>
      </c>
      <c r="AO1814" s="6">
        <v>0.70315283979364818</v>
      </c>
      <c r="AP1814" s="6">
        <v>2</v>
      </c>
      <c r="AQ1814" s="6">
        <v>0.70558476928709379</v>
      </c>
      <c r="AR1814" s="6">
        <v>10</v>
      </c>
      <c r="AS1814" s="6">
        <v>0.99999861435166004</v>
      </c>
      <c r="AT1814" s="6">
        <v>3</v>
      </c>
      <c r="AU1814" s="6">
        <v>0.59530863121177957</v>
      </c>
      <c r="AV1814" s="6">
        <v>3</v>
      </c>
      <c r="AW1814" s="6">
        <v>0.95114030989294129</v>
      </c>
    </row>
    <row r="1815" spans="1:49" ht="15.75" customHeight="1" x14ac:dyDescent="0.25">
      <c r="A1815" s="6" t="s">
        <v>946</v>
      </c>
      <c r="B1815" s="6" t="s">
        <v>1135</v>
      </c>
      <c r="C1815" s="6" t="s">
        <v>1135</v>
      </c>
      <c r="D1815" s="7">
        <f>IF(COUNTIF(Recovered!$A$2:$A$808,A1815)&gt;0,VLOOKUP($B1815,Recovered!$B$2:$C$808,2,FALSE),0)</f>
        <v>0</v>
      </c>
      <c r="E1815" s="8">
        <f>IF(COUNTIF(Recovered!$A$2:$A$808,A1815)&gt;0,1,0)</f>
        <v>0</v>
      </c>
      <c r="F1815" s="6">
        <v>3</v>
      </c>
      <c r="G1815" s="6">
        <v>0.66827075213306375</v>
      </c>
      <c r="H1815" s="6">
        <v>2</v>
      </c>
      <c r="I1815" s="6">
        <v>0.52877503617640664</v>
      </c>
      <c r="J1815" s="6">
        <v>1</v>
      </c>
      <c r="K1815" s="6">
        <v>0.77588468627662832</v>
      </c>
      <c r="L1815" s="6">
        <v>2</v>
      </c>
      <c r="M1815" s="6">
        <v>0.5144503653421052</v>
      </c>
      <c r="N1815" s="6">
        <v>20</v>
      </c>
      <c r="O1815" s="6">
        <v>0.86323455893676426</v>
      </c>
      <c r="P1815" s="6">
        <v>3</v>
      </c>
      <c r="Q1815" s="6">
        <v>0.52953345165821331</v>
      </c>
      <c r="R1815" s="6">
        <v>3</v>
      </c>
      <c r="S1815" s="6">
        <v>0.84504998460141456</v>
      </c>
      <c r="T1815" s="6">
        <v>15</v>
      </c>
      <c r="U1815" s="6">
        <v>0.34880728544330758</v>
      </c>
      <c r="V1815" s="6">
        <v>3</v>
      </c>
      <c r="W1815" s="6">
        <v>0.58451718342450165</v>
      </c>
      <c r="X1815" s="6">
        <v>3</v>
      </c>
      <c r="Y1815" s="6">
        <v>0.84314738696916924</v>
      </c>
      <c r="Z1815" s="6">
        <v>25</v>
      </c>
      <c r="AA1815" s="6">
        <v>0.89051886299556027</v>
      </c>
      <c r="AB1815" s="6">
        <v>3</v>
      </c>
      <c r="AC1815" s="6">
        <v>0.58545431284302596</v>
      </c>
      <c r="AD1815" s="6">
        <v>3</v>
      </c>
      <c r="AE1815" s="6">
        <v>0.59217398126652609</v>
      </c>
      <c r="AF1815" s="6">
        <v>20</v>
      </c>
      <c r="AG1815" s="6">
        <v>0.65506851222510876</v>
      </c>
      <c r="AH1815" s="6">
        <v>3</v>
      </c>
      <c r="AI1815" s="6">
        <v>0.58343595111907465</v>
      </c>
      <c r="AJ1815" s="6">
        <v>3</v>
      </c>
      <c r="AK1815" s="6">
        <v>0.79311432501659784</v>
      </c>
      <c r="AL1815" s="6">
        <v>10</v>
      </c>
      <c r="AM1815" s="6">
        <v>0.98344489323890716</v>
      </c>
      <c r="AN1815" s="6">
        <v>2</v>
      </c>
      <c r="AO1815" s="6">
        <v>0.95622615796431043</v>
      </c>
      <c r="AP1815" s="6">
        <v>2</v>
      </c>
      <c r="AQ1815" s="6">
        <v>0.88041501035794067</v>
      </c>
      <c r="AR1815" s="6">
        <v>10</v>
      </c>
      <c r="AS1815" s="6">
        <v>0.99999706470750793</v>
      </c>
      <c r="AT1815" s="6">
        <v>2</v>
      </c>
      <c r="AU1815" s="6">
        <v>0.48388969554770411</v>
      </c>
      <c r="AV1815" s="6">
        <v>2</v>
      </c>
      <c r="AW1815" s="6">
        <v>0.94242783144768782</v>
      </c>
    </row>
    <row r="1816" spans="1:49" ht="15.75" customHeight="1" x14ac:dyDescent="0.25">
      <c r="A1816" s="6" t="s">
        <v>428</v>
      </c>
      <c r="B1816" s="6" t="s">
        <v>1135</v>
      </c>
      <c r="C1816" s="6" t="s">
        <v>1135</v>
      </c>
      <c r="D1816" s="7">
        <f>IF(COUNTIF(Recovered!$A$2:$A$808,A1816)&gt;0,VLOOKUP($B1816,Recovered!$B$2:$C$808,2,FALSE),0)</f>
        <v>15489</v>
      </c>
      <c r="E1816" s="8">
        <f>IF(COUNTIF(Recovered!$A$2:$A$808,A1816)&gt;0,1,0)</f>
        <v>1</v>
      </c>
      <c r="F1816" s="6">
        <v>3</v>
      </c>
      <c r="G1816" s="6">
        <v>0.58995964660865907</v>
      </c>
      <c r="H1816" s="6">
        <v>2</v>
      </c>
      <c r="I1816" s="6">
        <v>0.52045915324539127</v>
      </c>
      <c r="J1816" s="6">
        <v>1</v>
      </c>
      <c r="K1816" s="6">
        <v>0.59148771796344113</v>
      </c>
      <c r="L1816" s="6">
        <v>2</v>
      </c>
      <c r="M1816" s="6">
        <v>0.47221985847253262</v>
      </c>
      <c r="N1816" s="6">
        <v>20</v>
      </c>
      <c r="O1816" s="6">
        <v>0.83718789284464135</v>
      </c>
      <c r="P1816" s="6">
        <v>3</v>
      </c>
      <c r="Q1816" s="6">
        <v>0.56075235828496417</v>
      </c>
      <c r="R1816" s="6">
        <v>3</v>
      </c>
      <c r="S1816" s="6">
        <v>0.80942731491066622</v>
      </c>
      <c r="T1816" s="6">
        <v>15</v>
      </c>
      <c r="U1816" s="6">
        <v>0.40662755938250278</v>
      </c>
      <c r="V1816" s="6">
        <v>3</v>
      </c>
      <c r="W1816" s="6">
        <v>0.71708683996868239</v>
      </c>
      <c r="X1816" s="6">
        <v>3</v>
      </c>
      <c r="Y1816" s="6">
        <v>0.81643677805350312</v>
      </c>
      <c r="Z1816" s="6">
        <v>25</v>
      </c>
      <c r="AA1816" s="6">
        <v>0.8959887516930628</v>
      </c>
      <c r="AB1816" s="6">
        <v>3</v>
      </c>
      <c r="AC1816" s="6">
        <v>0.52608093987136606</v>
      </c>
      <c r="AD1816" s="6">
        <v>3</v>
      </c>
      <c r="AE1816" s="6">
        <v>0.51212097630862841</v>
      </c>
      <c r="AF1816" s="6">
        <v>15</v>
      </c>
      <c r="AG1816" s="6">
        <v>0.46082486986299209</v>
      </c>
      <c r="AH1816" s="6">
        <v>3</v>
      </c>
      <c r="AI1816" s="6">
        <v>0.71320731960427619</v>
      </c>
      <c r="AJ1816" s="6">
        <v>3</v>
      </c>
      <c r="AK1816" s="6">
        <v>0.77695012489425164</v>
      </c>
      <c r="AL1816" s="6">
        <v>15</v>
      </c>
      <c r="AM1816" s="6">
        <v>0.76684044808796925</v>
      </c>
      <c r="AN1816" s="6">
        <v>2</v>
      </c>
      <c r="AO1816" s="6">
        <v>0.95090687925077833</v>
      </c>
      <c r="AP1816" s="6">
        <v>2</v>
      </c>
      <c r="AQ1816" s="6">
        <v>0.52839921074745755</v>
      </c>
      <c r="AR1816" s="6">
        <v>10</v>
      </c>
      <c r="AS1816" s="6">
        <v>0.99999730311403656</v>
      </c>
      <c r="AT1816" s="6">
        <v>3</v>
      </c>
      <c r="AU1816" s="6">
        <v>0.54273245329757469</v>
      </c>
      <c r="AV1816" s="6">
        <v>3</v>
      </c>
      <c r="AW1816" s="6">
        <v>0.67864355165996459</v>
      </c>
    </row>
    <row r="1817" spans="1:49" ht="15.75" hidden="1" customHeight="1" x14ac:dyDescent="0.25">
      <c r="A1817" s="6" t="s">
        <v>716</v>
      </c>
      <c r="B1817" s="6" t="s">
        <v>1136</v>
      </c>
      <c r="C1817" s="6" t="s">
        <v>1136</v>
      </c>
      <c r="D1817" s="7">
        <f>IF(COUNTIF(Recovered!$A$2:$A$808,A1817)&gt;0,VLOOKUP($B1817,Recovered!$B$2:$C$808,2,FALSE),0)</f>
        <v>0</v>
      </c>
      <c r="E1817" s="8">
        <f>IF(COUNTIF(Recovered!$A$2:$A$808,A1817)&gt;0,1,0)</f>
        <v>0</v>
      </c>
      <c r="F1817" s="6">
        <v>2</v>
      </c>
      <c r="G1817" s="6">
        <v>0.61162921984347618</v>
      </c>
      <c r="H1817" s="6">
        <v>2</v>
      </c>
      <c r="I1817" s="6">
        <v>0.64978714431966011</v>
      </c>
      <c r="J1817" s="6">
        <v>2</v>
      </c>
      <c r="K1817" s="6">
        <v>0.72739123228547653</v>
      </c>
      <c r="L1817" s="6">
        <v>2</v>
      </c>
      <c r="M1817" s="6">
        <v>0.38965889919818142</v>
      </c>
      <c r="N1817" s="6">
        <v>20</v>
      </c>
      <c r="O1817" s="6">
        <v>0.83851210611466753</v>
      </c>
      <c r="P1817" s="6">
        <v>3</v>
      </c>
      <c r="Q1817" s="6">
        <v>0.8534272991906019</v>
      </c>
      <c r="R1817" s="6">
        <v>3</v>
      </c>
      <c r="S1817" s="6">
        <v>0.96590254398776321</v>
      </c>
      <c r="T1817" s="6">
        <v>20</v>
      </c>
      <c r="U1817" s="6">
        <v>0.54666975361021053</v>
      </c>
      <c r="V1817" s="6">
        <v>3</v>
      </c>
      <c r="W1817" s="6">
        <v>0.81107260791697178</v>
      </c>
      <c r="X1817" s="6">
        <v>3</v>
      </c>
      <c r="Y1817" s="6">
        <v>0.85767391858504449</v>
      </c>
      <c r="Z1817" s="6">
        <v>20</v>
      </c>
      <c r="AA1817" s="6">
        <v>0.7967998188967419</v>
      </c>
      <c r="AB1817" s="6">
        <v>3</v>
      </c>
      <c r="AC1817" s="6">
        <v>0.94381376041159137</v>
      </c>
      <c r="AD1817" s="6">
        <v>3</v>
      </c>
      <c r="AE1817" s="6">
        <v>0.85526671613102168</v>
      </c>
      <c r="AF1817" s="6">
        <v>20</v>
      </c>
      <c r="AG1817" s="6">
        <v>0.87939210498927456</v>
      </c>
      <c r="AH1817" s="6">
        <v>3</v>
      </c>
      <c r="AI1817" s="6">
        <v>0.86397007171222062</v>
      </c>
      <c r="AJ1817" s="6">
        <v>3</v>
      </c>
      <c r="AK1817" s="6">
        <v>0.96239733446526454</v>
      </c>
      <c r="AL1817" s="6">
        <v>10</v>
      </c>
      <c r="AM1817" s="6">
        <v>0.9958245624807287</v>
      </c>
      <c r="AN1817" s="6">
        <v>2</v>
      </c>
      <c r="AO1817" s="6">
        <v>0.84553447228180478</v>
      </c>
      <c r="AP1817" s="6">
        <v>2</v>
      </c>
      <c r="AQ1817" s="6">
        <v>0.77706252662914033</v>
      </c>
      <c r="AR1817" s="6">
        <v>10</v>
      </c>
      <c r="AS1817" s="6">
        <v>0.9999996871837189</v>
      </c>
      <c r="AT1817" s="6">
        <v>2</v>
      </c>
      <c r="AU1817" s="6">
        <v>0.61842661138136168</v>
      </c>
      <c r="AV1817" s="6">
        <v>2</v>
      </c>
      <c r="AW1817" s="6">
        <v>0.97371713824201889</v>
      </c>
    </row>
    <row r="1818" spans="1:49" ht="15.75" customHeight="1" x14ac:dyDescent="0.25">
      <c r="A1818" s="6" t="s">
        <v>946</v>
      </c>
      <c r="B1818" s="6" t="s">
        <v>1136</v>
      </c>
      <c r="C1818" s="6" t="s">
        <v>1136</v>
      </c>
      <c r="D1818" s="7">
        <f>IF(COUNTIF(Recovered!$A$2:$A$808,A1818)&gt;0,VLOOKUP($B1818,Recovered!$B$2:$C$808,2,FALSE),0)</f>
        <v>0</v>
      </c>
      <c r="E1818" s="8">
        <f>IF(COUNTIF(Recovered!$A$2:$A$808,A1818)&gt;0,1,0)</f>
        <v>0</v>
      </c>
      <c r="F1818" s="6">
        <v>3</v>
      </c>
      <c r="G1818" s="6">
        <v>0.55694048163370424</v>
      </c>
      <c r="H1818" s="6">
        <v>3</v>
      </c>
      <c r="I1818" s="6">
        <v>0.51908924236039211</v>
      </c>
      <c r="J1818" s="6">
        <v>2</v>
      </c>
      <c r="K1818" s="6">
        <v>0.85023800738895861</v>
      </c>
      <c r="L1818" s="6">
        <v>2</v>
      </c>
      <c r="M1818" s="6">
        <v>0.74011273484649054</v>
      </c>
      <c r="N1818" s="6">
        <v>20</v>
      </c>
      <c r="O1818" s="6">
        <v>0.85896714988932776</v>
      </c>
      <c r="P1818" s="6">
        <v>3</v>
      </c>
      <c r="Q1818" s="6">
        <v>0.56134423613121109</v>
      </c>
      <c r="R1818" s="6">
        <v>3</v>
      </c>
      <c r="S1818" s="6">
        <v>0.90037572189630322</v>
      </c>
      <c r="T1818" s="6">
        <v>25</v>
      </c>
      <c r="U1818" s="6">
        <v>0.5028598127567282</v>
      </c>
      <c r="V1818" s="6">
        <v>3</v>
      </c>
      <c r="W1818" s="6">
        <v>0.64266269659258568</v>
      </c>
      <c r="X1818" s="6">
        <v>3</v>
      </c>
      <c r="Y1818" s="6">
        <v>0.73590278836687129</v>
      </c>
      <c r="Z1818" s="6">
        <v>20</v>
      </c>
      <c r="AA1818" s="6">
        <v>0.62779977058577729</v>
      </c>
      <c r="AB1818" s="6">
        <v>3</v>
      </c>
      <c r="AC1818" s="6">
        <v>0.87503764560625785</v>
      </c>
      <c r="AD1818" s="6">
        <v>3</v>
      </c>
      <c r="AE1818" s="6">
        <v>0.75978176367295225</v>
      </c>
      <c r="AF1818" s="6">
        <v>15</v>
      </c>
      <c r="AG1818" s="6">
        <v>0.93370332163642855</v>
      </c>
      <c r="AH1818" s="6">
        <v>3</v>
      </c>
      <c r="AI1818" s="6">
        <v>0.6967696574203327</v>
      </c>
      <c r="AJ1818" s="6">
        <v>3</v>
      </c>
      <c r="AK1818" s="6">
        <v>0.86983932351929572</v>
      </c>
      <c r="AL1818" s="6">
        <v>10</v>
      </c>
      <c r="AM1818" s="6">
        <v>0.98847676149960306</v>
      </c>
      <c r="AN1818" s="6">
        <v>2</v>
      </c>
      <c r="AO1818" s="6">
        <v>0.72436644147889262</v>
      </c>
      <c r="AP1818" s="6">
        <v>2</v>
      </c>
      <c r="AQ1818" s="6">
        <v>0.67877287951005305</v>
      </c>
      <c r="AR1818" s="6">
        <v>10</v>
      </c>
      <c r="AS1818" s="6">
        <v>0.99999849514813233</v>
      </c>
      <c r="AT1818" s="6">
        <v>3</v>
      </c>
      <c r="AU1818" s="6">
        <v>0.65932237231607504</v>
      </c>
      <c r="AV1818" s="6">
        <v>3</v>
      </c>
      <c r="AW1818" s="6">
        <v>0.94138602503493984</v>
      </c>
    </row>
    <row r="1819" spans="1:49" ht="15.75" customHeight="1" x14ac:dyDescent="0.25">
      <c r="A1819" s="6" t="s">
        <v>428</v>
      </c>
      <c r="B1819" s="6" t="s">
        <v>1136</v>
      </c>
      <c r="C1819" s="6" t="s">
        <v>1136</v>
      </c>
      <c r="D1819" s="7">
        <f>IF(COUNTIF(Recovered!$A$2:$A$808,A1819)&gt;0,VLOOKUP($B1819,Recovered!$B$2:$C$808,2,FALSE),0)</f>
        <v>15157</v>
      </c>
      <c r="E1819" s="8">
        <f>IF(COUNTIF(Recovered!$A$2:$A$808,A1819)&gt;0,1,0)</f>
        <v>1</v>
      </c>
      <c r="F1819" s="6">
        <v>3</v>
      </c>
      <c r="G1819" s="6">
        <v>0.51588135608828845</v>
      </c>
      <c r="H1819" s="6">
        <v>2</v>
      </c>
      <c r="I1819" s="6">
        <v>0.49554889597996371</v>
      </c>
      <c r="J1819" s="6">
        <v>2</v>
      </c>
      <c r="K1819" s="6">
        <v>0.8687373268570362</v>
      </c>
      <c r="L1819" s="6">
        <v>4</v>
      </c>
      <c r="M1819" s="6">
        <v>0.94983996449935093</v>
      </c>
      <c r="N1819" s="6">
        <v>20</v>
      </c>
      <c r="O1819" s="6">
        <v>0.84477672272695437</v>
      </c>
      <c r="P1819" s="6">
        <v>3</v>
      </c>
      <c r="Q1819" s="6">
        <v>0.80006150741572302</v>
      </c>
      <c r="R1819" s="6">
        <v>3</v>
      </c>
      <c r="S1819" s="6">
        <v>0.60433783980058631</v>
      </c>
      <c r="T1819" s="6">
        <v>15</v>
      </c>
      <c r="U1819" s="6">
        <v>0.82308936479652162</v>
      </c>
      <c r="V1819" s="6">
        <v>2</v>
      </c>
      <c r="W1819" s="6">
        <v>0.52877866358559678</v>
      </c>
      <c r="X1819" s="6">
        <v>2</v>
      </c>
      <c r="Y1819" s="6">
        <v>0.88069361774058152</v>
      </c>
      <c r="Z1819" s="6">
        <v>25</v>
      </c>
      <c r="AA1819" s="6">
        <v>0.89232103182670264</v>
      </c>
      <c r="AB1819" s="6">
        <v>3</v>
      </c>
      <c r="AC1819" s="6">
        <v>0.67870537890370908</v>
      </c>
      <c r="AD1819" s="6">
        <v>3</v>
      </c>
      <c r="AE1819" s="6">
        <v>0.65089125092383138</v>
      </c>
      <c r="AF1819" s="6">
        <v>15</v>
      </c>
      <c r="AG1819" s="6">
        <v>0.44840066712290122</v>
      </c>
      <c r="AH1819" s="6">
        <v>3</v>
      </c>
      <c r="AI1819" s="6">
        <v>0.76386920661603019</v>
      </c>
      <c r="AJ1819" s="6">
        <v>3</v>
      </c>
      <c r="AK1819" s="6">
        <v>0.72015234433481257</v>
      </c>
      <c r="AL1819" s="6">
        <v>15</v>
      </c>
      <c r="AM1819" s="6">
        <v>0.94181014434506583</v>
      </c>
      <c r="AN1819" s="6">
        <v>4</v>
      </c>
      <c r="AO1819" s="6">
        <v>0.86046219332648799</v>
      </c>
      <c r="AP1819" s="6">
        <v>4</v>
      </c>
      <c r="AQ1819" s="6">
        <v>0.96150468054849281</v>
      </c>
      <c r="AR1819" s="6">
        <v>10</v>
      </c>
      <c r="AS1819" s="6">
        <v>0.99999670709752164</v>
      </c>
      <c r="AT1819" s="6">
        <v>2</v>
      </c>
      <c r="AU1819" s="6">
        <v>0.47354837824084017</v>
      </c>
      <c r="AV1819" s="6">
        <v>2</v>
      </c>
      <c r="AW1819" s="6">
        <v>0.74501653218234909</v>
      </c>
    </row>
    <row r="1820" spans="1:49" ht="15.75" customHeight="1" x14ac:dyDescent="0.25">
      <c r="A1820" s="6" t="s">
        <v>946</v>
      </c>
      <c r="B1820" s="6" t="s">
        <v>1137</v>
      </c>
      <c r="C1820" s="6" t="s">
        <v>1136</v>
      </c>
      <c r="D1820" s="7">
        <f>IF(COUNTIF(Recovered!$A$2:$A$808,A1820)&gt;0,VLOOKUP($B1820,Recovered!$B$2:$C$808,2,FALSE),0)</f>
        <v>0</v>
      </c>
      <c r="E1820" s="8">
        <f>IF(COUNTIF(Recovered!$A$2:$A$808,A1820)&gt;0,1,0)</f>
        <v>0</v>
      </c>
      <c r="F1820" s="6">
        <v>3</v>
      </c>
      <c r="G1820" s="6">
        <v>0.60263447108340806</v>
      </c>
      <c r="H1820" s="6">
        <v>2</v>
      </c>
      <c r="I1820" s="6">
        <v>0.46829366056870292</v>
      </c>
      <c r="J1820" s="6">
        <v>2</v>
      </c>
      <c r="K1820" s="6">
        <v>0.72137918828006575</v>
      </c>
      <c r="L1820" s="6">
        <v>4</v>
      </c>
      <c r="M1820" s="6">
        <v>0.86722212107708052</v>
      </c>
      <c r="N1820" s="6">
        <v>20</v>
      </c>
      <c r="O1820" s="6">
        <v>0.84019600926688542</v>
      </c>
      <c r="P1820" s="6">
        <v>3</v>
      </c>
      <c r="Q1820" s="6">
        <v>0.52692718967248953</v>
      </c>
      <c r="R1820" s="6">
        <v>3</v>
      </c>
      <c r="S1820" s="6">
        <v>0.7661556894188094</v>
      </c>
      <c r="T1820" s="6">
        <v>15</v>
      </c>
      <c r="U1820" s="6">
        <v>0.627052305486547</v>
      </c>
      <c r="V1820" s="6">
        <v>3</v>
      </c>
      <c r="W1820" s="6">
        <v>0.60947602887345875</v>
      </c>
      <c r="X1820" s="6">
        <v>2</v>
      </c>
      <c r="Y1820" s="6">
        <v>0.64152527234311285</v>
      </c>
      <c r="Z1820" s="6">
        <v>25</v>
      </c>
      <c r="AA1820" s="6">
        <v>0.86670798480680211</v>
      </c>
      <c r="AB1820" s="6">
        <v>4</v>
      </c>
      <c r="AC1820" s="6">
        <v>0.78757878408799653</v>
      </c>
      <c r="AD1820" s="6">
        <v>3</v>
      </c>
      <c r="AE1820" s="6">
        <v>0.96357777505494047</v>
      </c>
      <c r="AF1820" s="6">
        <v>15</v>
      </c>
      <c r="AG1820" s="6">
        <v>0.47925742702182</v>
      </c>
      <c r="AH1820" s="6">
        <v>3</v>
      </c>
      <c r="AI1820" s="6">
        <v>0.75143993484705673</v>
      </c>
      <c r="AJ1820" s="6">
        <v>2</v>
      </c>
      <c r="AK1820" s="6">
        <v>0.71705619233208684</v>
      </c>
      <c r="AL1820" s="6">
        <v>15</v>
      </c>
      <c r="AM1820" s="6">
        <v>0.87785262720437163</v>
      </c>
      <c r="AN1820" s="6">
        <v>4</v>
      </c>
      <c r="AO1820" s="6">
        <v>0.66661019446407688</v>
      </c>
      <c r="AP1820" s="6">
        <v>4</v>
      </c>
      <c r="AQ1820" s="6">
        <v>0.80226135913188579</v>
      </c>
      <c r="AR1820" s="6">
        <v>10</v>
      </c>
      <c r="AS1820" s="6">
        <v>0.9999975415208221</v>
      </c>
      <c r="AT1820" s="6">
        <v>2</v>
      </c>
      <c r="AU1820" s="6">
        <v>0.46588923790855968</v>
      </c>
      <c r="AV1820" s="6">
        <v>2</v>
      </c>
      <c r="AW1820" s="6">
        <v>0.52168848044537464</v>
      </c>
    </row>
    <row r="1821" spans="1:49" ht="15.75" hidden="1" customHeight="1" x14ac:dyDescent="0.25">
      <c r="A1821" s="6" t="s">
        <v>716</v>
      </c>
      <c r="B1821" s="6" t="s">
        <v>1138</v>
      </c>
      <c r="C1821" s="6" t="s">
        <v>1138</v>
      </c>
      <c r="D1821" s="7">
        <f>IF(COUNTIF(Recovered!$A$2:$A$808,A1821)&gt;0,VLOOKUP($B1821,Recovered!$B$2:$C$808,2,FALSE),0)</f>
        <v>0</v>
      </c>
      <c r="E1821" s="8">
        <f>IF(COUNTIF(Recovered!$A$2:$A$808,A1821)&gt;0,1,0)</f>
        <v>0</v>
      </c>
      <c r="F1821" s="6">
        <v>3</v>
      </c>
      <c r="G1821" s="6">
        <v>0.68150480993871609</v>
      </c>
      <c r="H1821" s="6">
        <v>3</v>
      </c>
      <c r="I1821" s="6">
        <v>0.70330100970614484</v>
      </c>
      <c r="J1821" s="6">
        <v>2</v>
      </c>
      <c r="K1821" s="6">
        <v>0.97287007989421848</v>
      </c>
      <c r="L1821" s="6">
        <v>3</v>
      </c>
      <c r="M1821" s="6">
        <v>0.46565611868793783</v>
      </c>
      <c r="N1821" s="6">
        <v>20</v>
      </c>
      <c r="O1821" s="6">
        <v>0.82086196006995582</v>
      </c>
      <c r="P1821" s="6">
        <v>3</v>
      </c>
      <c r="Q1821" s="6">
        <v>0.56103676547541748</v>
      </c>
      <c r="R1821" s="6">
        <v>3</v>
      </c>
      <c r="S1821" s="6">
        <v>0.79485657452981262</v>
      </c>
      <c r="T1821" s="6">
        <v>20</v>
      </c>
      <c r="U1821" s="6">
        <v>0.45247380817662891</v>
      </c>
      <c r="V1821" s="6">
        <v>3</v>
      </c>
      <c r="W1821" s="6">
        <v>0.75946443872327229</v>
      </c>
      <c r="X1821" s="6">
        <v>4</v>
      </c>
      <c r="Y1821" s="6">
        <v>0.64661690473144917</v>
      </c>
      <c r="Z1821" s="6">
        <v>20</v>
      </c>
      <c r="AA1821" s="6">
        <v>0.70030736321747122</v>
      </c>
      <c r="AB1821" s="6">
        <v>4</v>
      </c>
      <c r="AC1821" s="6">
        <v>0.85178518008068038</v>
      </c>
      <c r="AD1821" s="6">
        <v>4</v>
      </c>
      <c r="AE1821" s="6">
        <v>0.94931142403453783</v>
      </c>
      <c r="AF1821" s="6">
        <v>20</v>
      </c>
      <c r="AG1821" s="6">
        <v>0.74286602262924972</v>
      </c>
      <c r="AH1821" s="6">
        <v>4</v>
      </c>
      <c r="AI1821" s="6">
        <v>0.92300138863542458</v>
      </c>
      <c r="AJ1821" s="6">
        <v>4</v>
      </c>
      <c r="AK1821" s="6">
        <v>0.86615117385680807</v>
      </c>
      <c r="AL1821" s="6">
        <v>10</v>
      </c>
      <c r="AM1821" s="6">
        <v>0.99858564704123542</v>
      </c>
      <c r="AN1821" s="6">
        <v>2</v>
      </c>
      <c r="AO1821" s="6">
        <v>0.53056643386172475</v>
      </c>
      <c r="AP1821" s="6">
        <v>3</v>
      </c>
      <c r="AQ1821" s="6">
        <v>0.95715702359215504</v>
      </c>
      <c r="AR1821" s="6">
        <v>10</v>
      </c>
      <c r="AS1821" s="6">
        <v>0.9999996871837189</v>
      </c>
      <c r="AT1821" s="6">
        <v>3</v>
      </c>
      <c r="AU1821" s="6">
        <v>0.69069882780519054</v>
      </c>
      <c r="AV1821" s="6">
        <v>3</v>
      </c>
      <c r="AW1821" s="6">
        <v>0.81635375065518989</v>
      </c>
    </row>
    <row r="1822" spans="1:49" ht="15.75" customHeight="1" x14ac:dyDescent="0.25">
      <c r="A1822" s="6" t="s">
        <v>946</v>
      </c>
      <c r="B1822" s="6" t="s">
        <v>1138</v>
      </c>
      <c r="C1822" s="6" t="s">
        <v>1138</v>
      </c>
      <c r="D1822" s="7">
        <f>IF(COUNTIF(Recovered!$A$2:$A$808,A1822)&gt;0,VLOOKUP($B1822,Recovered!$B$2:$C$808,2,FALSE),0)</f>
        <v>0</v>
      </c>
      <c r="E1822" s="8">
        <f>IF(COUNTIF(Recovered!$A$2:$A$808,A1822)&gt;0,1,0)</f>
        <v>0</v>
      </c>
      <c r="F1822" s="6">
        <v>2</v>
      </c>
      <c r="G1822" s="6">
        <v>0.48745305042624187</v>
      </c>
      <c r="H1822" s="6">
        <v>2</v>
      </c>
      <c r="I1822" s="6">
        <v>0.77417730143798891</v>
      </c>
      <c r="J1822" s="6">
        <v>1</v>
      </c>
      <c r="K1822" s="6">
        <v>0.66960445942153057</v>
      </c>
      <c r="L1822" s="6">
        <v>4</v>
      </c>
      <c r="M1822" s="6">
        <v>0.51101074070865693</v>
      </c>
      <c r="N1822" s="6">
        <v>20</v>
      </c>
      <c r="O1822" s="6">
        <v>0.79129153817344255</v>
      </c>
      <c r="P1822" s="6">
        <v>3</v>
      </c>
      <c r="Q1822" s="6">
        <v>0.69802071430875534</v>
      </c>
      <c r="R1822" s="6">
        <v>3</v>
      </c>
      <c r="S1822" s="6">
        <v>0.89785182487679915</v>
      </c>
      <c r="T1822" s="6">
        <v>20</v>
      </c>
      <c r="U1822" s="6">
        <v>0.33536774599646701</v>
      </c>
      <c r="V1822" s="6">
        <v>3</v>
      </c>
      <c r="W1822" s="6">
        <v>0.75946981575053318</v>
      </c>
      <c r="X1822" s="6">
        <v>3</v>
      </c>
      <c r="Y1822" s="6">
        <v>0.72438971574655642</v>
      </c>
      <c r="Z1822" s="6">
        <v>20</v>
      </c>
      <c r="AA1822" s="6">
        <v>0.59566273676332815</v>
      </c>
      <c r="AB1822" s="6">
        <v>3</v>
      </c>
      <c r="AC1822" s="6">
        <v>0.79241082755256864</v>
      </c>
      <c r="AD1822" s="6">
        <v>3</v>
      </c>
      <c r="AE1822" s="6">
        <v>0.77325674077204387</v>
      </c>
      <c r="AF1822" s="6">
        <v>20</v>
      </c>
      <c r="AG1822" s="6">
        <v>0.80924623390151607</v>
      </c>
      <c r="AH1822" s="6">
        <v>3</v>
      </c>
      <c r="AI1822" s="6">
        <v>0.78346247687883031</v>
      </c>
      <c r="AJ1822" s="6">
        <v>3</v>
      </c>
      <c r="AK1822" s="6">
        <v>0.94598959209927913</v>
      </c>
      <c r="AL1822" s="6">
        <v>10</v>
      </c>
      <c r="AM1822" s="6">
        <v>0.997404056603722</v>
      </c>
      <c r="AN1822" s="6">
        <v>4</v>
      </c>
      <c r="AO1822" s="6">
        <v>0.67190778001279095</v>
      </c>
      <c r="AP1822" s="6">
        <v>4</v>
      </c>
      <c r="AQ1822" s="6">
        <v>0.87867438317568647</v>
      </c>
      <c r="AR1822" s="6">
        <v>10</v>
      </c>
      <c r="AS1822" s="6">
        <v>0.99999980638736874</v>
      </c>
      <c r="AT1822" s="6">
        <v>4</v>
      </c>
      <c r="AU1822" s="6">
        <v>0.58947436851052282</v>
      </c>
      <c r="AV1822" s="6">
        <v>4</v>
      </c>
      <c r="AW1822" s="6">
        <v>0.9331607213513412</v>
      </c>
    </row>
    <row r="1823" spans="1:49" ht="15.75" customHeight="1" x14ac:dyDescent="0.25">
      <c r="A1823" s="6" t="s">
        <v>428</v>
      </c>
      <c r="B1823" s="6" t="s">
        <v>1138</v>
      </c>
      <c r="C1823" s="6" t="s">
        <v>1138</v>
      </c>
      <c r="D1823" s="7">
        <f>IF(COUNTIF(Recovered!$A$2:$A$808,A1823)&gt;0,VLOOKUP($B1823,Recovered!$B$2:$C$808,2,FALSE),0)</f>
        <v>15157</v>
      </c>
      <c r="E1823" s="8">
        <f>IF(COUNTIF(Recovered!$A$2:$A$808,A1823)&gt;0,1,0)</f>
        <v>1</v>
      </c>
      <c r="F1823" s="6">
        <v>3</v>
      </c>
      <c r="G1823" s="6">
        <v>0.61761024006061327</v>
      </c>
      <c r="H1823" s="6">
        <v>2</v>
      </c>
      <c r="I1823" s="6">
        <v>0.46436783173533552</v>
      </c>
      <c r="J1823" s="6">
        <v>2</v>
      </c>
      <c r="K1823" s="6">
        <v>0.87822279911838053</v>
      </c>
      <c r="L1823" s="6">
        <v>4</v>
      </c>
      <c r="M1823" s="6">
        <v>0.93389084116290255</v>
      </c>
      <c r="N1823" s="6">
        <v>20</v>
      </c>
      <c r="O1823" s="6">
        <v>0.78926019050191787</v>
      </c>
      <c r="P1823" s="6">
        <v>3</v>
      </c>
      <c r="Q1823" s="6">
        <v>0.86678947652239924</v>
      </c>
      <c r="R1823" s="6">
        <v>2</v>
      </c>
      <c r="S1823" s="6">
        <v>0.51909230499595682</v>
      </c>
      <c r="T1823" s="6">
        <v>15</v>
      </c>
      <c r="U1823" s="6">
        <v>0.83490446821490039</v>
      </c>
      <c r="V1823" s="6">
        <v>2</v>
      </c>
      <c r="W1823" s="6">
        <v>0.49784539597819227</v>
      </c>
      <c r="X1823" s="6">
        <v>2</v>
      </c>
      <c r="Y1823" s="6">
        <v>0.8630880200449994</v>
      </c>
      <c r="Z1823" s="6">
        <v>25</v>
      </c>
      <c r="AA1823" s="6">
        <v>0.87846257788742577</v>
      </c>
      <c r="AB1823" s="6">
        <v>3</v>
      </c>
      <c r="AC1823" s="6">
        <v>0.83380513083363672</v>
      </c>
      <c r="AD1823" s="6">
        <v>3</v>
      </c>
      <c r="AE1823" s="6">
        <v>0.50591829250316567</v>
      </c>
      <c r="AF1823" s="6">
        <v>15</v>
      </c>
      <c r="AG1823" s="6">
        <v>0.48091011376926779</v>
      </c>
      <c r="AH1823" s="6">
        <v>3</v>
      </c>
      <c r="AI1823" s="6">
        <v>0.78173511768875303</v>
      </c>
      <c r="AJ1823" s="6">
        <v>2</v>
      </c>
      <c r="AK1823" s="6">
        <v>0.61619669275229405</v>
      </c>
      <c r="AL1823" s="6">
        <v>15</v>
      </c>
      <c r="AM1823" s="6">
        <v>0.93297338947925468</v>
      </c>
      <c r="AN1823" s="6">
        <v>4</v>
      </c>
      <c r="AO1823" s="6">
        <v>0.69413238512694808</v>
      </c>
      <c r="AP1823" s="6">
        <v>4</v>
      </c>
      <c r="AQ1823" s="6">
        <v>0.78178712043837406</v>
      </c>
      <c r="AR1823" s="6">
        <v>10</v>
      </c>
      <c r="AS1823" s="6">
        <v>0.99999789913080683</v>
      </c>
      <c r="AT1823" s="6">
        <v>4</v>
      </c>
      <c r="AU1823" s="6">
        <v>0.62390853492639897</v>
      </c>
      <c r="AV1823" s="6">
        <v>4</v>
      </c>
      <c r="AW1823" s="6">
        <v>0.41850380378580238</v>
      </c>
    </row>
    <row r="1824" spans="1:49" ht="15.75" hidden="1" customHeight="1" x14ac:dyDescent="0.25">
      <c r="A1824" s="6" t="s">
        <v>716</v>
      </c>
      <c r="B1824" s="6" t="s">
        <v>1139</v>
      </c>
      <c r="C1824" s="6" t="s">
        <v>1139</v>
      </c>
      <c r="D1824" s="7">
        <f>IF(COUNTIF(Recovered!$A$2:$A$808,A1824)&gt;0,VLOOKUP($B1824,Recovered!$B$2:$C$808,2,FALSE),0)</f>
        <v>0</v>
      </c>
      <c r="E1824" s="8">
        <f>IF(COUNTIF(Recovered!$A$2:$A$808,A1824)&gt;0,1,0)</f>
        <v>0</v>
      </c>
      <c r="F1824" s="6">
        <v>3</v>
      </c>
      <c r="G1824" s="6">
        <v>0.58177186071397169</v>
      </c>
      <c r="H1824" s="6">
        <v>2</v>
      </c>
      <c r="I1824" s="6">
        <v>0.51751441456430181</v>
      </c>
      <c r="J1824" s="6">
        <v>2</v>
      </c>
      <c r="K1824" s="6">
        <v>0.83622104746878001</v>
      </c>
      <c r="L1824" s="6">
        <v>2</v>
      </c>
      <c r="M1824" s="6">
        <v>0.43928881029308992</v>
      </c>
      <c r="N1824" s="6">
        <v>20</v>
      </c>
      <c r="O1824" s="6">
        <v>0.85143867622413405</v>
      </c>
      <c r="P1824" s="6">
        <v>4</v>
      </c>
      <c r="Q1824" s="6">
        <v>0.62142437304318721</v>
      </c>
      <c r="R1824" s="6">
        <v>3</v>
      </c>
      <c r="S1824" s="6">
        <v>0.53091738693718848</v>
      </c>
      <c r="T1824" s="6">
        <v>25</v>
      </c>
      <c r="U1824" s="6">
        <v>0.42487664467980168</v>
      </c>
      <c r="V1824" s="6">
        <v>3</v>
      </c>
      <c r="W1824" s="6">
        <v>0.77643593082779705</v>
      </c>
      <c r="X1824" s="6">
        <v>3</v>
      </c>
      <c r="Y1824" s="6">
        <v>0.79786923569781731</v>
      </c>
      <c r="Z1824" s="6">
        <v>25</v>
      </c>
      <c r="AA1824" s="6">
        <v>0.43992507968991862</v>
      </c>
      <c r="AB1824" s="6">
        <v>3</v>
      </c>
      <c r="AC1824" s="6">
        <v>0.77508189828931706</v>
      </c>
      <c r="AD1824" s="6">
        <v>3</v>
      </c>
      <c r="AE1824" s="6">
        <v>0.58978620627334721</v>
      </c>
      <c r="AF1824" s="6">
        <v>15</v>
      </c>
      <c r="AG1824" s="6">
        <v>0.83070650452036388</v>
      </c>
      <c r="AH1824" s="6">
        <v>4</v>
      </c>
      <c r="AI1824" s="6">
        <v>0.75304823208487393</v>
      </c>
      <c r="AJ1824" s="6">
        <v>3</v>
      </c>
      <c r="AK1824" s="6">
        <v>0.56001730160891505</v>
      </c>
      <c r="AL1824" s="6">
        <v>10</v>
      </c>
      <c r="AM1824" s="6">
        <v>0.97350921146596092</v>
      </c>
      <c r="AN1824" s="6">
        <v>2</v>
      </c>
      <c r="AO1824" s="6">
        <v>0.92392934196431686</v>
      </c>
      <c r="AP1824" s="6">
        <v>2</v>
      </c>
      <c r="AQ1824" s="6">
        <v>0.77517658807754652</v>
      </c>
      <c r="AR1824" s="6">
        <v>5</v>
      </c>
      <c r="AS1824" s="6">
        <v>0.99999730311403656</v>
      </c>
      <c r="AT1824" s="6">
        <v>2</v>
      </c>
      <c r="AU1824" s="6">
        <v>0.53775622225214181</v>
      </c>
      <c r="AV1824" s="6">
        <v>2</v>
      </c>
      <c r="AW1824" s="6">
        <v>0.83799518025690567</v>
      </c>
    </row>
    <row r="1825" spans="1:49" ht="15.75" customHeight="1" x14ac:dyDescent="0.25">
      <c r="A1825" s="6" t="s">
        <v>946</v>
      </c>
      <c r="B1825" s="6" t="s">
        <v>1139</v>
      </c>
      <c r="C1825" s="6" t="s">
        <v>1139</v>
      </c>
      <c r="D1825" s="7">
        <f>IF(COUNTIF(Recovered!$A$2:$A$808,A1825)&gt;0,VLOOKUP($B1825,Recovered!$B$2:$C$808,2,FALSE),0)</f>
        <v>0</v>
      </c>
      <c r="E1825" s="8">
        <f>IF(COUNTIF(Recovered!$A$2:$A$808,A1825)&gt;0,1,0)</f>
        <v>0</v>
      </c>
      <c r="F1825" s="6">
        <v>3</v>
      </c>
      <c r="G1825" s="6">
        <v>0.55293827618021951</v>
      </c>
      <c r="H1825" s="6">
        <v>3</v>
      </c>
      <c r="I1825" s="6">
        <v>0.58087540171992569</v>
      </c>
      <c r="J1825" s="6">
        <v>2</v>
      </c>
      <c r="K1825" s="6">
        <v>0.75316914368445398</v>
      </c>
      <c r="L1825" s="6">
        <v>2</v>
      </c>
      <c r="M1825" s="6">
        <v>0.66151281696921105</v>
      </c>
      <c r="N1825" s="6">
        <v>20</v>
      </c>
      <c r="O1825" s="6">
        <v>0.80438228013485547</v>
      </c>
      <c r="P1825" s="6">
        <v>3</v>
      </c>
      <c r="Q1825" s="6">
        <v>0.5615104466944224</v>
      </c>
      <c r="R1825" s="6">
        <v>3</v>
      </c>
      <c r="S1825" s="6">
        <v>0.92663114910877054</v>
      </c>
      <c r="T1825" s="6">
        <v>25</v>
      </c>
      <c r="U1825" s="6">
        <v>0.56717816535534371</v>
      </c>
      <c r="V1825" s="6">
        <v>3</v>
      </c>
      <c r="W1825" s="6">
        <v>0.64850488661223737</v>
      </c>
      <c r="X1825" s="6">
        <v>3</v>
      </c>
      <c r="Y1825" s="6">
        <v>0.82434906186958345</v>
      </c>
      <c r="Z1825" s="6">
        <v>20</v>
      </c>
      <c r="AA1825" s="6">
        <v>0.57179999948190674</v>
      </c>
      <c r="AB1825" s="6">
        <v>3</v>
      </c>
      <c r="AC1825" s="6">
        <v>0.90361584782663007</v>
      </c>
      <c r="AD1825" s="6">
        <v>3</v>
      </c>
      <c r="AE1825" s="6">
        <v>0.71319645753951355</v>
      </c>
      <c r="AF1825" s="6">
        <v>15</v>
      </c>
      <c r="AG1825" s="6">
        <v>0.94880450751156287</v>
      </c>
      <c r="AH1825" s="6">
        <v>3</v>
      </c>
      <c r="AI1825" s="6">
        <v>0.80690662800684354</v>
      </c>
      <c r="AJ1825" s="6">
        <v>3</v>
      </c>
      <c r="AK1825" s="6">
        <v>0.87892579909204416</v>
      </c>
      <c r="AL1825" s="6">
        <v>10</v>
      </c>
      <c r="AM1825" s="6">
        <v>0.99303467113767252</v>
      </c>
      <c r="AN1825" s="6">
        <v>2</v>
      </c>
      <c r="AO1825" s="6">
        <v>0.81541116991248663</v>
      </c>
      <c r="AP1825" s="6">
        <v>2</v>
      </c>
      <c r="AQ1825" s="6">
        <v>0.6507701313325619</v>
      </c>
      <c r="AR1825" s="6">
        <v>10</v>
      </c>
      <c r="AS1825" s="6">
        <v>0.99999849514813233</v>
      </c>
      <c r="AT1825" s="6">
        <v>3</v>
      </c>
      <c r="AU1825" s="6">
        <v>0.66162975630953291</v>
      </c>
      <c r="AV1825" s="6">
        <v>3</v>
      </c>
      <c r="AW1825" s="6">
        <v>0.9139551214424132</v>
      </c>
    </row>
    <row r="1826" spans="1:49" ht="15.75" customHeight="1" x14ac:dyDescent="0.25">
      <c r="A1826" s="6" t="s">
        <v>428</v>
      </c>
      <c r="B1826" s="6" t="s">
        <v>1139</v>
      </c>
      <c r="C1826" s="6" t="s">
        <v>1139</v>
      </c>
      <c r="D1826" s="7">
        <f>IF(COUNTIF(Recovered!$A$2:$A$808,A1826)&gt;0,VLOOKUP($B1826,Recovered!$B$2:$C$808,2,FALSE),0)</f>
        <v>15157</v>
      </c>
      <c r="E1826" s="8">
        <f>IF(COUNTIF(Recovered!$A$2:$A$808,A1826)&gt;0,1,0)</f>
        <v>1</v>
      </c>
      <c r="F1826" s="6">
        <v>3</v>
      </c>
      <c r="G1826" s="6">
        <v>0.55225559801095769</v>
      </c>
      <c r="H1826" s="6">
        <v>3</v>
      </c>
      <c r="I1826" s="6">
        <v>0.57566631522432798</v>
      </c>
      <c r="J1826" s="6">
        <v>2</v>
      </c>
      <c r="K1826" s="6">
        <v>0.87740960780197441</v>
      </c>
      <c r="L1826" s="6">
        <v>2</v>
      </c>
      <c r="M1826" s="6">
        <v>0.45015383458653951</v>
      </c>
      <c r="N1826" s="6">
        <v>20</v>
      </c>
      <c r="O1826" s="6">
        <v>0.86391917673442231</v>
      </c>
      <c r="P1826" s="6">
        <v>3</v>
      </c>
      <c r="Q1826" s="6">
        <v>0.65051221717446506</v>
      </c>
      <c r="R1826" s="6">
        <v>3</v>
      </c>
      <c r="S1826" s="6">
        <v>0.95569313495440678</v>
      </c>
      <c r="T1826" s="6">
        <v>20</v>
      </c>
      <c r="U1826" s="6">
        <v>0.39352734177241883</v>
      </c>
      <c r="V1826" s="6">
        <v>3</v>
      </c>
      <c r="W1826" s="6">
        <v>0.89669740945908405</v>
      </c>
      <c r="X1826" s="6">
        <v>3</v>
      </c>
      <c r="Y1826" s="6">
        <v>0.91864284550485464</v>
      </c>
      <c r="Z1826" s="6">
        <v>20</v>
      </c>
      <c r="AA1826" s="6">
        <v>0.63514913461676026</v>
      </c>
      <c r="AB1826" s="6">
        <v>3</v>
      </c>
      <c r="AC1826" s="6">
        <v>0.9726488646635808</v>
      </c>
      <c r="AD1826" s="6">
        <v>3</v>
      </c>
      <c r="AE1826" s="6">
        <v>0.8092360050937657</v>
      </c>
      <c r="AF1826" s="6">
        <v>20</v>
      </c>
      <c r="AG1826" s="6">
        <v>0.85794665936412629</v>
      </c>
      <c r="AH1826" s="6">
        <v>3</v>
      </c>
      <c r="AI1826" s="6">
        <v>0.91149070718037761</v>
      </c>
      <c r="AJ1826" s="6">
        <v>3</v>
      </c>
      <c r="AK1826" s="6">
        <v>0.96183090903472712</v>
      </c>
      <c r="AL1826" s="6">
        <v>10</v>
      </c>
      <c r="AM1826" s="6">
        <v>0.99801694745202596</v>
      </c>
      <c r="AN1826" s="6">
        <v>2</v>
      </c>
      <c r="AO1826" s="6">
        <v>0.77321631596634988</v>
      </c>
      <c r="AP1826" s="6">
        <v>2</v>
      </c>
      <c r="AQ1826" s="6">
        <v>0.59186031282884355</v>
      </c>
      <c r="AR1826" s="6">
        <v>10</v>
      </c>
      <c r="AS1826" s="6">
        <v>0.99999980638736874</v>
      </c>
      <c r="AT1826" s="6">
        <v>3</v>
      </c>
      <c r="AU1826" s="6">
        <v>0.66544927163181622</v>
      </c>
      <c r="AV1826" s="6">
        <v>3</v>
      </c>
      <c r="AW1826" s="6">
        <v>0.92891509343663126</v>
      </c>
    </row>
    <row r="1827" spans="1:49" ht="15.75" customHeight="1" x14ac:dyDescent="0.25">
      <c r="A1827" s="6" t="s">
        <v>946</v>
      </c>
      <c r="B1827" s="6" t="s">
        <v>1140</v>
      </c>
      <c r="C1827" s="6" t="s">
        <v>1139</v>
      </c>
      <c r="D1827" s="7">
        <f>IF(COUNTIF(Recovered!$A$2:$A$808,A1827)&gt;0,VLOOKUP($B1827,Recovered!$B$2:$C$808,2,FALSE),0)</f>
        <v>0</v>
      </c>
      <c r="E1827" s="8">
        <f>IF(COUNTIF(Recovered!$A$2:$A$808,A1827)&gt;0,1,0)</f>
        <v>0</v>
      </c>
      <c r="F1827" s="6">
        <v>2</v>
      </c>
      <c r="G1827" s="6">
        <v>0.52578999237892543</v>
      </c>
      <c r="H1827" s="6">
        <v>2</v>
      </c>
      <c r="I1827" s="6">
        <v>0.83213843814611521</v>
      </c>
      <c r="J1827" s="6">
        <v>1</v>
      </c>
      <c r="K1827" s="6">
        <v>0.86254995751284425</v>
      </c>
      <c r="L1827" s="6">
        <v>2</v>
      </c>
      <c r="M1827" s="6">
        <v>0.68948772821499271</v>
      </c>
      <c r="N1827" s="6">
        <v>20</v>
      </c>
      <c r="O1827" s="6">
        <v>0.83305262794955581</v>
      </c>
      <c r="P1827" s="6">
        <v>3</v>
      </c>
      <c r="Q1827" s="6">
        <v>0.85168338931643717</v>
      </c>
      <c r="R1827" s="6">
        <v>3</v>
      </c>
      <c r="S1827" s="6">
        <v>0.95569313495440678</v>
      </c>
      <c r="T1827" s="6">
        <v>25</v>
      </c>
      <c r="U1827" s="6">
        <v>0.73138670565820285</v>
      </c>
      <c r="V1827" s="6">
        <v>4</v>
      </c>
      <c r="W1827" s="6">
        <v>0.62042441178078922</v>
      </c>
      <c r="X1827" s="6">
        <v>4</v>
      </c>
      <c r="Y1827" s="6">
        <v>0.75474095090001647</v>
      </c>
      <c r="Z1827" s="6">
        <v>25</v>
      </c>
      <c r="AA1827" s="6">
        <v>0.38205125652194122</v>
      </c>
      <c r="AB1827" s="6">
        <v>3</v>
      </c>
      <c r="AC1827" s="6">
        <v>0.5309819769659182</v>
      </c>
      <c r="AD1827" s="6">
        <v>3</v>
      </c>
      <c r="AE1827" s="6">
        <v>0.61862303630801918</v>
      </c>
      <c r="AF1827" s="6">
        <v>15</v>
      </c>
      <c r="AG1827" s="6">
        <v>0.93221630902221053</v>
      </c>
      <c r="AH1827" s="6">
        <v>4</v>
      </c>
      <c r="AI1827" s="6">
        <v>0.58833033183073291</v>
      </c>
      <c r="AJ1827" s="6">
        <v>4</v>
      </c>
      <c r="AK1827" s="6">
        <v>0.87983161184130643</v>
      </c>
      <c r="AL1827" s="6">
        <v>10</v>
      </c>
      <c r="AM1827" s="6">
        <v>0.94627270481298142</v>
      </c>
      <c r="AN1827" s="6">
        <v>2</v>
      </c>
      <c r="AO1827" s="6">
        <v>0.95760751502375452</v>
      </c>
      <c r="AP1827" s="6">
        <v>2</v>
      </c>
      <c r="AQ1827" s="6">
        <v>0.92397961432746034</v>
      </c>
      <c r="AR1827" s="6">
        <v>5</v>
      </c>
      <c r="AS1827" s="6">
        <v>0.99999873355510194</v>
      </c>
      <c r="AT1827" s="6">
        <v>2</v>
      </c>
      <c r="AU1827" s="6">
        <v>0.78776013710380299</v>
      </c>
      <c r="AV1827" s="6">
        <v>2</v>
      </c>
      <c r="AW1827" s="6">
        <v>0.91463212841192976</v>
      </c>
    </row>
    <row r="1828" spans="1:49" ht="15.75" hidden="1" customHeight="1" x14ac:dyDescent="0.25">
      <c r="A1828" s="6" t="s">
        <v>716</v>
      </c>
      <c r="B1828" s="6" t="s">
        <v>1141</v>
      </c>
      <c r="C1828" s="6" t="s">
        <v>1141</v>
      </c>
      <c r="D1828" s="7">
        <f>IF(COUNTIF(Recovered!$A$2:$A$808,A1828)&gt;0,VLOOKUP($B1828,Recovered!$B$2:$C$808,2,FALSE),0)</f>
        <v>0</v>
      </c>
      <c r="E1828" s="8">
        <f>IF(COUNTIF(Recovered!$A$2:$A$808,A1828)&gt;0,1,0)</f>
        <v>0</v>
      </c>
      <c r="F1828" s="6">
        <v>2</v>
      </c>
      <c r="G1828" s="6">
        <v>0.49010939386938412</v>
      </c>
      <c r="H1828" s="6">
        <v>2</v>
      </c>
      <c r="I1828" s="6">
        <v>0.81412140329778448</v>
      </c>
      <c r="J1828" s="6">
        <v>2</v>
      </c>
      <c r="K1828" s="6">
        <v>0.81565696372302432</v>
      </c>
      <c r="L1828" s="6">
        <v>5</v>
      </c>
      <c r="M1828" s="6">
        <v>0.87736777390920229</v>
      </c>
      <c r="N1828" s="6">
        <v>20</v>
      </c>
      <c r="O1828" s="6">
        <v>0.7652533526874441</v>
      </c>
      <c r="P1828" s="6">
        <v>3</v>
      </c>
      <c r="Q1828" s="6">
        <v>0.83879854045099722</v>
      </c>
      <c r="R1828" s="6">
        <v>3</v>
      </c>
      <c r="S1828" s="6">
        <v>0.85767384139439529</v>
      </c>
      <c r="T1828" s="6">
        <v>20</v>
      </c>
      <c r="U1828" s="6">
        <v>0.4492903414594917</v>
      </c>
      <c r="V1828" s="6">
        <v>2</v>
      </c>
      <c r="W1828" s="6">
        <v>0.81713727906987188</v>
      </c>
      <c r="X1828" s="6">
        <v>2</v>
      </c>
      <c r="Y1828" s="6">
        <v>0.88056981853384975</v>
      </c>
      <c r="Z1828" s="6">
        <v>20</v>
      </c>
      <c r="AA1828" s="6">
        <v>0.68771108764015043</v>
      </c>
      <c r="AB1828" s="6">
        <v>2</v>
      </c>
      <c r="AC1828" s="6">
        <v>0.91441229556367065</v>
      </c>
      <c r="AD1828" s="6">
        <v>2</v>
      </c>
      <c r="AE1828" s="6">
        <v>0.84960377944930188</v>
      </c>
      <c r="AF1828" s="6">
        <v>20</v>
      </c>
      <c r="AG1828" s="6">
        <v>0.88327994510525865</v>
      </c>
      <c r="AH1828" s="6">
        <v>2</v>
      </c>
      <c r="AI1828" s="6">
        <v>0.75348723650799598</v>
      </c>
      <c r="AJ1828" s="6">
        <v>2</v>
      </c>
      <c r="AK1828" s="6">
        <v>0.8904244320393162</v>
      </c>
      <c r="AL1828" s="6">
        <v>10</v>
      </c>
      <c r="AM1828" s="6">
        <v>0.99448448600863437</v>
      </c>
      <c r="AN1828" s="6">
        <v>2</v>
      </c>
      <c r="AO1828" s="6">
        <v>0.82924340844646083</v>
      </c>
      <c r="AP1828" s="6">
        <v>2</v>
      </c>
      <c r="AQ1828" s="6">
        <v>0.86286961736672707</v>
      </c>
      <c r="AR1828" s="6">
        <v>10</v>
      </c>
      <c r="AS1828" s="6">
        <v>0.99999980638736874</v>
      </c>
      <c r="AT1828" s="6">
        <v>2</v>
      </c>
      <c r="AU1828" s="6">
        <v>0.72797421526844852</v>
      </c>
      <c r="AV1828" s="6">
        <v>2</v>
      </c>
      <c r="AW1828" s="6">
        <v>0.90988827293814734</v>
      </c>
    </row>
    <row r="1829" spans="1:49" ht="15.75" customHeight="1" x14ac:dyDescent="0.25">
      <c r="A1829" s="6" t="s">
        <v>946</v>
      </c>
      <c r="B1829" s="6" t="s">
        <v>1141</v>
      </c>
      <c r="C1829" s="6" t="s">
        <v>1141</v>
      </c>
      <c r="D1829" s="7">
        <f>IF(COUNTIF(Recovered!$A$2:$A$808,A1829)&gt;0,VLOOKUP($B1829,Recovered!$B$2:$C$808,2,FALSE),0)</f>
        <v>0</v>
      </c>
      <c r="E1829" s="8">
        <f>IF(COUNTIF(Recovered!$A$2:$A$808,A1829)&gt;0,1,0)</f>
        <v>0</v>
      </c>
      <c r="F1829" s="6">
        <v>2</v>
      </c>
      <c r="G1829" s="6">
        <v>0.52753102510317595</v>
      </c>
      <c r="H1829" s="6">
        <v>2</v>
      </c>
      <c r="I1829" s="6">
        <v>0.81582711935485197</v>
      </c>
      <c r="J1829" s="6">
        <v>1</v>
      </c>
      <c r="K1829" s="6">
        <v>0.92015949944845643</v>
      </c>
      <c r="L1829" s="6">
        <v>2</v>
      </c>
      <c r="M1829" s="6">
        <v>0.51187526841442277</v>
      </c>
      <c r="N1829" s="6">
        <v>20</v>
      </c>
      <c r="O1829" s="6">
        <v>0.85684052746874284</v>
      </c>
      <c r="P1829" s="6">
        <v>3</v>
      </c>
      <c r="Q1829" s="6">
        <v>0.80007050815831049</v>
      </c>
      <c r="R1829" s="6">
        <v>3</v>
      </c>
      <c r="S1829" s="6">
        <v>0.93197260733494125</v>
      </c>
      <c r="T1829" s="6">
        <v>25</v>
      </c>
      <c r="U1829" s="6">
        <v>0.51831773330889064</v>
      </c>
      <c r="V1829" s="6">
        <v>3</v>
      </c>
      <c r="W1829" s="6">
        <v>0.68913621358305033</v>
      </c>
      <c r="X1829" s="6">
        <v>3</v>
      </c>
      <c r="Y1829" s="6">
        <v>0.81579473981906092</v>
      </c>
      <c r="Z1829" s="6">
        <v>20</v>
      </c>
      <c r="AA1829" s="6">
        <v>0.4198058401284574</v>
      </c>
      <c r="AB1829" s="6">
        <v>3</v>
      </c>
      <c r="AC1829" s="6">
        <v>0.8595655773314127</v>
      </c>
      <c r="AD1829" s="6">
        <v>3</v>
      </c>
      <c r="AE1829" s="6">
        <v>0.72870433891562736</v>
      </c>
      <c r="AF1829" s="6">
        <v>15</v>
      </c>
      <c r="AG1829" s="6">
        <v>0.93818468221600104</v>
      </c>
      <c r="AH1829" s="6">
        <v>3</v>
      </c>
      <c r="AI1829" s="6">
        <v>0.82120596508490351</v>
      </c>
      <c r="AJ1829" s="6">
        <v>3</v>
      </c>
      <c r="AK1829" s="6">
        <v>0.89216852042749051</v>
      </c>
      <c r="AL1829" s="6">
        <v>10</v>
      </c>
      <c r="AM1829" s="6">
        <v>0.99049023950610871</v>
      </c>
      <c r="AN1829" s="6">
        <v>2</v>
      </c>
      <c r="AO1829" s="6">
        <v>0.94468542075299822</v>
      </c>
      <c r="AP1829" s="6">
        <v>2</v>
      </c>
      <c r="AQ1829" s="6">
        <v>0.91434690827836507</v>
      </c>
      <c r="AR1829" s="6">
        <v>10</v>
      </c>
      <c r="AS1829" s="6">
        <v>0.99999849514813233</v>
      </c>
      <c r="AT1829" s="6">
        <v>2</v>
      </c>
      <c r="AU1829" s="6">
        <v>0.80941356285740995</v>
      </c>
      <c r="AV1829" s="6">
        <v>2</v>
      </c>
      <c r="AW1829" s="6">
        <v>0.97465141303883129</v>
      </c>
    </row>
    <row r="1830" spans="1:49" ht="15.75" customHeight="1" x14ac:dyDescent="0.25">
      <c r="A1830" s="6" t="s">
        <v>428</v>
      </c>
      <c r="B1830" s="6" t="s">
        <v>1141</v>
      </c>
      <c r="C1830" s="6" t="s">
        <v>1141</v>
      </c>
      <c r="D1830" s="7">
        <f>IF(COUNTIF(Recovered!$A$2:$A$808,A1830)&gt;0,VLOOKUP($B1830,Recovered!$B$2:$C$808,2,FALSE),0)</f>
        <v>15157</v>
      </c>
      <c r="E1830" s="8">
        <f>IF(COUNTIF(Recovered!$A$2:$A$808,A1830)&gt;0,1,0)</f>
        <v>1</v>
      </c>
      <c r="F1830" s="6">
        <v>3</v>
      </c>
      <c r="G1830" s="6">
        <v>0.58252337825750189</v>
      </c>
      <c r="H1830" s="6">
        <v>3</v>
      </c>
      <c r="I1830" s="6">
        <v>0.51574190125720998</v>
      </c>
      <c r="J1830" s="6">
        <v>2</v>
      </c>
      <c r="K1830" s="6">
        <v>0.70389187589215396</v>
      </c>
      <c r="L1830" s="6">
        <v>2</v>
      </c>
      <c r="M1830" s="6">
        <v>0.47687489362990321</v>
      </c>
      <c r="N1830" s="6">
        <v>20</v>
      </c>
      <c r="O1830" s="6">
        <v>0.84622563237530823</v>
      </c>
      <c r="P1830" s="6">
        <v>3</v>
      </c>
      <c r="Q1830" s="6">
        <v>0.70465983229288087</v>
      </c>
      <c r="R1830" s="6">
        <v>3</v>
      </c>
      <c r="S1830" s="6">
        <v>0.95889216085434004</v>
      </c>
      <c r="T1830" s="6">
        <v>20</v>
      </c>
      <c r="U1830" s="6">
        <v>0.49278835367834178</v>
      </c>
      <c r="V1830" s="6">
        <v>3</v>
      </c>
      <c r="W1830" s="6">
        <v>0.90855391303067501</v>
      </c>
      <c r="X1830" s="6">
        <v>3</v>
      </c>
      <c r="Y1830" s="6">
        <v>0.92899090529086725</v>
      </c>
      <c r="Z1830" s="6">
        <v>20</v>
      </c>
      <c r="AA1830" s="6">
        <v>0.70582600055647271</v>
      </c>
      <c r="AB1830" s="6">
        <v>3</v>
      </c>
      <c r="AC1830" s="6">
        <v>0.95984528016861081</v>
      </c>
      <c r="AD1830" s="6">
        <v>3</v>
      </c>
      <c r="AE1830" s="6">
        <v>0.89562609302114893</v>
      </c>
      <c r="AF1830" s="6">
        <v>20</v>
      </c>
      <c r="AG1830" s="6">
        <v>0.90937032457165468</v>
      </c>
      <c r="AH1830" s="6">
        <v>3</v>
      </c>
      <c r="AI1830" s="6">
        <v>0.93114584484981489</v>
      </c>
      <c r="AJ1830" s="6">
        <v>3</v>
      </c>
      <c r="AK1830" s="6">
        <v>0.97205016283344403</v>
      </c>
      <c r="AL1830" s="6">
        <v>10</v>
      </c>
      <c r="AM1830" s="6">
        <v>0.99870512327727612</v>
      </c>
      <c r="AN1830" s="6">
        <v>2</v>
      </c>
      <c r="AO1830" s="6">
        <v>0.77447871635492593</v>
      </c>
      <c r="AP1830" s="6">
        <v>2</v>
      </c>
      <c r="AQ1830" s="6">
        <v>0.56173342744916899</v>
      </c>
      <c r="AR1830" s="6">
        <v>10</v>
      </c>
      <c r="AS1830" s="6">
        <v>0.99999980638736874</v>
      </c>
      <c r="AT1830" s="6">
        <v>3</v>
      </c>
      <c r="AU1830" s="6">
        <v>0.73583140190002838</v>
      </c>
      <c r="AV1830" s="6">
        <v>3</v>
      </c>
      <c r="AW1830" s="6">
        <v>0.95888700202839183</v>
      </c>
    </row>
    <row r="1831" spans="1:49" ht="15.75" hidden="1" customHeight="1" x14ac:dyDescent="0.25">
      <c r="A1831" s="6" t="s">
        <v>716</v>
      </c>
      <c r="B1831" s="6" t="s">
        <v>1142</v>
      </c>
      <c r="C1831" s="6" t="s">
        <v>1142</v>
      </c>
      <c r="D1831" s="7">
        <f>IF(COUNTIF(Recovered!$A$2:$A$808,A1831)&gt;0,VLOOKUP($B1831,Recovered!$B$2:$C$808,2,FALSE),0)</f>
        <v>0</v>
      </c>
      <c r="E1831" s="8">
        <f>IF(COUNTIF(Recovered!$A$2:$A$808,A1831)&gt;0,1,0)</f>
        <v>0</v>
      </c>
      <c r="F1831" s="6">
        <v>2</v>
      </c>
      <c r="G1831" s="6">
        <v>0.72542732788026776</v>
      </c>
      <c r="H1831" s="6">
        <v>2</v>
      </c>
      <c r="I1831" s="6">
        <v>0.77420852463816747</v>
      </c>
      <c r="J1831" s="6">
        <v>1</v>
      </c>
      <c r="K1831" s="6">
        <v>0.77370225721635233</v>
      </c>
      <c r="L1831" s="6">
        <v>3</v>
      </c>
      <c r="M1831" s="6">
        <v>0.33716077002470812</v>
      </c>
      <c r="N1831" s="6">
        <v>20</v>
      </c>
      <c r="O1831" s="6">
        <v>0.74467930229358015</v>
      </c>
      <c r="P1831" s="6">
        <v>3</v>
      </c>
      <c r="Q1831" s="6">
        <v>0.58645467168788301</v>
      </c>
      <c r="R1831" s="6">
        <v>3</v>
      </c>
      <c r="S1831" s="6">
        <v>0.93948230480497963</v>
      </c>
      <c r="T1831" s="6">
        <v>20</v>
      </c>
      <c r="U1831" s="6">
        <v>0.40499789881506781</v>
      </c>
      <c r="V1831" s="6">
        <v>3</v>
      </c>
      <c r="W1831" s="6">
        <v>0.84745259194510525</v>
      </c>
      <c r="X1831" s="6">
        <v>3</v>
      </c>
      <c r="Y1831" s="6">
        <v>0.8957511848962626</v>
      </c>
      <c r="Z1831" s="6">
        <v>20</v>
      </c>
      <c r="AA1831" s="6">
        <v>0.62517085412723594</v>
      </c>
      <c r="AB1831" s="6">
        <v>4</v>
      </c>
      <c r="AC1831" s="6">
        <v>0.91444948546798277</v>
      </c>
      <c r="AD1831" s="6">
        <v>4</v>
      </c>
      <c r="AE1831" s="6">
        <v>0.92404007229148655</v>
      </c>
      <c r="AF1831" s="6">
        <v>20</v>
      </c>
      <c r="AG1831" s="6">
        <v>0.82781738370728608</v>
      </c>
      <c r="AH1831" s="6">
        <v>4</v>
      </c>
      <c r="AI1831" s="6">
        <v>0.96594625786244392</v>
      </c>
      <c r="AJ1831" s="6">
        <v>4</v>
      </c>
      <c r="AK1831" s="6">
        <v>0.96835196266189938</v>
      </c>
      <c r="AL1831" s="6">
        <v>10</v>
      </c>
      <c r="AM1831" s="6">
        <v>0.99847879770293724</v>
      </c>
      <c r="AN1831" s="6">
        <v>2</v>
      </c>
      <c r="AO1831" s="6">
        <v>0.59147210289380681</v>
      </c>
      <c r="AP1831" s="6">
        <v>2</v>
      </c>
      <c r="AQ1831" s="6">
        <v>0.59251754179858385</v>
      </c>
      <c r="AR1831" s="6">
        <v>10</v>
      </c>
      <c r="AS1831" s="6">
        <v>0.99999980638736874</v>
      </c>
      <c r="AT1831" s="6">
        <v>2</v>
      </c>
      <c r="AU1831" s="6">
        <v>0.61703052687750781</v>
      </c>
      <c r="AV1831" s="6">
        <v>2</v>
      </c>
      <c r="AW1831" s="6">
        <v>0.95589327613933062</v>
      </c>
    </row>
    <row r="1832" spans="1:49" ht="15.75" customHeight="1" x14ac:dyDescent="0.25">
      <c r="A1832" s="6" t="s">
        <v>946</v>
      </c>
      <c r="B1832" s="6" t="s">
        <v>1142</v>
      </c>
      <c r="C1832" s="6" t="s">
        <v>1142</v>
      </c>
      <c r="D1832" s="7">
        <f>IF(COUNTIF(Recovered!$A$2:$A$808,A1832)&gt;0,VLOOKUP($B1832,Recovered!$B$2:$C$808,2,FALSE),0)</f>
        <v>0</v>
      </c>
      <c r="E1832" s="8">
        <f>IF(COUNTIF(Recovered!$A$2:$A$808,A1832)&gt;0,1,0)</f>
        <v>0</v>
      </c>
      <c r="F1832" s="6">
        <v>2</v>
      </c>
      <c r="G1832" s="6">
        <v>0.53582187280526006</v>
      </c>
      <c r="H1832" s="6">
        <v>2</v>
      </c>
      <c r="I1832" s="6">
        <v>0.72788288207356666</v>
      </c>
      <c r="J1832" s="6">
        <v>1</v>
      </c>
      <c r="K1832" s="6">
        <v>0.65047750676863847</v>
      </c>
      <c r="L1832" s="6">
        <v>5</v>
      </c>
      <c r="M1832" s="6">
        <v>0.3967620889882989</v>
      </c>
      <c r="N1832" s="6">
        <v>20</v>
      </c>
      <c r="O1832" s="6">
        <v>0.78981654658567457</v>
      </c>
      <c r="P1832" s="6">
        <v>3</v>
      </c>
      <c r="Q1832" s="6">
        <v>0.8278539740442864</v>
      </c>
      <c r="R1832" s="6">
        <v>3</v>
      </c>
      <c r="S1832" s="6">
        <v>0.72013086971209272</v>
      </c>
      <c r="T1832" s="6">
        <v>15</v>
      </c>
      <c r="U1832" s="6">
        <v>0.61373067937641279</v>
      </c>
      <c r="V1832" s="6">
        <v>2</v>
      </c>
      <c r="W1832" s="6">
        <v>0.92371741688200659</v>
      </c>
      <c r="X1832" s="6">
        <v>2</v>
      </c>
      <c r="Y1832" s="6">
        <v>0.97854061852090157</v>
      </c>
      <c r="Z1832" s="6">
        <v>25</v>
      </c>
      <c r="AA1832" s="6">
        <v>0.75536760816334281</v>
      </c>
      <c r="AB1832" s="6">
        <v>2</v>
      </c>
      <c r="AC1832" s="6">
        <v>0.90031908464257182</v>
      </c>
      <c r="AD1832" s="6">
        <v>2</v>
      </c>
      <c r="AE1832" s="6">
        <v>0.88315764579884781</v>
      </c>
      <c r="AF1832" s="6">
        <v>15</v>
      </c>
      <c r="AG1832" s="6">
        <v>0.40884842117732001</v>
      </c>
      <c r="AH1832" s="6">
        <v>2</v>
      </c>
      <c r="AI1832" s="6">
        <v>0.55809777942930039</v>
      </c>
      <c r="AJ1832" s="6">
        <v>2</v>
      </c>
      <c r="AK1832" s="6">
        <v>0.8370372711781664</v>
      </c>
      <c r="AL1832" s="6">
        <v>15</v>
      </c>
      <c r="AM1832" s="6">
        <v>0.84848352594514398</v>
      </c>
      <c r="AN1832" s="6">
        <v>3</v>
      </c>
      <c r="AO1832" s="6">
        <v>0.55576205220178199</v>
      </c>
      <c r="AP1832" s="6">
        <v>3</v>
      </c>
      <c r="AQ1832" s="6">
        <v>0.56498228630485114</v>
      </c>
      <c r="AR1832" s="6">
        <v>10</v>
      </c>
      <c r="AS1832" s="6">
        <v>0.9999975415208221</v>
      </c>
      <c r="AT1832" s="6">
        <v>2</v>
      </c>
      <c r="AU1832" s="6">
        <v>0.46357306910691692</v>
      </c>
      <c r="AV1832" s="6">
        <v>2</v>
      </c>
      <c r="AW1832" s="6">
        <v>0.89557417508139259</v>
      </c>
    </row>
    <row r="1833" spans="1:49" ht="15.75" customHeight="1" x14ac:dyDescent="0.25">
      <c r="A1833" s="6" t="s">
        <v>428</v>
      </c>
      <c r="B1833" s="6" t="s">
        <v>1142</v>
      </c>
      <c r="C1833" s="6" t="s">
        <v>1142</v>
      </c>
      <c r="D1833" s="7">
        <f>IF(COUNTIF(Recovered!$A$2:$A$808,A1833)&gt;0,VLOOKUP($B1833,Recovered!$B$2:$C$808,2,FALSE),0)</f>
        <v>14713</v>
      </c>
      <c r="E1833" s="8">
        <f>IF(COUNTIF(Recovered!$A$2:$A$808,A1833)&gt;0,1,0)</f>
        <v>1</v>
      </c>
      <c r="F1833" s="6">
        <v>3</v>
      </c>
      <c r="G1833" s="6">
        <v>0.55040230748143382</v>
      </c>
      <c r="H1833" s="6">
        <v>3</v>
      </c>
      <c r="I1833" s="6">
        <v>0.54016218063820765</v>
      </c>
      <c r="J1833" s="6">
        <v>2</v>
      </c>
      <c r="K1833" s="6">
        <v>0.77527339042182841</v>
      </c>
      <c r="L1833" s="6">
        <v>2</v>
      </c>
      <c r="M1833" s="6">
        <v>0.49617301128686081</v>
      </c>
      <c r="N1833" s="6">
        <v>20</v>
      </c>
      <c r="O1833" s="6">
        <v>0.84484989200745975</v>
      </c>
      <c r="P1833" s="6">
        <v>3</v>
      </c>
      <c r="Q1833" s="6">
        <v>0.70465983229288087</v>
      </c>
      <c r="R1833" s="6">
        <v>3</v>
      </c>
      <c r="S1833" s="6">
        <v>0.94330657041520916</v>
      </c>
      <c r="T1833" s="6">
        <v>20</v>
      </c>
      <c r="U1833" s="6">
        <v>0.45838662114105022</v>
      </c>
      <c r="V1833" s="6">
        <v>3</v>
      </c>
      <c r="W1833" s="6">
        <v>0.95248650505776866</v>
      </c>
      <c r="X1833" s="6">
        <v>3</v>
      </c>
      <c r="Y1833" s="6">
        <v>0.91922336861086817</v>
      </c>
      <c r="Z1833" s="6">
        <v>20</v>
      </c>
      <c r="AA1833" s="6">
        <v>0.80800073565285657</v>
      </c>
      <c r="AB1833" s="6">
        <v>3</v>
      </c>
      <c r="AC1833" s="6">
        <v>0.9618316861944155</v>
      </c>
      <c r="AD1833" s="6">
        <v>3</v>
      </c>
      <c r="AE1833" s="6">
        <v>0.84290467977583772</v>
      </c>
      <c r="AF1833" s="6">
        <v>20</v>
      </c>
      <c r="AG1833" s="6">
        <v>0.92745286982173913</v>
      </c>
      <c r="AH1833" s="6">
        <v>3</v>
      </c>
      <c r="AI1833" s="6">
        <v>0.92249315790510078</v>
      </c>
      <c r="AJ1833" s="6">
        <v>3</v>
      </c>
      <c r="AK1833" s="6">
        <v>0.96590121297497467</v>
      </c>
      <c r="AL1833" s="6">
        <v>10</v>
      </c>
      <c r="AM1833" s="6">
        <v>0.99883403087083966</v>
      </c>
      <c r="AN1833" s="6">
        <v>2</v>
      </c>
      <c r="AO1833" s="6">
        <v>0.850490667639062</v>
      </c>
      <c r="AP1833" s="6">
        <v>2</v>
      </c>
      <c r="AQ1833" s="6">
        <v>0.67877281842049664</v>
      </c>
      <c r="AR1833" s="6">
        <v>10</v>
      </c>
      <c r="AS1833" s="6">
        <v>0.99999980638736874</v>
      </c>
      <c r="AT1833" s="6">
        <v>3</v>
      </c>
      <c r="AU1833" s="6">
        <v>0.64310686567020103</v>
      </c>
      <c r="AV1833" s="6">
        <v>3</v>
      </c>
      <c r="AW1833" s="6">
        <v>0.93811858005209869</v>
      </c>
    </row>
    <row r="1834" spans="1:49" ht="15.75" customHeight="1" x14ac:dyDescent="0.25">
      <c r="A1834" s="6" t="s">
        <v>946</v>
      </c>
      <c r="B1834" s="6" t="s">
        <v>1143</v>
      </c>
      <c r="C1834" s="6" t="s">
        <v>1142</v>
      </c>
      <c r="D1834" s="7">
        <f>IF(COUNTIF(Recovered!$A$2:$A$808,A1834)&gt;0,VLOOKUP($B1834,Recovered!$B$2:$C$808,2,FALSE),0)</f>
        <v>0</v>
      </c>
      <c r="E1834" s="8">
        <f>IF(COUNTIF(Recovered!$A$2:$A$808,A1834)&gt;0,1,0)</f>
        <v>0</v>
      </c>
      <c r="F1834" s="6">
        <v>3</v>
      </c>
      <c r="G1834" s="6">
        <v>0.59715955499459161</v>
      </c>
      <c r="H1834" s="6">
        <v>2</v>
      </c>
      <c r="I1834" s="6">
        <v>0.49157989460543572</v>
      </c>
      <c r="J1834" s="6">
        <v>2</v>
      </c>
      <c r="K1834" s="6">
        <v>0.52862440962637081</v>
      </c>
      <c r="L1834" s="6">
        <v>4</v>
      </c>
      <c r="M1834" s="6">
        <v>0.6418660255586115</v>
      </c>
      <c r="N1834" s="6">
        <v>20</v>
      </c>
      <c r="O1834" s="6">
        <v>0.79592404384183879</v>
      </c>
      <c r="P1834" s="6">
        <v>3</v>
      </c>
      <c r="Q1834" s="6">
        <v>0.55803064430469373</v>
      </c>
      <c r="R1834" s="6">
        <v>3</v>
      </c>
      <c r="S1834" s="6">
        <v>0.87834704130298624</v>
      </c>
      <c r="T1834" s="6">
        <v>25</v>
      </c>
      <c r="U1834" s="6">
        <v>0.42359600346082282</v>
      </c>
      <c r="V1834" s="6">
        <v>3</v>
      </c>
      <c r="W1834" s="6">
        <v>0.60374183374199886</v>
      </c>
      <c r="X1834" s="6">
        <v>3</v>
      </c>
      <c r="Y1834" s="6">
        <v>0.59905767501560159</v>
      </c>
      <c r="Z1834" s="6">
        <v>20</v>
      </c>
      <c r="AA1834" s="6">
        <v>0.59239976101907166</v>
      </c>
      <c r="AB1834" s="6">
        <v>3</v>
      </c>
      <c r="AC1834" s="6">
        <v>0.67873131273169951</v>
      </c>
      <c r="AD1834" s="6">
        <v>3</v>
      </c>
      <c r="AE1834" s="6">
        <v>0.56028529478940059</v>
      </c>
      <c r="AF1834" s="6">
        <v>15</v>
      </c>
      <c r="AG1834" s="6">
        <v>0.93366497896311773</v>
      </c>
      <c r="AH1834" s="6">
        <v>3</v>
      </c>
      <c r="AI1834" s="6">
        <v>0.75162556343515086</v>
      </c>
      <c r="AJ1834" s="6">
        <v>3</v>
      </c>
      <c r="AK1834" s="6">
        <v>0.85519016463337416</v>
      </c>
      <c r="AL1834" s="6">
        <v>10</v>
      </c>
      <c r="AM1834" s="6">
        <v>0.95757275162914823</v>
      </c>
      <c r="AN1834" s="6">
        <v>4</v>
      </c>
      <c r="AO1834" s="6">
        <v>0.5223955601516711</v>
      </c>
      <c r="AP1834" s="6">
        <v>4</v>
      </c>
      <c r="AQ1834" s="6">
        <v>0.87881743422184766</v>
      </c>
      <c r="AR1834" s="6">
        <v>10</v>
      </c>
      <c r="AS1834" s="6">
        <v>0.99999766072413609</v>
      </c>
      <c r="AT1834" s="6">
        <v>4</v>
      </c>
      <c r="AU1834" s="6">
        <v>0.41497861093306138</v>
      </c>
      <c r="AV1834" s="6">
        <v>4</v>
      </c>
      <c r="AW1834" s="6">
        <v>0.82533476433527453</v>
      </c>
    </row>
    <row r="1835" spans="1:49" ht="15.75" customHeight="1" x14ac:dyDescent="0.25">
      <c r="A1835" s="6" t="s">
        <v>946</v>
      </c>
      <c r="B1835" s="6" t="s">
        <v>1144</v>
      </c>
      <c r="C1835" s="6" t="s">
        <v>1142</v>
      </c>
      <c r="D1835" s="7">
        <f>IF(COUNTIF(Recovered!$A$2:$A$808,A1835)&gt;0,VLOOKUP($B1835,Recovered!$B$2:$C$808,2,FALSE),0)</f>
        <v>0</v>
      </c>
      <c r="E1835" s="8">
        <f>IF(COUNTIF(Recovered!$A$2:$A$808,A1835)&gt;0,1,0)</f>
        <v>0</v>
      </c>
      <c r="F1835" s="6">
        <v>3</v>
      </c>
      <c r="G1835" s="6">
        <v>0.62744687055438486</v>
      </c>
      <c r="H1835" s="6">
        <v>3</v>
      </c>
      <c r="I1835" s="6">
        <v>0.60947283522743478</v>
      </c>
      <c r="J1835" s="6">
        <v>2</v>
      </c>
      <c r="K1835" s="6">
        <v>0.72959672426533606</v>
      </c>
      <c r="L1835" s="6">
        <v>2</v>
      </c>
      <c r="M1835" s="6">
        <v>0.57464451738668321</v>
      </c>
      <c r="N1835" s="6">
        <v>20</v>
      </c>
      <c r="O1835" s="6">
        <v>0.81442467928850826</v>
      </c>
      <c r="P1835" s="6">
        <v>3</v>
      </c>
      <c r="Q1835" s="6">
        <v>0.53023925487754975</v>
      </c>
      <c r="R1835" s="6">
        <v>3</v>
      </c>
      <c r="S1835" s="6">
        <v>0.93468907416263458</v>
      </c>
      <c r="T1835" s="6">
        <v>20</v>
      </c>
      <c r="U1835" s="6">
        <v>0.35376865373803568</v>
      </c>
      <c r="V1835" s="6">
        <v>3</v>
      </c>
      <c r="W1835" s="6">
        <v>0.91694443398303305</v>
      </c>
      <c r="X1835" s="6">
        <v>3</v>
      </c>
      <c r="Y1835" s="6">
        <v>0.92250340686101795</v>
      </c>
      <c r="Z1835" s="6">
        <v>20</v>
      </c>
      <c r="AA1835" s="6">
        <v>0.73713953968447998</v>
      </c>
      <c r="AB1835" s="6">
        <v>3</v>
      </c>
      <c r="AC1835" s="6">
        <v>0.94788891013075849</v>
      </c>
      <c r="AD1835" s="6">
        <v>3</v>
      </c>
      <c r="AE1835" s="6">
        <v>0.88058368761771033</v>
      </c>
      <c r="AF1835" s="6">
        <v>20</v>
      </c>
      <c r="AG1835" s="6">
        <v>0.89559024182621172</v>
      </c>
      <c r="AH1835" s="6">
        <v>3</v>
      </c>
      <c r="AI1835" s="6">
        <v>0.89043415908894086</v>
      </c>
      <c r="AJ1835" s="6">
        <v>3</v>
      </c>
      <c r="AK1835" s="6">
        <v>0.9684313417255852</v>
      </c>
      <c r="AL1835" s="6">
        <v>10</v>
      </c>
      <c r="AM1835" s="6">
        <v>0.9975065268814266</v>
      </c>
      <c r="AN1835" s="6">
        <v>2</v>
      </c>
      <c r="AO1835" s="6">
        <v>0.72579280315034</v>
      </c>
      <c r="AP1835" s="6">
        <v>2</v>
      </c>
      <c r="AQ1835" s="6">
        <v>0.62167438506204642</v>
      </c>
      <c r="AR1835" s="6">
        <v>10</v>
      </c>
      <c r="AS1835" s="6">
        <v>0.9999996871837189</v>
      </c>
      <c r="AT1835" s="6">
        <v>3</v>
      </c>
      <c r="AU1835" s="6">
        <v>0.70512814974540783</v>
      </c>
      <c r="AV1835" s="6">
        <v>3</v>
      </c>
      <c r="AW1835" s="6">
        <v>0.96482370254164074</v>
      </c>
    </row>
    <row r="1836" spans="1:49" ht="15.75" hidden="1" customHeight="1" x14ac:dyDescent="0.25">
      <c r="A1836" s="6" t="s">
        <v>716</v>
      </c>
      <c r="B1836" s="6" t="s">
        <v>1145</v>
      </c>
      <c r="C1836" s="6" t="s">
        <v>1145</v>
      </c>
      <c r="D1836" s="7">
        <f>IF(COUNTIF(Recovered!$A$2:$A$808,A1836)&gt;0,VLOOKUP($B1836,Recovered!$B$2:$C$808,2,FALSE),0)</f>
        <v>0</v>
      </c>
      <c r="E1836" s="8">
        <f>IF(COUNTIF(Recovered!$A$2:$A$808,A1836)&gt;0,1,0)</f>
        <v>0</v>
      </c>
      <c r="F1836" s="6">
        <v>3</v>
      </c>
      <c r="G1836" s="6">
        <v>0.70510727826107489</v>
      </c>
      <c r="H1836" s="6">
        <v>3</v>
      </c>
      <c r="I1836" s="6">
        <v>0.58702987856381217</v>
      </c>
      <c r="J1836" s="6">
        <v>2</v>
      </c>
      <c r="K1836" s="6">
        <v>0.97418009204617872</v>
      </c>
      <c r="L1836" s="6">
        <v>4</v>
      </c>
      <c r="M1836" s="6">
        <v>0.39690715188218367</v>
      </c>
      <c r="N1836" s="6">
        <v>20</v>
      </c>
      <c r="O1836" s="6">
        <v>0.80666501179130601</v>
      </c>
      <c r="P1836" s="6">
        <v>3</v>
      </c>
      <c r="Q1836" s="6">
        <v>0.69946975768495234</v>
      </c>
      <c r="R1836" s="6">
        <v>3</v>
      </c>
      <c r="S1836" s="6">
        <v>0.92028982166466655</v>
      </c>
      <c r="T1836" s="6">
        <v>15</v>
      </c>
      <c r="U1836" s="6">
        <v>0.45234937236950867</v>
      </c>
      <c r="V1836" s="6">
        <v>3</v>
      </c>
      <c r="W1836" s="6">
        <v>0.618183796747794</v>
      </c>
      <c r="X1836" s="6">
        <v>2</v>
      </c>
      <c r="Y1836" s="6">
        <v>0.4948632832584034</v>
      </c>
      <c r="Z1836" s="6">
        <v>25</v>
      </c>
      <c r="AA1836" s="6">
        <v>0.78792861762326005</v>
      </c>
      <c r="AB1836" s="6">
        <v>3</v>
      </c>
      <c r="AC1836" s="6">
        <v>0.56822330211095795</v>
      </c>
      <c r="AD1836" s="6">
        <v>3</v>
      </c>
      <c r="AE1836" s="6">
        <v>0.75454183876914449</v>
      </c>
      <c r="AF1836" s="6">
        <v>10</v>
      </c>
      <c r="AG1836" s="6">
        <v>0.45853695075931628</v>
      </c>
      <c r="AH1836" s="6">
        <v>3</v>
      </c>
      <c r="AI1836" s="6">
        <v>0.71112041746220656</v>
      </c>
      <c r="AJ1836" s="6">
        <v>2</v>
      </c>
      <c r="AK1836" s="6">
        <v>0.61815629436247177</v>
      </c>
      <c r="AL1836" s="6">
        <v>20</v>
      </c>
      <c r="AM1836" s="6">
        <v>0.57566245827293683</v>
      </c>
      <c r="AN1836" s="6">
        <v>3</v>
      </c>
      <c r="AO1836" s="6">
        <v>0.47535779778954129</v>
      </c>
      <c r="AP1836" s="6">
        <v>4</v>
      </c>
      <c r="AQ1836" s="6">
        <v>0.86242023113005184</v>
      </c>
      <c r="AR1836" s="6">
        <v>10</v>
      </c>
      <c r="AS1836" s="6">
        <v>0.99999766072413609</v>
      </c>
      <c r="AT1836" s="6">
        <v>4</v>
      </c>
      <c r="AU1836" s="6">
        <v>0.56775130468899448</v>
      </c>
      <c r="AV1836" s="6">
        <v>4</v>
      </c>
      <c r="AW1836" s="6">
        <v>0.59986482548867226</v>
      </c>
    </row>
    <row r="1837" spans="1:49" ht="15.75" customHeight="1" x14ac:dyDescent="0.25">
      <c r="A1837" s="6" t="s">
        <v>428</v>
      </c>
      <c r="B1837" s="6" t="s">
        <v>1145</v>
      </c>
      <c r="C1837" s="6" t="s">
        <v>1145</v>
      </c>
      <c r="D1837" s="7">
        <f>IF(COUNTIF(Recovered!$A$2:$A$808,A1837)&gt;0,VLOOKUP($B1837,Recovered!$B$2:$C$808,2,FALSE),0)</f>
        <v>14713</v>
      </c>
      <c r="E1837" s="8">
        <f>IF(COUNTIF(Recovered!$A$2:$A$808,A1837)&gt;0,1,0)</f>
        <v>1</v>
      </c>
      <c r="F1837" s="6">
        <v>4</v>
      </c>
      <c r="G1837" s="6">
        <v>0.54804663241869411</v>
      </c>
      <c r="H1837" s="6">
        <v>3</v>
      </c>
      <c r="I1837" s="6">
        <v>0.60001047235098515</v>
      </c>
      <c r="J1837" s="6">
        <v>2</v>
      </c>
      <c r="K1837" s="6">
        <v>0.95994523310169866</v>
      </c>
      <c r="L1837" s="6">
        <v>4</v>
      </c>
      <c r="M1837" s="6">
        <v>0.86597073871782781</v>
      </c>
      <c r="N1837" s="6">
        <v>20</v>
      </c>
      <c r="O1837" s="6">
        <v>0.75720470195928391</v>
      </c>
      <c r="P1837" s="6">
        <v>4</v>
      </c>
      <c r="Q1837" s="6">
        <v>0.83146097059634261</v>
      </c>
      <c r="R1837" s="6">
        <v>3</v>
      </c>
      <c r="S1837" s="6">
        <v>0.86451569415337981</v>
      </c>
      <c r="T1837" s="6">
        <v>15</v>
      </c>
      <c r="U1837" s="6">
        <v>0.85185030154693386</v>
      </c>
      <c r="V1837" s="6">
        <v>3</v>
      </c>
      <c r="W1837" s="6">
        <v>0.97522488529076923</v>
      </c>
      <c r="X1837" s="6">
        <v>3</v>
      </c>
      <c r="Y1837" s="6">
        <v>0.65091294549076262</v>
      </c>
      <c r="Z1837" s="6">
        <v>25</v>
      </c>
      <c r="AA1837" s="6">
        <v>0.91248507483907193</v>
      </c>
      <c r="AB1837" s="6">
        <v>4</v>
      </c>
      <c r="AC1837" s="6">
        <v>0.90970542560718337</v>
      </c>
      <c r="AD1837" s="6">
        <v>3</v>
      </c>
      <c r="AE1837" s="6">
        <v>0.55584833539989442</v>
      </c>
      <c r="AF1837" s="6">
        <v>15</v>
      </c>
      <c r="AG1837" s="6">
        <v>0.47393455331269868</v>
      </c>
      <c r="AH1837" s="6">
        <v>3</v>
      </c>
      <c r="AI1837" s="6">
        <v>0.49872486900873031</v>
      </c>
      <c r="AJ1837" s="6">
        <v>3</v>
      </c>
      <c r="AK1837" s="6">
        <v>0.66735064937322597</v>
      </c>
      <c r="AL1837" s="6">
        <v>15</v>
      </c>
      <c r="AM1837" s="6">
        <v>0.92501602249824966</v>
      </c>
      <c r="AN1837" s="6">
        <v>4</v>
      </c>
      <c r="AO1837" s="6">
        <v>0.87219731674490886</v>
      </c>
      <c r="AP1837" s="6">
        <v>4</v>
      </c>
      <c r="AQ1837" s="6">
        <v>0.79177859343011459</v>
      </c>
      <c r="AR1837" s="6">
        <v>10</v>
      </c>
      <c r="AS1837" s="6">
        <v>0.99999825674121945</v>
      </c>
      <c r="AT1837" s="6">
        <v>2</v>
      </c>
      <c r="AU1837" s="6">
        <v>0.47016334598911341</v>
      </c>
      <c r="AV1837" s="6">
        <v>3</v>
      </c>
      <c r="AW1837" s="6">
        <v>0.5068241194571399</v>
      </c>
    </row>
    <row r="1838" spans="1:49" ht="15.75" hidden="1" customHeight="1" x14ac:dyDescent="0.25">
      <c r="A1838" s="6" t="s">
        <v>716</v>
      </c>
      <c r="B1838" s="6" t="s">
        <v>1146</v>
      </c>
      <c r="C1838" s="6" t="s">
        <v>1146</v>
      </c>
      <c r="D1838" s="7">
        <f>IF(COUNTIF(Recovered!$A$2:$A$808,A1838)&gt;0,VLOOKUP($B1838,Recovered!$B$2:$C$808,2,FALSE),0)</f>
        <v>0</v>
      </c>
      <c r="E1838" s="8">
        <f>IF(COUNTIF(Recovered!$A$2:$A$808,A1838)&gt;0,1,0)</f>
        <v>0</v>
      </c>
      <c r="F1838" s="6">
        <v>3</v>
      </c>
      <c r="G1838" s="6">
        <v>0.57299340610715921</v>
      </c>
      <c r="H1838" s="6">
        <v>2</v>
      </c>
      <c r="I1838" s="6">
        <v>0.58835457153973891</v>
      </c>
      <c r="J1838" s="6">
        <v>2</v>
      </c>
      <c r="K1838" s="6">
        <v>0.88557709123038397</v>
      </c>
      <c r="L1838" s="6">
        <v>4</v>
      </c>
      <c r="M1838" s="6">
        <v>0.8770077585112479</v>
      </c>
      <c r="N1838" s="6">
        <v>20</v>
      </c>
      <c r="O1838" s="6">
        <v>0.86273455432848423</v>
      </c>
      <c r="P1838" s="6">
        <v>3</v>
      </c>
      <c r="Q1838" s="6">
        <v>0.61885288508301517</v>
      </c>
      <c r="R1838" s="6">
        <v>3</v>
      </c>
      <c r="S1838" s="6">
        <v>0.83901455888634324</v>
      </c>
      <c r="T1838" s="6">
        <v>20</v>
      </c>
      <c r="U1838" s="6">
        <v>0.41186415700836332</v>
      </c>
      <c r="V1838" s="6">
        <v>3</v>
      </c>
      <c r="W1838" s="6">
        <v>0.86984293335997864</v>
      </c>
      <c r="X1838" s="6">
        <v>3</v>
      </c>
      <c r="Y1838" s="6">
        <v>0.71526628431925621</v>
      </c>
      <c r="Z1838" s="6">
        <v>20</v>
      </c>
      <c r="AA1838" s="6">
        <v>0.74794245932703096</v>
      </c>
      <c r="AB1838" s="6">
        <v>3</v>
      </c>
      <c r="AC1838" s="6">
        <v>0.79785011897994917</v>
      </c>
      <c r="AD1838" s="6">
        <v>3</v>
      </c>
      <c r="AE1838" s="6">
        <v>0.71585305036919589</v>
      </c>
      <c r="AF1838" s="6">
        <v>20</v>
      </c>
      <c r="AG1838" s="6">
        <v>0.60948251373290541</v>
      </c>
      <c r="AH1838" s="6">
        <v>3</v>
      </c>
      <c r="AI1838" s="6">
        <v>0.72012335878629108</v>
      </c>
      <c r="AJ1838" s="6">
        <v>3</v>
      </c>
      <c r="AK1838" s="6">
        <v>0.89216815463847221</v>
      </c>
      <c r="AL1838" s="6">
        <v>10</v>
      </c>
      <c r="AM1838" s="6">
        <v>0.99753689413560076</v>
      </c>
      <c r="AN1838" s="6">
        <v>2</v>
      </c>
      <c r="AO1838" s="6">
        <v>0.7750685669953159</v>
      </c>
      <c r="AP1838" s="6">
        <v>2</v>
      </c>
      <c r="AQ1838" s="6">
        <v>0.67762941230289786</v>
      </c>
      <c r="AR1838" s="6">
        <v>10</v>
      </c>
      <c r="AS1838" s="6">
        <v>0.99999980638736874</v>
      </c>
      <c r="AT1838" s="6">
        <v>4</v>
      </c>
      <c r="AU1838" s="6">
        <v>0.38803074608937321</v>
      </c>
      <c r="AV1838" s="6">
        <v>3</v>
      </c>
      <c r="AW1838" s="6">
        <v>0.48937392936468699</v>
      </c>
    </row>
    <row r="1839" spans="1:49" ht="15.75" customHeight="1" x14ac:dyDescent="0.25">
      <c r="A1839" s="6" t="s">
        <v>946</v>
      </c>
      <c r="B1839" s="6" t="s">
        <v>1146</v>
      </c>
      <c r="C1839" s="6" t="s">
        <v>1146</v>
      </c>
      <c r="D1839" s="7">
        <f>IF(COUNTIF(Recovered!$A$2:$A$808,A1839)&gt;0,VLOOKUP($B1839,Recovered!$B$2:$C$808,2,FALSE),0)</f>
        <v>0</v>
      </c>
      <c r="E1839" s="8">
        <f>IF(COUNTIF(Recovered!$A$2:$A$808,A1839)&gt;0,1,0)</f>
        <v>0</v>
      </c>
      <c r="F1839" s="6">
        <v>2</v>
      </c>
      <c r="G1839" s="6">
        <v>0.55194448964449294</v>
      </c>
      <c r="H1839" s="6">
        <v>2</v>
      </c>
      <c r="I1839" s="6">
        <v>0.81569512104828013</v>
      </c>
      <c r="J1839" s="6">
        <v>1</v>
      </c>
      <c r="K1839" s="6">
        <v>0.48441134347448628</v>
      </c>
      <c r="L1839" s="6">
        <v>2</v>
      </c>
      <c r="M1839" s="6">
        <v>0.42380798156325511</v>
      </c>
      <c r="N1839" s="6">
        <v>20</v>
      </c>
      <c r="O1839" s="6">
        <v>0.85543443327117163</v>
      </c>
      <c r="P1839" s="6">
        <v>3</v>
      </c>
      <c r="Q1839" s="6">
        <v>0.79999233708806816</v>
      </c>
      <c r="R1839" s="6">
        <v>3</v>
      </c>
      <c r="S1839" s="6">
        <v>0.94262469313727204</v>
      </c>
      <c r="T1839" s="6">
        <v>25</v>
      </c>
      <c r="U1839" s="6">
        <v>0.47821191878520491</v>
      </c>
      <c r="V1839" s="6">
        <v>3</v>
      </c>
      <c r="W1839" s="6">
        <v>0.83521503528359375</v>
      </c>
      <c r="X1839" s="6">
        <v>3</v>
      </c>
      <c r="Y1839" s="6">
        <v>0.87345350431541791</v>
      </c>
      <c r="Z1839" s="6">
        <v>20</v>
      </c>
      <c r="AA1839" s="6">
        <v>0.42608681602070619</v>
      </c>
      <c r="AB1839" s="6">
        <v>3</v>
      </c>
      <c r="AC1839" s="6">
        <v>0.91396977226043596</v>
      </c>
      <c r="AD1839" s="6">
        <v>3</v>
      </c>
      <c r="AE1839" s="6">
        <v>0.75059408700757169</v>
      </c>
      <c r="AF1839" s="6">
        <v>15</v>
      </c>
      <c r="AG1839" s="6">
        <v>0.93052776458000963</v>
      </c>
      <c r="AH1839" s="6">
        <v>3</v>
      </c>
      <c r="AI1839" s="6">
        <v>0.80589328176488484</v>
      </c>
      <c r="AJ1839" s="6">
        <v>3</v>
      </c>
      <c r="AK1839" s="6">
        <v>0.91430515100859855</v>
      </c>
      <c r="AL1839" s="6">
        <v>10</v>
      </c>
      <c r="AM1839" s="6">
        <v>0.99090630503479527</v>
      </c>
      <c r="AN1839" s="6">
        <v>2</v>
      </c>
      <c r="AO1839" s="6">
        <v>0.95525511313749523</v>
      </c>
      <c r="AP1839" s="6">
        <v>2</v>
      </c>
      <c r="AQ1839" s="6">
        <v>0.92378271677420343</v>
      </c>
      <c r="AR1839" s="6">
        <v>10</v>
      </c>
      <c r="AS1839" s="6">
        <v>0.99999837594471874</v>
      </c>
      <c r="AT1839" s="6">
        <v>2</v>
      </c>
      <c r="AU1839" s="6">
        <v>0.82664006371413812</v>
      </c>
      <c r="AV1839" s="6">
        <v>2</v>
      </c>
      <c r="AW1839" s="6">
        <v>0.96886039371921939</v>
      </c>
    </row>
    <row r="1840" spans="1:49" ht="15.75" customHeight="1" x14ac:dyDescent="0.25">
      <c r="A1840" s="6" t="s">
        <v>428</v>
      </c>
      <c r="B1840" s="6" t="s">
        <v>1146</v>
      </c>
      <c r="C1840" s="6" t="s">
        <v>1146</v>
      </c>
      <c r="D1840" s="7">
        <f>IF(COUNTIF(Recovered!$A$2:$A$808,A1840)&gt;0,VLOOKUP($B1840,Recovered!$B$2:$C$808,2,FALSE),0)</f>
        <v>14713</v>
      </c>
      <c r="E1840" s="8">
        <f>IF(COUNTIF(Recovered!$A$2:$A$808,A1840)&gt;0,1,0)</f>
        <v>1</v>
      </c>
      <c r="F1840" s="6">
        <v>3</v>
      </c>
      <c r="G1840" s="6">
        <v>0.57816907834387887</v>
      </c>
      <c r="H1840" s="6">
        <v>3</v>
      </c>
      <c r="I1840" s="6">
        <v>0.50617609824127219</v>
      </c>
      <c r="J1840" s="6">
        <v>2</v>
      </c>
      <c r="K1840" s="6">
        <v>0.96020477689674455</v>
      </c>
      <c r="L1840" s="6">
        <v>4</v>
      </c>
      <c r="M1840" s="6">
        <v>0.70659408158352754</v>
      </c>
      <c r="N1840" s="6">
        <v>20</v>
      </c>
      <c r="O1840" s="6">
        <v>0.86906513722095935</v>
      </c>
      <c r="P1840" s="6">
        <v>3</v>
      </c>
      <c r="Q1840" s="6">
        <v>0.7687027693444024</v>
      </c>
      <c r="R1840" s="6">
        <v>3</v>
      </c>
      <c r="S1840" s="6">
        <v>0.89258212745898069</v>
      </c>
      <c r="T1840" s="6">
        <v>15</v>
      </c>
      <c r="U1840" s="6">
        <v>0.75591631755056043</v>
      </c>
      <c r="V1840" s="6">
        <v>3</v>
      </c>
      <c r="W1840" s="6">
        <v>0.56005441518523735</v>
      </c>
      <c r="X1840" s="6">
        <v>3</v>
      </c>
      <c r="Y1840" s="6">
        <v>0.64605664066185409</v>
      </c>
      <c r="Z1840" s="6">
        <v>25</v>
      </c>
      <c r="AA1840" s="6">
        <v>0.81175150011472186</v>
      </c>
      <c r="AB1840" s="6">
        <v>4</v>
      </c>
      <c r="AC1840" s="6">
        <v>0.5260699711981186</v>
      </c>
      <c r="AD1840" s="6">
        <v>3</v>
      </c>
      <c r="AE1840" s="6">
        <v>0.58958787683253133</v>
      </c>
      <c r="AF1840" s="6">
        <v>15</v>
      </c>
      <c r="AG1840" s="6">
        <v>0.4964464283045813</v>
      </c>
      <c r="AH1840" s="6">
        <v>3</v>
      </c>
      <c r="AI1840" s="6">
        <v>0.67701022688654044</v>
      </c>
      <c r="AJ1840" s="6">
        <v>3</v>
      </c>
      <c r="AK1840" s="6">
        <v>0.72955089243871052</v>
      </c>
      <c r="AL1840" s="6">
        <v>15</v>
      </c>
      <c r="AM1840" s="6">
        <v>0.92763563870627341</v>
      </c>
      <c r="AN1840" s="6">
        <v>4</v>
      </c>
      <c r="AO1840" s="6">
        <v>0.8611136978677707</v>
      </c>
      <c r="AP1840" s="6">
        <v>4</v>
      </c>
      <c r="AQ1840" s="6">
        <v>0.93637942130546914</v>
      </c>
      <c r="AR1840" s="6">
        <v>10</v>
      </c>
      <c r="AS1840" s="6">
        <v>0.99999789913080683</v>
      </c>
      <c r="AT1840" s="6">
        <v>2</v>
      </c>
      <c r="AU1840" s="6">
        <v>0.4471535370554241</v>
      </c>
      <c r="AV1840" s="6">
        <v>2</v>
      </c>
      <c r="AW1840" s="6">
        <v>0.61210582178736739</v>
      </c>
    </row>
    <row r="1841" spans="1:49" ht="15.75" hidden="1" customHeight="1" x14ac:dyDescent="0.25">
      <c r="A1841" s="6" t="s">
        <v>716</v>
      </c>
      <c r="B1841" s="6" t="s">
        <v>1147</v>
      </c>
      <c r="C1841" s="6" t="s">
        <v>1147</v>
      </c>
      <c r="D1841" s="7">
        <f>IF(COUNTIF(Recovered!$A$2:$A$808,A1841)&gt;0,VLOOKUP($B1841,Recovered!$B$2:$C$808,2,FALSE),0)</f>
        <v>0</v>
      </c>
      <c r="E1841" s="8">
        <f>IF(COUNTIF(Recovered!$A$2:$A$808,A1841)&gt;0,1,0)</f>
        <v>0</v>
      </c>
      <c r="F1841" s="6">
        <v>3</v>
      </c>
      <c r="G1841" s="6">
        <v>0.54976008775616236</v>
      </c>
      <c r="H1841" s="6">
        <v>3</v>
      </c>
      <c r="I1841" s="6">
        <v>0.67655928522026521</v>
      </c>
      <c r="J1841" s="6">
        <v>2</v>
      </c>
      <c r="K1841" s="6">
        <v>0.95661935483100069</v>
      </c>
      <c r="L1841" s="6">
        <v>4</v>
      </c>
      <c r="M1841" s="6">
        <v>0.59341469936788083</v>
      </c>
      <c r="N1841" s="6">
        <v>20</v>
      </c>
      <c r="O1841" s="6">
        <v>0.81456151412843347</v>
      </c>
      <c r="P1841" s="6">
        <v>4</v>
      </c>
      <c r="Q1841" s="6">
        <v>0.5906835638056197</v>
      </c>
      <c r="R1841" s="6">
        <v>3</v>
      </c>
      <c r="S1841" s="6">
        <v>0.75388206173925654</v>
      </c>
      <c r="T1841" s="6">
        <v>15</v>
      </c>
      <c r="U1841" s="6">
        <v>0.64793740792731425</v>
      </c>
      <c r="V1841" s="6">
        <v>3</v>
      </c>
      <c r="W1841" s="6">
        <v>0.90425091162003346</v>
      </c>
      <c r="X1841" s="6">
        <v>2</v>
      </c>
      <c r="Y1841" s="6">
        <v>0.59104389022109727</v>
      </c>
      <c r="Z1841" s="6">
        <v>25</v>
      </c>
      <c r="AA1841" s="6">
        <v>0.87756684491683501</v>
      </c>
      <c r="AB1841" s="6">
        <v>3</v>
      </c>
      <c r="AC1841" s="6">
        <v>0.9316569140879204</v>
      </c>
      <c r="AD1841" s="6">
        <v>3</v>
      </c>
      <c r="AE1841" s="6">
        <v>0.54860946918029974</v>
      </c>
      <c r="AF1841" s="6">
        <v>15</v>
      </c>
      <c r="AG1841" s="6">
        <v>0.45246699849705868</v>
      </c>
      <c r="AH1841" s="6">
        <v>3</v>
      </c>
      <c r="AI1841" s="6">
        <v>0.63863513590930665</v>
      </c>
      <c r="AJ1841" s="6">
        <v>2</v>
      </c>
      <c r="AK1841" s="6">
        <v>0.57346521392872041</v>
      </c>
      <c r="AL1841" s="6">
        <v>15</v>
      </c>
      <c r="AM1841" s="6">
        <v>0.86512643076230544</v>
      </c>
      <c r="AN1841" s="6">
        <v>3</v>
      </c>
      <c r="AO1841" s="6">
        <v>0.47464895038593807</v>
      </c>
      <c r="AP1841" s="6">
        <v>4</v>
      </c>
      <c r="AQ1841" s="6">
        <v>0.88034932504443886</v>
      </c>
      <c r="AR1841" s="6">
        <v>10</v>
      </c>
      <c r="AS1841" s="6">
        <v>0.99999408462889583</v>
      </c>
      <c r="AT1841" s="6">
        <v>2</v>
      </c>
      <c r="AU1841" s="6">
        <v>0.376292843362382</v>
      </c>
      <c r="AV1841" s="6">
        <v>3</v>
      </c>
      <c r="AW1841" s="6">
        <v>0.56081630452220488</v>
      </c>
    </row>
    <row r="1842" spans="1:49" ht="15.75" customHeight="1" x14ac:dyDescent="0.25">
      <c r="A1842" s="6" t="s">
        <v>946</v>
      </c>
      <c r="B1842" s="6" t="s">
        <v>1147</v>
      </c>
      <c r="C1842" s="6" t="s">
        <v>1147</v>
      </c>
      <c r="D1842" s="7">
        <f>IF(COUNTIF(Recovered!$A$2:$A$808,A1842)&gt;0,VLOOKUP($B1842,Recovered!$B$2:$C$808,2,FALSE),0)</f>
        <v>0</v>
      </c>
      <c r="E1842" s="8">
        <f>IF(COUNTIF(Recovered!$A$2:$A$808,A1842)&gt;0,1,0)</f>
        <v>0</v>
      </c>
      <c r="F1842" s="6">
        <v>3</v>
      </c>
      <c r="G1842" s="6">
        <v>0.56993839667667889</v>
      </c>
      <c r="H1842" s="6">
        <v>3</v>
      </c>
      <c r="I1842" s="6">
        <v>0.57101893999933018</v>
      </c>
      <c r="J1842" s="6">
        <v>2</v>
      </c>
      <c r="K1842" s="6">
        <v>0.8136653625693907</v>
      </c>
      <c r="L1842" s="6">
        <v>4</v>
      </c>
      <c r="M1842" s="6">
        <v>0.75760154331631147</v>
      </c>
      <c r="N1842" s="6">
        <v>20</v>
      </c>
      <c r="O1842" s="6">
        <v>0.85685137513848619</v>
      </c>
      <c r="P1842" s="6">
        <v>3</v>
      </c>
      <c r="Q1842" s="6">
        <v>0.58808601368760827</v>
      </c>
      <c r="R1842" s="6">
        <v>3</v>
      </c>
      <c r="S1842" s="6">
        <v>0.9317008986490819</v>
      </c>
      <c r="T1842" s="6">
        <v>15</v>
      </c>
      <c r="U1842" s="6">
        <v>0.56819903949396833</v>
      </c>
      <c r="V1842" s="6">
        <v>3</v>
      </c>
      <c r="W1842" s="6">
        <v>0.61912432396152051</v>
      </c>
      <c r="X1842" s="6">
        <v>3</v>
      </c>
      <c r="Y1842" s="6">
        <v>0.67083250039869236</v>
      </c>
      <c r="Z1842" s="6">
        <v>25</v>
      </c>
      <c r="AA1842" s="6">
        <v>0.75426889491039917</v>
      </c>
      <c r="AB1842" s="6">
        <v>4</v>
      </c>
      <c r="AC1842" s="6">
        <v>0.64448379528428745</v>
      </c>
      <c r="AD1842" s="6">
        <v>3</v>
      </c>
      <c r="AE1842" s="6">
        <v>0.55970134500819169</v>
      </c>
      <c r="AF1842" s="6">
        <v>15</v>
      </c>
      <c r="AG1842" s="6">
        <v>0.51294297491492091</v>
      </c>
      <c r="AH1842" s="6">
        <v>3</v>
      </c>
      <c r="AI1842" s="6">
        <v>0.81307173369457253</v>
      </c>
      <c r="AJ1842" s="6">
        <v>3</v>
      </c>
      <c r="AK1842" s="6">
        <v>0.75059991914628554</v>
      </c>
      <c r="AL1842" s="6">
        <v>15</v>
      </c>
      <c r="AM1842" s="6">
        <v>0.92419317993375061</v>
      </c>
      <c r="AN1842" s="6">
        <v>4</v>
      </c>
      <c r="AO1842" s="6">
        <v>0.66968215813456089</v>
      </c>
      <c r="AP1842" s="6">
        <v>4</v>
      </c>
      <c r="AQ1842" s="6">
        <v>0.90921449003927213</v>
      </c>
      <c r="AR1842" s="6">
        <v>10</v>
      </c>
      <c r="AS1842" s="6">
        <v>0.99999777992746441</v>
      </c>
      <c r="AT1842" s="6">
        <v>4</v>
      </c>
      <c r="AU1842" s="6">
        <v>0.47142623342344042</v>
      </c>
      <c r="AV1842" s="6">
        <v>4</v>
      </c>
      <c r="AW1842" s="6">
        <v>0.73896445350201323</v>
      </c>
    </row>
    <row r="1843" spans="1:49" ht="15.75" customHeight="1" x14ac:dyDescent="0.25">
      <c r="A1843" s="6" t="s">
        <v>428</v>
      </c>
      <c r="B1843" s="6" t="s">
        <v>1147</v>
      </c>
      <c r="C1843" s="6" t="s">
        <v>1147</v>
      </c>
      <c r="D1843" s="7">
        <f>IF(COUNTIF(Recovered!$A$2:$A$808,A1843)&gt;0,VLOOKUP($B1843,Recovered!$B$2:$C$808,2,FALSE),0)</f>
        <v>14713</v>
      </c>
      <c r="E1843" s="8">
        <f>IF(COUNTIF(Recovered!$A$2:$A$808,A1843)&gt;0,1,0)</f>
        <v>1</v>
      </c>
      <c r="F1843" s="6">
        <v>3</v>
      </c>
      <c r="G1843" s="6">
        <v>0.55074421346519997</v>
      </c>
      <c r="H1843" s="6">
        <v>3</v>
      </c>
      <c r="I1843" s="6">
        <v>0.48638411848707991</v>
      </c>
      <c r="J1843" s="6">
        <v>2</v>
      </c>
      <c r="K1843" s="6">
        <v>0.95240799102136831</v>
      </c>
      <c r="L1843" s="6">
        <v>4</v>
      </c>
      <c r="M1843" s="6">
        <v>0.65008198062952494</v>
      </c>
      <c r="N1843" s="6">
        <v>20</v>
      </c>
      <c r="O1843" s="6">
        <v>0.82370717695814166</v>
      </c>
      <c r="P1843" s="6">
        <v>3</v>
      </c>
      <c r="Q1843" s="6">
        <v>0.64834874543569332</v>
      </c>
      <c r="R1843" s="6">
        <v>3</v>
      </c>
      <c r="S1843" s="6">
        <v>0.83909958053914457</v>
      </c>
      <c r="T1843" s="6">
        <v>15</v>
      </c>
      <c r="U1843" s="6">
        <v>0.59708299807583198</v>
      </c>
      <c r="V1843" s="6">
        <v>3</v>
      </c>
      <c r="W1843" s="6">
        <v>0.745813358320497</v>
      </c>
      <c r="X1843" s="6">
        <v>3</v>
      </c>
      <c r="Y1843" s="6">
        <v>0.66174925743414914</v>
      </c>
      <c r="Z1843" s="6">
        <v>25</v>
      </c>
      <c r="AA1843" s="6">
        <v>0.80726553110964783</v>
      </c>
      <c r="AB1843" s="6">
        <v>4</v>
      </c>
      <c r="AC1843" s="6">
        <v>0.84977187319143466</v>
      </c>
      <c r="AD1843" s="6">
        <v>3</v>
      </c>
      <c r="AE1843" s="6">
        <v>0.49821408737911871</v>
      </c>
      <c r="AF1843" s="6">
        <v>15</v>
      </c>
      <c r="AG1843" s="6">
        <v>0.53635715814198703</v>
      </c>
      <c r="AH1843" s="6">
        <v>3</v>
      </c>
      <c r="AI1843" s="6">
        <v>0.67767466590605252</v>
      </c>
      <c r="AJ1843" s="6">
        <v>3</v>
      </c>
      <c r="AK1843" s="6">
        <v>0.70094446333529037</v>
      </c>
      <c r="AL1843" s="6">
        <v>15</v>
      </c>
      <c r="AM1843" s="6">
        <v>0.94040121529496101</v>
      </c>
      <c r="AN1843" s="6">
        <v>4</v>
      </c>
      <c r="AO1843" s="6">
        <v>0.87740952006101802</v>
      </c>
      <c r="AP1843" s="6">
        <v>4</v>
      </c>
      <c r="AQ1843" s="6">
        <v>0.93315853775780799</v>
      </c>
      <c r="AR1843" s="6">
        <v>10</v>
      </c>
      <c r="AS1843" s="6">
        <v>0.99999766072413609</v>
      </c>
      <c r="AT1843" s="6">
        <v>2</v>
      </c>
      <c r="AU1843" s="6">
        <v>0.46389873226714951</v>
      </c>
      <c r="AV1843" s="6">
        <v>2</v>
      </c>
      <c r="AW1843" s="6">
        <v>0.51487844258206517</v>
      </c>
    </row>
    <row r="1844" spans="1:49" ht="15.75" customHeight="1" x14ac:dyDescent="0.25">
      <c r="A1844" s="6" t="s">
        <v>946</v>
      </c>
      <c r="B1844" s="6" t="s">
        <v>1148</v>
      </c>
      <c r="C1844" s="6" t="s">
        <v>1147</v>
      </c>
      <c r="D1844" s="7">
        <f>IF(COUNTIF(Recovered!$A$2:$A$808,A1844)&gt;0,VLOOKUP($B1844,Recovered!$B$2:$C$808,2,FALSE),0)</f>
        <v>0</v>
      </c>
      <c r="E1844" s="8">
        <f>IF(COUNTIF(Recovered!$A$2:$A$808,A1844)&gt;0,1,0)</f>
        <v>0</v>
      </c>
      <c r="F1844" s="6">
        <v>2</v>
      </c>
      <c r="G1844" s="6">
        <v>0.47232923725732923</v>
      </c>
      <c r="H1844" s="6">
        <v>2</v>
      </c>
      <c r="I1844" s="6">
        <v>0.52260637361391948</v>
      </c>
      <c r="J1844" s="6">
        <v>2</v>
      </c>
      <c r="K1844" s="6">
        <v>0.56069101533248855</v>
      </c>
      <c r="L1844" s="6">
        <v>4</v>
      </c>
      <c r="M1844" s="6">
        <v>0.81334088871699828</v>
      </c>
      <c r="N1844" s="6">
        <v>20</v>
      </c>
      <c r="O1844" s="6">
        <v>0.69985724531544913</v>
      </c>
      <c r="P1844" s="6">
        <v>3</v>
      </c>
      <c r="Q1844" s="6">
        <v>0.65865693121216462</v>
      </c>
      <c r="R1844" s="6">
        <v>3</v>
      </c>
      <c r="S1844" s="6">
        <v>0.88584978113810864</v>
      </c>
      <c r="T1844" s="6">
        <v>15</v>
      </c>
      <c r="U1844" s="6">
        <v>0.72664045762942642</v>
      </c>
      <c r="V1844" s="6">
        <v>2</v>
      </c>
      <c r="W1844" s="6">
        <v>0.52953490258185865</v>
      </c>
      <c r="X1844" s="6">
        <v>2</v>
      </c>
      <c r="Y1844" s="6">
        <v>0.89315063332149613</v>
      </c>
      <c r="Z1844" s="6">
        <v>25</v>
      </c>
      <c r="AA1844" s="6">
        <v>0.81685639555996969</v>
      </c>
      <c r="AB1844" s="6">
        <v>3</v>
      </c>
      <c r="AC1844" s="6">
        <v>0.63069609932967585</v>
      </c>
      <c r="AD1844" s="6">
        <v>3</v>
      </c>
      <c r="AE1844" s="6">
        <v>0.71110638719477914</v>
      </c>
      <c r="AF1844" s="6">
        <v>15</v>
      </c>
      <c r="AG1844" s="6">
        <v>0.47902480401480507</v>
      </c>
      <c r="AH1844" s="6">
        <v>3</v>
      </c>
      <c r="AI1844" s="6">
        <v>0.7201483114929762</v>
      </c>
      <c r="AJ1844" s="6">
        <v>3</v>
      </c>
      <c r="AK1844" s="6">
        <v>0.73343973914174809</v>
      </c>
      <c r="AL1844" s="6">
        <v>15</v>
      </c>
      <c r="AM1844" s="6">
        <v>0.92179663423386782</v>
      </c>
      <c r="AN1844" s="6">
        <v>4</v>
      </c>
      <c r="AO1844" s="6">
        <v>0.81203202495372184</v>
      </c>
      <c r="AP1844" s="6">
        <v>4</v>
      </c>
      <c r="AQ1844" s="6">
        <v>0.92872350588037</v>
      </c>
      <c r="AR1844" s="6">
        <v>10</v>
      </c>
      <c r="AS1844" s="6">
        <v>0.99999658789432122</v>
      </c>
      <c r="AT1844" s="6">
        <v>2</v>
      </c>
      <c r="AU1844" s="6">
        <v>0.58417771846936994</v>
      </c>
      <c r="AV1844" s="6">
        <v>2</v>
      </c>
      <c r="AW1844" s="6">
        <v>0.94481214463077456</v>
      </c>
    </row>
    <row r="1845" spans="1:49" ht="15.75" hidden="1" customHeight="1" x14ac:dyDescent="0.25">
      <c r="A1845" s="6" t="s">
        <v>716</v>
      </c>
      <c r="B1845" s="6" t="s">
        <v>1149</v>
      </c>
      <c r="C1845" s="6" t="s">
        <v>1149</v>
      </c>
      <c r="D1845" s="7">
        <f>IF(COUNTIF(Recovered!$A$2:$A$808,A1845)&gt;0,VLOOKUP($B1845,Recovered!$B$2:$C$808,2,FALSE),0)</f>
        <v>0</v>
      </c>
      <c r="E1845" s="8">
        <f>IF(COUNTIF(Recovered!$A$2:$A$808,A1845)&gt;0,1,0)</f>
        <v>0</v>
      </c>
      <c r="F1845" s="6">
        <v>3</v>
      </c>
      <c r="G1845" s="6">
        <v>0.52349510460244331</v>
      </c>
      <c r="H1845" s="6">
        <v>3</v>
      </c>
      <c r="I1845" s="6">
        <v>0.52281577166681881</v>
      </c>
      <c r="J1845" s="6">
        <v>2</v>
      </c>
      <c r="K1845" s="6">
        <v>0.95999874002027175</v>
      </c>
      <c r="L1845" s="6">
        <v>3</v>
      </c>
      <c r="M1845" s="6">
        <v>0.53520490789648001</v>
      </c>
      <c r="N1845" s="6">
        <v>20</v>
      </c>
      <c r="O1845" s="6">
        <v>0.82496480843474607</v>
      </c>
      <c r="P1845" s="6">
        <v>4</v>
      </c>
      <c r="Q1845" s="6">
        <v>0.65077926170155398</v>
      </c>
      <c r="R1845" s="6">
        <v>4</v>
      </c>
      <c r="S1845" s="6">
        <v>0.65102197603051049</v>
      </c>
      <c r="T1845" s="6">
        <v>25</v>
      </c>
      <c r="U1845" s="6">
        <v>0.54274759574425779</v>
      </c>
      <c r="V1845" s="6">
        <v>4</v>
      </c>
      <c r="W1845" s="6">
        <v>0.81106679254722114</v>
      </c>
      <c r="X1845" s="6">
        <v>4</v>
      </c>
      <c r="Y1845" s="6">
        <v>0.86071999199227722</v>
      </c>
      <c r="Z1845" s="6">
        <v>25</v>
      </c>
      <c r="AA1845" s="6">
        <v>0.46919092679328978</v>
      </c>
      <c r="AB1845" s="6">
        <v>4</v>
      </c>
      <c r="AC1845" s="6">
        <v>0.92891293278263676</v>
      </c>
      <c r="AD1845" s="6">
        <v>4</v>
      </c>
      <c r="AE1845" s="6">
        <v>0.7400138771902196</v>
      </c>
      <c r="AF1845" s="6">
        <v>15</v>
      </c>
      <c r="AG1845" s="6">
        <v>0.81329293555187276</v>
      </c>
      <c r="AH1845" s="6">
        <v>3</v>
      </c>
      <c r="AI1845" s="6">
        <v>0.6786322048346406</v>
      </c>
      <c r="AJ1845" s="6">
        <v>3</v>
      </c>
      <c r="AK1845" s="6">
        <v>0.77705210629052679</v>
      </c>
      <c r="AL1845" s="6">
        <v>10</v>
      </c>
      <c r="AM1845" s="6">
        <v>0.98377197648317127</v>
      </c>
      <c r="AN1845" s="6">
        <v>3</v>
      </c>
      <c r="AO1845" s="6">
        <v>0.64976212149854995</v>
      </c>
      <c r="AP1845" s="6">
        <v>3</v>
      </c>
      <c r="AQ1845" s="6">
        <v>0.89783500826960716</v>
      </c>
      <c r="AR1845" s="6">
        <v>5</v>
      </c>
      <c r="AS1845" s="6">
        <v>0.99999873355510194</v>
      </c>
      <c r="AT1845" s="6">
        <v>2</v>
      </c>
      <c r="AU1845" s="6">
        <v>0.64368421662030562</v>
      </c>
      <c r="AV1845" s="6">
        <v>2</v>
      </c>
      <c r="AW1845" s="6">
        <v>0.89309225890379895</v>
      </c>
    </row>
    <row r="1846" spans="1:49" ht="15.75" customHeight="1" x14ac:dyDescent="0.25">
      <c r="A1846" s="6" t="s">
        <v>946</v>
      </c>
      <c r="B1846" s="6" t="s">
        <v>1149</v>
      </c>
      <c r="C1846" s="6" t="s">
        <v>1149</v>
      </c>
      <c r="D1846" s="7">
        <f>IF(COUNTIF(Recovered!$A$2:$A$808,A1846)&gt;0,VLOOKUP($B1846,Recovered!$B$2:$C$808,2,FALSE),0)</f>
        <v>0</v>
      </c>
      <c r="E1846" s="8">
        <f>IF(COUNTIF(Recovered!$A$2:$A$808,A1846)&gt;0,1,0)</f>
        <v>0</v>
      </c>
      <c r="F1846" s="6">
        <v>3</v>
      </c>
      <c r="G1846" s="6">
        <v>0.53890464751664369</v>
      </c>
      <c r="H1846" s="6">
        <v>3</v>
      </c>
      <c r="I1846" s="6">
        <v>0.50302588951409255</v>
      </c>
      <c r="J1846" s="6">
        <v>2</v>
      </c>
      <c r="K1846" s="6">
        <v>0.6776073761527196</v>
      </c>
      <c r="L1846" s="6">
        <v>2</v>
      </c>
      <c r="M1846" s="6">
        <v>0.6972435521926853</v>
      </c>
      <c r="N1846" s="6">
        <v>20</v>
      </c>
      <c r="O1846" s="6">
        <v>0.81439970126663441</v>
      </c>
      <c r="P1846" s="6">
        <v>3</v>
      </c>
      <c r="Q1846" s="6">
        <v>0.49920397460974081</v>
      </c>
      <c r="R1846" s="6">
        <v>3</v>
      </c>
      <c r="S1846" s="6">
        <v>0.90037581553538315</v>
      </c>
      <c r="T1846" s="6">
        <v>25</v>
      </c>
      <c r="U1846" s="6">
        <v>0.44083727612805879</v>
      </c>
      <c r="V1846" s="6">
        <v>3</v>
      </c>
      <c r="W1846" s="6">
        <v>0.64812921282511926</v>
      </c>
      <c r="X1846" s="6">
        <v>3</v>
      </c>
      <c r="Y1846" s="6">
        <v>0.75947098533495006</v>
      </c>
      <c r="Z1846" s="6">
        <v>20</v>
      </c>
      <c r="AA1846" s="6">
        <v>0.66421530337052426</v>
      </c>
      <c r="AB1846" s="6">
        <v>3</v>
      </c>
      <c r="AC1846" s="6">
        <v>0.90691204691211347</v>
      </c>
      <c r="AD1846" s="6">
        <v>3</v>
      </c>
      <c r="AE1846" s="6">
        <v>0.70536157168727687</v>
      </c>
      <c r="AF1846" s="6">
        <v>15</v>
      </c>
      <c r="AG1846" s="6">
        <v>0.94239458129550802</v>
      </c>
      <c r="AH1846" s="6">
        <v>3</v>
      </c>
      <c r="AI1846" s="6">
        <v>0.83885968270491307</v>
      </c>
      <c r="AJ1846" s="6">
        <v>3</v>
      </c>
      <c r="AK1846" s="6">
        <v>0.90984188255730325</v>
      </c>
      <c r="AL1846" s="6">
        <v>10</v>
      </c>
      <c r="AM1846" s="6">
        <v>0.98988046259231099</v>
      </c>
      <c r="AN1846" s="6">
        <v>2</v>
      </c>
      <c r="AO1846" s="6">
        <v>0.72436305145187918</v>
      </c>
      <c r="AP1846" s="6">
        <v>2</v>
      </c>
      <c r="AQ1846" s="6">
        <v>0.73065453739550601</v>
      </c>
      <c r="AR1846" s="6">
        <v>10</v>
      </c>
      <c r="AS1846" s="6">
        <v>0.99999885275865807</v>
      </c>
      <c r="AT1846" s="6">
        <v>3</v>
      </c>
      <c r="AU1846" s="6">
        <v>0.66690239373772719</v>
      </c>
      <c r="AV1846" s="6">
        <v>3</v>
      </c>
      <c r="AW1846" s="6">
        <v>0.89027493342443986</v>
      </c>
    </row>
    <row r="1847" spans="1:49" ht="15.75" customHeight="1" x14ac:dyDescent="0.25">
      <c r="A1847" s="6" t="s">
        <v>428</v>
      </c>
      <c r="B1847" s="6" t="s">
        <v>1149</v>
      </c>
      <c r="C1847" s="6" t="s">
        <v>1149</v>
      </c>
      <c r="D1847" s="7">
        <f>IF(COUNTIF(Recovered!$A$2:$A$808,A1847)&gt;0,VLOOKUP($B1847,Recovered!$B$2:$C$808,2,FALSE),0)</f>
        <v>14713</v>
      </c>
      <c r="E1847" s="8">
        <f>IF(COUNTIF(Recovered!$A$2:$A$808,A1847)&gt;0,1,0)</f>
        <v>1</v>
      </c>
      <c r="F1847" s="6">
        <v>3</v>
      </c>
      <c r="G1847" s="6">
        <v>0.57751590259747443</v>
      </c>
      <c r="H1847" s="6">
        <v>3</v>
      </c>
      <c r="I1847" s="6">
        <v>0.54861826894675936</v>
      </c>
      <c r="J1847" s="6">
        <v>2</v>
      </c>
      <c r="K1847" s="6">
        <v>0.75291487905173127</v>
      </c>
      <c r="L1847" s="6">
        <v>4</v>
      </c>
      <c r="M1847" s="6">
        <v>0.56081272652559577</v>
      </c>
      <c r="N1847" s="6">
        <v>20</v>
      </c>
      <c r="O1847" s="6">
        <v>0.863435802366463</v>
      </c>
      <c r="P1847" s="6">
        <v>3</v>
      </c>
      <c r="Q1847" s="6">
        <v>0.67456725325163425</v>
      </c>
      <c r="R1847" s="6">
        <v>3</v>
      </c>
      <c r="S1847" s="6">
        <v>0.87345340823553774</v>
      </c>
      <c r="T1847" s="6">
        <v>15</v>
      </c>
      <c r="U1847" s="6">
        <v>0.77934859720795202</v>
      </c>
      <c r="V1847" s="6">
        <v>3</v>
      </c>
      <c r="W1847" s="6">
        <v>0.75001599200932945</v>
      </c>
      <c r="X1847" s="6">
        <v>3</v>
      </c>
      <c r="Y1847" s="6">
        <v>0.61698027178776005</v>
      </c>
      <c r="Z1847" s="6">
        <v>25</v>
      </c>
      <c r="AA1847" s="6">
        <v>0.79720993368688609</v>
      </c>
      <c r="AB1847" s="6">
        <v>4</v>
      </c>
      <c r="AC1847" s="6">
        <v>0.7278434027767311</v>
      </c>
      <c r="AD1847" s="6">
        <v>3</v>
      </c>
      <c r="AE1847" s="6">
        <v>0.590529905652312</v>
      </c>
      <c r="AF1847" s="6">
        <v>15</v>
      </c>
      <c r="AG1847" s="6">
        <v>0.49583523249290778</v>
      </c>
      <c r="AH1847" s="6">
        <v>3</v>
      </c>
      <c r="AI1847" s="6">
        <v>0.64996670531284451</v>
      </c>
      <c r="AJ1847" s="6">
        <v>3</v>
      </c>
      <c r="AK1847" s="6">
        <v>0.70330572183869555</v>
      </c>
      <c r="AL1847" s="6">
        <v>15</v>
      </c>
      <c r="AM1847" s="6">
        <v>0.9382983314095823</v>
      </c>
      <c r="AN1847" s="6">
        <v>4</v>
      </c>
      <c r="AO1847" s="6">
        <v>0.89184061955125493</v>
      </c>
      <c r="AP1847" s="6">
        <v>4</v>
      </c>
      <c r="AQ1847" s="6">
        <v>0.94492399433323693</v>
      </c>
      <c r="AR1847" s="6">
        <v>10</v>
      </c>
      <c r="AS1847" s="6">
        <v>0.9999975415208221</v>
      </c>
      <c r="AT1847" s="6">
        <v>2</v>
      </c>
      <c r="AU1847" s="6">
        <v>0.57469141029250648</v>
      </c>
      <c r="AV1847" s="6">
        <v>2</v>
      </c>
      <c r="AW1847" s="6">
        <v>0.63947287807764386</v>
      </c>
    </row>
    <row r="1848" spans="1:49" ht="15.75" customHeight="1" x14ac:dyDescent="0.25">
      <c r="A1848" s="6" t="s">
        <v>946</v>
      </c>
      <c r="B1848" s="6" t="s">
        <v>1150</v>
      </c>
      <c r="C1848" s="6" t="s">
        <v>1149</v>
      </c>
      <c r="D1848" s="7">
        <f>IF(COUNTIF(Recovered!$A$2:$A$808,A1848)&gt;0,VLOOKUP($B1848,Recovered!$B$2:$C$808,2,FALSE),0)</f>
        <v>0</v>
      </c>
      <c r="E1848" s="8">
        <f>IF(COUNTIF(Recovered!$A$2:$A$808,A1848)&gt;0,1,0)</f>
        <v>0</v>
      </c>
      <c r="F1848" s="6">
        <v>2</v>
      </c>
      <c r="G1848" s="6">
        <v>0.54446876652950427</v>
      </c>
      <c r="H1848" s="6">
        <v>3</v>
      </c>
      <c r="I1848" s="6">
        <v>0.55733159111517738</v>
      </c>
      <c r="J1848" s="6">
        <v>2</v>
      </c>
      <c r="K1848" s="6">
        <v>0.8798895770572478</v>
      </c>
      <c r="L1848" s="6">
        <v>4</v>
      </c>
      <c r="M1848" s="6">
        <v>0.80559385134412775</v>
      </c>
      <c r="N1848" s="6">
        <v>20</v>
      </c>
      <c r="O1848" s="6">
        <v>0.77814917619724555</v>
      </c>
      <c r="P1848" s="6">
        <v>3</v>
      </c>
      <c r="Q1848" s="6">
        <v>0.75127411035284197</v>
      </c>
      <c r="R1848" s="6">
        <v>3</v>
      </c>
      <c r="S1848" s="6">
        <v>0.74302085947123853</v>
      </c>
      <c r="T1848" s="6">
        <v>15</v>
      </c>
      <c r="U1848" s="6">
        <v>0.73375699108578074</v>
      </c>
      <c r="V1848" s="6">
        <v>2</v>
      </c>
      <c r="W1848" s="6">
        <v>0.52877822469948821</v>
      </c>
      <c r="X1848" s="6">
        <v>2</v>
      </c>
      <c r="Y1848" s="6">
        <v>0.91477154726578325</v>
      </c>
      <c r="Z1848" s="6">
        <v>25</v>
      </c>
      <c r="AA1848" s="6">
        <v>0.86701829580182321</v>
      </c>
      <c r="AB1848" s="6">
        <v>3</v>
      </c>
      <c r="AC1848" s="6">
        <v>0.73585185829734379</v>
      </c>
      <c r="AD1848" s="6">
        <v>3</v>
      </c>
      <c r="AE1848" s="6">
        <v>0.7174339653063676</v>
      </c>
      <c r="AF1848" s="6">
        <v>15</v>
      </c>
      <c r="AG1848" s="6">
        <v>0.4476247541033348</v>
      </c>
      <c r="AH1848" s="6">
        <v>3</v>
      </c>
      <c r="AI1848" s="6">
        <v>0.69449419177337224</v>
      </c>
      <c r="AJ1848" s="6">
        <v>3</v>
      </c>
      <c r="AK1848" s="6">
        <v>0.73067243865096165</v>
      </c>
      <c r="AL1848" s="6">
        <v>15</v>
      </c>
      <c r="AM1848" s="6">
        <v>0.86699015284470415</v>
      </c>
      <c r="AN1848" s="6">
        <v>4</v>
      </c>
      <c r="AO1848" s="6">
        <v>0.51768165048715598</v>
      </c>
      <c r="AP1848" s="6">
        <v>4</v>
      </c>
      <c r="AQ1848" s="6">
        <v>0.92575570188623468</v>
      </c>
      <c r="AR1848" s="6">
        <v>10</v>
      </c>
      <c r="AS1848" s="6">
        <v>0.99999670709752164</v>
      </c>
      <c r="AT1848" s="6">
        <v>2</v>
      </c>
      <c r="AU1848" s="6">
        <v>0.59017557594792069</v>
      </c>
      <c r="AV1848" s="6">
        <v>2</v>
      </c>
      <c r="AW1848" s="6">
        <v>0.86231553966889296</v>
      </c>
    </row>
    <row r="1849" spans="1:49" ht="15.75" hidden="1" customHeight="1" x14ac:dyDescent="0.25">
      <c r="A1849" s="6" t="s">
        <v>716</v>
      </c>
      <c r="B1849" s="6" t="s">
        <v>1151</v>
      </c>
      <c r="C1849" s="6" t="s">
        <v>1151</v>
      </c>
      <c r="D1849" s="7">
        <f>IF(COUNTIF(Recovered!$A$2:$A$808,A1849)&gt;0,VLOOKUP($B1849,Recovered!$B$2:$C$808,2,FALSE),0)</f>
        <v>0</v>
      </c>
      <c r="E1849" s="8">
        <f>IF(COUNTIF(Recovered!$A$2:$A$808,A1849)&gt;0,1,0)</f>
        <v>0</v>
      </c>
      <c r="F1849" s="6">
        <v>3</v>
      </c>
      <c r="G1849" s="6">
        <v>0.51507891347931734</v>
      </c>
      <c r="H1849" s="6">
        <v>2</v>
      </c>
      <c r="I1849" s="6">
        <v>0.58222133666479881</v>
      </c>
      <c r="J1849" s="6">
        <v>2</v>
      </c>
      <c r="K1849" s="6">
        <v>0.64688431670265267</v>
      </c>
      <c r="L1849" s="6">
        <v>2</v>
      </c>
      <c r="M1849" s="6">
        <v>0.83181926610298906</v>
      </c>
      <c r="N1849" s="6">
        <v>20</v>
      </c>
      <c r="O1849" s="6">
        <v>0.8635255007364655</v>
      </c>
      <c r="P1849" s="6">
        <v>4</v>
      </c>
      <c r="Q1849" s="6">
        <v>0.59101555625617064</v>
      </c>
      <c r="R1849" s="6">
        <v>3</v>
      </c>
      <c r="S1849" s="6">
        <v>0.56188783548214905</v>
      </c>
      <c r="T1849" s="6">
        <v>25</v>
      </c>
      <c r="U1849" s="6">
        <v>0.58478807636919172</v>
      </c>
      <c r="V1849" s="6">
        <v>3</v>
      </c>
      <c r="W1849" s="6">
        <v>0.62122611437285458</v>
      </c>
      <c r="X1849" s="6">
        <v>3</v>
      </c>
      <c r="Y1849" s="6">
        <v>0.5854556184075993</v>
      </c>
      <c r="Z1849" s="6">
        <v>25</v>
      </c>
      <c r="AA1849" s="6">
        <v>0.45721533797377989</v>
      </c>
      <c r="AB1849" s="6">
        <v>3</v>
      </c>
      <c r="AC1849" s="6">
        <v>0.59226056343158928</v>
      </c>
      <c r="AD1849" s="6">
        <v>4</v>
      </c>
      <c r="AE1849" s="6">
        <v>0.54266279805741457</v>
      </c>
      <c r="AF1849" s="6">
        <v>15</v>
      </c>
      <c r="AG1849" s="6">
        <v>0.90650640787827308</v>
      </c>
      <c r="AH1849" s="6">
        <v>3</v>
      </c>
      <c r="AI1849" s="6">
        <v>0.61196064750479007</v>
      </c>
      <c r="AJ1849" s="6">
        <v>3</v>
      </c>
      <c r="AK1849" s="6">
        <v>0.7212630844302087</v>
      </c>
      <c r="AL1849" s="6">
        <v>10</v>
      </c>
      <c r="AM1849" s="6">
        <v>0.96215713082369914</v>
      </c>
      <c r="AN1849" s="6">
        <v>2</v>
      </c>
      <c r="AO1849" s="6">
        <v>0.96590621442440416</v>
      </c>
      <c r="AP1849" s="6">
        <v>2</v>
      </c>
      <c r="AQ1849" s="6">
        <v>0.83468530116713247</v>
      </c>
      <c r="AR1849" s="6">
        <v>5</v>
      </c>
      <c r="AS1849" s="6">
        <v>0.99999766072413609</v>
      </c>
      <c r="AT1849" s="6">
        <v>2</v>
      </c>
      <c r="AU1849" s="6">
        <v>0.62598404213755687</v>
      </c>
      <c r="AV1849" s="6">
        <v>2</v>
      </c>
      <c r="AW1849" s="6">
        <v>0.81813513852796116</v>
      </c>
    </row>
    <row r="1850" spans="1:49" ht="15.75" customHeight="1" x14ac:dyDescent="0.25">
      <c r="A1850" s="6" t="s">
        <v>946</v>
      </c>
      <c r="B1850" s="6" t="s">
        <v>1151</v>
      </c>
      <c r="C1850" s="6" t="s">
        <v>1151</v>
      </c>
      <c r="D1850" s="7">
        <f>IF(COUNTIF(Recovered!$A$2:$A$808,A1850)&gt;0,VLOOKUP($B1850,Recovered!$B$2:$C$808,2,FALSE),0)</f>
        <v>0</v>
      </c>
      <c r="E1850" s="8">
        <f>IF(COUNTIF(Recovered!$A$2:$A$808,A1850)&gt;0,1,0)</f>
        <v>0</v>
      </c>
      <c r="F1850" s="6">
        <v>3</v>
      </c>
      <c r="G1850" s="6">
        <v>0.51844382424889912</v>
      </c>
      <c r="H1850" s="6">
        <v>2</v>
      </c>
      <c r="I1850" s="6">
        <v>0.47496331951640491</v>
      </c>
      <c r="J1850" s="6">
        <v>2</v>
      </c>
      <c r="K1850" s="6">
        <v>0.5588431139768405</v>
      </c>
      <c r="L1850" s="6">
        <v>4</v>
      </c>
      <c r="M1850" s="6">
        <v>0.42521408817848622</v>
      </c>
      <c r="N1850" s="6">
        <v>20</v>
      </c>
      <c r="O1850" s="6">
        <v>0.80828310851897978</v>
      </c>
      <c r="P1850" s="6">
        <v>3</v>
      </c>
      <c r="Q1850" s="6">
        <v>0.49730522827239931</v>
      </c>
      <c r="R1850" s="6">
        <v>3</v>
      </c>
      <c r="S1850" s="6">
        <v>0.80242911347328083</v>
      </c>
      <c r="T1850" s="6">
        <v>15</v>
      </c>
      <c r="U1850" s="6">
        <v>0.53615375644947338</v>
      </c>
      <c r="V1850" s="6">
        <v>2</v>
      </c>
      <c r="W1850" s="6">
        <v>0.52877831459179403</v>
      </c>
      <c r="X1850" s="6">
        <v>2</v>
      </c>
      <c r="Y1850" s="6">
        <v>0.89313410125627812</v>
      </c>
      <c r="Z1850" s="6">
        <v>25</v>
      </c>
      <c r="AA1850" s="6">
        <v>0.89590866283817372</v>
      </c>
      <c r="AB1850" s="6">
        <v>3</v>
      </c>
      <c r="AC1850" s="6">
        <v>0.58336168444967096</v>
      </c>
      <c r="AD1850" s="6">
        <v>3</v>
      </c>
      <c r="AE1850" s="6">
        <v>0.62847580381399626</v>
      </c>
      <c r="AF1850" s="6">
        <v>15</v>
      </c>
      <c r="AG1850" s="6">
        <v>0.39948170882218043</v>
      </c>
      <c r="AH1850" s="6">
        <v>3</v>
      </c>
      <c r="AI1850" s="6">
        <v>0.64606312710308822</v>
      </c>
      <c r="AJ1850" s="6">
        <v>3</v>
      </c>
      <c r="AK1850" s="6">
        <v>0.62851614697064295</v>
      </c>
      <c r="AL1850" s="6">
        <v>15</v>
      </c>
      <c r="AM1850" s="6">
        <v>0.89623631173950025</v>
      </c>
      <c r="AN1850" s="6">
        <v>4</v>
      </c>
      <c r="AO1850" s="6">
        <v>0.80194513795127642</v>
      </c>
      <c r="AP1850" s="6">
        <v>4</v>
      </c>
      <c r="AQ1850" s="6">
        <v>0.94989557260810953</v>
      </c>
      <c r="AR1850" s="6">
        <v>10</v>
      </c>
      <c r="AS1850" s="6">
        <v>0.99999825674121945</v>
      </c>
      <c r="AT1850" s="6">
        <v>4</v>
      </c>
      <c r="AU1850" s="6">
        <v>0.4564779419722953</v>
      </c>
      <c r="AV1850" s="6">
        <v>4</v>
      </c>
      <c r="AW1850" s="6">
        <v>0.83232452510463129</v>
      </c>
    </row>
    <row r="1851" spans="1:49" ht="15.75" customHeight="1" x14ac:dyDescent="0.25">
      <c r="A1851" s="6" t="s">
        <v>428</v>
      </c>
      <c r="B1851" s="6" t="s">
        <v>1151</v>
      </c>
      <c r="C1851" s="6" t="s">
        <v>1151</v>
      </c>
      <c r="D1851" s="7">
        <f>IF(COUNTIF(Recovered!$A$2:$A$808,A1851)&gt;0,VLOOKUP($B1851,Recovered!$B$2:$C$808,2,FALSE),0)</f>
        <v>14713</v>
      </c>
      <c r="E1851" s="8">
        <f>IF(COUNTIF(Recovered!$A$2:$A$808,A1851)&gt;0,1,0)</f>
        <v>1</v>
      </c>
      <c r="F1851" s="6">
        <v>2</v>
      </c>
      <c r="G1851" s="6">
        <v>0.4883217825304943</v>
      </c>
      <c r="H1851" s="6">
        <v>2</v>
      </c>
      <c r="I1851" s="6">
        <v>0.61982359848417468</v>
      </c>
      <c r="J1851" s="6">
        <v>2</v>
      </c>
      <c r="K1851" s="6">
        <v>0.56116342821074094</v>
      </c>
      <c r="L1851" s="6">
        <v>4</v>
      </c>
      <c r="M1851" s="6">
        <v>0.91946751917896841</v>
      </c>
      <c r="N1851" s="6">
        <v>20</v>
      </c>
      <c r="O1851" s="6">
        <v>0.84413439608121865</v>
      </c>
      <c r="P1851" s="6">
        <v>3</v>
      </c>
      <c r="Q1851" s="6">
        <v>0.87393496224742639</v>
      </c>
      <c r="R1851" s="6">
        <v>3</v>
      </c>
      <c r="S1851" s="6">
        <v>0.86258835909176546</v>
      </c>
      <c r="T1851" s="6">
        <v>15</v>
      </c>
      <c r="U1851" s="6">
        <v>0.66712332173444677</v>
      </c>
      <c r="V1851" s="6">
        <v>3</v>
      </c>
      <c r="W1851" s="6">
        <v>0.62066965196459345</v>
      </c>
      <c r="X1851" s="6">
        <v>3</v>
      </c>
      <c r="Y1851" s="6">
        <v>0.72646307728180093</v>
      </c>
      <c r="Z1851" s="6">
        <v>25</v>
      </c>
      <c r="AA1851" s="6">
        <v>0.75078909416096107</v>
      </c>
      <c r="AB1851" s="6">
        <v>3</v>
      </c>
      <c r="AC1851" s="6">
        <v>0.51571979187582107</v>
      </c>
      <c r="AD1851" s="6">
        <v>3</v>
      </c>
      <c r="AE1851" s="6">
        <v>0.66238905453393626</v>
      </c>
      <c r="AF1851" s="6">
        <v>15</v>
      </c>
      <c r="AG1851" s="6">
        <v>0.5105098534482635</v>
      </c>
      <c r="AH1851" s="6">
        <v>3</v>
      </c>
      <c r="AI1851" s="6">
        <v>0.85502349576162806</v>
      </c>
      <c r="AJ1851" s="6">
        <v>3</v>
      </c>
      <c r="AK1851" s="6">
        <v>0.89575157902687064</v>
      </c>
      <c r="AL1851" s="6">
        <v>15</v>
      </c>
      <c r="AM1851" s="6">
        <v>0.94797953453821304</v>
      </c>
      <c r="AN1851" s="6">
        <v>4</v>
      </c>
      <c r="AO1851" s="6">
        <v>0.66704858809499579</v>
      </c>
      <c r="AP1851" s="6">
        <v>4</v>
      </c>
      <c r="AQ1851" s="6">
        <v>0.96141223247213681</v>
      </c>
      <c r="AR1851" s="6">
        <v>10</v>
      </c>
      <c r="AS1851" s="6">
        <v>0.99999766072413609</v>
      </c>
      <c r="AT1851" s="6">
        <v>2</v>
      </c>
      <c r="AU1851" s="6">
        <v>0.60726718001340663</v>
      </c>
      <c r="AV1851" s="6">
        <v>2</v>
      </c>
      <c r="AW1851" s="6">
        <v>0.92188092717191661</v>
      </c>
    </row>
    <row r="1852" spans="1:49" ht="15.75" hidden="1" customHeight="1" x14ac:dyDescent="0.25">
      <c r="A1852" s="6" t="s">
        <v>716</v>
      </c>
      <c r="B1852" s="6" t="s">
        <v>1152</v>
      </c>
      <c r="C1852" s="6" t="s">
        <v>1152</v>
      </c>
      <c r="D1852" s="7">
        <f>IF(COUNTIF(Recovered!$A$2:$A$808,A1852)&gt;0,VLOOKUP($B1852,Recovered!$B$2:$C$808,2,FALSE),0)</f>
        <v>0</v>
      </c>
      <c r="E1852" s="8">
        <f>IF(COUNTIF(Recovered!$A$2:$A$808,A1852)&gt;0,1,0)</f>
        <v>0</v>
      </c>
      <c r="F1852" s="6">
        <v>3</v>
      </c>
      <c r="G1852" s="6">
        <v>0.50772287596887355</v>
      </c>
      <c r="H1852" s="6">
        <v>2</v>
      </c>
      <c r="I1852" s="6">
        <v>0.51748988496240755</v>
      </c>
      <c r="J1852" s="6">
        <v>2</v>
      </c>
      <c r="K1852" s="6">
        <v>0.93304664476071131</v>
      </c>
      <c r="L1852" s="6">
        <v>3</v>
      </c>
      <c r="M1852" s="6">
        <v>0.71029889404839919</v>
      </c>
      <c r="N1852" s="6">
        <v>20</v>
      </c>
      <c r="O1852" s="6">
        <v>0.80090737924828248</v>
      </c>
      <c r="P1852" s="6">
        <v>3</v>
      </c>
      <c r="Q1852" s="6">
        <v>0.6766310719686468</v>
      </c>
      <c r="R1852" s="6">
        <v>3</v>
      </c>
      <c r="S1852" s="6">
        <v>0.67409093417280441</v>
      </c>
      <c r="T1852" s="6">
        <v>25</v>
      </c>
      <c r="U1852" s="6">
        <v>0.63571730719337771</v>
      </c>
      <c r="V1852" s="6">
        <v>4</v>
      </c>
      <c r="W1852" s="6">
        <v>0.91469444442160919</v>
      </c>
      <c r="X1852" s="6">
        <v>4</v>
      </c>
      <c r="Y1852" s="6">
        <v>0.97575577540466052</v>
      </c>
      <c r="Z1852" s="6">
        <v>25</v>
      </c>
      <c r="AA1852" s="6">
        <v>0.55246980426377423</v>
      </c>
      <c r="AB1852" s="6">
        <v>4</v>
      </c>
      <c r="AC1852" s="6">
        <v>0.97558861153681775</v>
      </c>
      <c r="AD1852" s="6">
        <v>4</v>
      </c>
      <c r="AE1852" s="6">
        <v>0.92898607455071969</v>
      </c>
      <c r="AF1852" s="6">
        <v>15</v>
      </c>
      <c r="AG1852" s="6">
        <v>0.84641493729583106</v>
      </c>
      <c r="AH1852" s="6">
        <v>3</v>
      </c>
      <c r="AI1852" s="6">
        <v>0.8803100535370062</v>
      </c>
      <c r="AJ1852" s="6">
        <v>3</v>
      </c>
      <c r="AK1852" s="6">
        <v>0.59232103632220423</v>
      </c>
      <c r="AL1852" s="6">
        <v>10</v>
      </c>
      <c r="AM1852" s="6">
        <v>0.9519266104745534</v>
      </c>
      <c r="AN1852" s="6">
        <v>2</v>
      </c>
      <c r="AO1852" s="6">
        <v>0.89270077736066022</v>
      </c>
      <c r="AP1852" s="6">
        <v>2</v>
      </c>
      <c r="AQ1852" s="6">
        <v>0.65123139139272068</v>
      </c>
      <c r="AR1852" s="6">
        <v>5</v>
      </c>
      <c r="AS1852" s="6">
        <v>0.99999706470750793</v>
      </c>
      <c r="AT1852" s="6">
        <v>2</v>
      </c>
      <c r="AU1852" s="6">
        <v>0.65424662249012178</v>
      </c>
      <c r="AV1852" s="6">
        <v>2</v>
      </c>
      <c r="AW1852" s="6">
        <v>0.92928461502578519</v>
      </c>
    </row>
    <row r="1853" spans="1:49" ht="15.75" customHeight="1" x14ac:dyDescent="0.25">
      <c r="A1853" s="6" t="s">
        <v>946</v>
      </c>
      <c r="B1853" s="6" t="s">
        <v>1152</v>
      </c>
      <c r="C1853" s="6" t="s">
        <v>1152</v>
      </c>
      <c r="D1853" s="7">
        <f>IF(COUNTIF(Recovered!$A$2:$A$808,A1853)&gt;0,VLOOKUP($B1853,Recovered!$B$2:$C$808,2,FALSE),0)</f>
        <v>0</v>
      </c>
      <c r="E1853" s="8">
        <f>IF(COUNTIF(Recovered!$A$2:$A$808,A1853)&gt;0,1,0)</f>
        <v>0</v>
      </c>
      <c r="F1853" s="6">
        <v>2</v>
      </c>
      <c r="G1853" s="6">
        <v>0.48940637593179581</v>
      </c>
      <c r="H1853" s="6">
        <v>2</v>
      </c>
      <c r="I1853" s="6">
        <v>0.74935439486905742</v>
      </c>
      <c r="J1853" s="6">
        <v>1</v>
      </c>
      <c r="K1853" s="6">
        <v>0.66697176186312668</v>
      </c>
      <c r="L1853" s="6">
        <v>5</v>
      </c>
      <c r="M1853" s="6">
        <v>0.8188437457182195</v>
      </c>
      <c r="N1853" s="6">
        <v>20</v>
      </c>
      <c r="O1853" s="6">
        <v>0.79571203791700229</v>
      </c>
      <c r="P1853" s="6">
        <v>3</v>
      </c>
      <c r="Q1853" s="6">
        <v>0.75706519984497478</v>
      </c>
      <c r="R1853" s="6">
        <v>3</v>
      </c>
      <c r="S1853" s="6">
        <v>0.77064419270357831</v>
      </c>
      <c r="T1853" s="6">
        <v>15</v>
      </c>
      <c r="U1853" s="6">
        <v>0.55157696183866545</v>
      </c>
      <c r="V1853" s="6">
        <v>2</v>
      </c>
      <c r="W1853" s="6">
        <v>0.93950850451332768</v>
      </c>
      <c r="X1853" s="6">
        <v>2</v>
      </c>
      <c r="Y1853" s="6">
        <v>0.97305864817109267</v>
      </c>
      <c r="Z1853" s="6">
        <v>25</v>
      </c>
      <c r="AA1853" s="6">
        <v>0.83392042904003483</v>
      </c>
      <c r="AB1853" s="6">
        <v>2</v>
      </c>
      <c r="AC1853" s="6">
        <v>0.86269587880533205</v>
      </c>
      <c r="AD1853" s="6">
        <v>2</v>
      </c>
      <c r="AE1853" s="6">
        <v>0.8548701354022602</v>
      </c>
      <c r="AF1853" s="6">
        <v>15</v>
      </c>
      <c r="AG1853" s="6">
        <v>0.3976503807814688</v>
      </c>
      <c r="AH1853" s="6">
        <v>2</v>
      </c>
      <c r="AI1853" s="6">
        <v>0.67657530633382856</v>
      </c>
      <c r="AJ1853" s="6">
        <v>2</v>
      </c>
      <c r="AK1853" s="6">
        <v>0.84742443156336222</v>
      </c>
      <c r="AL1853" s="6">
        <v>15</v>
      </c>
      <c r="AM1853" s="6">
        <v>0.79733360648361373</v>
      </c>
      <c r="AN1853" s="6">
        <v>2</v>
      </c>
      <c r="AO1853" s="6">
        <v>0.45606613367251347</v>
      </c>
      <c r="AP1853" s="6">
        <v>2</v>
      </c>
      <c r="AQ1853" s="6">
        <v>0.59073284659115077</v>
      </c>
      <c r="AR1853" s="6">
        <v>10</v>
      </c>
      <c r="AS1853" s="6">
        <v>0.99999575347201652</v>
      </c>
      <c r="AT1853" s="6">
        <v>2</v>
      </c>
      <c r="AU1853" s="6">
        <v>0.60109204686065754</v>
      </c>
      <c r="AV1853" s="6">
        <v>2</v>
      </c>
      <c r="AW1853" s="6">
        <v>0.78492374189603864</v>
      </c>
    </row>
    <row r="1854" spans="1:49" ht="15.75" customHeight="1" x14ac:dyDescent="0.25">
      <c r="A1854" s="6" t="s">
        <v>428</v>
      </c>
      <c r="B1854" s="6" t="s">
        <v>1152</v>
      </c>
      <c r="C1854" s="6" t="s">
        <v>1152</v>
      </c>
      <c r="D1854" s="7">
        <f>IF(COUNTIF(Recovered!$A$2:$A$808,A1854)&gt;0,VLOOKUP($B1854,Recovered!$B$2:$C$808,2,FALSE),0)</f>
        <v>14272</v>
      </c>
      <c r="E1854" s="8">
        <f>IF(COUNTIF(Recovered!$A$2:$A$808,A1854)&gt;0,1,0)</f>
        <v>1</v>
      </c>
      <c r="F1854" s="6">
        <v>3</v>
      </c>
      <c r="G1854" s="6">
        <v>0.58303911631644245</v>
      </c>
      <c r="H1854" s="6">
        <v>2</v>
      </c>
      <c r="I1854" s="6">
        <v>0.5306451757630144</v>
      </c>
      <c r="J1854" s="6">
        <v>2</v>
      </c>
      <c r="K1854" s="6">
        <v>0.78724470103887334</v>
      </c>
      <c r="L1854" s="6">
        <v>4</v>
      </c>
      <c r="M1854" s="6">
        <v>0.85546253475386902</v>
      </c>
      <c r="N1854" s="6">
        <v>20</v>
      </c>
      <c r="O1854" s="6">
        <v>0.80259002466643592</v>
      </c>
      <c r="P1854" s="6">
        <v>3</v>
      </c>
      <c r="Q1854" s="6">
        <v>0.84373314777691366</v>
      </c>
      <c r="R1854" s="6">
        <v>3</v>
      </c>
      <c r="S1854" s="6">
        <v>0.71577028106638108</v>
      </c>
      <c r="T1854" s="6">
        <v>15</v>
      </c>
      <c r="U1854" s="6">
        <v>0.62406754579786394</v>
      </c>
      <c r="V1854" s="6">
        <v>3</v>
      </c>
      <c r="W1854" s="6">
        <v>0.58088466094762492</v>
      </c>
      <c r="X1854" s="6">
        <v>2</v>
      </c>
      <c r="Y1854" s="6">
        <v>0.61347665359815184</v>
      </c>
      <c r="Z1854" s="6">
        <v>25</v>
      </c>
      <c r="AA1854" s="6">
        <v>0.83864456794850961</v>
      </c>
      <c r="AB1854" s="6">
        <v>4</v>
      </c>
      <c r="AC1854" s="6">
        <v>0.68898178857096526</v>
      </c>
      <c r="AD1854" s="6">
        <v>3</v>
      </c>
      <c r="AE1854" s="6">
        <v>0.94325904594077759</v>
      </c>
      <c r="AF1854" s="6">
        <v>15</v>
      </c>
      <c r="AG1854" s="6">
        <v>0.49561252358720542</v>
      </c>
      <c r="AH1854" s="6">
        <v>3</v>
      </c>
      <c r="AI1854" s="6">
        <v>0.69949204314643776</v>
      </c>
      <c r="AJ1854" s="6">
        <v>2</v>
      </c>
      <c r="AK1854" s="6">
        <v>0.69556453678282459</v>
      </c>
      <c r="AL1854" s="6">
        <v>15</v>
      </c>
      <c r="AM1854" s="6">
        <v>0.94063045662368283</v>
      </c>
      <c r="AN1854" s="6">
        <v>4</v>
      </c>
      <c r="AO1854" s="6">
        <v>0.7831391068175243</v>
      </c>
      <c r="AP1854" s="6">
        <v>4</v>
      </c>
      <c r="AQ1854" s="6">
        <v>0.86496122469258818</v>
      </c>
      <c r="AR1854" s="6">
        <v>10</v>
      </c>
      <c r="AS1854" s="6">
        <v>0.99999777992746441</v>
      </c>
      <c r="AT1854" s="6">
        <v>2</v>
      </c>
      <c r="AU1854" s="6">
        <v>0.75450233953778634</v>
      </c>
      <c r="AV1854" s="6">
        <v>2</v>
      </c>
      <c r="AW1854" s="6">
        <v>0.57661732350253025</v>
      </c>
    </row>
    <row r="1855" spans="1:49" ht="15.75" customHeight="1" x14ac:dyDescent="0.25">
      <c r="A1855" s="6" t="s">
        <v>946</v>
      </c>
      <c r="B1855" s="6" t="s">
        <v>1153</v>
      </c>
      <c r="C1855" s="6" t="s">
        <v>1152</v>
      </c>
      <c r="D1855" s="7">
        <f>IF(COUNTIF(Recovered!$A$2:$A$808,A1855)&gt;0,VLOOKUP($B1855,Recovered!$B$2:$C$808,2,FALSE),0)</f>
        <v>0</v>
      </c>
      <c r="E1855" s="8">
        <f>IF(COUNTIF(Recovered!$A$2:$A$808,A1855)&gt;0,1,0)</f>
        <v>0</v>
      </c>
      <c r="F1855" s="6">
        <v>3</v>
      </c>
      <c r="G1855" s="6">
        <v>0.61732839002196327</v>
      </c>
      <c r="H1855" s="6">
        <v>2</v>
      </c>
      <c r="I1855" s="6">
        <v>0.47776769898828841</v>
      </c>
      <c r="J1855" s="6">
        <v>2</v>
      </c>
      <c r="K1855" s="6">
        <v>0.76382992183295084</v>
      </c>
      <c r="L1855" s="6">
        <v>4</v>
      </c>
      <c r="M1855" s="6">
        <v>0.90684234886510406</v>
      </c>
      <c r="N1855" s="6">
        <v>20</v>
      </c>
      <c r="O1855" s="6">
        <v>0.7916803239698269</v>
      </c>
      <c r="P1855" s="6">
        <v>3</v>
      </c>
      <c r="Q1855" s="6">
        <v>0.52830273386018289</v>
      </c>
      <c r="R1855" s="6">
        <v>3</v>
      </c>
      <c r="S1855" s="6">
        <v>0.73067840096238723</v>
      </c>
      <c r="T1855" s="6">
        <v>15</v>
      </c>
      <c r="U1855" s="6">
        <v>0.57184814706884801</v>
      </c>
      <c r="V1855" s="6">
        <v>3</v>
      </c>
      <c r="W1855" s="6">
        <v>0.74002600611706304</v>
      </c>
      <c r="X1855" s="6">
        <v>3</v>
      </c>
      <c r="Y1855" s="6">
        <v>0.61829360830584812</v>
      </c>
      <c r="Z1855" s="6">
        <v>25</v>
      </c>
      <c r="AA1855" s="6">
        <v>0.83829986364072928</v>
      </c>
      <c r="AB1855" s="6">
        <v>4</v>
      </c>
      <c r="AC1855" s="6">
        <v>0.83336718968269496</v>
      </c>
      <c r="AD1855" s="6">
        <v>3</v>
      </c>
      <c r="AE1855" s="6">
        <v>0.64804593357207774</v>
      </c>
      <c r="AF1855" s="6">
        <v>15</v>
      </c>
      <c r="AG1855" s="6">
        <v>0.49654498270180009</v>
      </c>
      <c r="AH1855" s="6">
        <v>3</v>
      </c>
      <c r="AI1855" s="6">
        <v>0.84707032452686304</v>
      </c>
      <c r="AJ1855" s="6">
        <v>3</v>
      </c>
      <c r="AK1855" s="6">
        <v>0.70419565669172057</v>
      </c>
      <c r="AL1855" s="6">
        <v>15</v>
      </c>
      <c r="AM1855" s="6">
        <v>0.91094492417381645</v>
      </c>
      <c r="AN1855" s="6">
        <v>4</v>
      </c>
      <c r="AO1855" s="6">
        <v>0.63081373512139749</v>
      </c>
      <c r="AP1855" s="6">
        <v>4</v>
      </c>
      <c r="AQ1855" s="6">
        <v>0.93831271000338135</v>
      </c>
      <c r="AR1855" s="6">
        <v>10</v>
      </c>
      <c r="AS1855" s="6">
        <v>0.99999885275865807</v>
      </c>
      <c r="AT1855" s="6">
        <v>4</v>
      </c>
      <c r="AU1855" s="6">
        <v>0.65193718742599838</v>
      </c>
      <c r="AV1855" s="6">
        <v>4</v>
      </c>
      <c r="AW1855" s="6">
        <v>0.63431800190656074</v>
      </c>
    </row>
    <row r="1856" spans="1:49" ht="15.75" hidden="1" customHeight="1" x14ac:dyDescent="0.25">
      <c r="A1856" s="6" t="s">
        <v>716</v>
      </c>
      <c r="B1856" s="6" t="s">
        <v>1154</v>
      </c>
      <c r="C1856" s="6" t="s">
        <v>1154</v>
      </c>
      <c r="D1856" s="7">
        <f>IF(COUNTIF(Recovered!$A$2:$A$808,A1856)&gt;0,VLOOKUP($B1856,Recovered!$B$2:$C$808,2,FALSE),0)</f>
        <v>0</v>
      </c>
      <c r="E1856" s="8">
        <f>IF(COUNTIF(Recovered!$A$2:$A$808,A1856)&gt;0,1,0)</f>
        <v>0</v>
      </c>
      <c r="F1856" s="6">
        <v>2</v>
      </c>
      <c r="G1856" s="6">
        <v>0.57530584801916806</v>
      </c>
      <c r="H1856" s="6">
        <v>2</v>
      </c>
      <c r="I1856" s="6">
        <v>0.7746382211798355</v>
      </c>
      <c r="J1856" s="6">
        <v>2</v>
      </c>
      <c r="K1856" s="6">
        <v>0.5227734932649144</v>
      </c>
      <c r="L1856" s="6">
        <v>3</v>
      </c>
      <c r="M1856" s="6">
        <v>0.46666083432499811</v>
      </c>
      <c r="N1856" s="6">
        <v>20</v>
      </c>
      <c r="O1856" s="6">
        <v>0.80130068126403686</v>
      </c>
      <c r="P1856" s="6">
        <v>3</v>
      </c>
      <c r="Q1856" s="6">
        <v>0.64923572213619885</v>
      </c>
      <c r="R1856" s="6">
        <v>3</v>
      </c>
      <c r="S1856" s="6">
        <v>0.93020026249516607</v>
      </c>
      <c r="T1856" s="6">
        <v>20</v>
      </c>
      <c r="U1856" s="6">
        <v>0.52635062545407785</v>
      </c>
      <c r="V1856" s="6">
        <v>3</v>
      </c>
      <c r="W1856" s="6">
        <v>0.70028924650032554</v>
      </c>
      <c r="X1856" s="6">
        <v>3</v>
      </c>
      <c r="Y1856" s="6">
        <v>0.52877447567516533</v>
      </c>
      <c r="Z1856" s="6">
        <v>20</v>
      </c>
      <c r="AA1856" s="6">
        <v>0.67452292214848653</v>
      </c>
      <c r="AB1856" s="6">
        <v>4</v>
      </c>
      <c r="AC1856" s="6">
        <v>0.89314122849484379</v>
      </c>
      <c r="AD1856" s="6">
        <v>4</v>
      </c>
      <c r="AE1856" s="6">
        <v>0.95776441367262877</v>
      </c>
      <c r="AF1856" s="6">
        <v>20</v>
      </c>
      <c r="AG1856" s="6">
        <v>0.92824339638332198</v>
      </c>
      <c r="AH1856" s="6">
        <v>4</v>
      </c>
      <c r="AI1856" s="6">
        <v>0.93928023450084375</v>
      </c>
      <c r="AJ1856" s="6">
        <v>4</v>
      </c>
      <c r="AK1856" s="6">
        <v>0.96769357748857676</v>
      </c>
      <c r="AL1856" s="6">
        <v>10</v>
      </c>
      <c r="AM1856" s="6">
        <v>0.9991308447344428</v>
      </c>
      <c r="AN1856" s="6">
        <v>2</v>
      </c>
      <c r="AO1856" s="6">
        <v>0.56186751236668542</v>
      </c>
      <c r="AP1856" s="6">
        <v>2</v>
      </c>
      <c r="AQ1856" s="6">
        <v>0.73099149795829688</v>
      </c>
      <c r="AR1856" s="6">
        <v>10</v>
      </c>
      <c r="AS1856" s="6">
        <v>0.99999980638736874</v>
      </c>
      <c r="AT1856" s="6">
        <v>3</v>
      </c>
      <c r="AU1856" s="6">
        <v>0.61658501281279521</v>
      </c>
      <c r="AV1856" s="6">
        <v>3</v>
      </c>
      <c r="AW1856" s="6">
        <v>0.92890758225955339</v>
      </c>
    </row>
    <row r="1857" spans="1:49" ht="15.75" customHeight="1" x14ac:dyDescent="0.25">
      <c r="A1857" s="6" t="s">
        <v>946</v>
      </c>
      <c r="B1857" s="6" t="s">
        <v>1154</v>
      </c>
      <c r="C1857" s="6" t="s">
        <v>1154</v>
      </c>
      <c r="D1857" s="7">
        <f>IF(COUNTIF(Recovered!$A$2:$A$808,A1857)&gt;0,VLOOKUP($B1857,Recovered!$B$2:$C$808,2,FALSE),0)</f>
        <v>0</v>
      </c>
      <c r="E1857" s="8">
        <f>IF(COUNTIF(Recovered!$A$2:$A$808,A1857)&gt;0,1,0)</f>
        <v>0</v>
      </c>
      <c r="F1857" s="6">
        <v>2</v>
      </c>
      <c r="G1857" s="6">
        <v>0.62420627270811246</v>
      </c>
      <c r="H1857" s="6">
        <v>2</v>
      </c>
      <c r="I1857" s="6">
        <v>0.67539215934762542</v>
      </c>
      <c r="J1857" s="6">
        <v>2</v>
      </c>
      <c r="K1857" s="6">
        <v>0.59537995345791594</v>
      </c>
      <c r="L1857" s="6">
        <v>4</v>
      </c>
      <c r="M1857" s="6">
        <v>0.44341010156515259</v>
      </c>
      <c r="N1857" s="6">
        <v>20</v>
      </c>
      <c r="O1857" s="6">
        <v>0.82021540023960815</v>
      </c>
      <c r="P1857" s="6">
        <v>3</v>
      </c>
      <c r="Q1857" s="6">
        <v>0.78142060294622695</v>
      </c>
      <c r="R1857" s="6">
        <v>3</v>
      </c>
      <c r="S1857" s="6">
        <v>0.89916934125804082</v>
      </c>
      <c r="T1857" s="6">
        <v>15</v>
      </c>
      <c r="U1857" s="6">
        <v>0.54920413828609715</v>
      </c>
      <c r="V1857" s="6">
        <v>3</v>
      </c>
      <c r="W1857" s="6">
        <v>0.67521032773588796</v>
      </c>
      <c r="X1857" s="6">
        <v>3</v>
      </c>
      <c r="Y1857" s="6">
        <v>0.67266069794469618</v>
      </c>
      <c r="Z1857" s="6">
        <v>25</v>
      </c>
      <c r="AA1857" s="6">
        <v>0.74940966179362178</v>
      </c>
      <c r="AB1857" s="6">
        <v>4</v>
      </c>
      <c r="AC1857" s="6">
        <v>0.58541700888272841</v>
      </c>
      <c r="AD1857" s="6">
        <v>3</v>
      </c>
      <c r="AE1857" s="6">
        <v>0.59026617485211674</v>
      </c>
      <c r="AF1857" s="6">
        <v>15</v>
      </c>
      <c r="AG1857" s="6">
        <v>0.5160585762908334</v>
      </c>
      <c r="AH1857" s="6">
        <v>3</v>
      </c>
      <c r="AI1857" s="6">
        <v>0.70452983454648377</v>
      </c>
      <c r="AJ1857" s="6">
        <v>3</v>
      </c>
      <c r="AK1857" s="6">
        <v>0.75978787234288903</v>
      </c>
      <c r="AL1857" s="6">
        <v>15</v>
      </c>
      <c r="AM1857" s="6">
        <v>0.90925627849752577</v>
      </c>
      <c r="AN1857" s="6">
        <v>3</v>
      </c>
      <c r="AO1857" s="6">
        <v>0.4643401376636962</v>
      </c>
      <c r="AP1857" s="6">
        <v>4</v>
      </c>
      <c r="AQ1857" s="6">
        <v>0.93063254883612445</v>
      </c>
      <c r="AR1857" s="6">
        <v>10</v>
      </c>
      <c r="AS1857" s="6">
        <v>0.99999837594471874</v>
      </c>
      <c r="AT1857" s="6">
        <v>2</v>
      </c>
      <c r="AU1857" s="6">
        <v>0.57487830733555179</v>
      </c>
      <c r="AV1857" s="6">
        <v>2</v>
      </c>
      <c r="AW1857" s="6">
        <v>0.61628058131782404</v>
      </c>
    </row>
    <row r="1858" spans="1:49" ht="15.75" customHeight="1" x14ac:dyDescent="0.25">
      <c r="A1858" s="6" t="s">
        <v>428</v>
      </c>
      <c r="B1858" s="6" t="s">
        <v>1154</v>
      </c>
      <c r="C1858" s="6" t="s">
        <v>1154</v>
      </c>
      <c r="D1858" s="7">
        <f>IF(COUNTIF(Recovered!$A$2:$A$808,A1858)&gt;0,VLOOKUP($B1858,Recovered!$B$2:$C$808,2,FALSE),0)</f>
        <v>14272</v>
      </c>
      <c r="E1858" s="8">
        <f>IF(COUNTIF(Recovered!$A$2:$A$808,A1858)&gt;0,1,0)</f>
        <v>1</v>
      </c>
      <c r="F1858" s="6">
        <v>3</v>
      </c>
      <c r="G1858" s="6">
        <v>0.65610553267272675</v>
      </c>
      <c r="H1858" s="6">
        <v>3</v>
      </c>
      <c r="I1858" s="6">
        <v>0.4865160194224688</v>
      </c>
      <c r="J1858" s="6">
        <v>2</v>
      </c>
      <c r="K1858" s="6">
        <v>0.9679148746341395</v>
      </c>
      <c r="L1858" s="6">
        <v>4</v>
      </c>
      <c r="M1858" s="6">
        <v>0.76925075754237715</v>
      </c>
      <c r="N1858" s="6">
        <v>20</v>
      </c>
      <c r="O1858" s="6">
        <v>0.83808067688630439</v>
      </c>
      <c r="P1858" s="6">
        <v>3</v>
      </c>
      <c r="Q1858" s="6">
        <v>0.64956657253157479</v>
      </c>
      <c r="R1858" s="6">
        <v>3</v>
      </c>
      <c r="S1858" s="6">
        <v>0.8643464558380578</v>
      </c>
      <c r="T1858" s="6">
        <v>15</v>
      </c>
      <c r="U1858" s="6">
        <v>0.72878259138884016</v>
      </c>
      <c r="V1858" s="6">
        <v>3</v>
      </c>
      <c r="W1858" s="6">
        <v>0.7201306320689449</v>
      </c>
      <c r="X1858" s="6">
        <v>3</v>
      </c>
      <c r="Y1858" s="6">
        <v>0.69425999921259529</v>
      </c>
      <c r="Z1858" s="6">
        <v>25</v>
      </c>
      <c r="AA1858" s="6">
        <v>0.84269266534288678</v>
      </c>
      <c r="AB1858" s="6">
        <v>4</v>
      </c>
      <c r="AC1858" s="6">
        <v>0.83471679443766233</v>
      </c>
      <c r="AD1858" s="6">
        <v>3</v>
      </c>
      <c r="AE1858" s="6">
        <v>0.49937001749161708</v>
      </c>
      <c r="AF1858" s="6">
        <v>15</v>
      </c>
      <c r="AG1858" s="6">
        <v>0.52368412045051271</v>
      </c>
      <c r="AH1858" s="6">
        <v>3</v>
      </c>
      <c r="AI1858" s="6">
        <v>0.59217113883823791</v>
      </c>
      <c r="AJ1858" s="6">
        <v>3</v>
      </c>
      <c r="AK1858" s="6">
        <v>0.7759733206465973</v>
      </c>
      <c r="AL1858" s="6">
        <v>15</v>
      </c>
      <c r="AM1858" s="6">
        <v>0.9467885677831176</v>
      </c>
      <c r="AN1858" s="6">
        <v>4</v>
      </c>
      <c r="AO1858" s="6">
        <v>0.81348410625506073</v>
      </c>
      <c r="AP1858" s="6">
        <v>4</v>
      </c>
      <c r="AQ1858" s="6">
        <v>0.93909948271716304</v>
      </c>
      <c r="AR1858" s="6">
        <v>10</v>
      </c>
      <c r="AS1858" s="6">
        <v>0.99999706470750793</v>
      </c>
      <c r="AT1858" s="6">
        <v>4</v>
      </c>
      <c r="AU1858" s="6">
        <v>0.56357990743067277</v>
      </c>
      <c r="AV1858" s="6">
        <v>4</v>
      </c>
      <c r="AW1858" s="6">
        <v>0.67419072723979157</v>
      </c>
    </row>
    <row r="1859" spans="1:49" ht="15.75" customHeight="1" x14ac:dyDescent="0.25">
      <c r="A1859" s="6" t="s">
        <v>946</v>
      </c>
      <c r="B1859" s="6" t="s">
        <v>1155</v>
      </c>
      <c r="C1859" s="6" t="s">
        <v>1154</v>
      </c>
      <c r="D1859" s="7">
        <f>IF(COUNTIF(Recovered!$A$2:$A$808,A1859)&gt;0,VLOOKUP($B1859,Recovered!$B$2:$C$808,2,FALSE),0)</f>
        <v>0</v>
      </c>
      <c r="E1859" s="8">
        <f>IF(COUNTIF(Recovered!$A$2:$A$808,A1859)&gt;0,1,0)</f>
        <v>0</v>
      </c>
      <c r="F1859" s="6">
        <v>3</v>
      </c>
      <c r="G1859" s="6">
        <v>0.56373474973443383</v>
      </c>
      <c r="H1859" s="6">
        <v>3</v>
      </c>
      <c r="I1859" s="6">
        <v>0.49949629417006458</v>
      </c>
      <c r="J1859" s="6">
        <v>2</v>
      </c>
      <c r="K1859" s="6">
        <v>0.96250686536392505</v>
      </c>
      <c r="L1859" s="6">
        <v>4</v>
      </c>
      <c r="M1859" s="6">
        <v>0.50499925245247579</v>
      </c>
      <c r="N1859" s="6">
        <v>20</v>
      </c>
      <c r="O1859" s="6">
        <v>0.82405470641181011</v>
      </c>
      <c r="P1859" s="6">
        <v>3</v>
      </c>
      <c r="Q1859" s="6">
        <v>0.85764839458902631</v>
      </c>
      <c r="R1859" s="6">
        <v>3</v>
      </c>
      <c r="S1859" s="6">
        <v>0.91689692282117152</v>
      </c>
      <c r="T1859" s="6">
        <v>15</v>
      </c>
      <c r="U1859" s="6">
        <v>0.62254560019553973</v>
      </c>
      <c r="V1859" s="6">
        <v>2</v>
      </c>
      <c r="W1859" s="6">
        <v>0.62122787244524591</v>
      </c>
      <c r="X1859" s="6">
        <v>2</v>
      </c>
      <c r="Y1859" s="6">
        <v>0.81750502454271157</v>
      </c>
      <c r="Z1859" s="6">
        <v>25</v>
      </c>
      <c r="AA1859" s="6">
        <v>0.83707232703314782</v>
      </c>
      <c r="AB1859" s="6">
        <v>3</v>
      </c>
      <c r="AC1859" s="6">
        <v>0.766128552664885</v>
      </c>
      <c r="AD1859" s="6">
        <v>3</v>
      </c>
      <c r="AE1859" s="6">
        <v>0.7111215552557848</v>
      </c>
      <c r="AF1859" s="6">
        <v>15</v>
      </c>
      <c r="AG1859" s="6">
        <v>0.48090467951568572</v>
      </c>
      <c r="AH1859" s="6">
        <v>2</v>
      </c>
      <c r="AI1859" s="6">
        <v>0.51375283239976488</v>
      </c>
      <c r="AJ1859" s="6">
        <v>2</v>
      </c>
      <c r="AK1859" s="6">
        <v>0.86625708463555906</v>
      </c>
      <c r="AL1859" s="6">
        <v>15</v>
      </c>
      <c r="AM1859" s="6">
        <v>0.93729689494553814</v>
      </c>
      <c r="AN1859" s="6">
        <v>4</v>
      </c>
      <c r="AO1859" s="6">
        <v>0.61440377067571628</v>
      </c>
      <c r="AP1859" s="6">
        <v>4</v>
      </c>
      <c r="AQ1859" s="6">
        <v>0.85762604456308544</v>
      </c>
      <c r="AR1859" s="6">
        <v>10</v>
      </c>
      <c r="AS1859" s="6">
        <v>0.99999444223794443</v>
      </c>
      <c r="AT1859" s="6">
        <v>4</v>
      </c>
      <c r="AU1859" s="6">
        <v>0.4854123951820084</v>
      </c>
      <c r="AV1859" s="6">
        <v>4</v>
      </c>
      <c r="AW1859" s="6">
        <v>0.80758634565352438</v>
      </c>
    </row>
    <row r="1860" spans="1:49" ht="15.75" hidden="1" customHeight="1" x14ac:dyDescent="0.25">
      <c r="A1860" s="6" t="s">
        <v>716</v>
      </c>
      <c r="B1860" s="6" t="s">
        <v>1156</v>
      </c>
      <c r="C1860" s="6" t="s">
        <v>1156</v>
      </c>
      <c r="D1860" s="7">
        <f>IF(COUNTIF(Recovered!$A$2:$A$808,A1860)&gt;0,VLOOKUP($B1860,Recovered!$B$2:$C$808,2,FALSE),0)</f>
        <v>0</v>
      </c>
      <c r="E1860" s="8">
        <f>IF(COUNTIF(Recovered!$A$2:$A$808,A1860)&gt;0,1,0)</f>
        <v>0</v>
      </c>
      <c r="F1860" s="6">
        <v>2</v>
      </c>
      <c r="G1860" s="6">
        <v>0.55661089270755115</v>
      </c>
      <c r="H1860" s="6">
        <v>2</v>
      </c>
      <c r="I1860" s="6">
        <v>0.815546661734039</v>
      </c>
      <c r="J1860" s="6">
        <v>1</v>
      </c>
      <c r="K1860" s="6">
        <v>0.52167682083813327</v>
      </c>
      <c r="L1860" s="6">
        <v>2</v>
      </c>
      <c r="M1860" s="6">
        <v>0.39188402796151273</v>
      </c>
      <c r="N1860" s="6">
        <v>20</v>
      </c>
      <c r="O1860" s="6">
        <v>0.82838512162286271</v>
      </c>
      <c r="P1860" s="6">
        <v>3</v>
      </c>
      <c r="Q1860" s="6">
        <v>0.90982392700492798</v>
      </c>
      <c r="R1860" s="6">
        <v>3</v>
      </c>
      <c r="S1860" s="6">
        <v>0.92892229255650194</v>
      </c>
      <c r="T1860" s="6">
        <v>20</v>
      </c>
      <c r="U1860" s="6">
        <v>0.49832251056054672</v>
      </c>
      <c r="V1860" s="6">
        <v>3</v>
      </c>
      <c r="W1860" s="6">
        <v>0.85767409869658628</v>
      </c>
      <c r="X1860" s="6">
        <v>3</v>
      </c>
      <c r="Y1860" s="6">
        <v>0.86071999199227722</v>
      </c>
      <c r="Z1860" s="6">
        <v>20</v>
      </c>
      <c r="AA1860" s="6">
        <v>0.76864282823958296</v>
      </c>
      <c r="AB1860" s="6">
        <v>3</v>
      </c>
      <c r="AC1860" s="6">
        <v>0.93233018153761371</v>
      </c>
      <c r="AD1860" s="6">
        <v>3</v>
      </c>
      <c r="AE1860" s="6">
        <v>0.84900445103916811</v>
      </c>
      <c r="AF1860" s="6">
        <v>20</v>
      </c>
      <c r="AG1860" s="6">
        <v>0.8998156643721904</v>
      </c>
      <c r="AH1860" s="6">
        <v>3</v>
      </c>
      <c r="AI1860" s="6">
        <v>0.90855076035406668</v>
      </c>
      <c r="AJ1860" s="6">
        <v>3</v>
      </c>
      <c r="AK1860" s="6">
        <v>0.95760259963699523</v>
      </c>
      <c r="AL1860" s="6">
        <v>10</v>
      </c>
      <c r="AM1860" s="6">
        <v>0.99867623135572159</v>
      </c>
      <c r="AN1860" s="6">
        <v>2</v>
      </c>
      <c r="AO1860" s="6">
        <v>0.97624464023453361</v>
      </c>
      <c r="AP1860" s="6">
        <v>2</v>
      </c>
      <c r="AQ1860" s="6">
        <v>0.91473015478978126</v>
      </c>
      <c r="AR1860" s="6">
        <v>10</v>
      </c>
      <c r="AS1860" s="6">
        <v>0.99999980638736874</v>
      </c>
      <c r="AT1860" s="6">
        <v>2</v>
      </c>
      <c r="AU1860" s="6">
        <v>0.7021608290395901</v>
      </c>
      <c r="AV1860" s="6">
        <v>2</v>
      </c>
      <c r="AW1860" s="6">
        <v>0.97633952118032252</v>
      </c>
    </row>
    <row r="1861" spans="1:49" ht="15.75" customHeight="1" x14ac:dyDescent="0.25">
      <c r="A1861" s="6" t="s">
        <v>946</v>
      </c>
      <c r="B1861" s="6" t="s">
        <v>1156</v>
      </c>
      <c r="C1861" s="6" t="s">
        <v>1156</v>
      </c>
      <c r="D1861" s="7">
        <f>IF(COUNTIF(Recovered!$A$2:$A$808,A1861)&gt;0,VLOOKUP($B1861,Recovered!$B$2:$C$808,2,FALSE),0)</f>
        <v>0</v>
      </c>
      <c r="E1861" s="8">
        <f>IF(COUNTIF(Recovered!$A$2:$A$808,A1861)&gt;0,1,0)</f>
        <v>0</v>
      </c>
      <c r="F1861" s="6">
        <v>2</v>
      </c>
      <c r="G1861" s="6">
        <v>0.48576860007557132</v>
      </c>
      <c r="H1861" s="6">
        <v>2</v>
      </c>
      <c r="I1861" s="6">
        <v>0.79454525045132596</v>
      </c>
      <c r="J1861" s="6">
        <v>1</v>
      </c>
      <c r="K1861" s="6">
        <v>0.64013360922667395</v>
      </c>
      <c r="L1861" s="6">
        <v>5</v>
      </c>
      <c r="M1861" s="6">
        <v>0.53721733267932903</v>
      </c>
      <c r="N1861" s="6">
        <v>20</v>
      </c>
      <c r="O1861" s="6">
        <v>0.79461811359151624</v>
      </c>
      <c r="P1861" s="6">
        <v>3</v>
      </c>
      <c r="Q1861" s="6">
        <v>0.77174298914604322</v>
      </c>
      <c r="R1861" s="6">
        <v>3</v>
      </c>
      <c r="S1861" s="6">
        <v>0.69275283698266044</v>
      </c>
      <c r="T1861" s="6">
        <v>15</v>
      </c>
      <c r="U1861" s="6">
        <v>0.70389884445621964</v>
      </c>
      <c r="V1861" s="6">
        <v>2</v>
      </c>
      <c r="W1861" s="6">
        <v>0.9794436829133506</v>
      </c>
      <c r="X1861" s="6">
        <v>2</v>
      </c>
      <c r="Y1861" s="6">
        <v>0.98309107310839183</v>
      </c>
      <c r="Z1861" s="6">
        <v>25</v>
      </c>
      <c r="AA1861" s="6">
        <v>0.82415670597493551</v>
      </c>
      <c r="AB1861" s="6">
        <v>2</v>
      </c>
      <c r="AC1861" s="6">
        <v>0.95192347578538639</v>
      </c>
      <c r="AD1861" s="6">
        <v>2</v>
      </c>
      <c r="AE1861" s="6">
        <v>0.8384490188371766</v>
      </c>
      <c r="AF1861" s="6">
        <v>20</v>
      </c>
      <c r="AG1861" s="6">
        <v>0.37938712015060322</v>
      </c>
      <c r="AH1861" s="6">
        <v>3</v>
      </c>
      <c r="AI1861" s="6">
        <v>0.52840666122885482</v>
      </c>
      <c r="AJ1861" s="6">
        <v>3</v>
      </c>
      <c r="AK1861" s="6">
        <v>0.78344038354849976</v>
      </c>
      <c r="AL1861" s="6">
        <v>10</v>
      </c>
      <c r="AM1861" s="6">
        <v>0.96037396067729974</v>
      </c>
      <c r="AN1861" s="6">
        <v>2</v>
      </c>
      <c r="AO1861" s="6">
        <v>0.78730063676197515</v>
      </c>
      <c r="AP1861" s="6">
        <v>2</v>
      </c>
      <c r="AQ1861" s="6">
        <v>0.8543231252098098</v>
      </c>
      <c r="AR1861" s="6">
        <v>10</v>
      </c>
      <c r="AS1861" s="6">
        <v>0.99999634948766314</v>
      </c>
      <c r="AT1861" s="6">
        <v>2</v>
      </c>
      <c r="AU1861" s="6">
        <v>0.45783697866945888</v>
      </c>
      <c r="AV1861" s="6">
        <v>2</v>
      </c>
      <c r="AW1861" s="6">
        <v>0.94645377249088036</v>
      </c>
    </row>
    <row r="1862" spans="1:49" ht="15.75" customHeight="1" x14ac:dyDescent="0.25">
      <c r="A1862" s="6" t="s">
        <v>428</v>
      </c>
      <c r="B1862" s="6" t="s">
        <v>1156</v>
      </c>
      <c r="C1862" s="6" t="s">
        <v>1156</v>
      </c>
      <c r="D1862" s="7">
        <f>IF(COUNTIF(Recovered!$A$2:$A$808,A1862)&gt;0,VLOOKUP($B1862,Recovered!$B$2:$C$808,2,FALSE),0)</f>
        <v>14272</v>
      </c>
      <c r="E1862" s="8">
        <f>IF(COUNTIF(Recovered!$A$2:$A$808,A1862)&gt;0,1,0)</f>
        <v>1</v>
      </c>
      <c r="F1862" s="6">
        <v>3</v>
      </c>
      <c r="G1862" s="6">
        <v>0.62683088225672501</v>
      </c>
      <c r="H1862" s="6">
        <v>3</v>
      </c>
      <c r="I1862" s="6">
        <v>0.48087808622221989</v>
      </c>
      <c r="J1862" s="6">
        <v>2</v>
      </c>
      <c r="K1862" s="6">
        <v>0.93031600521203084</v>
      </c>
      <c r="L1862" s="6">
        <v>4</v>
      </c>
      <c r="M1862" s="6">
        <v>0.81918783881796375</v>
      </c>
      <c r="N1862" s="6">
        <v>20</v>
      </c>
      <c r="O1862" s="6">
        <v>0.79495298853064622</v>
      </c>
      <c r="P1862" s="6">
        <v>3</v>
      </c>
      <c r="Q1862" s="6">
        <v>0.74927983032324452</v>
      </c>
      <c r="R1862" s="6">
        <v>3</v>
      </c>
      <c r="S1862" s="6">
        <v>0.85519120796601145</v>
      </c>
      <c r="T1862" s="6">
        <v>15</v>
      </c>
      <c r="U1862" s="6">
        <v>0.70299021934958328</v>
      </c>
      <c r="V1862" s="6">
        <v>3</v>
      </c>
      <c r="W1862" s="6">
        <v>0.61625799504841472</v>
      </c>
      <c r="X1862" s="6">
        <v>3</v>
      </c>
      <c r="Y1862" s="6">
        <v>0.52465348126273137</v>
      </c>
      <c r="Z1862" s="6">
        <v>25</v>
      </c>
      <c r="AA1862" s="6">
        <v>0.80979697571367226</v>
      </c>
      <c r="AB1862" s="6">
        <v>4</v>
      </c>
      <c r="AC1862" s="6">
        <v>0.64808578962255348</v>
      </c>
      <c r="AD1862" s="6">
        <v>3</v>
      </c>
      <c r="AE1862" s="6">
        <v>0.64759498576831043</v>
      </c>
      <c r="AF1862" s="6">
        <v>15</v>
      </c>
      <c r="AG1862" s="6">
        <v>0.57253044266888276</v>
      </c>
      <c r="AH1862" s="6">
        <v>3</v>
      </c>
      <c r="AI1862" s="6">
        <v>0.62157575802840193</v>
      </c>
      <c r="AJ1862" s="6">
        <v>3</v>
      </c>
      <c r="AK1862" s="6">
        <v>0.75060127022735601</v>
      </c>
      <c r="AL1862" s="6">
        <v>15</v>
      </c>
      <c r="AM1862" s="6">
        <v>0.94821773578615687</v>
      </c>
      <c r="AN1862" s="6">
        <v>4</v>
      </c>
      <c r="AO1862" s="6">
        <v>0.79381682765337302</v>
      </c>
      <c r="AP1862" s="6">
        <v>4</v>
      </c>
      <c r="AQ1862" s="6">
        <v>0.91356427444397248</v>
      </c>
      <c r="AR1862" s="6">
        <v>10</v>
      </c>
      <c r="AS1862" s="6">
        <v>0.9999975415208221</v>
      </c>
      <c r="AT1862" s="6">
        <v>4</v>
      </c>
      <c r="AU1862" s="6">
        <v>0.67419014069411409</v>
      </c>
      <c r="AV1862" s="6">
        <v>4</v>
      </c>
      <c r="AW1862" s="6">
        <v>0.73876023933938606</v>
      </c>
    </row>
    <row r="1863" spans="1:49" ht="15.75" customHeight="1" x14ac:dyDescent="0.25">
      <c r="A1863" s="6" t="s">
        <v>946</v>
      </c>
      <c r="B1863" s="6" t="s">
        <v>1157</v>
      </c>
      <c r="C1863" s="6" t="s">
        <v>1156</v>
      </c>
      <c r="D1863" s="7">
        <f>IF(COUNTIF(Recovered!$A$2:$A$808,A1863)&gt;0,VLOOKUP($B1863,Recovered!$B$2:$C$808,2,FALSE),0)</f>
        <v>0</v>
      </c>
      <c r="E1863" s="8">
        <f>IF(COUNTIF(Recovered!$A$2:$A$808,A1863)&gt;0,1,0)</f>
        <v>0</v>
      </c>
      <c r="F1863" s="6">
        <v>2</v>
      </c>
      <c r="G1863" s="6">
        <v>0.61069860684407551</v>
      </c>
      <c r="H1863" s="6">
        <v>2</v>
      </c>
      <c r="I1863" s="6">
        <v>0.72393722221768553</v>
      </c>
      <c r="J1863" s="6">
        <v>2</v>
      </c>
      <c r="K1863" s="6">
        <v>0.60644375009631935</v>
      </c>
      <c r="L1863" s="6">
        <v>5</v>
      </c>
      <c r="M1863" s="6">
        <v>0.44654147225009683</v>
      </c>
      <c r="N1863" s="6">
        <v>20</v>
      </c>
      <c r="O1863" s="6">
        <v>0.84280118586434682</v>
      </c>
      <c r="P1863" s="6">
        <v>3</v>
      </c>
      <c r="Q1863" s="6">
        <v>0.83520229835142501</v>
      </c>
      <c r="R1863" s="6">
        <v>3</v>
      </c>
      <c r="S1863" s="6">
        <v>0.62066944093694765</v>
      </c>
      <c r="T1863" s="6">
        <v>15</v>
      </c>
      <c r="U1863" s="6">
        <v>0.54901211517613613</v>
      </c>
      <c r="V1863" s="6">
        <v>2</v>
      </c>
      <c r="W1863" s="6">
        <v>0.89291610489944828</v>
      </c>
      <c r="X1863" s="6">
        <v>2</v>
      </c>
      <c r="Y1863" s="6">
        <v>0.95774406714154625</v>
      </c>
      <c r="Z1863" s="6">
        <v>25</v>
      </c>
      <c r="AA1863" s="6">
        <v>0.82334334350408944</v>
      </c>
      <c r="AB1863" s="6">
        <v>2</v>
      </c>
      <c r="AC1863" s="6">
        <v>0.90211559773210515</v>
      </c>
      <c r="AD1863" s="6">
        <v>2</v>
      </c>
      <c r="AE1863" s="6">
        <v>0.86028463806532096</v>
      </c>
      <c r="AF1863" s="6">
        <v>20</v>
      </c>
      <c r="AG1863" s="6">
        <v>0.40971192016109331</v>
      </c>
      <c r="AH1863" s="6">
        <v>3</v>
      </c>
      <c r="AI1863" s="6">
        <v>0.74927645857159453</v>
      </c>
      <c r="AJ1863" s="6">
        <v>3</v>
      </c>
      <c r="AK1863" s="6">
        <v>0.7891745840920017</v>
      </c>
      <c r="AL1863" s="6">
        <v>10</v>
      </c>
      <c r="AM1863" s="6">
        <v>0.96866639400642962</v>
      </c>
      <c r="AN1863" s="6">
        <v>2</v>
      </c>
      <c r="AO1863" s="6">
        <v>0.8203383515403051</v>
      </c>
      <c r="AP1863" s="6">
        <v>2</v>
      </c>
      <c r="AQ1863" s="6">
        <v>0.90244186171721852</v>
      </c>
      <c r="AR1863" s="6">
        <v>10</v>
      </c>
      <c r="AS1863" s="6">
        <v>0.99999563426852989</v>
      </c>
      <c r="AT1863" s="6">
        <v>2</v>
      </c>
      <c r="AU1863" s="6">
        <v>0.62351568986539363</v>
      </c>
      <c r="AV1863" s="6">
        <v>2</v>
      </c>
      <c r="AW1863" s="6">
        <v>0.9488481933743822</v>
      </c>
    </row>
    <row r="1864" spans="1:49" ht="15.75" hidden="1" customHeight="1" x14ac:dyDescent="0.25">
      <c r="A1864" s="6" t="s">
        <v>716</v>
      </c>
      <c r="B1864" s="6" t="s">
        <v>1158</v>
      </c>
      <c r="C1864" s="6" t="s">
        <v>1158</v>
      </c>
      <c r="D1864" s="7">
        <f>IF(COUNTIF(Recovered!$A$2:$A$808,A1864)&gt;0,VLOOKUP($B1864,Recovered!$B$2:$C$808,2,FALSE),0)</f>
        <v>0</v>
      </c>
      <c r="E1864" s="8">
        <f>IF(COUNTIF(Recovered!$A$2:$A$808,A1864)&gt;0,1,0)</f>
        <v>0</v>
      </c>
      <c r="F1864" s="6">
        <v>3</v>
      </c>
      <c r="G1864" s="6">
        <v>0.5224366011589463</v>
      </c>
      <c r="H1864" s="6">
        <v>3</v>
      </c>
      <c r="I1864" s="6">
        <v>0.4955602392240156</v>
      </c>
      <c r="J1864" s="6">
        <v>2</v>
      </c>
      <c r="K1864" s="6">
        <v>0.96723499748996433</v>
      </c>
      <c r="L1864" s="6">
        <v>4</v>
      </c>
      <c r="M1864" s="6">
        <v>0.54701814787944569</v>
      </c>
      <c r="N1864" s="6">
        <v>20</v>
      </c>
      <c r="O1864" s="6">
        <v>0.83234864621888216</v>
      </c>
      <c r="P1864" s="6">
        <v>4</v>
      </c>
      <c r="Q1864" s="6">
        <v>0.6489057475631228</v>
      </c>
      <c r="R1864" s="6">
        <v>3</v>
      </c>
      <c r="S1864" s="6">
        <v>0.77667122656034115</v>
      </c>
      <c r="T1864" s="6">
        <v>15</v>
      </c>
      <c r="U1864" s="6">
        <v>0.71094398193307895</v>
      </c>
      <c r="V1864" s="6">
        <v>3</v>
      </c>
      <c r="W1864" s="6">
        <v>0.96486964950519094</v>
      </c>
      <c r="X1864" s="6">
        <v>3</v>
      </c>
      <c r="Y1864" s="6">
        <v>0.58630048370471621</v>
      </c>
      <c r="Z1864" s="6">
        <v>25</v>
      </c>
      <c r="AA1864" s="6">
        <v>0.82503466116224977</v>
      </c>
      <c r="AB1864" s="6">
        <v>3</v>
      </c>
      <c r="AC1864" s="6">
        <v>0.49573179222126479</v>
      </c>
      <c r="AD1864" s="6">
        <v>3</v>
      </c>
      <c r="AE1864" s="6">
        <v>0.55644830815123802</v>
      </c>
      <c r="AF1864" s="6">
        <v>15</v>
      </c>
      <c r="AG1864" s="6">
        <v>0.55420331221571395</v>
      </c>
      <c r="AH1864" s="6">
        <v>3</v>
      </c>
      <c r="AI1864" s="6">
        <v>0.75705796990683927</v>
      </c>
      <c r="AJ1864" s="6">
        <v>3</v>
      </c>
      <c r="AK1864" s="6">
        <v>0.6206415362661849</v>
      </c>
      <c r="AL1864" s="6">
        <v>15</v>
      </c>
      <c r="AM1864" s="6">
        <v>0.88313618532880067</v>
      </c>
      <c r="AN1864" s="6">
        <v>4</v>
      </c>
      <c r="AO1864" s="6">
        <v>0.43429154836162009</v>
      </c>
      <c r="AP1864" s="6">
        <v>4</v>
      </c>
      <c r="AQ1864" s="6">
        <v>0.84372491298157715</v>
      </c>
      <c r="AR1864" s="6">
        <v>10</v>
      </c>
      <c r="AS1864" s="6">
        <v>0.999995276659155</v>
      </c>
      <c r="AT1864" s="6">
        <v>2</v>
      </c>
      <c r="AU1864" s="6">
        <v>0.53085625531980307</v>
      </c>
      <c r="AV1864" s="6">
        <v>2</v>
      </c>
      <c r="AW1864" s="6">
        <v>0.58496680906552079</v>
      </c>
    </row>
    <row r="1865" spans="1:49" ht="15.75" customHeight="1" x14ac:dyDescent="0.25">
      <c r="A1865" s="6" t="s">
        <v>946</v>
      </c>
      <c r="B1865" s="6" t="s">
        <v>1158</v>
      </c>
      <c r="C1865" s="6" t="s">
        <v>1158</v>
      </c>
      <c r="D1865" s="7">
        <f>IF(COUNTIF(Recovered!$A$2:$A$808,A1865)&gt;0,VLOOKUP($B1865,Recovered!$B$2:$C$808,2,FALSE),0)</f>
        <v>0</v>
      </c>
      <c r="E1865" s="8">
        <f>IF(COUNTIF(Recovered!$A$2:$A$808,A1865)&gt;0,1,0)</f>
        <v>0</v>
      </c>
      <c r="F1865" s="6">
        <v>3</v>
      </c>
      <c r="G1865" s="6">
        <v>0.55192647447036025</v>
      </c>
      <c r="H1865" s="6">
        <v>3</v>
      </c>
      <c r="I1865" s="6">
        <v>0.5115080784853121</v>
      </c>
      <c r="J1865" s="6">
        <v>2</v>
      </c>
      <c r="K1865" s="6">
        <v>0.84948212489875852</v>
      </c>
      <c r="L1865" s="6">
        <v>4</v>
      </c>
      <c r="M1865" s="6">
        <v>0.69924842452164737</v>
      </c>
      <c r="N1865" s="6">
        <v>20</v>
      </c>
      <c r="O1865" s="6">
        <v>0.80259248862159382</v>
      </c>
      <c r="P1865" s="6">
        <v>4</v>
      </c>
      <c r="Q1865" s="6">
        <v>0.56041511112033848</v>
      </c>
      <c r="R1865" s="6">
        <v>3</v>
      </c>
      <c r="S1865" s="6">
        <v>0.91386681936452152</v>
      </c>
      <c r="T1865" s="6">
        <v>15</v>
      </c>
      <c r="U1865" s="6">
        <v>0.54935973337901989</v>
      </c>
      <c r="V1865" s="6">
        <v>3</v>
      </c>
      <c r="W1865" s="6">
        <v>0.97855580167492906</v>
      </c>
      <c r="X1865" s="6">
        <v>3</v>
      </c>
      <c r="Y1865" s="6">
        <v>0.77113941358088622</v>
      </c>
      <c r="Z1865" s="6">
        <v>25</v>
      </c>
      <c r="AA1865" s="6">
        <v>0.87413147987602202</v>
      </c>
      <c r="AB1865" s="6">
        <v>4</v>
      </c>
      <c r="AC1865" s="6">
        <v>0.61983975129762148</v>
      </c>
      <c r="AD1865" s="6">
        <v>3</v>
      </c>
      <c r="AE1865" s="6">
        <v>0.74110190464784442</v>
      </c>
      <c r="AF1865" s="6">
        <v>15</v>
      </c>
      <c r="AG1865" s="6">
        <v>0.45300314994604518</v>
      </c>
      <c r="AH1865" s="6">
        <v>3</v>
      </c>
      <c r="AI1865" s="6">
        <v>0.67800107872715887</v>
      </c>
      <c r="AJ1865" s="6">
        <v>3</v>
      </c>
      <c r="AK1865" s="6">
        <v>0.55920832546654531</v>
      </c>
      <c r="AL1865" s="6">
        <v>15</v>
      </c>
      <c r="AM1865" s="6">
        <v>0.91077718911070971</v>
      </c>
      <c r="AN1865" s="6">
        <v>3</v>
      </c>
      <c r="AO1865" s="6">
        <v>0.56689949412807594</v>
      </c>
      <c r="AP1865" s="6">
        <v>4</v>
      </c>
      <c r="AQ1865" s="6">
        <v>0.9668022489271515</v>
      </c>
      <c r="AR1865" s="6">
        <v>10</v>
      </c>
      <c r="AS1865" s="6">
        <v>0.99999646869093506</v>
      </c>
      <c r="AT1865" s="6">
        <v>2</v>
      </c>
      <c r="AU1865" s="6">
        <v>0.48777024179085049</v>
      </c>
      <c r="AV1865" s="6">
        <v>2</v>
      </c>
      <c r="AW1865" s="6">
        <v>0.54230339759341983</v>
      </c>
    </row>
    <row r="1866" spans="1:49" ht="15.75" customHeight="1" x14ac:dyDescent="0.25">
      <c r="A1866" s="6" t="s">
        <v>428</v>
      </c>
      <c r="B1866" s="6" t="s">
        <v>1158</v>
      </c>
      <c r="C1866" s="6" t="s">
        <v>1158</v>
      </c>
      <c r="D1866" s="7">
        <f>IF(COUNTIF(Recovered!$A$2:$A$808,A1866)&gt;0,VLOOKUP($B1866,Recovered!$B$2:$C$808,2,FALSE),0)</f>
        <v>14272</v>
      </c>
      <c r="E1866" s="8">
        <f>IF(COUNTIF(Recovered!$A$2:$A$808,A1866)&gt;0,1,0)</f>
        <v>1</v>
      </c>
      <c r="F1866" s="6">
        <v>3</v>
      </c>
      <c r="G1866" s="6">
        <v>0.68367108287899792</v>
      </c>
      <c r="H1866" s="6">
        <v>3</v>
      </c>
      <c r="I1866" s="6">
        <v>0.55345020209258333</v>
      </c>
      <c r="J1866" s="6">
        <v>2</v>
      </c>
      <c r="K1866" s="6">
        <v>0.9186238261202706</v>
      </c>
      <c r="L1866" s="6">
        <v>4</v>
      </c>
      <c r="M1866" s="6">
        <v>0.81537035960471904</v>
      </c>
      <c r="N1866" s="6">
        <v>20</v>
      </c>
      <c r="O1866" s="6">
        <v>0.82614141129435081</v>
      </c>
      <c r="P1866" s="6">
        <v>3</v>
      </c>
      <c r="Q1866" s="6">
        <v>0.64838412679210322</v>
      </c>
      <c r="R1866" s="6">
        <v>3</v>
      </c>
      <c r="S1866" s="6">
        <v>0.87954378682552925</v>
      </c>
      <c r="T1866" s="6">
        <v>15</v>
      </c>
      <c r="U1866" s="6">
        <v>0.57084977215086274</v>
      </c>
      <c r="V1866" s="6">
        <v>3</v>
      </c>
      <c r="W1866" s="6">
        <v>0.78517831824183848</v>
      </c>
      <c r="X1866" s="6">
        <v>3</v>
      </c>
      <c r="Y1866" s="6">
        <v>0.61451879168260437</v>
      </c>
      <c r="Z1866" s="6">
        <v>25</v>
      </c>
      <c r="AA1866" s="6">
        <v>0.75544775691838517</v>
      </c>
      <c r="AB1866" s="6">
        <v>4</v>
      </c>
      <c r="AC1866" s="6">
        <v>0.79726389068108205</v>
      </c>
      <c r="AD1866" s="6">
        <v>3</v>
      </c>
      <c r="AE1866" s="6">
        <v>0.61979038922545193</v>
      </c>
      <c r="AF1866" s="6">
        <v>15</v>
      </c>
      <c r="AG1866" s="6">
        <v>0.52633367723680591</v>
      </c>
      <c r="AH1866" s="6">
        <v>3</v>
      </c>
      <c r="AI1866" s="6">
        <v>0.65013369670806376</v>
      </c>
      <c r="AJ1866" s="6">
        <v>3</v>
      </c>
      <c r="AK1866" s="6">
        <v>0.70094801012324826</v>
      </c>
      <c r="AL1866" s="6">
        <v>15</v>
      </c>
      <c r="AM1866" s="6">
        <v>0.95502186067904349</v>
      </c>
      <c r="AN1866" s="6">
        <v>4</v>
      </c>
      <c r="AO1866" s="6">
        <v>0.87981508875878833</v>
      </c>
      <c r="AP1866" s="6">
        <v>4</v>
      </c>
      <c r="AQ1866" s="6">
        <v>0.93966426538552228</v>
      </c>
      <c r="AR1866" s="6">
        <v>10</v>
      </c>
      <c r="AS1866" s="6">
        <v>0.99999777992746441</v>
      </c>
      <c r="AT1866" s="6">
        <v>4</v>
      </c>
      <c r="AU1866" s="6">
        <v>0.68304323486630636</v>
      </c>
      <c r="AV1866" s="6">
        <v>4</v>
      </c>
      <c r="AW1866" s="6">
        <v>0.79629985644204393</v>
      </c>
    </row>
    <row r="1867" spans="1:49" ht="15.75" hidden="1" customHeight="1" x14ac:dyDescent="0.25">
      <c r="A1867" s="6" t="s">
        <v>716</v>
      </c>
      <c r="B1867" s="6" t="s">
        <v>1159</v>
      </c>
      <c r="C1867" s="6" t="s">
        <v>1159</v>
      </c>
      <c r="D1867" s="7">
        <f>IF(COUNTIF(Recovered!$A$2:$A$808,A1867)&gt;0,VLOOKUP($B1867,Recovered!$B$2:$C$808,2,FALSE),0)</f>
        <v>0</v>
      </c>
      <c r="E1867" s="8">
        <f>IF(COUNTIF(Recovered!$A$2:$A$808,A1867)&gt;0,1,0)</f>
        <v>0</v>
      </c>
      <c r="F1867" s="6">
        <v>2</v>
      </c>
      <c r="G1867" s="6">
        <v>0.49226799770912277</v>
      </c>
      <c r="H1867" s="6">
        <v>2</v>
      </c>
      <c r="I1867" s="6">
        <v>0.53928887793607638</v>
      </c>
      <c r="J1867" s="6">
        <v>2</v>
      </c>
      <c r="K1867" s="6">
        <v>0.65270328526991594</v>
      </c>
      <c r="L1867" s="6">
        <v>5</v>
      </c>
      <c r="M1867" s="6">
        <v>0.8773005262466318</v>
      </c>
      <c r="N1867" s="6">
        <v>20</v>
      </c>
      <c r="O1867" s="6">
        <v>0.79048868196495259</v>
      </c>
      <c r="P1867" s="6">
        <v>3</v>
      </c>
      <c r="Q1867" s="6">
        <v>0.76723623219231685</v>
      </c>
      <c r="R1867" s="6">
        <v>3</v>
      </c>
      <c r="S1867" s="6">
        <v>0.77695969697875422</v>
      </c>
      <c r="T1867" s="6">
        <v>15</v>
      </c>
      <c r="U1867" s="6">
        <v>0.40916766420867551</v>
      </c>
      <c r="V1867" s="6">
        <v>2</v>
      </c>
      <c r="W1867" s="6">
        <v>0.83475889861463226</v>
      </c>
      <c r="X1867" s="6">
        <v>2</v>
      </c>
      <c r="Y1867" s="6">
        <v>0.62238937953042883</v>
      </c>
      <c r="Z1867" s="6">
        <v>25</v>
      </c>
      <c r="AA1867" s="6">
        <v>0.80011040866946337</v>
      </c>
      <c r="AB1867" s="6">
        <v>2</v>
      </c>
      <c r="AC1867" s="6">
        <v>0.79473366741255058</v>
      </c>
      <c r="AD1867" s="6">
        <v>2</v>
      </c>
      <c r="AE1867" s="6">
        <v>0.67595806424767979</v>
      </c>
      <c r="AF1867" s="6">
        <v>15</v>
      </c>
      <c r="AG1867" s="6">
        <v>0.48127824701814231</v>
      </c>
      <c r="AH1867" s="6">
        <v>2</v>
      </c>
      <c r="AI1867" s="6">
        <v>0.81443490038237065</v>
      </c>
      <c r="AJ1867" s="6">
        <v>2</v>
      </c>
      <c r="AK1867" s="6">
        <v>0.84034667832113741</v>
      </c>
      <c r="AL1867" s="6">
        <v>15</v>
      </c>
      <c r="AM1867" s="6">
        <v>0.74783257221453647</v>
      </c>
      <c r="AN1867" s="6">
        <v>2</v>
      </c>
      <c r="AO1867" s="6">
        <v>0.62365111347220181</v>
      </c>
      <c r="AP1867" s="6">
        <v>2</v>
      </c>
      <c r="AQ1867" s="6">
        <v>0.64005368073332913</v>
      </c>
      <c r="AR1867" s="6">
        <v>10</v>
      </c>
      <c r="AS1867" s="6">
        <v>0.99999682630073616</v>
      </c>
      <c r="AT1867" s="6">
        <v>2</v>
      </c>
      <c r="AU1867" s="6">
        <v>0.46828537184426627</v>
      </c>
      <c r="AV1867" s="6">
        <v>2</v>
      </c>
      <c r="AW1867" s="6">
        <v>0.8885090062258777</v>
      </c>
    </row>
    <row r="1868" spans="1:49" ht="15.75" customHeight="1" x14ac:dyDescent="0.25">
      <c r="A1868" s="6" t="s">
        <v>946</v>
      </c>
      <c r="B1868" s="6" t="s">
        <v>1159</v>
      </c>
      <c r="C1868" s="6" t="s">
        <v>1159</v>
      </c>
      <c r="D1868" s="7">
        <f>IF(COUNTIF(Recovered!$A$2:$A$808,A1868)&gt;0,VLOOKUP($B1868,Recovered!$B$2:$C$808,2,FALSE),0)</f>
        <v>0</v>
      </c>
      <c r="E1868" s="8">
        <f>IF(COUNTIF(Recovered!$A$2:$A$808,A1868)&gt;0,1,0)</f>
        <v>0</v>
      </c>
      <c r="F1868" s="6">
        <v>3</v>
      </c>
      <c r="G1868" s="6">
        <v>0.54486738729047923</v>
      </c>
      <c r="H1868" s="6">
        <v>2</v>
      </c>
      <c r="I1868" s="6">
        <v>0.60583411985246893</v>
      </c>
      <c r="J1868" s="6">
        <v>2</v>
      </c>
      <c r="K1868" s="6">
        <v>0.67103465268377493</v>
      </c>
      <c r="L1868" s="6">
        <v>2</v>
      </c>
      <c r="M1868" s="6">
        <v>0.44784150170632048</v>
      </c>
      <c r="N1868" s="6">
        <v>20</v>
      </c>
      <c r="O1868" s="6">
        <v>0.7676755623087006</v>
      </c>
      <c r="P1868" s="6">
        <v>3</v>
      </c>
      <c r="Q1868" s="6">
        <v>0.49855397032210108</v>
      </c>
      <c r="R1868" s="6">
        <v>3</v>
      </c>
      <c r="S1868" s="6">
        <v>0.84901175250884331</v>
      </c>
      <c r="T1868" s="6">
        <v>25</v>
      </c>
      <c r="U1868" s="6">
        <v>0.41359687972565279</v>
      </c>
      <c r="V1868" s="6">
        <v>3</v>
      </c>
      <c r="W1868" s="6">
        <v>0.78347696323395377</v>
      </c>
      <c r="X1868" s="6">
        <v>3</v>
      </c>
      <c r="Y1868" s="6">
        <v>0.70538202746946321</v>
      </c>
      <c r="Z1868" s="6">
        <v>20</v>
      </c>
      <c r="AA1868" s="6">
        <v>0.54366985529691025</v>
      </c>
      <c r="AB1868" s="6">
        <v>3</v>
      </c>
      <c r="AC1868" s="6">
        <v>0.91864203801814825</v>
      </c>
      <c r="AD1868" s="6">
        <v>3</v>
      </c>
      <c r="AE1868" s="6">
        <v>0.65689716159622125</v>
      </c>
      <c r="AF1868" s="6">
        <v>15</v>
      </c>
      <c r="AG1868" s="6">
        <v>0.94270763644772637</v>
      </c>
      <c r="AH1868" s="6">
        <v>3</v>
      </c>
      <c r="AI1868" s="6">
        <v>0.87504083949949318</v>
      </c>
      <c r="AJ1868" s="6">
        <v>3</v>
      </c>
      <c r="AK1868" s="6">
        <v>0.87954278414618381</v>
      </c>
      <c r="AL1868" s="6">
        <v>10</v>
      </c>
      <c r="AM1868" s="6">
        <v>0.98936024392509125</v>
      </c>
      <c r="AN1868" s="6">
        <v>2</v>
      </c>
      <c r="AO1868" s="6">
        <v>0.92166508019749505</v>
      </c>
      <c r="AP1868" s="6">
        <v>2</v>
      </c>
      <c r="AQ1868" s="6">
        <v>0.67797970169015731</v>
      </c>
      <c r="AR1868" s="6">
        <v>10</v>
      </c>
      <c r="AS1868" s="6">
        <v>0.99999837594471874</v>
      </c>
      <c r="AT1868" s="6">
        <v>2</v>
      </c>
      <c r="AU1868" s="6">
        <v>0.50850543767052991</v>
      </c>
      <c r="AV1868" s="6">
        <v>2</v>
      </c>
      <c r="AW1868" s="6">
        <v>0.91374697359022028</v>
      </c>
    </row>
    <row r="1869" spans="1:49" ht="15.75" customHeight="1" x14ac:dyDescent="0.25">
      <c r="A1869" s="6" t="s">
        <v>428</v>
      </c>
      <c r="B1869" s="6" t="s">
        <v>1159</v>
      </c>
      <c r="C1869" s="6" t="s">
        <v>1159</v>
      </c>
      <c r="D1869" s="7">
        <f>IF(COUNTIF(Recovered!$A$2:$A$808,A1869)&gt;0,VLOOKUP($B1869,Recovered!$B$2:$C$808,2,FALSE),0)</f>
        <v>14272</v>
      </c>
      <c r="E1869" s="8">
        <f>IF(COUNTIF(Recovered!$A$2:$A$808,A1869)&gt;0,1,0)</f>
        <v>1</v>
      </c>
      <c r="F1869" s="6">
        <v>3</v>
      </c>
      <c r="G1869" s="6">
        <v>0.63847069576332915</v>
      </c>
      <c r="H1869" s="6">
        <v>2</v>
      </c>
      <c r="I1869" s="6">
        <v>0.56825438477568657</v>
      </c>
      <c r="J1869" s="6">
        <v>2</v>
      </c>
      <c r="K1869" s="6">
        <v>0.90887590706853294</v>
      </c>
      <c r="L1869" s="6">
        <v>4</v>
      </c>
      <c r="M1869" s="6">
        <v>0.5938112921956108</v>
      </c>
      <c r="N1869" s="6">
        <v>20</v>
      </c>
      <c r="O1869" s="6">
        <v>0.751171305525421</v>
      </c>
      <c r="P1869" s="6">
        <v>4</v>
      </c>
      <c r="Q1869" s="6">
        <v>0.52660693637871669</v>
      </c>
      <c r="R1869" s="6">
        <v>3</v>
      </c>
      <c r="S1869" s="6">
        <v>0.93111732428938176</v>
      </c>
      <c r="T1869" s="6">
        <v>15</v>
      </c>
      <c r="U1869" s="6">
        <v>0.81148122375253207</v>
      </c>
      <c r="V1869" s="6">
        <v>3</v>
      </c>
      <c r="W1869" s="6">
        <v>0.98576473926539487</v>
      </c>
      <c r="X1869" s="6">
        <v>3</v>
      </c>
      <c r="Y1869" s="6">
        <v>0.68455378618968932</v>
      </c>
      <c r="Z1869" s="6">
        <v>25</v>
      </c>
      <c r="AA1869" s="6">
        <v>0.85605730498943611</v>
      </c>
      <c r="AB1869" s="6">
        <v>4</v>
      </c>
      <c r="AC1869" s="6">
        <v>0.79475257435139546</v>
      </c>
      <c r="AD1869" s="6">
        <v>3</v>
      </c>
      <c r="AE1869" s="6">
        <v>0.71899929628706838</v>
      </c>
      <c r="AF1869" s="6">
        <v>10</v>
      </c>
      <c r="AG1869" s="6">
        <v>0.44866301338878761</v>
      </c>
      <c r="AH1869" s="6">
        <v>3</v>
      </c>
      <c r="AI1869" s="6">
        <v>0.79023126962671109</v>
      </c>
      <c r="AJ1869" s="6">
        <v>3</v>
      </c>
      <c r="AK1869" s="6">
        <v>0.61964967559549733</v>
      </c>
      <c r="AL1869" s="6">
        <v>20</v>
      </c>
      <c r="AM1869" s="6">
        <v>0.96558711434595446</v>
      </c>
      <c r="AN1869" s="6">
        <v>4</v>
      </c>
      <c r="AO1869" s="6">
        <v>0.6960765980734912</v>
      </c>
      <c r="AP1869" s="6">
        <v>4</v>
      </c>
      <c r="AQ1869" s="6">
        <v>0.80465195427001679</v>
      </c>
      <c r="AR1869" s="6">
        <v>10</v>
      </c>
      <c r="AS1869" s="6">
        <v>0.9999971839107652</v>
      </c>
      <c r="AT1869" s="6">
        <v>2</v>
      </c>
      <c r="AU1869" s="6">
        <v>0.61120470694867424</v>
      </c>
      <c r="AV1869" s="6">
        <v>2</v>
      </c>
      <c r="AW1869" s="6">
        <v>0.66932718007227165</v>
      </c>
    </row>
    <row r="1870" spans="1:49" ht="15.75" customHeight="1" x14ac:dyDescent="0.25">
      <c r="A1870" s="6" t="s">
        <v>946</v>
      </c>
      <c r="B1870" s="6" t="s">
        <v>1160</v>
      </c>
      <c r="C1870" s="6" t="s">
        <v>1159</v>
      </c>
      <c r="D1870" s="7">
        <f>IF(COUNTIF(Recovered!$A$2:$A$808,A1870)&gt;0,VLOOKUP($B1870,Recovered!$B$2:$C$808,2,FALSE),0)</f>
        <v>0</v>
      </c>
      <c r="E1870" s="8">
        <f>IF(COUNTIF(Recovered!$A$2:$A$808,A1870)&gt;0,1,0)</f>
        <v>0</v>
      </c>
      <c r="F1870" s="6">
        <v>3</v>
      </c>
      <c r="G1870" s="6">
        <v>0.60564846620502188</v>
      </c>
      <c r="H1870" s="6">
        <v>2</v>
      </c>
      <c r="I1870" s="6">
        <v>0.47495678881566022</v>
      </c>
      <c r="J1870" s="6">
        <v>2</v>
      </c>
      <c r="K1870" s="6">
        <v>0.73586670793767661</v>
      </c>
      <c r="L1870" s="6">
        <v>4</v>
      </c>
      <c r="M1870" s="6">
        <v>0.65522452226452299</v>
      </c>
      <c r="N1870" s="6">
        <v>20</v>
      </c>
      <c r="O1870" s="6">
        <v>0.73460820229303203</v>
      </c>
      <c r="P1870" s="6">
        <v>4</v>
      </c>
      <c r="Q1870" s="6">
        <v>0.58857289158164383</v>
      </c>
      <c r="R1870" s="6">
        <v>3</v>
      </c>
      <c r="S1870" s="6">
        <v>0.77589437713687914</v>
      </c>
      <c r="T1870" s="6">
        <v>15</v>
      </c>
      <c r="U1870" s="6">
        <v>0.7387336813861638</v>
      </c>
      <c r="V1870" s="6">
        <v>3</v>
      </c>
      <c r="W1870" s="6">
        <v>0.97196805916790474</v>
      </c>
      <c r="X1870" s="6">
        <v>2</v>
      </c>
      <c r="Y1870" s="6">
        <v>0.58344826174751996</v>
      </c>
      <c r="Z1870" s="6">
        <v>25</v>
      </c>
      <c r="AA1870" s="6">
        <v>0.9074493927162669</v>
      </c>
      <c r="AB1870" s="6">
        <v>3</v>
      </c>
      <c r="AC1870" s="6">
        <v>0.55361966127524564</v>
      </c>
      <c r="AD1870" s="6">
        <v>2</v>
      </c>
      <c r="AE1870" s="6">
        <v>0.47488752141945911</v>
      </c>
      <c r="AF1870" s="6">
        <v>15</v>
      </c>
      <c r="AG1870" s="6">
        <v>0.43317165398955348</v>
      </c>
      <c r="AH1870" s="6">
        <v>3</v>
      </c>
      <c r="AI1870" s="6">
        <v>0.58506384555763946</v>
      </c>
      <c r="AJ1870" s="6">
        <v>2</v>
      </c>
      <c r="AK1870" s="6">
        <v>0.69642112985430471</v>
      </c>
      <c r="AL1870" s="6">
        <v>15</v>
      </c>
      <c r="AM1870" s="6">
        <v>0.87065953354497072</v>
      </c>
      <c r="AN1870" s="6">
        <v>4</v>
      </c>
      <c r="AO1870" s="6">
        <v>0.59121085414626062</v>
      </c>
      <c r="AP1870" s="6">
        <v>4</v>
      </c>
      <c r="AQ1870" s="6">
        <v>0.63880538679396182</v>
      </c>
      <c r="AR1870" s="6">
        <v>10</v>
      </c>
      <c r="AS1870" s="6">
        <v>0.99999742231732225</v>
      </c>
      <c r="AT1870" s="6">
        <v>2</v>
      </c>
      <c r="AU1870" s="6">
        <v>0.4568214795334925</v>
      </c>
      <c r="AV1870" s="6">
        <v>3</v>
      </c>
      <c r="AW1870" s="6">
        <v>0.60145350799264952</v>
      </c>
    </row>
    <row r="1871" spans="1:49" ht="15.75" hidden="1" customHeight="1" x14ac:dyDescent="0.25">
      <c r="A1871" s="6" t="s">
        <v>716</v>
      </c>
      <c r="B1871" s="6" t="s">
        <v>1161</v>
      </c>
      <c r="C1871" s="6" t="s">
        <v>1161</v>
      </c>
      <c r="D1871" s="7">
        <f>IF(COUNTIF(Recovered!$A$2:$A$808,A1871)&gt;0,VLOOKUP($B1871,Recovered!$B$2:$C$808,2,FALSE),0)</f>
        <v>0</v>
      </c>
      <c r="E1871" s="8">
        <f>IF(COUNTIF(Recovered!$A$2:$A$808,A1871)&gt;0,1,0)</f>
        <v>0</v>
      </c>
      <c r="F1871" s="6">
        <v>3</v>
      </c>
      <c r="G1871" s="6">
        <v>0.52245958365052747</v>
      </c>
      <c r="H1871" s="6">
        <v>2</v>
      </c>
      <c r="I1871" s="6">
        <v>0.66551094167325564</v>
      </c>
      <c r="J1871" s="6">
        <v>2</v>
      </c>
      <c r="K1871" s="6">
        <v>0.83403044707966412</v>
      </c>
      <c r="L1871" s="6">
        <v>4</v>
      </c>
      <c r="M1871" s="6">
        <v>0.34474588450549798</v>
      </c>
      <c r="N1871" s="6">
        <v>20</v>
      </c>
      <c r="O1871" s="6">
        <v>0.82655811468050222</v>
      </c>
      <c r="P1871" s="6">
        <v>3</v>
      </c>
      <c r="Q1871" s="6">
        <v>0.58810855545652319</v>
      </c>
      <c r="R1871" s="6">
        <v>3</v>
      </c>
      <c r="S1871" s="6">
        <v>0.84901123461183226</v>
      </c>
      <c r="T1871" s="6">
        <v>20</v>
      </c>
      <c r="U1871" s="6">
        <v>0.37954713005087348</v>
      </c>
      <c r="V1871" s="6">
        <v>3</v>
      </c>
      <c r="W1871" s="6">
        <v>0.72139791552687216</v>
      </c>
      <c r="X1871" s="6">
        <v>3</v>
      </c>
      <c r="Y1871" s="6">
        <v>0.68450845653884906</v>
      </c>
      <c r="Z1871" s="6">
        <v>20</v>
      </c>
      <c r="AA1871" s="6">
        <v>0.62960019635901354</v>
      </c>
      <c r="AB1871" s="6">
        <v>3</v>
      </c>
      <c r="AC1871" s="6">
        <v>0.86998772206678909</v>
      </c>
      <c r="AD1871" s="6">
        <v>3</v>
      </c>
      <c r="AE1871" s="6">
        <v>0.66522789352727696</v>
      </c>
      <c r="AF1871" s="6">
        <v>20</v>
      </c>
      <c r="AG1871" s="6">
        <v>0.6621371296567411</v>
      </c>
      <c r="AH1871" s="6">
        <v>3</v>
      </c>
      <c r="AI1871" s="6">
        <v>0.84211113848505104</v>
      </c>
      <c r="AJ1871" s="6">
        <v>3</v>
      </c>
      <c r="AK1871" s="6">
        <v>0.86339804514439311</v>
      </c>
      <c r="AL1871" s="6">
        <v>10</v>
      </c>
      <c r="AM1871" s="6">
        <v>0.99835996552875184</v>
      </c>
      <c r="AN1871" s="6">
        <v>2</v>
      </c>
      <c r="AO1871" s="6">
        <v>0.46676852873728347</v>
      </c>
      <c r="AP1871" s="6">
        <v>2</v>
      </c>
      <c r="AQ1871" s="6">
        <v>0.61844055705868517</v>
      </c>
      <c r="AR1871" s="6">
        <v>10</v>
      </c>
      <c r="AS1871" s="6">
        <v>0.9999996871837189</v>
      </c>
      <c r="AT1871" s="6">
        <v>2</v>
      </c>
      <c r="AU1871" s="6">
        <v>0.38176455826932332</v>
      </c>
      <c r="AV1871" s="6">
        <v>2</v>
      </c>
      <c r="AW1871" s="6">
        <v>0.90363520890720006</v>
      </c>
    </row>
    <row r="1872" spans="1:49" ht="15.75" customHeight="1" x14ac:dyDescent="0.25">
      <c r="A1872" s="6" t="s">
        <v>428</v>
      </c>
      <c r="B1872" s="6" t="s">
        <v>1161</v>
      </c>
      <c r="C1872" s="6" t="s">
        <v>1161</v>
      </c>
      <c r="D1872" s="7">
        <f>IF(COUNTIF(Recovered!$A$2:$A$808,A1872)&gt;0,VLOOKUP($B1872,Recovered!$B$2:$C$808,2,FALSE),0)</f>
        <v>0</v>
      </c>
      <c r="E1872" s="8">
        <f>IF(COUNTIF(Recovered!$A$2:$A$808,A1872)&gt;0,1,0)</f>
        <v>1</v>
      </c>
      <c r="F1872" s="6">
        <v>3</v>
      </c>
      <c r="G1872" s="6">
        <v>0.51855771294226327</v>
      </c>
      <c r="H1872" s="6">
        <v>2</v>
      </c>
      <c r="I1872" s="6">
        <v>0.54262996795125285</v>
      </c>
      <c r="J1872" s="6">
        <v>2</v>
      </c>
      <c r="K1872" s="6">
        <v>0.784361623902051</v>
      </c>
      <c r="L1872" s="6">
        <v>2</v>
      </c>
      <c r="M1872" s="6">
        <v>0.34895699076647141</v>
      </c>
      <c r="N1872" s="6">
        <v>20</v>
      </c>
      <c r="O1872" s="6">
        <v>0.60526820810886972</v>
      </c>
      <c r="P1872" s="6">
        <v>3</v>
      </c>
      <c r="Q1872" s="6">
        <v>0.91687547685295834</v>
      </c>
      <c r="R1872" s="6">
        <v>3</v>
      </c>
      <c r="S1872" s="6">
        <v>0.77114147252586918</v>
      </c>
      <c r="T1872" s="6">
        <v>15</v>
      </c>
      <c r="U1872" s="6">
        <v>0.64288021045038168</v>
      </c>
      <c r="V1872" s="6">
        <v>2</v>
      </c>
      <c r="W1872" s="6">
        <v>0.95251494672944181</v>
      </c>
      <c r="X1872" s="6">
        <v>2</v>
      </c>
      <c r="Y1872" s="6">
        <v>0.62240642700899829</v>
      </c>
      <c r="Z1872" s="6">
        <v>25</v>
      </c>
      <c r="AA1872" s="6">
        <v>0.87219260689211497</v>
      </c>
      <c r="AB1872" s="6">
        <v>3</v>
      </c>
      <c r="AC1872" s="6">
        <v>0.70282940764315305</v>
      </c>
      <c r="AD1872" s="6">
        <v>3</v>
      </c>
      <c r="AE1872" s="6">
        <v>0.8023182896177995</v>
      </c>
      <c r="AF1872" s="6">
        <v>15</v>
      </c>
      <c r="AG1872" s="6">
        <v>0.41703277631349711</v>
      </c>
      <c r="AH1872" s="6">
        <v>2</v>
      </c>
      <c r="AI1872" s="6">
        <v>0.86536703857273134</v>
      </c>
      <c r="AJ1872" s="6">
        <v>2</v>
      </c>
      <c r="AK1872" s="6">
        <v>0.92333664669219473</v>
      </c>
      <c r="AL1872" s="6">
        <v>15</v>
      </c>
      <c r="AM1872" s="6">
        <v>0.85155949542921938</v>
      </c>
      <c r="AN1872" s="6">
        <v>2</v>
      </c>
      <c r="AO1872" s="6">
        <v>0.83171831432504473</v>
      </c>
      <c r="AP1872" s="6">
        <v>3</v>
      </c>
      <c r="AQ1872" s="6">
        <v>0.67407170937350869</v>
      </c>
      <c r="AR1872" s="6">
        <v>10</v>
      </c>
      <c r="AS1872" s="6">
        <v>0.99999777992746441</v>
      </c>
      <c r="AT1872" s="6">
        <v>3</v>
      </c>
      <c r="AU1872" s="6">
        <v>0.62747716442058332</v>
      </c>
      <c r="AV1872" s="6">
        <v>3</v>
      </c>
      <c r="AW1872" s="6">
        <v>0.59213119824193494</v>
      </c>
    </row>
    <row r="1873" spans="1:49" ht="15.75" customHeight="1" x14ac:dyDescent="0.25">
      <c r="A1873" s="6" t="s">
        <v>946</v>
      </c>
      <c r="B1873" s="6" t="s">
        <v>1162</v>
      </c>
      <c r="C1873" s="6" t="s">
        <v>1161</v>
      </c>
      <c r="D1873" s="7">
        <f>IF(COUNTIF(Recovered!$A$2:$A$808,A1873)&gt;0,VLOOKUP($B1873,Recovered!$B$2:$C$808,2,FALSE),0)</f>
        <v>0</v>
      </c>
      <c r="E1873" s="8">
        <f>IF(COUNTIF(Recovered!$A$2:$A$808,A1873)&gt;0,1,0)</f>
        <v>0</v>
      </c>
      <c r="F1873" s="6">
        <v>3</v>
      </c>
      <c r="G1873" s="6">
        <v>0.4189986839482065</v>
      </c>
      <c r="H1873" s="6">
        <v>3</v>
      </c>
      <c r="I1873" s="6">
        <v>0.5373592036457131</v>
      </c>
      <c r="J1873" s="6">
        <v>2</v>
      </c>
      <c r="K1873" s="6">
        <v>0.91623826820970233</v>
      </c>
      <c r="L1873" s="6">
        <v>4</v>
      </c>
      <c r="M1873" s="6">
        <v>0.9213469164321475</v>
      </c>
      <c r="N1873" s="6">
        <v>20</v>
      </c>
      <c r="O1873" s="6">
        <v>0.82622116257391665</v>
      </c>
      <c r="P1873" s="6">
        <v>3</v>
      </c>
      <c r="Q1873" s="6">
        <v>0.69766047504497108</v>
      </c>
      <c r="R1873" s="6">
        <v>3</v>
      </c>
      <c r="S1873" s="6">
        <v>0.82470867188388264</v>
      </c>
      <c r="T1873" s="6">
        <v>15</v>
      </c>
      <c r="U1873" s="6">
        <v>0.37928478669106952</v>
      </c>
      <c r="V1873" s="6">
        <v>3</v>
      </c>
      <c r="W1873" s="6">
        <v>0.58769695299704672</v>
      </c>
      <c r="X1873" s="6">
        <v>2</v>
      </c>
      <c r="Y1873" s="6">
        <v>0.49486263498792687</v>
      </c>
      <c r="Z1873" s="6">
        <v>25</v>
      </c>
      <c r="AA1873" s="6">
        <v>0.81946583641129933</v>
      </c>
      <c r="AB1873" s="6">
        <v>4</v>
      </c>
      <c r="AC1873" s="6">
        <v>0.57334826189086174</v>
      </c>
      <c r="AD1873" s="6">
        <v>3</v>
      </c>
      <c r="AE1873" s="6">
        <v>0.95893106869310407</v>
      </c>
      <c r="AF1873" s="6">
        <v>15</v>
      </c>
      <c r="AG1873" s="6">
        <v>0.44220738947083837</v>
      </c>
      <c r="AH1873" s="6">
        <v>3</v>
      </c>
      <c r="AI1873" s="6">
        <v>0.72508586257641017</v>
      </c>
      <c r="AJ1873" s="6">
        <v>2</v>
      </c>
      <c r="AK1873" s="6">
        <v>0.72513316872119427</v>
      </c>
      <c r="AL1873" s="6">
        <v>15</v>
      </c>
      <c r="AM1873" s="6">
        <v>0.88873360970337656</v>
      </c>
      <c r="AN1873" s="6">
        <v>4</v>
      </c>
      <c r="AO1873" s="6">
        <v>0.69413452305798662</v>
      </c>
      <c r="AP1873" s="6">
        <v>4</v>
      </c>
      <c r="AQ1873" s="6">
        <v>0.82130139476240327</v>
      </c>
      <c r="AR1873" s="6">
        <v>10</v>
      </c>
      <c r="AS1873" s="6">
        <v>0.99999849514813233</v>
      </c>
      <c r="AT1873" s="6">
        <v>2</v>
      </c>
      <c r="AU1873" s="6">
        <v>0.54721631373827817</v>
      </c>
      <c r="AV1873" s="6">
        <v>3</v>
      </c>
      <c r="AW1873" s="6">
        <v>0.5420932740529848</v>
      </c>
    </row>
    <row r="1874" spans="1:49" ht="15.75" hidden="1" customHeight="1" x14ac:dyDescent="0.25">
      <c r="A1874" s="6" t="s">
        <v>61</v>
      </c>
      <c r="B1874" s="6" t="s">
        <v>1162</v>
      </c>
      <c r="C1874" s="6" t="s">
        <v>1161</v>
      </c>
      <c r="D1874" s="7">
        <f>IF(COUNTIF(Recovered!$A$2:$A$808,A1874)&gt;0,VLOOKUP($B1874,Recovered!$B$2:$C$808,2,FALSE),0)</f>
        <v>0</v>
      </c>
      <c r="E1874" s="8">
        <f>IF(COUNTIF(Recovered!$A$2:$A$808,A1874)&gt;0,1,0)</f>
        <v>0</v>
      </c>
      <c r="F1874" s="6">
        <v>2</v>
      </c>
      <c r="G1874" s="6">
        <v>0.5019050603425449</v>
      </c>
      <c r="H1874" s="6">
        <v>2</v>
      </c>
      <c r="I1874" s="6">
        <v>0.56038689492984217</v>
      </c>
      <c r="J1874" s="6">
        <v>1</v>
      </c>
      <c r="K1874" s="6">
        <v>0.61089872891782981</v>
      </c>
      <c r="L1874" s="6">
        <v>4</v>
      </c>
      <c r="M1874" s="6">
        <v>0.33348523082146297</v>
      </c>
      <c r="N1874" s="6">
        <v>20</v>
      </c>
      <c r="O1874" s="6">
        <v>0.81557084305104566</v>
      </c>
      <c r="P1874" s="6">
        <v>3</v>
      </c>
      <c r="Q1874" s="6">
        <v>0.69743188218882235</v>
      </c>
      <c r="R1874" s="6">
        <v>3</v>
      </c>
      <c r="S1874" s="6">
        <v>0.80942699923407502</v>
      </c>
      <c r="T1874" s="6">
        <v>20</v>
      </c>
      <c r="U1874" s="6">
        <v>0.40323645585711387</v>
      </c>
      <c r="V1874" s="6">
        <v>3</v>
      </c>
      <c r="W1874" s="6">
        <v>0.55483805533750552</v>
      </c>
      <c r="X1874" s="6">
        <v>3</v>
      </c>
      <c r="Y1874" s="6">
        <v>0.67083076965307398</v>
      </c>
      <c r="Z1874" s="6">
        <v>20</v>
      </c>
      <c r="AA1874" s="6">
        <v>0.71821829076887533</v>
      </c>
      <c r="AB1874" s="6">
        <v>3</v>
      </c>
      <c r="AC1874" s="6">
        <v>0.78154044298418879</v>
      </c>
      <c r="AD1874" s="6">
        <v>3</v>
      </c>
      <c r="AE1874" s="6">
        <v>0.75349163688630627</v>
      </c>
      <c r="AF1874" s="6">
        <v>20</v>
      </c>
      <c r="AG1874" s="6">
        <v>0.80699357688029771</v>
      </c>
      <c r="AH1874" s="6">
        <v>3</v>
      </c>
      <c r="AI1874" s="6">
        <v>0.81727524800301699</v>
      </c>
      <c r="AJ1874" s="6">
        <v>3</v>
      </c>
      <c r="AK1874" s="6">
        <v>0.9500851374828877</v>
      </c>
      <c r="AL1874" s="6">
        <v>10</v>
      </c>
      <c r="AM1874" s="6">
        <v>0.99613473464349167</v>
      </c>
      <c r="AN1874" s="6">
        <v>2</v>
      </c>
      <c r="AO1874" s="6">
        <v>0.7810884603996342</v>
      </c>
      <c r="AP1874" s="6">
        <v>2</v>
      </c>
      <c r="AQ1874" s="6">
        <v>0.79501176157760722</v>
      </c>
      <c r="AR1874" s="6">
        <v>10</v>
      </c>
      <c r="AS1874" s="6">
        <v>0.9999996871837189</v>
      </c>
      <c r="AT1874" s="6">
        <v>4</v>
      </c>
      <c r="AU1874" s="6">
        <v>0.46413737674732231</v>
      </c>
      <c r="AV1874" s="6">
        <v>4</v>
      </c>
      <c r="AW1874" s="6">
        <v>0.78250996642779491</v>
      </c>
    </row>
    <row r="1875" spans="1:49" ht="15.75" hidden="1" customHeight="1" x14ac:dyDescent="0.25">
      <c r="A1875" s="6" t="s">
        <v>716</v>
      </c>
      <c r="B1875" s="6" t="s">
        <v>1163</v>
      </c>
      <c r="C1875" s="6" t="s">
        <v>1163</v>
      </c>
      <c r="D1875" s="7">
        <f>IF(COUNTIF(Recovered!$A$2:$A$808,A1875)&gt;0,VLOOKUP($B1875,Recovered!$B$2:$C$808,2,FALSE),0)</f>
        <v>0</v>
      </c>
      <c r="E1875" s="8">
        <f>IF(COUNTIF(Recovered!$A$2:$A$808,A1875)&gt;0,1,0)</f>
        <v>0</v>
      </c>
      <c r="F1875" s="6">
        <v>2</v>
      </c>
      <c r="G1875" s="6">
        <v>0.47348736072826281</v>
      </c>
      <c r="H1875" s="6">
        <v>2</v>
      </c>
      <c r="I1875" s="6">
        <v>0.55467393632489581</v>
      </c>
      <c r="J1875" s="6">
        <v>3</v>
      </c>
      <c r="K1875" s="6">
        <v>0.6640693448125462</v>
      </c>
      <c r="L1875" s="6">
        <v>5</v>
      </c>
      <c r="M1875" s="6">
        <v>0.99710493949346712</v>
      </c>
      <c r="N1875" s="6">
        <v>20</v>
      </c>
      <c r="O1875" s="6">
        <v>0.80246182115052389</v>
      </c>
      <c r="P1875" s="6">
        <v>3</v>
      </c>
      <c r="Q1875" s="6">
        <v>0.73802653481068692</v>
      </c>
      <c r="R1875" s="6">
        <v>3</v>
      </c>
      <c r="S1875" s="6">
        <v>0.55387613514719625</v>
      </c>
      <c r="T1875" s="6">
        <v>20</v>
      </c>
      <c r="U1875" s="6">
        <v>0.42419013188721177</v>
      </c>
      <c r="V1875" s="6">
        <v>2</v>
      </c>
      <c r="W1875" s="6">
        <v>0.86630101364613155</v>
      </c>
      <c r="X1875" s="6">
        <v>2</v>
      </c>
      <c r="Y1875" s="6">
        <v>0.77697414856351732</v>
      </c>
      <c r="Z1875" s="6">
        <v>20</v>
      </c>
      <c r="AA1875" s="6">
        <v>0.54595927168664771</v>
      </c>
      <c r="AB1875" s="6">
        <v>2</v>
      </c>
      <c r="AC1875" s="6">
        <v>0.91443421428909022</v>
      </c>
      <c r="AD1875" s="6">
        <v>2</v>
      </c>
      <c r="AE1875" s="6">
        <v>0.7512562678046022</v>
      </c>
      <c r="AF1875" s="6">
        <v>20</v>
      </c>
      <c r="AG1875" s="6">
        <v>0.83872607138781086</v>
      </c>
      <c r="AH1875" s="6">
        <v>2</v>
      </c>
      <c r="AI1875" s="6">
        <v>0.83241487883569143</v>
      </c>
      <c r="AJ1875" s="6">
        <v>2</v>
      </c>
      <c r="AK1875" s="6">
        <v>0.84565637331774446</v>
      </c>
      <c r="AL1875" s="6">
        <v>10</v>
      </c>
      <c r="AM1875" s="6">
        <v>0.99807761714942267</v>
      </c>
      <c r="AN1875" s="6">
        <v>2</v>
      </c>
      <c r="AO1875" s="6">
        <v>0.69511992106995324</v>
      </c>
      <c r="AP1875" s="6">
        <v>2</v>
      </c>
      <c r="AQ1875" s="6">
        <v>0.55310506751518451</v>
      </c>
      <c r="AR1875" s="6">
        <v>10</v>
      </c>
      <c r="AS1875" s="6">
        <v>0.99999980638736874</v>
      </c>
      <c r="AT1875" s="6">
        <v>3</v>
      </c>
      <c r="AU1875" s="6">
        <v>0.50628192541580952</v>
      </c>
      <c r="AV1875" s="6">
        <v>3</v>
      </c>
      <c r="AW1875" s="6">
        <v>0.81247781481021075</v>
      </c>
    </row>
    <row r="1876" spans="1:49" ht="15.75" customHeight="1" x14ac:dyDescent="0.25">
      <c r="A1876" s="6" t="s">
        <v>428</v>
      </c>
      <c r="B1876" s="6" t="s">
        <v>1163</v>
      </c>
      <c r="C1876" s="6" t="s">
        <v>1163</v>
      </c>
      <c r="D1876" s="7">
        <f>IF(COUNTIF(Recovered!$A$2:$A$808,A1876)&gt;0,VLOOKUP($B1876,Recovered!$B$2:$C$808,2,FALSE),0)</f>
        <v>0</v>
      </c>
      <c r="E1876" s="8">
        <f>IF(COUNTIF(Recovered!$A$2:$A$808,A1876)&gt;0,1,0)</f>
        <v>1</v>
      </c>
      <c r="F1876" s="6">
        <v>3</v>
      </c>
      <c r="G1876" s="6">
        <v>0.50712487699964837</v>
      </c>
      <c r="H1876" s="6">
        <v>2</v>
      </c>
      <c r="I1876" s="6">
        <v>0.47773222605358751</v>
      </c>
      <c r="J1876" s="6">
        <v>2</v>
      </c>
      <c r="K1876" s="6">
        <v>0.85575558085330206</v>
      </c>
      <c r="L1876" s="6">
        <v>5</v>
      </c>
      <c r="M1876" s="6">
        <v>0.98630726907967181</v>
      </c>
      <c r="N1876" s="6">
        <v>20</v>
      </c>
      <c r="O1876" s="6">
        <v>0.70396371172344974</v>
      </c>
      <c r="P1876" s="6">
        <v>4</v>
      </c>
      <c r="Q1876" s="6">
        <v>0.77108950705303192</v>
      </c>
      <c r="R1876" s="6">
        <v>3</v>
      </c>
      <c r="S1876" s="6">
        <v>0.92508007282504423</v>
      </c>
      <c r="T1876" s="6">
        <v>15</v>
      </c>
      <c r="U1876" s="6">
        <v>0.83842595342193471</v>
      </c>
      <c r="V1876" s="6">
        <v>2</v>
      </c>
      <c r="W1876" s="6">
        <v>0.79815618510513164</v>
      </c>
      <c r="X1876" s="6">
        <v>2</v>
      </c>
      <c r="Y1876" s="6">
        <v>0.97470317035236276</v>
      </c>
      <c r="Z1876" s="6">
        <v>25</v>
      </c>
      <c r="AA1876" s="6">
        <v>0.87594705444815557</v>
      </c>
      <c r="AB1876" s="6">
        <v>2</v>
      </c>
      <c r="AC1876" s="6">
        <v>0.84376980877863905</v>
      </c>
      <c r="AD1876" s="6">
        <v>2</v>
      </c>
      <c r="AE1876" s="6">
        <v>0.85138301949702921</v>
      </c>
      <c r="AF1876" s="6">
        <v>10</v>
      </c>
      <c r="AG1876" s="6">
        <v>0.38061131316824159</v>
      </c>
      <c r="AH1876" s="6">
        <v>3</v>
      </c>
      <c r="AI1876" s="6">
        <v>0.61827920223260602</v>
      </c>
      <c r="AJ1876" s="6">
        <v>2</v>
      </c>
      <c r="AK1876" s="6">
        <v>0.61930089243555186</v>
      </c>
      <c r="AL1876" s="6">
        <v>20</v>
      </c>
      <c r="AM1876" s="6">
        <v>0.65631144433264443</v>
      </c>
      <c r="AN1876" s="6">
        <v>3</v>
      </c>
      <c r="AO1876" s="6">
        <v>0.61858079816912659</v>
      </c>
      <c r="AP1876" s="6">
        <v>4</v>
      </c>
      <c r="AQ1876" s="6">
        <v>0.6773640436129168</v>
      </c>
      <c r="AR1876" s="6">
        <v>10</v>
      </c>
      <c r="AS1876" s="6">
        <v>0.99999909116577301</v>
      </c>
      <c r="AT1876" s="6">
        <v>2</v>
      </c>
      <c r="AU1876" s="6">
        <v>0.71985668168574468</v>
      </c>
      <c r="AV1876" s="6">
        <v>2</v>
      </c>
      <c r="AW1876" s="6">
        <v>0.50953139957722293</v>
      </c>
    </row>
    <row r="1877" spans="1:49" ht="15.75" customHeight="1" x14ac:dyDescent="0.25">
      <c r="A1877" s="6" t="s">
        <v>946</v>
      </c>
      <c r="B1877" s="6" t="s">
        <v>1164</v>
      </c>
      <c r="C1877" s="6" t="s">
        <v>1165</v>
      </c>
      <c r="D1877" s="7">
        <f>IF(COUNTIF(Recovered!$A$2:$A$808,A1877)&gt;0,VLOOKUP($B1877,Recovered!$B$2:$C$808,2,FALSE),0)</f>
        <v>0</v>
      </c>
      <c r="E1877" s="8">
        <f>IF(COUNTIF(Recovered!$A$2:$A$808,A1877)&gt;0,1,0)</f>
        <v>0</v>
      </c>
      <c r="F1877" s="6">
        <v>3</v>
      </c>
      <c r="G1877" s="6">
        <v>0.55968376506503936</v>
      </c>
      <c r="H1877" s="6">
        <v>3</v>
      </c>
      <c r="I1877" s="6">
        <v>0.49555176026086017</v>
      </c>
      <c r="J1877" s="6">
        <v>2</v>
      </c>
      <c r="K1877" s="6">
        <v>0.84829390258440807</v>
      </c>
      <c r="L1877" s="6">
        <v>2</v>
      </c>
      <c r="M1877" s="6">
        <v>0.45721581805013678</v>
      </c>
      <c r="N1877" s="6">
        <v>20</v>
      </c>
      <c r="O1877" s="6">
        <v>0.83181481588181982</v>
      </c>
      <c r="P1877" s="6">
        <v>4</v>
      </c>
      <c r="Q1877" s="6">
        <v>0.77634252343999322</v>
      </c>
      <c r="R1877" s="6">
        <v>4</v>
      </c>
      <c r="S1877" s="6">
        <v>0.67851697608371164</v>
      </c>
      <c r="T1877" s="6">
        <v>20</v>
      </c>
      <c r="U1877" s="6">
        <v>0.39751220538026227</v>
      </c>
      <c r="V1877" s="6">
        <v>3</v>
      </c>
      <c r="W1877" s="6">
        <v>0.89202450928740984</v>
      </c>
      <c r="X1877" s="6">
        <v>3</v>
      </c>
      <c r="Y1877" s="6">
        <v>0.92371986473640466</v>
      </c>
      <c r="Z1877" s="6">
        <v>20</v>
      </c>
      <c r="AA1877" s="6">
        <v>0.70497158637235002</v>
      </c>
      <c r="AB1877" s="6">
        <v>3</v>
      </c>
      <c r="AC1877" s="6">
        <v>0.62179866397551864</v>
      </c>
      <c r="AD1877" s="6">
        <v>3</v>
      </c>
      <c r="AE1877" s="6">
        <v>0.77481708255202741</v>
      </c>
      <c r="AF1877" s="6">
        <v>20</v>
      </c>
      <c r="AG1877" s="6">
        <v>0.83865737414883734</v>
      </c>
      <c r="AH1877" s="6">
        <v>4</v>
      </c>
      <c r="AI1877" s="6">
        <v>0.83455642735973767</v>
      </c>
      <c r="AJ1877" s="6">
        <v>4</v>
      </c>
      <c r="AK1877" s="6">
        <v>0.93947220730343162</v>
      </c>
      <c r="AL1877" s="6">
        <v>10</v>
      </c>
      <c r="AM1877" s="6">
        <v>0.9979895213251434</v>
      </c>
      <c r="AN1877" s="6">
        <v>2</v>
      </c>
      <c r="AO1877" s="6">
        <v>0.70539940829675096</v>
      </c>
      <c r="AP1877" s="6">
        <v>2</v>
      </c>
      <c r="AQ1877" s="6">
        <v>0.81747084537215597</v>
      </c>
      <c r="AR1877" s="6">
        <v>10</v>
      </c>
      <c r="AS1877" s="6">
        <v>0.99999980638736874</v>
      </c>
      <c r="AT1877" s="6">
        <v>3</v>
      </c>
      <c r="AU1877" s="6">
        <v>0.83384956549300981</v>
      </c>
      <c r="AV1877" s="6">
        <v>3</v>
      </c>
      <c r="AW1877" s="6">
        <v>0.97675048549073595</v>
      </c>
    </row>
    <row r="1878" spans="1:49" ht="15.75" customHeight="1" x14ac:dyDescent="0.25">
      <c r="A1878" s="6" t="s">
        <v>946</v>
      </c>
      <c r="B1878" s="6" t="s">
        <v>1166</v>
      </c>
      <c r="C1878" s="6" t="s">
        <v>1163</v>
      </c>
      <c r="D1878" s="7">
        <f>IF(COUNTIF(Recovered!$A$2:$A$808,A1878)&gt;0,VLOOKUP($B1878,Recovered!$B$2:$C$808,2,FALSE),0)</f>
        <v>0</v>
      </c>
      <c r="E1878" s="8">
        <f>IF(COUNTIF(Recovered!$A$2:$A$808,A1878)&gt;0,1,0)</f>
        <v>0</v>
      </c>
      <c r="F1878" s="6">
        <v>3</v>
      </c>
      <c r="G1878" s="6">
        <v>0.44257846863797212</v>
      </c>
      <c r="H1878" s="6">
        <v>3</v>
      </c>
      <c r="I1878" s="6">
        <v>0.51211111807472032</v>
      </c>
      <c r="J1878" s="6">
        <v>2</v>
      </c>
      <c r="K1878" s="6">
        <v>0.89007647231301013</v>
      </c>
      <c r="L1878" s="6">
        <v>4</v>
      </c>
      <c r="M1878" s="6">
        <v>0.90060848469583554</v>
      </c>
      <c r="N1878" s="6">
        <v>20</v>
      </c>
      <c r="O1878" s="6">
        <v>0.79511861038779064</v>
      </c>
      <c r="P1878" s="6">
        <v>3</v>
      </c>
      <c r="Q1878" s="6">
        <v>0.61743335711783476</v>
      </c>
      <c r="R1878" s="6">
        <v>3</v>
      </c>
      <c r="S1878" s="6">
        <v>0.90399191700146109</v>
      </c>
      <c r="T1878" s="6">
        <v>20</v>
      </c>
      <c r="U1878" s="6">
        <v>0.39432122893371802</v>
      </c>
      <c r="V1878" s="6">
        <v>3</v>
      </c>
      <c r="W1878" s="6">
        <v>0.85170778187800711</v>
      </c>
      <c r="X1878" s="6">
        <v>3</v>
      </c>
      <c r="Y1878" s="6">
        <v>0.80393123666246202</v>
      </c>
      <c r="Z1878" s="6">
        <v>20</v>
      </c>
      <c r="AA1878" s="6">
        <v>0.71899361621506397</v>
      </c>
      <c r="AB1878" s="6">
        <v>3</v>
      </c>
      <c r="AC1878" s="6">
        <v>0.85346809399049117</v>
      </c>
      <c r="AD1878" s="6">
        <v>3</v>
      </c>
      <c r="AE1878" s="6">
        <v>0.78937382057783911</v>
      </c>
      <c r="AF1878" s="6">
        <v>20</v>
      </c>
      <c r="AG1878" s="6">
        <v>0.88572623142719265</v>
      </c>
      <c r="AH1878" s="6">
        <v>3</v>
      </c>
      <c r="AI1878" s="6">
        <v>0.84395681732667927</v>
      </c>
      <c r="AJ1878" s="6">
        <v>3</v>
      </c>
      <c r="AK1878" s="6">
        <v>0.9438111035795953</v>
      </c>
      <c r="AL1878" s="6">
        <v>10</v>
      </c>
      <c r="AM1878" s="6">
        <v>0.99626368725169301</v>
      </c>
      <c r="AN1878" s="6">
        <v>4</v>
      </c>
      <c r="AO1878" s="6">
        <v>0.55436235813134738</v>
      </c>
      <c r="AP1878" s="6">
        <v>4</v>
      </c>
      <c r="AQ1878" s="6">
        <v>0.91223908377673912</v>
      </c>
      <c r="AR1878" s="6">
        <v>10</v>
      </c>
      <c r="AS1878" s="6">
        <v>0.99999980638736874</v>
      </c>
      <c r="AT1878" s="6">
        <v>4</v>
      </c>
      <c r="AU1878" s="6">
        <v>0.58142220458847338</v>
      </c>
      <c r="AV1878" s="6">
        <v>4</v>
      </c>
      <c r="AW1878" s="6">
        <v>0.92686622817987152</v>
      </c>
    </row>
    <row r="1879" spans="1:49" ht="15.75" hidden="1" customHeight="1" x14ac:dyDescent="0.25">
      <c r="A1879" s="6" t="s">
        <v>61</v>
      </c>
      <c r="B1879" s="6" t="s">
        <v>1166</v>
      </c>
      <c r="C1879" s="6" t="s">
        <v>1163</v>
      </c>
      <c r="D1879" s="7">
        <f>IF(COUNTIF(Recovered!$A$2:$A$808,A1879)&gt;0,VLOOKUP($B1879,Recovered!$B$2:$C$808,2,FALSE),0)</f>
        <v>0</v>
      </c>
      <c r="E1879" s="8">
        <f>IF(COUNTIF(Recovered!$A$2:$A$808,A1879)&gt;0,1,0)</f>
        <v>0</v>
      </c>
      <c r="F1879" s="6">
        <v>3</v>
      </c>
      <c r="G1879" s="6">
        <v>0.58778479087019375</v>
      </c>
      <c r="H1879" s="6">
        <v>2</v>
      </c>
      <c r="I1879" s="6">
        <v>0.46829272398231842</v>
      </c>
      <c r="J1879" s="6">
        <v>2</v>
      </c>
      <c r="K1879" s="6">
        <v>0.74516318076742716</v>
      </c>
      <c r="L1879" s="6">
        <v>4</v>
      </c>
      <c r="M1879" s="6">
        <v>0.93010785168966992</v>
      </c>
      <c r="N1879" s="6">
        <v>20</v>
      </c>
      <c r="O1879" s="6">
        <v>0.80083428376754151</v>
      </c>
      <c r="P1879" s="6">
        <v>4</v>
      </c>
      <c r="Q1879" s="6">
        <v>0.52783866535923218</v>
      </c>
      <c r="R1879" s="6">
        <v>3</v>
      </c>
      <c r="S1879" s="6">
        <v>0.96538009921371626</v>
      </c>
      <c r="T1879" s="6">
        <v>15</v>
      </c>
      <c r="U1879" s="6">
        <v>0.56495519040416486</v>
      </c>
      <c r="V1879" s="6">
        <v>3</v>
      </c>
      <c r="W1879" s="6">
        <v>0.98243320626008046</v>
      </c>
      <c r="X1879" s="6">
        <v>2</v>
      </c>
      <c r="Y1879" s="6">
        <v>0.55483847146620302</v>
      </c>
      <c r="Z1879" s="6">
        <v>25</v>
      </c>
      <c r="AA1879" s="6">
        <v>0.89076131660186841</v>
      </c>
      <c r="AB1879" s="6">
        <v>3</v>
      </c>
      <c r="AC1879" s="6">
        <v>0.55832631143750888</v>
      </c>
      <c r="AD1879" s="6">
        <v>3</v>
      </c>
      <c r="AE1879" s="6">
        <v>0.58972099721766869</v>
      </c>
      <c r="AF1879" s="6">
        <v>20</v>
      </c>
      <c r="AG1879" s="6">
        <v>0.43152216605922272</v>
      </c>
      <c r="AH1879" s="6">
        <v>4</v>
      </c>
      <c r="AI1879" s="6">
        <v>0.8902537629382411</v>
      </c>
      <c r="AJ1879" s="6">
        <v>3</v>
      </c>
      <c r="AK1879" s="6">
        <v>0.80683244442173618</v>
      </c>
      <c r="AL1879" s="6">
        <v>10</v>
      </c>
      <c r="AM1879" s="6">
        <v>0.9233389873535609</v>
      </c>
      <c r="AN1879" s="6">
        <v>3</v>
      </c>
      <c r="AO1879" s="6">
        <v>0.72368757932313454</v>
      </c>
      <c r="AP1879" s="6">
        <v>4</v>
      </c>
      <c r="AQ1879" s="6">
        <v>0.97418733412790182</v>
      </c>
      <c r="AR1879" s="6">
        <v>10</v>
      </c>
      <c r="AS1879" s="6">
        <v>0.99999682630073616</v>
      </c>
      <c r="AT1879" s="6">
        <v>2</v>
      </c>
      <c r="AU1879" s="6">
        <v>0.53464665939933087</v>
      </c>
      <c r="AV1879" s="6">
        <v>2</v>
      </c>
      <c r="AW1879" s="6">
        <v>0.53615852823914023</v>
      </c>
    </row>
    <row r="1880" spans="1:49" ht="15.75" hidden="1" customHeight="1" x14ac:dyDescent="0.25">
      <c r="A1880" s="6" t="s">
        <v>716</v>
      </c>
      <c r="B1880" s="6" t="s">
        <v>1167</v>
      </c>
      <c r="C1880" s="6" t="s">
        <v>1167</v>
      </c>
      <c r="D1880" s="7">
        <f>IF(COUNTIF(Recovered!$A$2:$A$808,A1880)&gt;0,VLOOKUP($B1880,Recovered!$B$2:$C$808,2,FALSE),0)</f>
        <v>0</v>
      </c>
      <c r="E1880" s="8">
        <f>IF(COUNTIF(Recovered!$A$2:$A$808,A1880)&gt;0,1,0)</f>
        <v>0</v>
      </c>
      <c r="F1880" s="6">
        <v>3</v>
      </c>
      <c r="G1880" s="6">
        <v>0.52574133276688906</v>
      </c>
      <c r="H1880" s="6">
        <v>2</v>
      </c>
      <c r="I1880" s="6">
        <v>0.5533799737180225</v>
      </c>
      <c r="J1880" s="6">
        <v>2</v>
      </c>
      <c r="K1880" s="6">
        <v>0.89827841478134796</v>
      </c>
      <c r="L1880" s="6">
        <v>4</v>
      </c>
      <c r="M1880" s="6">
        <v>0.51121854458605565</v>
      </c>
      <c r="N1880" s="6">
        <v>20</v>
      </c>
      <c r="O1880" s="6">
        <v>0.76959028742502911</v>
      </c>
      <c r="P1880" s="6">
        <v>3</v>
      </c>
      <c r="Q1880" s="6">
        <v>0.90396882030304326</v>
      </c>
      <c r="R1880" s="6">
        <v>3</v>
      </c>
      <c r="S1880" s="6">
        <v>0.74002620592411161</v>
      </c>
      <c r="T1880" s="6">
        <v>15</v>
      </c>
      <c r="U1880" s="6">
        <v>0.71527981728537693</v>
      </c>
      <c r="V1880" s="6">
        <v>2</v>
      </c>
      <c r="W1880" s="6">
        <v>0.5618877399612251</v>
      </c>
      <c r="X1880" s="6">
        <v>2</v>
      </c>
      <c r="Y1880" s="6">
        <v>0.9440547657063264</v>
      </c>
      <c r="Z1880" s="6">
        <v>25</v>
      </c>
      <c r="AA1880" s="6">
        <v>0.87157457223553125</v>
      </c>
      <c r="AB1880" s="6">
        <v>3</v>
      </c>
      <c r="AC1880" s="6">
        <v>0.9186044158038954</v>
      </c>
      <c r="AD1880" s="6">
        <v>2</v>
      </c>
      <c r="AE1880" s="6">
        <v>0.72434610879825079</v>
      </c>
      <c r="AF1880" s="6">
        <v>15</v>
      </c>
      <c r="AG1880" s="6">
        <v>0.49496466638579117</v>
      </c>
      <c r="AH1880" s="6">
        <v>2</v>
      </c>
      <c r="AI1880" s="6">
        <v>0.6195003084571431</v>
      </c>
      <c r="AJ1880" s="6">
        <v>2</v>
      </c>
      <c r="AK1880" s="6">
        <v>0.87247981486359005</v>
      </c>
      <c r="AL1880" s="6">
        <v>15</v>
      </c>
      <c r="AM1880" s="6">
        <v>0.61617678375878271</v>
      </c>
      <c r="AN1880" s="6">
        <v>3</v>
      </c>
      <c r="AO1880" s="6">
        <v>0.51665111406484521</v>
      </c>
      <c r="AP1880" s="6">
        <v>3</v>
      </c>
      <c r="AQ1880" s="6">
        <v>0.56793826758314081</v>
      </c>
      <c r="AR1880" s="6">
        <v>10</v>
      </c>
      <c r="AS1880" s="6">
        <v>0.99999432303481406</v>
      </c>
      <c r="AT1880" s="6">
        <v>2</v>
      </c>
      <c r="AU1880" s="6">
        <v>0.41453160451143167</v>
      </c>
      <c r="AV1880" s="6">
        <v>2</v>
      </c>
      <c r="AW1880" s="6">
        <v>0.66991077976108726</v>
      </c>
    </row>
    <row r="1881" spans="1:49" ht="15.75" customHeight="1" x14ac:dyDescent="0.25">
      <c r="A1881" s="6" t="s">
        <v>946</v>
      </c>
      <c r="B1881" s="6" t="s">
        <v>1167</v>
      </c>
      <c r="C1881" s="6" t="s">
        <v>1167</v>
      </c>
      <c r="D1881" s="7">
        <f>IF(COUNTIF(Recovered!$A$2:$A$808,A1881)&gt;0,VLOOKUP($B1881,Recovered!$B$2:$C$808,2,FALSE),0)</f>
        <v>0</v>
      </c>
      <c r="E1881" s="8">
        <f>IF(COUNTIF(Recovered!$A$2:$A$808,A1881)&gt;0,1,0)</f>
        <v>0</v>
      </c>
      <c r="F1881" s="6">
        <v>2</v>
      </c>
      <c r="G1881" s="6">
        <v>0.58324578199826072</v>
      </c>
      <c r="H1881" s="6">
        <v>2</v>
      </c>
      <c r="I1881" s="6">
        <v>0.81426632980564806</v>
      </c>
      <c r="J1881" s="6">
        <v>1</v>
      </c>
      <c r="K1881" s="6">
        <v>0.51359628494247589</v>
      </c>
      <c r="L1881" s="6">
        <v>4</v>
      </c>
      <c r="M1881" s="6">
        <v>0.51705563450611425</v>
      </c>
      <c r="N1881" s="6">
        <v>20</v>
      </c>
      <c r="O1881" s="6">
        <v>0.81762239398861214</v>
      </c>
      <c r="P1881" s="6">
        <v>3</v>
      </c>
      <c r="Q1881" s="6">
        <v>0.71544679023334934</v>
      </c>
      <c r="R1881" s="6">
        <v>3</v>
      </c>
      <c r="S1881" s="6">
        <v>0.88206918941793133</v>
      </c>
      <c r="T1881" s="6">
        <v>15</v>
      </c>
      <c r="U1881" s="6">
        <v>0.49556892151546339</v>
      </c>
      <c r="V1881" s="6">
        <v>2</v>
      </c>
      <c r="W1881" s="6">
        <v>0.52845548826012645</v>
      </c>
      <c r="X1881" s="6">
        <v>2</v>
      </c>
      <c r="Y1881" s="6">
        <v>0.97941418349331366</v>
      </c>
      <c r="Z1881" s="6">
        <v>25</v>
      </c>
      <c r="AA1881" s="6">
        <v>0.86050200783327468</v>
      </c>
      <c r="AB1881" s="6">
        <v>3</v>
      </c>
      <c r="AC1881" s="6">
        <v>0.67865002595032975</v>
      </c>
      <c r="AD1881" s="6">
        <v>3</v>
      </c>
      <c r="AE1881" s="6">
        <v>0.5985452806222975</v>
      </c>
      <c r="AF1881" s="6">
        <v>15</v>
      </c>
      <c r="AG1881" s="6">
        <v>0.44158749583993612</v>
      </c>
      <c r="AH1881" s="6">
        <v>3</v>
      </c>
      <c r="AI1881" s="6">
        <v>0.50612912221755046</v>
      </c>
      <c r="AJ1881" s="6">
        <v>3</v>
      </c>
      <c r="AK1881" s="6">
        <v>0.63322182739775101</v>
      </c>
      <c r="AL1881" s="6">
        <v>15</v>
      </c>
      <c r="AM1881" s="6">
        <v>0.88533847452666681</v>
      </c>
      <c r="AN1881" s="6">
        <v>4</v>
      </c>
      <c r="AO1881" s="6">
        <v>0.82108298227731014</v>
      </c>
      <c r="AP1881" s="6">
        <v>4</v>
      </c>
      <c r="AQ1881" s="6">
        <v>0.97659265829507624</v>
      </c>
      <c r="AR1881" s="6">
        <v>10</v>
      </c>
      <c r="AS1881" s="6">
        <v>0.99999849514813233</v>
      </c>
      <c r="AT1881" s="6">
        <v>2</v>
      </c>
      <c r="AU1881" s="6">
        <v>0.50213885196329999</v>
      </c>
      <c r="AV1881" s="6">
        <v>2</v>
      </c>
      <c r="AW1881" s="6">
        <v>0.95883833303598642</v>
      </c>
    </row>
    <row r="1882" spans="1:49" ht="15.75" customHeight="1" x14ac:dyDescent="0.25">
      <c r="A1882" s="6" t="s">
        <v>428</v>
      </c>
      <c r="B1882" s="6" t="s">
        <v>1167</v>
      </c>
      <c r="C1882" s="6" t="s">
        <v>1167</v>
      </c>
      <c r="D1882" s="7">
        <f>IF(COUNTIF(Recovered!$A$2:$A$808,A1882)&gt;0,VLOOKUP($B1882,Recovered!$B$2:$C$808,2,FALSE),0)</f>
        <v>0</v>
      </c>
      <c r="E1882" s="8">
        <f>IF(COUNTIF(Recovered!$A$2:$A$808,A1882)&gt;0,1,0)</f>
        <v>1</v>
      </c>
      <c r="F1882" s="6">
        <v>3</v>
      </c>
      <c r="G1882" s="6">
        <v>0.39172755248515101</v>
      </c>
      <c r="H1882" s="6">
        <v>2</v>
      </c>
      <c r="I1882" s="6">
        <v>0.5651197462649048</v>
      </c>
      <c r="J1882" s="6">
        <v>2</v>
      </c>
      <c r="K1882" s="6">
        <v>0.74054336885554906</v>
      </c>
      <c r="L1882" s="6">
        <v>2</v>
      </c>
      <c r="M1882" s="6">
        <v>0.53744975630037428</v>
      </c>
      <c r="N1882" s="6">
        <v>20</v>
      </c>
      <c r="O1882" s="6">
        <v>0.55067072706047715</v>
      </c>
      <c r="P1882" s="6">
        <v>4</v>
      </c>
      <c r="Q1882" s="6">
        <v>0.93666339332441939</v>
      </c>
      <c r="R1882" s="6">
        <v>4</v>
      </c>
      <c r="S1882" s="6">
        <v>0.81249151330164648</v>
      </c>
      <c r="T1882" s="6">
        <v>25</v>
      </c>
      <c r="U1882" s="6">
        <v>0.48237384670273897</v>
      </c>
      <c r="V1882" s="6">
        <v>3</v>
      </c>
      <c r="W1882" s="6">
        <v>0.67750069527001722</v>
      </c>
      <c r="X1882" s="6">
        <v>3</v>
      </c>
      <c r="Y1882" s="6">
        <v>0.9136383940065762</v>
      </c>
      <c r="Z1882" s="6">
        <v>20</v>
      </c>
      <c r="AA1882" s="6">
        <v>0.47721254516039469</v>
      </c>
      <c r="AB1882" s="6">
        <v>3</v>
      </c>
      <c r="AC1882" s="6">
        <v>0.91221854950607739</v>
      </c>
      <c r="AD1882" s="6">
        <v>3</v>
      </c>
      <c r="AE1882" s="6">
        <v>0.70534206165602897</v>
      </c>
      <c r="AF1882" s="6">
        <v>15</v>
      </c>
      <c r="AG1882" s="6">
        <v>0.87148673937611343</v>
      </c>
      <c r="AH1882" s="6">
        <v>4</v>
      </c>
      <c r="AI1882" s="6">
        <v>0.58958946872194773</v>
      </c>
      <c r="AJ1882" s="6">
        <v>4</v>
      </c>
      <c r="AK1882" s="6">
        <v>0.83447241679293815</v>
      </c>
      <c r="AL1882" s="6">
        <v>10</v>
      </c>
      <c r="AM1882" s="6">
        <v>0.99138165272223422</v>
      </c>
      <c r="AN1882" s="6">
        <v>2</v>
      </c>
      <c r="AO1882" s="6">
        <v>0.81720320019306725</v>
      </c>
      <c r="AP1882" s="6">
        <v>2</v>
      </c>
      <c r="AQ1882" s="6">
        <v>0.59238743923218951</v>
      </c>
      <c r="AR1882" s="6">
        <v>10</v>
      </c>
      <c r="AS1882" s="6">
        <v>0.9999993295729247</v>
      </c>
      <c r="AT1882" s="6">
        <v>3</v>
      </c>
      <c r="AU1882" s="6">
        <v>0.78357011634748974</v>
      </c>
      <c r="AV1882" s="6">
        <v>3</v>
      </c>
      <c r="AW1882" s="6">
        <v>0.80391158882313563</v>
      </c>
    </row>
    <row r="1883" spans="1:49" ht="15.75" customHeight="1" x14ac:dyDescent="0.25">
      <c r="A1883" s="6" t="s">
        <v>946</v>
      </c>
      <c r="B1883" s="6" t="s">
        <v>1168</v>
      </c>
      <c r="C1883" s="6" t="s">
        <v>1167</v>
      </c>
      <c r="D1883" s="7">
        <f>IF(COUNTIF(Recovered!$A$2:$A$808,A1883)&gt;0,VLOOKUP($B1883,Recovered!$B$2:$C$808,2,FALSE),0)</f>
        <v>0</v>
      </c>
      <c r="E1883" s="8">
        <f>IF(COUNTIF(Recovered!$A$2:$A$808,A1883)&gt;0,1,0)</f>
        <v>0</v>
      </c>
      <c r="F1883" s="6">
        <v>3</v>
      </c>
      <c r="G1883" s="6">
        <v>0.64132532083702598</v>
      </c>
      <c r="H1883" s="6">
        <v>3</v>
      </c>
      <c r="I1883" s="6">
        <v>0.51375730206884973</v>
      </c>
      <c r="J1883" s="6">
        <v>2</v>
      </c>
      <c r="K1883" s="6">
        <v>0.9540642011454622</v>
      </c>
      <c r="L1883" s="6">
        <v>4</v>
      </c>
      <c r="M1883" s="6">
        <v>0.51496440356423334</v>
      </c>
      <c r="N1883" s="6">
        <v>20</v>
      </c>
      <c r="O1883" s="6">
        <v>0.82515257529102981</v>
      </c>
      <c r="P1883" s="6">
        <v>4</v>
      </c>
      <c r="Q1883" s="6">
        <v>0.7761262955842777</v>
      </c>
      <c r="R1883" s="6">
        <v>3</v>
      </c>
      <c r="S1883" s="6">
        <v>0.73056781384906144</v>
      </c>
      <c r="T1883" s="6">
        <v>15</v>
      </c>
      <c r="U1883" s="6">
        <v>0.59977373693280256</v>
      </c>
      <c r="V1883" s="6">
        <v>3</v>
      </c>
      <c r="W1883" s="6">
        <v>0.97758496909010817</v>
      </c>
      <c r="X1883" s="6">
        <v>3</v>
      </c>
      <c r="Y1883" s="6">
        <v>0.68913961103295795</v>
      </c>
      <c r="Z1883" s="6">
        <v>25</v>
      </c>
      <c r="AA1883" s="6">
        <v>0.82108547837337043</v>
      </c>
      <c r="AB1883" s="6">
        <v>4</v>
      </c>
      <c r="AC1883" s="6">
        <v>0.79285488424581485</v>
      </c>
      <c r="AD1883" s="6">
        <v>3</v>
      </c>
      <c r="AE1883" s="6">
        <v>0.74091946781781548</v>
      </c>
      <c r="AF1883" s="6">
        <v>20</v>
      </c>
      <c r="AG1883" s="6">
        <v>0.4961554966886968</v>
      </c>
      <c r="AH1883" s="6">
        <v>4</v>
      </c>
      <c r="AI1883" s="6">
        <v>0.91837371431419212</v>
      </c>
      <c r="AJ1883" s="6">
        <v>3</v>
      </c>
      <c r="AK1883" s="6">
        <v>0.6629032281550532</v>
      </c>
      <c r="AL1883" s="6">
        <v>10</v>
      </c>
      <c r="AM1883" s="6">
        <v>0.93872168388175248</v>
      </c>
      <c r="AN1883" s="6">
        <v>3</v>
      </c>
      <c r="AO1883" s="6">
        <v>0.76621284676518253</v>
      </c>
      <c r="AP1883" s="6">
        <v>4</v>
      </c>
      <c r="AQ1883" s="6">
        <v>0.83726918773583969</v>
      </c>
      <c r="AR1883" s="6">
        <v>10</v>
      </c>
      <c r="AS1883" s="6">
        <v>0.99999706470750793</v>
      </c>
      <c r="AT1883" s="6">
        <v>2</v>
      </c>
      <c r="AU1883" s="6">
        <v>0.38951227476839512</v>
      </c>
      <c r="AV1883" s="6">
        <v>3</v>
      </c>
      <c r="AW1883" s="6">
        <v>0.53401425266191827</v>
      </c>
    </row>
    <row r="1884" spans="1:49" ht="15.75" customHeight="1" x14ac:dyDescent="0.25">
      <c r="A1884" s="6" t="s">
        <v>946</v>
      </c>
      <c r="B1884" s="6" t="s">
        <v>1169</v>
      </c>
      <c r="C1884" s="6" t="s">
        <v>1167</v>
      </c>
      <c r="D1884" s="7">
        <f>IF(COUNTIF(Recovered!$A$2:$A$808,A1884)&gt;0,VLOOKUP($B1884,Recovered!$B$2:$C$808,2,FALSE),0)</f>
        <v>0</v>
      </c>
      <c r="E1884" s="8">
        <f>IF(COUNTIF(Recovered!$A$2:$A$808,A1884)&gt;0,1,0)</f>
        <v>0</v>
      </c>
      <c r="F1884" s="6">
        <v>2</v>
      </c>
      <c r="G1884" s="6">
        <v>0.48487812901611621</v>
      </c>
      <c r="H1884" s="6">
        <v>2</v>
      </c>
      <c r="I1884" s="6">
        <v>0.77587370758599183</v>
      </c>
      <c r="J1884" s="6">
        <v>1</v>
      </c>
      <c r="K1884" s="6">
        <v>0.52040823921692958</v>
      </c>
      <c r="L1884" s="6">
        <v>4</v>
      </c>
      <c r="M1884" s="6">
        <v>0.59454658854047981</v>
      </c>
      <c r="N1884" s="6">
        <v>20</v>
      </c>
      <c r="O1884" s="6">
        <v>0.81717978765676791</v>
      </c>
      <c r="P1884" s="6">
        <v>3</v>
      </c>
      <c r="Q1884" s="6">
        <v>0.73034289203856018</v>
      </c>
      <c r="R1884" s="6">
        <v>3</v>
      </c>
      <c r="S1884" s="6">
        <v>0.87113756974796719</v>
      </c>
      <c r="T1884" s="6">
        <v>15</v>
      </c>
      <c r="U1884" s="6">
        <v>0.5670415485914595</v>
      </c>
      <c r="V1884" s="6">
        <v>3</v>
      </c>
      <c r="W1884" s="6">
        <v>0.52721338883252145</v>
      </c>
      <c r="X1884" s="6">
        <v>2</v>
      </c>
      <c r="Y1884" s="6">
        <v>0.49599008121875288</v>
      </c>
      <c r="Z1884" s="6">
        <v>25</v>
      </c>
      <c r="AA1884" s="6">
        <v>0.84406074856808011</v>
      </c>
      <c r="AB1884" s="6">
        <v>4</v>
      </c>
      <c r="AC1884" s="6">
        <v>0.5775127840200206</v>
      </c>
      <c r="AD1884" s="6">
        <v>3</v>
      </c>
      <c r="AE1884" s="6">
        <v>0.94256210305047483</v>
      </c>
      <c r="AF1884" s="6">
        <v>15</v>
      </c>
      <c r="AG1884" s="6">
        <v>0.48096667212421312</v>
      </c>
      <c r="AH1884" s="6">
        <v>3</v>
      </c>
      <c r="AI1884" s="6">
        <v>0.78794340718221245</v>
      </c>
      <c r="AJ1884" s="6">
        <v>2</v>
      </c>
      <c r="AK1884" s="6">
        <v>0.72514200814839724</v>
      </c>
      <c r="AL1884" s="6">
        <v>15</v>
      </c>
      <c r="AM1884" s="6">
        <v>0.89967765583125459</v>
      </c>
      <c r="AN1884" s="6">
        <v>4</v>
      </c>
      <c r="AO1884" s="6">
        <v>0.59202743634184507</v>
      </c>
      <c r="AP1884" s="6">
        <v>4</v>
      </c>
      <c r="AQ1884" s="6">
        <v>0.83895649269812633</v>
      </c>
      <c r="AR1884" s="6">
        <v>10</v>
      </c>
      <c r="AS1884" s="6">
        <v>0.99999825674121945</v>
      </c>
      <c r="AT1884" s="6">
        <v>4</v>
      </c>
      <c r="AU1884" s="6">
        <v>0.458608075355949</v>
      </c>
      <c r="AV1884" s="6">
        <v>4</v>
      </c>
      <c r="AW1884" s="6">
        <v>0.57096666560827003</v>
      </c>
    </row>
    <row r="1885" spans="1:49" ht="15.75" customHeight="1" x14ac:dyDescent="0.25">
      <c r="A1885" s="6" t="s">
        <v>946</v>
      </c>
      <c r="B1885" s="6" t="s">
        <v>1170</v>
      </c>
      <c r="C1885" s="6" t="s">
        <v>1167</v>
      </c>
      <c r="D1885" s="7">
        <f>IF(COUNTIF(Recovered!$A$2:$A$808,A1885)&gt;0,VLOOKUP($B1885,Recovered!$B$2:$C$808,2,FALSE),0)</f>
        <v>0</v>
      </c>
      <c r="E1885" s="8">
        <f>IF(COUNTIF(Recovered!$A$2:$A$808,A1885)&gt;0,1,0)</f>
        <v>0</v>
      </c>
      <c r="F1885" s="6">
        <v>2</v>
      </c>
      <c r="G1885" s="6">
        <v>0.47928062364264151</v>
      </c>
      <c r="H1885" s="6">
        <v>2</v>
      </c>
      <c r="I1885" s="6">
        <v>0.72955497793514756</v>
      </c>
      <c r="J1885" s="6">
        <v>2</v>
      </c>
      <c r="K1885" s="6">
        <v>0.5059634224276216</v>
      </c>
      <c r="L1885" s="6">
        <v>4</v>
      </c>
      <c r="M1885" s="6">
        <v>0.77732556017867926</v>
      </c>
      <c r="N1885" s="6">
        <v>20</v>
      </c>
      <c r="O1885" s="6">
        <v>0.84515683102512207</v>
      </c>
      <c r="P1885" s="6">
        <v>3</v>
      </c>
      <c r="Q1885" s="6">
        <v>0.82774419133010135</v>
      </c>
      <c r="R1885" s="6">
        <v>3</v>
      </c>
      <c r="S1885" s="6">
        <v>0.92892219037505541</v>
      </c>
      <c r="T1885" s="6">
        <v>20</v>
      </c>
      <c r="U1885" s="6">
        <v>0.36431430815167792</v>
      </c>
      <c r="V1885" s="6">
        <v>3</v>
      </c>
      <c r="W1885" s="6">
        <v>0.82435029015060068</v>
      </c>
      <c r="X1885" s="6">
        <v>3</v>
      </c>
      <c r="Y1885" s="6">
        <v>0.79024518572190006</v>
      </c>
      <c r="Z1885" s="6">
        <v>20</v>
      </c>
      <c r="AA1885" s="6">
        <v>0.72111811069677478</v>
      </c>
      <c r="AB1885" s="6">
        <v>3</v>
      </c>
      <c r="AC1885" s="6">
        <v>0.83713525212498086</v>
      </c>
      <c r="AD1885" s="6">
        <v>3</v>
      </c>
      <c r="AE1885" s="6">
        <v>0.81642716864917686</v>
      </c>
      <c r="AF1885" s="6">
        <v>20</v>
      </c>
      <c r="AG1885" s="6">
        <v>0.85502968615414654</v>
      </c>
      <c r="AH1885" s="6">
        <v>3</v>
      </c>
      <c r="AI1885" s="6">
        <v>0.84171796439667368</v>
      </c>
      <c r="AJ1885" s="6">
        <v>3</v>
      </c>
      <c r="AK1885" s="6">
        <v>0.94330433855450391</v>
      </c>
      <c r="AL1885" s="6">
        <v>10</v>
      </c>
      <c r="AM1885" s="6">
        <v>0.99556372984627484</v>
      </c>
      <c r="AN1885" s="6">
        <v>4</v>
      </c>
      <c r="AO1885" s="6">
        <v>0.64842969034554965</v>
      </c>
      <c r="AP1885" s="6">
        <v>4</v>
      </c>
      <c r="AQ1885" s="6">
        <v>0.90274720041822154</v>
      </c>
      <c r="AR1885" s="6">
        <v>10</v>
      </c>
      <c r="AS1885" s="6">
        <v>0.99999980638736874</v>
      </c>
      <c r="AT1885" s="6">
        <v>4</v>
      </c>
      <c r="AU1885" s="6">
        <v>0.50107920328651301</v>
      </c>
      <c r="AV1885" s="6">
        <v>4</v>
      </c>
      <c r="AW1885" s="6">
        <v>0.96113816618573811</v>
      </c>
    </row>
    <row r="1886" spans="1:49" ht="15.75" customHeight="1" x14ac:dyDescent="0.25">
      <c r="A1886" s="6" t="s">
        <v>946</v>
      </c>
      <c r="B1886" s="6" t="s">
        <v>1171</v>
      </c>
      <c r="C1886" s="6" t="s">
        <v>1167</v>
      </c>
      <c r="D1886" s="7">
        <f>IF(COUNTIF(Recovered!$A$2:$A$808,A1886)&gt;0,VLOOKUP($B1886,Recovered!$B$2:$C$808,2,FALSE),0)</f>
        <v>0</v>
      </c>
      <c r="E1886" s="8">
        <f>IF(COUNTIF(Recovered!$A$2:$A$808,A1886)&gt;0,1,0)</f>
        <v>0</v>
      </c>
      <c r="F1886" s="6">
        <v>3</v>
      </c>
      <c r="G1886" s="6">
        <v>0.54030699051800479</v>
      </c>
      <c r="H1886" s="6">
        <v>3</v>
      </c>
      <c r="I1886" s="6">
        <v>0.62530628080041906</v>
      </c>
      <c r="J1886" s="6">
        <v>2</v>
      </c>
      <c r="K1886" s="6">
        <v>0.8150775474682358</v>
      </c>
      <c r="L1886" s="6">
        <v>2</v>
      </c>
      <c r="M1886" s="6">
        <v>0.5588671447473994</v>
      </c>
      <c r="N1886" s="6">
        <v>20</v>
      </c>
      <c r="O1886" s="6">
        <v>0.84233395688096635</v>
      </c>
      <c r="P1886" s="6">
        <v>4</v>
      </c>
      <c r="Q1886" s="6">
        <v>0.85122267660607276</v>
      </c>
      <c r="R1886" s="6">
        <v>4</v>
      </c>
      <c r="S1886" s="6">
        <v>0.70552435970531857</v>
      </c>
      <c r="T1886" s="6">
        <v>20</v>
      </c>
      <c r="U1886" s="6">
        <v>0.3912420722315616</v>
      </c>
      <c r="V1886" s="6">
        <v>3</v>
      </c>
      <c r="W1886" s="6">
        <v>0.88043193209705706</v>
      </c>
      <c r="X1886" s="6">
        <v>3</v>
      </c>
      <c r="Y1886" s="6">
        <v>0.92381497582991301</v>
      </c>
      <c r="Z1886" s="6">
        <v>20</v>
      </c>
      <c r="AA1886" s="6">
        <v>0.59204525663587315</v>
      </c>
      <c r="AB1886" s="6">
        <v>3</v>
      </c>
      <c r="AC1886" s="6">
        <v>0.81564475342967158</v>
      </c>
      <c r="AD1886" s="6">
        <v>3</v>
      </c>
      <c r="AE1886" s="6">
        <v>0.78667255066473663</v>
      </c>
      <c r="AF1886" s="6">
        <v>20</v>
      </c>
      <c r="AG1886" s="6">
        <v>0.83101978977491564</v>
      </c>
      <c r="AH1886" s="6">
        <v>4</v>
      </c>
      <c r="AI1886" s="6">
        <v>0.93110316210258304</v>
      </c>
      <c r="AJ1886" s="6">
        <v>4</v>
      </c>
      <c r="AK1886" s="6">
        <v>0.93941592520943906</v>
      </c>
      <c r="AL1886" s="6">
        <v>10</v>
      </c>
      <c r="AM1886" s="6">
        <v>0.9988029885903783</v>
      </c>
      <c r="AN1886" s="6">
        <v>2</v>
      </c>
      <c r="AO1886" s="6">
        <v>0.70540172201060469</v>
      </c>
      <c r="AP1886" s="6">
        <v>2</v>
      </c>
      <c r="AQ1886" s="6">
        <v>0.70571664834768089</v>
      </c>
      <c r="AR1886" s="6">
        <v>10</v>
      </c>
      <c r="AS1886" s="6">
        <v>0.99999980638736874</v>
      </c>
      <c r="AT1886" s="6">
        <v>3</v>
      </c>
      <c r="AU1886" s="6">
        <v>0.87845641110177441</v>
      </c>
      <c r="AV1886" s="6">
        <v>3</v>
      </c>
      <c r="AW1886" s="6">
        <v>0.97264582611327388</v>
      </c>
    </row>
    <row r="1887" spans="1:49" ht="15.75" hidden="1" customHeight="1" x14ac:dyDescent="0.25">
      <c r="A1887" s="6" t="s">
        <v>716</v>
      </c>
      <c r="B1887" s="6" t="s">
        <v>1172</v>
      </c>
      <c r="C1887" s="6" t="s">
        <v>1172</v>
      </c>
      <c r="D1887" s="7">
        <f>IF(COUNTIF(Recovered!$A$2:$A$808,A1887)&gt;0,VLOOKUP($B1887,Recovered!$B$2:$C$808,2,FALSE),0)</f>
        <v>0</v>
      </c>
      <c r="E1887" s="8">
        <f>IF(COUNTIF(Recovered!$A$2:$A$808,A1887)&gt;0,1,0)</f>
        <v>0</v>
      </c>
      <c r="F1887" s="6">
        <v>3</v>
      </c>
      <c r="G1887" s="6">
        <v>0.69104972284208421</v>
      </c>
      <c r="H1887" s="6">
        <v>3</v>
      </c>
      <c r="I1887" s="6">
        <v>0.50302515509682999</v>
      </c>
      <c r="J1887" s="6">
        <v>2</v>
      </c>
      <c r="K1887" s="6">
        <v>0.97122961493932547</v>
      </c>
      <c r="L1887" s="6">
        <v>3</v>
      </c>
      <c r="M1887" s="6">
        <v>0.88172474692345149</v>
      </c>
      <c r="N1887" s="6">
        <v>20</v>
      </c>
      <c r="O1887" s="6">
        <v>0.80224094184010697</v>
      </c>
      <c r="P1887" s="6">
        <v>4</v>
      </c>
      <c r="Q1887" s="6">
        <v>0.70514156141036055</v>
      </c>
      <c r="R1887" s="6">
        <v>4</v>
      </c>
      <c r="S1887" s="6">
        <v>0.62167008930688739</v>
      </c>
      <c r="T1887" s="6">
        <v>25</v>
      </c>
      <c r="U1887" s="6">
        <v>0.5389920811095944</v>
      </c>
      <c r="V1887" s="6">
        <v>3</v>
      </c>
      <c r="W1887" s="6">
        <v>0.56155722246281581</v>
      </c>
      <c r="X1887" s="6">
        <v>4</v>
      </c>
      <c r="Y1887" s="6">
        <v>0.56193626668180174</v>
      </c>
      <c r="Z1887" s="6">
        <v>25</v>
      </c>
      <c r="AA1887" s="6">
        <v>0.4698727479404734</v>
      </c>
      <c r="AB1887" s="6">
        <v>4</v>
      </c>
      <c r="AC1887" s="6">
        <v>0.92325788943527665</v>
      </c>
      <c r="AD1887" s="6">
        <v>4</v>
      </c>
      <c r="AE1887" s="6">
        <v>0.63877387530146867</v>
      </c>
      <c r="AF1887" s="6">
        <v>15</v>
      </c>
      <c r="AG1887" s="6">
        <v>0.83077749973182236</v>
      </c>
      <c r="AH1887" s="6">
        <v>3</v>
      </c>
      <c r="AI1887" s="6">
        <v>0.62058134936850762</v>
      </c>
      <c r="AJ1887" s="6">
        <v>3</v>
      </c>
      <c r="AK1887" s="6">
        <v>0.49872322321937801</v>
      </c>
      <c r="AL1887" s="6">
        <v>10</v>
      </c>
      <c r="AM1887" s="6">
        <v>0.99097326184499712</v>
      </c>
      <c r="AN1887" s="6">
        <v>3</v>
      </c>
      <c r="AO1887" s="6">
        <v>0.71285008510158288</v>
      </c>
      <c r="AP1887" s="6">
        <v>3</v>
      </c>
      <c r="AQ1887" s="6">
        <v>0.6570110905804819</v>
      </c>
      <c r="AR1887" s="6">
        <v>5</v>
      </c>
      <c r="AS1887" s="6">
        <v>0.99999682630073616</v>
      </c>
      <c r="AT1887" s="6">
        <v>2</v>
      </c>
      <c r="AU1887" s="6">
        <v>0.75467319329912885</v>
      </c>
      <c r="AV1887" s="6">
        <v>2</v>
      </c>
      <c r="AW1887" s="6">
        <v>0.75352978713364716</v>
      </c>
    </row>
    <row r="1888" spans="1:49" ht="15.75" customHeight="1" x14ac:dyDescent="0.25">
      <c r="A1888" s="6" t="s">
        <v>946</v>
      </c>
      <c r="B1888" s="6" t="s">
        <v>1172</v>
      </c>
      <c r="C1888" s="6" t="s">
        <v>1172</v>
      </c>
      <c r="D1888" s="7">
        <f>IF(COUNTIF(Recovered!$A$2:$A$808,A1888)&gt;0,VLOOKUP($B1888,Recovered!$B$2:$C$808,2,FALSE),0)</f>
        <v>0</v>
      </c>
      <c r="E1888" s="8">
        <f>IF(COUNTIF(Recovered!$A$2:$A$808,A1888)&gt;0,1,0)</f>
        <v>0</v>
      </c>
      <c r="F1888" s="6">
        <v>3</v>
      </c>
      <c r="G1888" s="6">
        <v>0.53920006437187806</v>
      </c>
      <c r="H1888" s="6">
        <v>2</v>
      </c>
      <c r="I1888" s="6">
        <v>0.4845091172378449</v>
      </c>
      <c r="J1888" s="6">
        <v>2</v>
      </c>
      <c r="K1888" s="6">
        <v>0.67340946285511383</v>
      </c>
      <c r="L1888" s="6">
        <v>4</v>
      </c>
      <c r="M1888" s="6">
        <v>0.68104311059351441</v>
      </c>
      <c r="N1888" s="6">
        <v>20</v>
      </c>
      <c r="O1888" s="6">
        <v>0.83181069009056496</v>
      </c>
      <c r="P1888" s="6">
        <v>4</v>
      </c>
      <c r="Q1888" s="6">
        <v>0.58963705051197302</v>
      </c>
      <c r="R1888" s="6">
        <v>3</v>
      </c>
      <c r="S1888" s="6">
        <v>0.90350616094219849</v>
      </c>
      <c r="T1888" s="6">
        <v>15</v>
      </c>
      <c r="U1888" s="6">
        <v>0.49372666235516738</v>
      </c>
      <c r="V1888" s="6">
        <v>3</v>
      </c>
      <c r="W1888" s="6">
        <v>0.97357780150013828</v>
      </c>
      <c r="X1888" s="6">
        <v>2</v>
      </c>
      <c r="Y1888" s="6">
        <v>0.64367182581839755</v>
      </c>
      <c r="Z1888" s="6">
        <v>25</v>
      </c>
      <c r="AA1888" s="6">
        <v>0.9047576601329409</v>
      </c>
      <c r="AB1888" s="6">
        <v>4</v>
      </c>
      <c r="AC1888" s="6">
        <v>0.55502595531271326</v>
      </c>
      <c r="AD1888" s="6">
        <v>3</v>
      </c>
      <c r="AE1888" s="6">
        <v>0.94064174143496271</v>
      </c>
      <c r="AF1888" s="6">
        <v>20</v>
      </c>
      <c r="AG1888" s="6">
        <v>0.43150493572313792</v>
      </c>
      <c r="AH1888" s="6">
        <v>4</v>
      </c>
      <c r="AI1888" s="6">
        <v>0.73975994800430867</v>
      </c>
      <c r="AJ1888" s="6">
        <v>3</v>
      </c>
      <c r="AK1888" s="6">
        <v>0.84056442354405503</v>
      </c>
      <c r="AL1888" s="6">
        <v>10</v>
      </c>
      <c r="AM1888" s="6">
        <v>0.9515931556923668</v>
      </c>
      <c r="AN1888" s="6">
        <v>3</v>
      </c>
      <c r="AO1888" s="6">
        <v>0.81307497785726202</v>
      </c>
      <c r="AP1888" s="6">
        <v>4</v>
      </c>
      <c r="AQ1888" s="6">
        <v>0.94615156600451122</v>
      </c>
      <c r="AR1888" s="6">
        <v>10</v>
      </c>
      <c r="AS1888" s="6">
        <v>0.99999789913080683</v>
      </c>
      <c r="AT1888" s="6">
        <v>2</v>
      </c>
      <c r="AU1888" s="6">
        <v>0.62820948078904382</v>
      </c>
      <c r="AV1888" s="6">
        <v>2</v>
      </c>
      <c r="AW1888" s="6">
        <v>0.52922738508405354</v>
      </c>
    </row>
    <row r="1889" spans="1:49" ht="15.75" customHeight="1" x14ac:dyDescent="0.25">
      <c r="A1889" s="6" t="s">
        <v>428</v>
      </c>
      <c r="B1889" s="6" t="s">
        <v>1172</v>
      </c>
      <c r="C1889" s="6" t="s">
        <v>1172</v>
      </c>
      <c r="D1889" s="7">
        <f>IF(COUNTIF(Recovered!$A$2:$A$808,A1889)&gt;0,VLOOKUP($B1889,Recovered!$B$2:$C$808,2,FALSE),0)</f>
        <v>0</v>
      </c>
      <c r="E1889" s="8">
        <f>IF(COUNTIF(Recovered!$A$2:$A$808,A1889)&gt;0,1,0)</f>
        <v>1</v>
      </c>
      <c r="F1889" s="6">
        <v>3</v>
      </c>
      <c r="G1889" s="6">
        <v>0.58340252119685199</v>
      </c>
      <c r="H1889" s="6">
        <v>3</v>
      </c>
      <c r="I1889" s="6">
        <v>0.69449574049714669</v>
      </c>
      <c r="J1889" s="6">
        <v>2</v>
      </c>
      <c r="K1889" s="6">
        <v>0.81505118013606903</v>
      </c>
      <c r="L1889" s="6">
        <v>4</v>
      </c>
      <c r="M1889" s="6">
        <v>0.89784423267386781</v>
      </c>
      <c r="N1889" s="6">
        <v>20</v>
      </c>
      <c r="O1889" s="6">
        <v>0.84513929420282341</v>
      </c>
      <c r="P1889" s="6">
        <v>3</v>
      </c>
      <c r="Q1889" s="6">
        <v>0.70343169517405224</v>
      </c>
      <c r="R1889" s="6">
        <v>3</v>
      </c>
      <c r="S1889" s="6">
        <v>0.86434636075995286</v>
      </c>
      <c r="T1889" s="6">
        <v>15</v>
      </c>
      <c r="U1889" s="6">
        <v>0.67890005273324427</v>
      </c>
      <c r="V1889" s="6">
        <v>3</v>
      </c>
      <c r="W1889" s="6">
        <v>0.741745015316711</v>
      </c>
      <c r="X1889" s="6">
        <v>3</v>
      </c>
      <c r="Y1889" s="6">
        <v>0.55483966437019905</v>
      </c>
      <c r="Z1889" s="6">
        <v>25</v>
      </c>
      <c r="AA1889" s="6">
        <v>0.75282831387566529</v>
      </c>
      <c r="AB1889" s="6">
        <v>4</v>
      </c>
      <c r="AC1889" s="6">
        <v>0.75306299197486926</v>
      </c>
      <c r="AD1889" s="6">
        <v>3</v>
      </c>
      <c r="AE1889" s="6">
        <v>0.72741733155110899</v>
      </c>
      <c r="AF1889" s="6">
        <v>15</v>
      </c>
      <c r="AG1889" s="6">
        <v>0.51078406064466941</v>
      </c>
      <c r="AH1889" s="6">
        <v>3</v>
      </c>
      <c r="AI1889" s="6">
        <v>0.59185020985953274</v>
      </c>
      <c r="AJ1889" s="6">
        <v>3</v>
      </c>
      <c r="AK1889" s="6">
        <v>0.67234767415190966</v>
      </c>
      <c r="AL1889" s="6">
        <v>15</v>
      </c>
      <c r="AM1889" s="6">
        <v>0.93587588761355234</v>
      </c>
      <c r="AN1889" s="6">
        <v>4</v>
      </c>
      <c r="AO1889" s="6">
        <v>0.86411158431871671</v>
      </c>
      <c r="AP1889" s="6">
        <v>4</v>
      </c>
      <c r="AQ1889" s="6">
        <v>0.91657604305374396</v>
      </c>
      <c r="AR1889" s="6">
        <v>10</v>
      </c>
      <c r="AS1889" s="6">
        <v>0.99999789913080683</v>
      </c>
      <c r="AT1889" s="6">
        <v>2</v>
      </c>
      <c r="AU1889" s="6">
        <v>0.44212981541142499</v>
      </c>
      <c r="AV1889" s="6">
        <v>2</v>
      </c>
      <c r="AW1889" s="6">
        <v>0.69378684876161811</v>
      </c>
    </row>
    <row r="1890" spans="1:49" ht="15.75" customHeight="1" x14ac:dyDescent="0.25">
      <c r="A1890" s="6" t="s">
        <v>946</v>
      </c>
      <c r="B1890" s="6" t="s">
        <v>1173</v>
      </c>
      <c r="C1890" s="6" t="s">
        <v>1172</v>
      </c>
      <c r="D1890" s="7">
        <f>IF(COUNTIF(Recovered!$A$2:$A$808,A1890)&gt;0,VLOOKUP($B1890,Recovered!$B$2:$C$808,2,FALSE),0)</f>
        <v>0</v>
      </c>
      <c r="E1890" s="8">
        <f>IF(COUNTIF(Recovered!$A$2:$A$808,A1890)&gt;0,1,0)</f>
        <v>0</v>
      </c>
      <c r="F1890" s="6">
        <v>3</v>
      </c>
      <c r="G1890" s="6">
        <v>0.68893201832428186</v>
      </c>
      <c r="H1890" s="6">
        <v>3</v>
      </c>
      <c r="I1890" s="6">
        <v>0.49950498548119743</v>
      </c>
      <c r="J1890" s="6">
        <v>2</v>
      </c>
      <c r="K1890" s="6">
        <v>0.848722441627621</v>
      </c>
      <c r="L1890" s="6">
        <v>2</v>
      </c>
      <c r="M1890" s="6">
        <v>0.449566766977335</v>
      </c>
      <c r="N1890" s="6">
        <v>20</v>
      </c>
      <c r="O1890" s="6">
        <v>0.84561792219664256</v>
      </c>
      <c r="P1890" s="6">
        <v>4</v>
      </c>
      <c r="Q1890" s="6">
        <v>0.70530599138532057</v>
      </c>
      <c r="R1890" s="6">
        <v>4</v>
      </c>
      <c r="S1890" s="6">
        <v>0.53104461529425706</v>
      </c>
      <c r="T1890" s="6">
        <v>15</v>
      </c>
      <c r="U1890" s="6">
        <v>0.42831318942781471</v>
      </c>
      <c r="V1890" s="6">
        <v>3</v>
      </c>
      <c r="W1890" s="6">
        <v>0.9782062730962785</v>
      </c>
      <c r="X1890" s="6">
        <v>3</v>
      </c>
      <c r="Y1890" s="6">
        <v>0.94524704724314923</v>
      </c>
      <c r="Z1890" s="6">
        <v>25</v>
      </c>
      <c r="AA1890" s="6">
        <v>0.88983995345991274</v>
      </c>
      <c r="AB1890" s="6">
        <v>4</v>
      </c>
      <c r="AC1890" s="6">
        <v>0.72959709635976033</v>
      </c>
      <c r="AD1890" s="6">
        <v>4</v>
      </c>
      <c r="AE1890" s="6">
        <v>0.64998326667548678</v>
      </c>
      <c r="AF1890" s="6">
        <v>20</v>
      </c>
      <c r="AG1890" s="6">
        <v>0.48280151587790943</v>
      </c>
      <c r="AH1890" s="6">
        <v>4</v>
      </c>
      <c r="AI1890" s="6">
        <v>0.83883811589971324</v>
      </c>
      <c r="AJ1890" s="6">
        <v>4</v>
      </c>
      <c r="AK1890" s="6">
        <v>0.74860390284511358</v>
      </c>
      <c r="AL1890" s="6">
        <v>10</v>
      </c>
      <c r="AM1890" s="6">
        <v>0.9804993335992207</v>
      </c>
      <c r="AN1890" s="6">
        <v>2</v>
      </c>
      <c r="AO1890" s="6">
        <v>0.53108043015077588</v>
      </c>
      <c r="AP1890" s="6">
        <v>2</v>
      </c>
      <c r="AQ1890" s="6">
        <v>0.56213291134179921</v>
      </c>
      <c r="AR1890" s="6">
        <v>10</v>
      </c>
      <c r="AS1890" s="6">
        <v>0.99999885275865807</v>
      </c>
      <c r="AT1890" s="6">
        <v>3</v>
      </c>
      <c r="AU1890" s="6">
        <v>0.95153821038671194</v>
      </c>
      <c r="AV1890" s="6">
        <v>3</v>
      </c>
      <c r="AW1890" s="6">
        <v>0.97323521692319648</v>
      </c>
    </row>
    <row r="1891" spans="1:49" ht="15.75" hidden="1" customHeight="1" x14ac:dyDescent="0.25">
      <c r="A1891" s="6" t="s">
        <v>716</v>
      </c>
      <c r="B1891" s="6" t="s">
        <v>1174</v>
      </c>
      <c r="C1891" s="6" t="s">
        <v>1174</v>
      </c>
      <c r="D1891" s="7">
        <f>IF(COUNTIF(Recovered!$A$2:$A$808,A1891)&gt;0,VLOOKUP($B1891,Recovered!$B$2:$C$808,2,FALSE),0)</f>
        <v>0</v>
      </c>
      <c r="E1891" s="8">
        <f>IF(COUNTIF(Recovered!$A$2:$A$808,A1891)&gt;0,1,0)</f>
        <v>0</v>
      </c>
      <c r="F1891" s="6">
        <v>2</v>
      </c>
      <c r="G1891" s="6">
        <v>0.52813845725628839</v>
      </c>
      <c r="H1891" s="6">
        <v>2</v>
      </c>
      <c r="I1891" s="6">
        <v>0.55923205877149529</v>
      </c>
      <c r="J1891" s="6">
        <v>2</v>
      </c>
      <c r="K1891" s="6">
        <v>0.75446758796036217</v>
      </c>
      <c r="L1891" s="6">
        <v>3</v>
      </c>
      <c r="M1891" s="6">
        <v>0.79398272094960731</v>
      </c>
      <c r="N1891" s="6">
        <v>20</v>
      </c>
      <c r="O1891" s="6">
        <v>0.79211143999628941</v>
      </c>
      <c r="P1891" s="6">
        <v>3</v>
      </c>
      <c r="Q1891" s="6">
        <v>0.67586155784502255</v>
      </c>
      <c r="R1891" s="6">
        <v>3</v>
      </c>
      <c r="S1891" s="6">
        <v>0.93468866289953245</v>
      </c>
      <c r="T1891" s="6">
        <v>20</v>
      </c>
      <c r="U1891" s="6">
        <v>0.45430984761201199</v>
      </c>
      <c r="V1891" s="6">
        <v>3</v>
      </c>
      <c r="W1891" s="6">
        <v>0.8605705925763647</v>
      </c>
      <c r="X1891" s="6">
        <v>4</v>
      </c>
      <c r="Y1891" s="6">
        <v>0.62085094500847793</v>
      </c>
      <c r="Z1891" s="6">
        <v>20</v>
      </c>
      <c r="AA1891" s="6">
        <v>0.70129305256337426</v>
      </c>
      <c r="AB1891" s="6">
        <v>4</v>
      </c>
      <c r="AC1891" s="6">
        <v>0.65124933957719233</v>
      </c>
      <c r="AD1891" s="6">
        <v>4</v>
      </c>
      <c r="AE1891" s="6">
        <v>0.91328269795522898</v>
      </c>
      <c r="AF1891" s="6">
        <v>20</v>
      </c>
      <c r="AG1891" s="6">
        <v>0.80772056958133687</v>
      </c>
      <c r="AH1891" s="6">
        <v>4</v>
      </c>
      <c r="AI1891" s="6">
        <v>0.87928529171771697</v>
      </c>
      <c r="AJ1891" s="6">
        <v>4</v>
      </c>
      <c r="AK1891" s="6">
        <v>0.88807708706485178</v>
      </c>
      <c r="AL1891" s="6">
        <v>10</v>
      </c>
      <c r="AM1891" s="6">
        <v>0.99873271378624584</v>
      </c>
      <c r="AN1891" s="6">
        <v>2</v>
      </c>
      <c r="AO1891" s="6">
        <v>0.56193050124528243</v>
      </c>
      <c r="AP1891" s="6">
        <v>3</v>
      </c>
      <c r="AQ1891" s="6">
        <v>0.5620358168889833</v>
      </c>
      <c r="AR1891" s="6">
        <v>10</v>
      </c>
      <c r="AS1891" s="6">
        <v>0.99999980638736874</v>
      </c>
      <c r="AT1891" s="6">
        <v>3</v>
      </c>
      <c r="AU1891" s="6">
        <v>0.59046802136099308</v>
      </c>
      <c r="AV1891" s="6">
        <v>3</v>
      </c>
      <c r="AW1891" s="6">
        <v>0.86496676046214072</v>
      </c>
    </row>
    <row r="1892" spans="1:49" ht="15.75" customHeight="1" x14ac:dyDescent="0.25">
      <c r="A1892" s="6" t="s">
        <v>946</v>
      </c>
      <c r="B1892" s="6" t="s">
        <v>1174</v>
      </c>
      <c r="C1892" s="6" t="s">
        <v>1174</v>
      </c>
      <c r="D1892" s="7">
        <f>IF(COUNTIF(Recovered!$A$2:$A$808,A1892)&gt;0,VLOOKUP($B1892,Recovered!$B$2:$C$808,2,FALSE),0)</f>
        <v>0</v>
      </c>
      <c r="E1892" s="8">
        <f>IF(COUNTIF(Recovered!$A$2:$A$808,A1892)&gt;0,1,0)</f>
        <v>0</v>
      </c>
      <c r="F1892" s="6">
        <v>3</v>
      </c>
      <c r="G1892" s="6">
        <v>0.51961257145096329</v>
      </c>
      <c r="H1892" s="6">
        <v>3</v>
      </c>
      <c r="I1892" s="6">
        <v>0.60778572811152565</v>
      </c>
      <c r="J1892" s="6">
        <v>2</v>
      </c>
      <c r="K1892" s="6">
        <v>0.86382212086713173</v>
      </c>
      <c r="L1892" s="6">
        <v>2</v>
      </c>
      <c r="M1892" s="6">
        <v>0.37219831571468881</v>
      </c>
      <c r="N1892" s="6">
        <v>20</v>
      </c>
      <c r="O1892" s="6">
        <v>0.84450457106647236</v>
      </c>
      <c r="P1892" s="6">
        <v>4</v>
      </c>
      <c r="Q1892" s="6">
        <v>0.56144716803289951</v>
      </c>
      <c r="R1892" s="6">
        <v>4</v>
      </c>
      <c r="S1892" s="6">
        <v>0.59231277942450866</v>
      </c>
      <c r="T1892" s="6">
        <v>20</v>
      </c>
      <c r="U1892" s="6">
        <v>0.39447480752007502</v>
      </c>
      <c r="V1892" s="6">
        <v>3</v>
      </c>
      <c r="W1892" s="6">
        <v>0.93896125744693659</v>
      </c>
      <c r="X1892" s="6">
        <v>3</v>
      </c>
      <c r="Y1892" s="6">
        <v>0.95174581584926032</v>
      </c>
      <c r="Z1892" s="6">
        <v>20</v>
      </c>
      <c r="AA1892" s="6">
        <v>0.62077771995804643</v>
      </c>
      <c r="AB1892" s="6">
        <v>3</v>
      </c>
      <c r="AC1892" s="6">
        <v>0.86535579752791103</v>
      </c>
      <c r="AD1892" s="6">
        <v>3</v>
      </c>
      <c r="AE1892" s="6">
        <v>0.79269281748804654</v>
      </c>
      <c r="AF1892" s="6">
        <v>20</v>
      </c>
      <c r="AG1892" s="6">
        <v>0.83290647335797308</v>
      </c>
      <c r="AH1892" s="6">
        <v>4</v>
      </c>
      <c r="AI1892" s="6">
        <v>0.83413544978190346</v>
      </c>
      <c r="AJ1892" s="6">
        <v>4</v>
      </c>
      <c r="AK1892" s="6">
        <v>0.95183264091798092</v>
      </c>
      <c r="AL1892" s="6">
        <v>10</v>
      </c>
      <c r="AM1892" s="6">
        <v>0.99816633402341792</v>
      </c>
      <c r="AN1892" s="6">
        <v>2</v>
      </c>
      <c r="AO1892" s="6">
        <v>0.70550880306469965</v>
      </c>
      <c r="AP1892" s="6">
        <v>2</v>
      </c>
      <c r="AQ1892" s="6">
        <v>0.817489091525051</v>
      </c>
      <c r="AR1892" s="6">
        <v>10</v>
      </c>
      <c r="AS1892" s="6">
        <v>0.99999980638736874</v>
      </c>
      <c r="AT1892" s="6">
        <v>3</v>
      </c>
      <c r="AU1892" s="6">
        <v>0.82216996107574136</v>
      </c>
      <c r="AV1892" s="6">
        <v>3</v>
      </c>
      <c r="AW1892" s="6">
        <v>0.9688273823014264</v>
      </c>
    </row>
    <row r="1893" spans="1:49" ht="15.75" customHeight="1" x14ac:dyDescent="0.25">
      <c r="A1893" s="6" t="s">
        <v>428</v>
      </c>
      <c r="B1893" s="6" t="s">
        <v>1174</v>
      </c>
      <c r="C1893" s="6" t="s">
        <v>1174</v>
      </c>
      <c r="D1893" s="7">
        <f>IF(COUNTIF(Recovered!$A$2:$A$808,A1893)&gt;0,VLOOKUP($B1893,Recovered!$B$2:$C$808,2,FALSE),0)</f>
        <v>0</v>
      </c>
      <c r="E1893" s="8">
        <f>IF(COUNTIF(Recovered!$A$2:$A$808,A1893)&gt;0,1,0)</f>
        <v>1</v>
      </c>
      <c r="F1893" s="6">
        <v>3</v>
      </c>
      <c r="G1893" s="6">
        <v>0.53755766016944007</v>
      </c>
      <c r="H1893" s="6">
        <v>3</v>
      </c>
      <c r="I1893" s="6">
        <v>0.64604937902602355</v>
      </c>
      <c r="J1893" s="6">
        <v>2</v>
      </c>
      <c r="K1893" s="6">
        <v>0.91269852093370651</v>
      </c>
      <c r="L1893" s="6">
        <v>4</v>
      </c>
      <c r="M1893" s="6">
        <v>0.62829239106493784</v>
      </c>
      <c r="N1893" s="6">
        <v>20</v>
      </c>
      <c r="O1893" s="6">
        <v>0.84747297342502781</v>
      </c>
      <c r="P1893" s="6">
        <v>3</v>
      </c>
      <c r="Q1893" s="6">
        <v>0.56079469668626925</v>
      </c>
      <c r="R1893" s="6">
        <v>3</v>
      </c>
      <c r="S1893" s="6">
        <v>0.88585194261421163</v>
      </c>
      <c r="T1893" s="6">
        <v>15</v>
      </c>
      <c r="U1893" s="6">
        <v>0.80127549677940102</v>
      </c>
      <c r="V1893" s="6">
        <v>3</v>
      </c>
      <c r="W1893" s="6">
        <v>0.76765405234080075</v>
      </c>
      <c r="X1893" s="6">
        <v>3</v>
      </c>
      <c r="Y1893" s="6">
        <v>0.69677659031291517</v>
      </c>
      <c r="Z1893" s="6">
        <v>25</v>
      </c>
      <c r="AA1893" s="6">
        <v>0.77640825138025216</v>
      </c>
      <c r="AB1893" s="6">
        <v>4</v>
      </c>
      <c r="AC1893" s="6">
        <v>0.77534181131756075</v>
      </c>
      <c r="AD1893" s="6">
        <v>3</v>
      </c>
      <c r="AE1893" s="6">
        <v>0.56080557620891591</v>
      </c>
      <c r="AF1893" s="6">
        <v>15</v>
      </c>
      <c r="AG1893" s="6">
        <v>0.54379379352843027</v>
      </c>
      <c r="AH1893" s="6">
        <v>3</v>
      </c>
      <c r="AI1893" s="6">
        <v>0.56166735463224704</v>
      </c>
      <c r="AJ1893" s="6">
        <v>3</v>
      </c>
      <c r="AK1893" s="6">
        <v>0.74058651416902932</v>
      </c>
      <c r="AL1893" s="6">
        <v>15</v>
      </c>
      <c r="AM1893" s="6">
        <v>0.93749079486166509</v>
      </c>
      <c r="AN1893" s="6">
        <v>4</v>
      </c>
      <c r="AO1893" s="6">
        <v>0.90255381657402101</v>
      </c>
      <c r="AP1893" s="6">
        <v>4</v>
      </c>
      <c r="AQ1893" s="6">
        <v>0.9227881584134241</v>
      </c>
      <c r="AR1893" s="6">
        <v>10</v>
      </c>
      <c r="AS1893" s="6">
        <v>0.99999789913080683</v>
      </c>
      <c r="AT1893" s="6">
        <v>4</v>
      </c>
      <c r="AU1893" s="6">
        <v>0.48814911318380488</v>
      </c>
      <c r="AV1893" s="6">
        <v>4</v>
      </c>
      <c r="AW1893" s="6">
        <v>0.76943110644282897</v>
      </c>
    </row>
    <row r="1894" spans="1:49" ht="15.75" customHeight="1" x14ac:dyDescent="0.25">
      <c r="A1894" s="6" t="s">
        <v>946</v>
      </c>
      <c r="B1894" s="6" t="s">
        <v>1175</v>
      </c>
      <c r="C1894" s="6" t="s">
        <v>1174</v>
      </c>
      <c r="D1894" s="7">
        <f>IF(COUNTIF(Recovered!$A$2:$A$808,A1894)&gt;0,VLOOKUP($B1894,Recovered!$B$2:$C$808,2,FALSE),0)</f>
        <v>0</v>
      </c>
      <c r="E1894" s="8">
        <f>IF(COUNTIF(Recovered!$A$2:$A$808,A1894)&gt;0,1,0)</f>
        <v>0</v>
      </c>
      <c r="F1894" s="6">
        <v>3</v>
      </c>
      <c r="G1894" s="6">
        <v>0.5354891771693856</v>
      </c>
      <c r="H1894" s="6">
        <v>3</v>
      </c>
      <c r="I1894" s="6">
        <v>0.51908800173858538</v>
      </c>
      <c r="J1894" s="6">
        <v>2</v>
      </c>
      <c r="K1894" s="6">
        <v>0.90198397964767085</v>
      </c>
      <c r="L1894" s="6">
        <v>2</v>
      </c>
      <c r="M1894" s="6">
        <v>0.83887495009007107</v>
      </c>
      <c r="N1894" s="6">
        <v>20</v>
      </c>
      <c r="O1894" s="6">
        <v>0.83924606654685019</v>
      </c>
      <c r="P1894" s="6">
        <v>4</v>
      </c>
      <c r="Q1894" s="6">
        <v>0.73062539947356864</v>
      </c>
      <c r="R1894" s="6">
        <v>4</v>
      </c>
      <c r="S1894" s="6">
        <v>0.73081374975007773</v>
      </c>
      <c r="T1894" s="6">
        <v>20</v>
      </c>
      <c r="U1894" s="6">
        <v>0.42294437913002247</v>
      </c>
      <c r="V1894" s="6">
        <v>3</v>
      </c>
      <c r="W1894" s="6">
        <v>0.81738753298926681</v>
      </c>
      <c r="X1894" s="6">
        <v>3</v>
      </c>
      <c r="Y1894" s="6">
        <v>0.90433552633647152</v>
      </c>
      <c r="Z1894" s="6">
        <v>20</v>
      </c>
      <c r="AA1894" s="6">
        <v>0.64452989041366837</v>
      </c>
      <c r="AB1894" s="6">
        <v>3</v>
      </c>
      <c r="AC1894" s="6">
        <v>0.77663087953814425</v>
      </c>
      <c r="AD1894" s="6">
        <v>3</v>
      </c>
      <c r="AE1894" s="6">
        <v>0.75056869483911914</v>
      </c>
      <c r="AF1894" s="6">
        <v>20</v>
      </c>
      <c r="AG1894" s="6">
        <v>0.91233184861200367</v>
      </c>
      <c r="AH1894" s="6">
        <v>4</v>
      </c>
      <c r="AI1894" s="6">
        <v>0.93837945549856538</v>
      </c>
      <c r="AJ1894" s="6">
        <v>4</v>
      </c>
      <c r="AK1894" s="6">
        <v>0.9391938951337212</v>
      </c>
      <c r="AL1894" s="6">
        <v>10</v>
      </c>
      <c r="AM1894" s="6">
        <v>0.99780303407015158</v>
      </c>
      <c r="AN1894" s="6">
        <v>2</v>
      </c>
      <c r="AO1894" s="6">
        <v>0.59236457351834626</v>
      </c>
      <c r="AP1894" s="6">
        <v>2</v>
      </c>
      <c r="AQ1894" s="6">
        <v>0.86696211483653818</v>
      </c>
      <c r="AR1894" s="6">
        <v>10</v>
      </c>
      <c r="AS1894" s="6">
        <v>0.99999980638736874</v>
      </c>
      <c r="AT1894" s="6">
        <v>3</v>
      </c>
      <c r="AU1894" s="6">
        <v>0.85688472444297981</v>
      </c>
      <c r="AV1894" s="6">
        <v>3</v>
      </c>
      <c r="AW1894" s="6">
        <v>0.96652554525515411</v>
      </c>
    </row>
    <row r="1895" spans="1:49" ht="15.75" customHeight="1" x14ac:dyDescent="0.25">
      <c r="A1895" s="6" t="s">
        <v>946</v>
      </c>
      <c r="B1895" s="6" t="s">
        <v>1176</v>
      </c>
      <c r="C1895" s="6" t="s">
        <v>1174</v>
      </c>
      <c r="D1895" s="7">
        <f>IF(COUNTIF(Recovered!$A$2:$A$808,A1895)&gt;0,VLOOKUP($B1895,Recovered!$B$2:$C$808,2,FALSE),0)</f>
        <v>0</v>
      </c>
      <c r="E1895" s="8">
        <f>IF(COUNTIF(Recovered!$A$2:$A$808,A1895)&gt;0,1,0)</f>
        <v>0</v>
      </c>
      <c r="F1895" s="6">
        <v>3</v>
      </c>
      <c r="G1895" s="6">
        <v>0.57684877800735279</v>
      </c>
      <c r="H1895" s="6">
        <v>3</v>
      </c>
      <c r="I1895" s="6">
        <v>0.486301342954511</v>
      </c>
      <c r="J1895" s="6">
        <v>2</v>
      </c>
      <c r="K1895" s="6">
        <v>0.97773549552513828</v>
      </c>
      <c r="L1895" s="6">
        <v>4</v>
      </c>
      <c r="M1895" s="6">
        <v>0.43420320507560511</v>
      </c>
      <c r="N1895" s="6">
        <v>20</v>
      </c>
      <c r="O1895" s="6">
        <v>0.81010438439108912</v>
      </c>
      <c r="P1895" s="6">
        <v>3</v>
      </c>
      <c r="Q1895" s="6">
        <v>0.77137065897668133</v>
      </c>
      <c r="R1895" s="6">
        <v>3</v>
      </c>
      <c r="S1895" s="6">
        <v>0.90944228589255016</v>
      </c>
      <c r="T1895" s="6">
        <v>15</v>
      </c>
      <c r="U1895" s="6">
        <v>0.72639326027055362</v>
      </c>
      <c r="V1895" s="6">
        <v>3</v>
      </c>
      <c r="W1895" s="6">
        <v>0.59082855306431359</v>
      </c>
      <c r="X1895" s="6">
        <v>3</v>
      </c>
      <c r="Y1895" s="6">
        <v>0.58704198911512684</v>
      </c>
      <c r="Z1895" s="6">
        <v>25</v>
      </c>
      <c r="AA1895" s="6">
        <v>0.76829982106951811</v>
      </c>
      <c r="AB1895" s="6">
        <v>4</v>
      </c>
      <c r="AC1895" s="6">
        <v>0.52666343906795332</v>
      </c>
      <c r="AD1895" s="6">
        <v>3</v>
      </c>
      <c r="AE1895" s="6">
        <v>0.75055568009078888</v>
      </c>
      <c r="AF1895" s="6">
        <v>15</v>
      </c>
      <c r="AG1895" s="6">
        <v>0.54204486728500623</v>
      </c>
      <c r="AH1895" s="6">
        <v>3</v>
      </c>
      <c r="AI1895" s="6">
        <v>0.81590250526345565</v>
      </c>
      <c r="AJ1895" s="6">
        <v>3</v>
      </c>
      <c r="AK1895" s="6">
        <v>0.75060434769887274</v>
      </c>
      <c r="AL1895" s="6">
        <v>15</v>
      </c>
      <c r="AM1895" s="6">
        <v>0.91571868492867137</v>
      </c>
      <c r="AN1895" s="6">
        <v>4</v>
      </c>
      <c r="AO1895" s="6">
        <v>0.65677589643657863</v>
      </c>
      <c r="AP1895" s="6">
        <v>4</v>
      </c>
      <c r="AQ1895" s="6">
        <v>0.92105667338502673</v>
      </c>
      <c r="AR1895" s="6">
        <v>10</v>
      </c>
      <c r="AS1895" s="6">
        <v>0.99999575347201652</v>
      </c>
      <c r="AT1895" s="6">
        <v>4</v>
      </c>
      <c r="AU1895" s="6">
        <v>0.54362489565898386</v>
      </c>
      <c r="AV1895" s="6">
        <v>4</v>
      </c>
      <c r="AW1895" s="6">
        <v>0.60630919515759552</v>
      </c>
    </row>
    <row r="1896" spans="1:49" ht="15.75" customHeight="1" x14ac:dyDescent="0.25">
      <c r="A1896" s="6" t="s">
        <v>946</v>
      </c>
      <c r="B1896" s="6" t="s">
        <v>1177</v>
      </c>
      <c r="C1896" s="6" t="s">
        <v>1174</v>
      </c>
      <c r="D1896" s="7">
        <f>IF(COUNTIF(Recovered!$A$2:$A$808,A1896)&gt;0,VLOOKUP($B1896,Recovered!$B$2:$C$808,2,FALSE),0)</f>
        <v>0</v>
      </c>
      <c r="E1896" s="8">
        <f>IF(COUNTIF(Recovered!$A$2:$A$808,A1896)&gt;0,1,0)</f>
        <v>0</v>
      </c>
      <c r="F1896" s="6">
        <v>2</v>
      </c>
      <c r="G1896" s="6">
        <v>0.49780646599040912</v>
      </c>
      <c r="H1896" s="6">
        <v>2</v>
      </c>
      <c r="I1896" s="6">
        <v>0.52730217904312682</v>
      </c>
      <c r="J1896" s="6">
        <v>2</v>
      </c>
      <c r="K1896" s="6">
        <v>0.61404656189807816</v>
      </c>
      <c r="L1896" s="6">
        <v>4</v>
      </c>
      <c r="M1896" s="6">
        <v>0.82542328623565153</v>
      </c>
      <c r="N1896" s="6">
        <v>20</v>
      </c>
      <c r="O1896" s="6">
        <v>0.75760275547975042</v>
      </c>
      <c r="P1896" s="6">
        <v>3</v>
      </c>
      <c r="Q1896" s="6">
        <v>0.73968298738287919</v>
      </c>
      <c r="R1896" s="6">
        <v>3</v>
      </c>
      <c r="S1896" s="6">
        <v>0.88206910121101689</v>
      </c>
      <c r="T1896" s="6">
        <v>15</v>
      </c>
      <c r="U1896" s="6">
        <v>0.51372891776203422</v>
      </c>
      <c r="V1896" s="6">
        <v>3</v>
      </c>
      <c r="W1896" s="6">
        <v>0.74174384336051258</v>
      </c>
      <c r="X1896" s="6">
        <v>3</v>
      </c>
      <c r="Y1896" s="6">
        <v>0.72015567864788577</v>
      </c>
      <c r="Z1896" s="6">
        <v>25</v>
      </c>
      <c r="AA1896" s="6">
        <v>0.81689562194590248</v>
      </c>
      <c r="AB1896" s="6">
        <v>4</v>
      </c>
      <c r="AC1896" s="6">
        <v>0.79247341463125998</v>
      </c>
      <c r="AD1896" s="6">
        <v>3</v>
      </c>
      <c r="AE1896" s="6">
        <v>0.55993568503515778</v>
      </c>
      <c r="AF1896" s="6">
        <v>15</v>
      </c>
      <c r="AG1896" s="6">
        <v>0.49605544709851912</v>
      </c>
      <c r="AH1896" s="6">
        <v>3</v>
      </c>
      <c r="AI1896" s="6">
        <v>0.79481010857267875</v>
      </c>
      <c r="AJ1896" s="6">
        <v>3</v>
      </c>
      <c r="AK1896" s="6">
        <v>0.75965522496083138</v>
      </c>
      <c r="AL1896" s="6">
        <v>15</v>
      </c>
      <c r="AM1896" s="6">
        <v>0.91520399335267577</v>
      </c>
      <c r="AN1896" s="6">
        <v>4</v>
      </c>
      <c r="AO1896" s="6">
        <v>0.48066318175240591</v>
      </c>
      <c r="AP1896" s="6">
        <v>4</v>
      </c>
      <c r="AQ1896" s="6">
        <v>0.8846298411998037</v>
      </c>
      <c r="AR1896" s="6">
        <v>10</v>
      </c>
      <c r="AS1896" s="6">
        <v>0.99999789913080683</v>
      </c>
      <c r="AT1896" s="6">
        <v>2</v>
      </c>
      <c r="AU1896" s="6">
        <v>0.40220104638241122</v>
      </c>
      <c r="AV1896" s="6">
        <v>2</v>
      </c>
      <c r="AW1896" s="6">
        <v>0.77586330318933483</v>
      </c>
    </row>
    <row r="1897" spans="1:49" ht="15.75" hidden="1" customHeight="1" x14ac:dyDescent="0.25">
      <c r="A1897" s="6" t="s">
        <v>716</v>
      </c>
      <c r="B1897" s="6" t="s">
        <v>1178</v>
      </c>
      <c r="C1897" s="6" t="s">
        <v>1178</v>
      </c>
      <c r="D1897" s="7">
        <f>IF(COUNTIF(Recovered!$A$2:$A$808,A1897)&gt;0,VLOOKUP($B1897,Recovered!$B$2:$C$808,2,FALSE),0)</f>
        <v>0</v>
      </c>
      <c r="E1897" s="8">
        <f>IF(COUNTIF(Recovered!$A$2:$A$808,A1897)&gt;0,1,0)</f>
        <v>0</v>
      </c>
      <c r="F1897" s="6">
        <v>2</v>
      </c>
      <c r="G1897" s="6">
        <v>0.62014585413796131</v>
      </c>
      <c r="H1897" s="6">
        <v>2</v>
      </c>
      <c r="I1897" s="6">
        <v>0.77574993456831975</v>
      </c>
      <c r="J1897" s="6">
        <v>2</v>
      </c>
      <c r="K1897" s="6">
        <v>0.68910137862791454</v>
      </c>
      <c r="L1897" s="6">
        <v>3</v>
      </c>
      <c r="M1897" s="6">
        <v>0.84882145936325359</v>
      </c>
      <c r="N1897" s="6">
        <v>20</v>
      </c>
      <c r="O1897" s="6">
        <v>0.86255119958567728</v>
      </c>
      <c r="P1897" s="6">
        <v>3</v>
      </c>
      <c r="Q1897" s="6">
        <v>0.6497033726635989</v>
      </c>
      <c r="R1897" s="6">
        <v>3</v>
      </c>
      <c r="S1897" s="6">
        <v>0.95095668715570758</v>
      </c>
      <c r="T1897" s="6">
        <v>25</v>
      </c>
      <c r="U1897" s="6">
        <v>0.56507557258089025</v>
      </c>
      <c r="V1897" s="6">
        <v>4</v>
      </c>
      <c r="W1897" s="6">
        <v>0.79809749883846792</v>
      </c>
      <c r="X1897" s="6">
        <v>4</v>
      </c>
      <c r="Y1897" s="6">
        <v>0.75470366761794661</v>
      </c>
      <c r="Z1897" s="6">
        <v>25</v>
      </c>
      <c r="AA1897" s="6">
        <v>0.51198272231015485</v>
      </c>
      <c r="AB1897" s="6">
        <v>4</v>
      </c>
      <c r="AC1897" s="6">
        <v>0.9523048498687785</v>
      </c>
      <c r="AD1897" s="6">
        <v>4</v>
      </c>
      <c r="AE1897" s="6">
        <v>0.75152576921832259</v>
      </c>
      <c r="AF1897" s="6">
        <v>15</v>
      </c>
      <c r="AG1897" s="6">
        <v>0.92142574103252251</v>
      </c>
      <c r="AH1897" s="6">
        <v>3</v>
      </c>
      <c r="AI1897" s="6">
        <v>0.86664002889795966</v>
      </c>
      <c r="AJ1897" s="6">
        <v>3</v>
      </c>
      <c r="AK1897" s="6">
        <v>0.84988180679130265</v>
      </c>
      <c r="AL1897" s="6">
        <v>10</v>
      </c>
      <c r="AM1897" s="6">
        <v>0.97351351049213097</v>
      </c>
      <c r="AN1897" s="6">
        <v>2</v>
      </c>
      <c r="AO1897" s="6">
        <v>0.93212609349342324</v>
      </c>
      <c r="AP1897" s="6">
        <v>2</v>
      </c>
      <c r="AQ1897" s="6">
        <v>0.83539577866684989</v>
      </c>
      <c r="AR1897" s="6">
        <v>5</v>
      </c>
      <c r="AS1897" s="6">
        <v>0.99999766072413609</v>
      </c>
      <c r="AT1897" s="6">
        <v>2</v>
      </c>
      <c r="AU1897" s="6">
        <v>0.80569173694349583</v>
      </c>
      <c r="AV1897" s="6">
        <v>2</v>
      </c>
      <c r="AW1897" s="6">
        <v>0.96107098689807435</v>
      </c>
    </row>
    <row r="1898" spans="1:49" ht="15.75" customHeight="1" x14ac:dyDescent="0.25">
      <c r="A1898" s="6" t="s">
        <v>428</v>
      </c>
      <c r="B1898" s="6" t="s">
        <v>1178</v>
      </c>
      <c r="C1898" s="6" t="s">
        <v>1178</v>
      </c>
      <c r="D1898" s="7">
        <f>IF(COUNTIF(Recovered!$A$2:$A$808,A1898)&gt;0,VLOOKUP($B1898,Recovered!$B$2:$C$808,2,FALSE),0)</f>
        <v>0</v>
      </c>
      <c r="E1898" s="8">
        <f>IF(COUNTIF(Recovered!$A$2:$A$808,A1898)&gt;0,1,0)</f>
        <v>1</v>
      </c>
      <c r="F1898" s="6">
        <v>3</v>
      </c>
      <c r="G1898" s="6">
        <v>0.52035000879301418</v>
      </c>
      <c r="H1898" s="6">
        <v>3</v>
      </c>
      <c r="I1898" s="6">
        <v>0.42455452340768079</v>
      </c>
      <c r="J1898" s="6">
        <v>2</v>
      </c>
      <c r="K1898" s="6">
        <v>0.95774724111064402</v>
      </c>
      <c r="L1898" s="6">
        <v>4</v>
      </c>
      <c r="M1898" s="6">
        <v>0.96958378616157459</v>
      </c>
      <c r="N1898" s="6">
        <v>20</v>
      </c>
      <c r="O1898" s="6">
        <v>0.72334049517584142</v>
      </c>
      <c r="P1898" s="6">
        <v>3</v>
      </c>
      <c r="Q1898" s="6">
        <v>0.81278789925203432</v>
      </c>
      <c r="R1898" s="6">
        <v>3</v>
      </c>
      <c r="S1898" s="6">
        <v>0.86615591171668715</v>
      </c>
      <c r="T1898" s="6">
        <v>15</v>
      </c>
      <c r="U1898" s="6">
        <v>0.67803626789629579</v>
      </c>
      <c r="V1898" s="6">
        <v>3</v>
      </c>
      <c r="W1898" s="6">
        <v>0.58704200672638673</v>
      </c>
      <c r="X1898" s="6">
        <v>3</v>
      </c>
      <c r="Y1898" s="6">
        <v>0.58344991874293628</v>
      </c>
      <c r="Z1898" s="6">
        <v>25</v>
      </c>
      <c r="AA1898" s="6">
        <v>0.84258760497097152</v>
      </c>
      <c r="AB1898" s="6">
        <v>4</v>
      </c>
      <c r="AC1898" s="6">
        <v>0.61693954626418002</v>
      </c>
      <c r="AD1898" s="6">
        <v>3</v>
      </c>
      <c r="AE1898" s="6">
        <v>0.67461404960510507</v>
      </c>
      <c r="AF1898" s="6">
        <v>15</v>
      </c>
      <c r="AG1898" s="6">
        <v>0.51001338934027662</v>
      </c>
      <c r="AH1898" s="6">
        <v>3</v>
      </c>
      <c r="AI1898" s="6">
        <v>0.75225582504935185</v>
      </c>
      <c r="AJ1898" s="6">
        <v>3</v>
      </c>
      <c r="AK1898" s="6">
        <v>0.71585725243893461</v>
      </c>
      <c r="AL1898" s="6">
        <v>15</v>
      </c>
      <c r="AM1898" s="6">
        <v>0.93083422386842363</v>
      </c>
      <c r="AN1898" s="6">
        <v>4</v>
      </c>
      <c r="AO1898" s="6">
        <v>0.71308315388742005</v>
      </c>
      <c r="AP1898" s="6">
        <v>4</v>
      </c>
      <c r="AQ1898" s="6">
        <v>0.94583248384352159</v>
      </c>
      <c r="AR1898" s="6">
        <v>10</v>
      </c>
      <c r="AS1898" s="6">
        <v>0.99999777992746441</v>
      </c>
      <c r="AT1898" s="6">
        <v>4</v>
      </c>
      <c r="AU1898" s="6">
        <v>0.71996067969357624</v>
      </c>
      <c r="AV1898" s="6">
        <v>4</v>
      </c>
      <c r="AW1898" s="6">
        <v>0.75800668812104788</v>
      </c>
    </row>
    <row r="1899" spans="1:49" ht="15.75" customHeight="1" x14ac:dyDescent="0.25">
      <c r="A1899" s="6" t="s">
        <v>946</v>
      </c>
      <c r="B1899" s="6" t="s">
        <v>1179</v>
      </c>
      <c r="C1899" s="6" t="s">
        <v>1178</v>
      </c>
      <c r="D1899" s="7">
        <f>IF(COUNTIF(Recovered!$A$2:$A$808,A1899)&gt;0,VLOOKUP($B1899,Recovered!$B$2:$C$808,2,FALSE),0)</f>
        <v>0</v>
      </c>
      <c r="E1899" s="8">
        <f>IF(COUNTIF(Recovered!$A$2:$A$808,A1899)&gt;0,1,0)</f>
        <v>0</v>
      </c>
      <c r="F1899" s="6">
        <v>4</v>
      </c>
      <c r="G1899" s="6">
        <v>0.6397814789964863</v>
      </c>
      <c r="H1899" s="6">
        <v>3</v>
      </c>
      <c r="I1899" s="6">
        <v>0.80363063063459061</v>
      </c>
      <c r="J1899" s="6">
        <v>2</v>
      </c>
      <c r="K1899" s="6">
        <v>0.94445940818960383</v>
      </c>
      <c r="L1899" s="6">
        <v>4</v>
      </c>
      <c r="M1899" s="6">
        <v>0.98188193498037013</v>
      </c>
      <c r="N1899" s="6">
        <v>20</v>
      </c>
      <c r="O1899" s="6">
        <v>0.59042966580412748</v>
      </c>
      <c r="P1899" s="6">
        <v>3</v>
      </c>
      <c r="Q1899" s="6">
        <v>0.52131572118962288</v>
      </c>
      <c r="R1899" s="6">
        <v>3</v>
      </c>
      <c r="S1899" s="6">
        <v>0.67411450080380531</v>
      </c>
      <c r="T1899" s="6">
        <v>15</v>
      </c>
      <c r="U1899" s="6">
        <v>0.86538595570295795</v>
      </c>
      <c r="V1899" s="6">
        <v>2</v>
      </c>
      <c r="W1899" s="6">
        <v>0.6493948433385901</v>
      </c>
      <c r="X1899" s="6">
        <v>2</v>
      </c>
      <c r="Y1899" s="6">
        <v>0.94617898776656395</v>
      </c>
      <c r="Z1899" s="6">
        <v>25</v>
      </c>
      <c r="AA1899" s="6">
        <v>0.83755969517681184</v>
      </c>
      <c r="AB1899" s="6">
        <v>3</v>
      </c>
      <c r="AC1899" s="6">
        <v>0.63075886302127582</v>
      </c>
      <c r="AD1899" s="6">
        <v>3</v>
      </c>
      <c r="AE1899" s="6">
        <v>0.59886714507457295</v>
      </c>
      <c r="AF1899" s="6">
        <v>10</v>
      </c>
      <c r="AG1899" s="6">
        <v>0.55058785735215654</v>
      </c>
      <c r="AH1899" s="6">
        <v>3</v>
      </c>
      <c r="AI1899" s="6">
        <v>0.50301743371996099</v>
      </c>
      <c r="AJ1899" s="6">
        <v>3</v>
      </c>
      <c r="AK1899" s="6">
        <v>0.6282615489484864</v>
      </c>
      <c r="AL1899" s="6">
        <v>20</v>
      </c>
      <c r="AM1899" s="6">
        <v>0.89759366674856478</v>
      </c>
      <c r="AN1899" s="6">
        <v>4</v>
      </c>
      <c r="AO1899" s="6">
        <v>0.96351147354936839</v>
      </c>
      <c r="AP1899" s="6">
        <v>4</v>
      </c>
      <c r="AQ1899" s="6">
        <v>0.94127151709672485</v>
      </c>
      <c r="AR1899" s="6">
        <v>10</v>
      </c>
      <c r="AS1899" s="6">
        <v>0.99999730311403656</v>
      </c>
      <c r="AT1899" s="6">
        <v>4</v>
      </c>
      <c r="AU1899" s="6">
        <v>0.60039623503719186</v>
      </c>
      <c r="AV1899" s="6">
        <v>4</v>
      </c>
      <c r="AW1899" s="6">
        <v>0.81510755917604572</v>
      </c>
    </row>
    <row r="1900" spans="1:49" ht="15.75" customHeight="1" x14ac:dyDescent="0.25">
      <c r="A1900" s="6" t="s">
        <v>946</v>
      </c>
      <c r="B1900" s="6" t="s">
        <v>1180</v>
      </c>
      <c r="C1900" s="6" t="s">
        <v>1178</v>
      </c>
      <c r="D1900" s="7">
        <f>IF(COUNTIF(Recovered!$A$2:$A$808,A1900)&gt;0,VLOOKUP($B1900,Recovered!$B$2:$C$808,2,FALSE),0)</f>
        <v>0</v>
      </c>
      <c r="E1900" s="8">
        <f>IF(COUNTIF(Recovered!$A$2:$A$808,A1900)&gt;0,1,0)</f>
        <v>0</v>
      </c>
      <c r="F1900" s="6">
        <v>3</v>
      </c>
      <c r="G1900" s="6">
        <v>0.62744103532562256</v>
      </c>
      <c r="H1900" s="6">
        <v>3</v>
      </c>
      <c r="I1900" s="6">
        <v>0.56025360594929607</v>
      </c>
      <c r="J1900" s="6">
        <v>2</v>
      </c>
      <c r="K1900" s="6">
        <v>0.95930413570300976</v>
      </c>
      <c r="L1900" s="6">
        <v>4</v>
      </c>
      <c r="M1900" s="6">
        <v>0.94884089486214884</v>
      </c>
      <c r="N1900" s="6">
        <v>20</v>
      </c>
      <c r="O1900" s="6">
        <v>0.80585217419703936</v>
      </c>
      <c r="P1900" s="6">
        <v>3</v>
      </c>
      <c r="Q1900" s="6">
        <v>0.88332253789111548</v>
      </c>
      <c r="R1900" s="6">
        <v>3</v>
      </c>
      <c r="S1900" s="6">
        <v>0.89258175257456585</v>
      </c>
      <c r="T1900" s="6">
        <v>15</v>
      </c>
      <c r="U1900" s="6">
        <v>0.74779156220078102</v>
      </c>
      <c r="V1900" s="6">
        <v>2</v>
      </c>
      <c r="W1900" s="6">
        <v>0.64939429784715086</v>
      </c>
      <c r="X1900" s="6">
        <v>2</v>
      </c>
      <c r="Y1900" s="6">
        <v>0.86681859246991522</v>
      </c>
      <c r="Z1900" s="6">
        <v>25</v>
      </c>
      <c r="AA1900" s="6">
        <v>0.87747246767789122</v>
      </c>
      <c r="AB1900" s="6">
        <v>3</v>
      </c>
      <c r="AC1900" s="6">
        <v>0.69836950465039327</v>
      </c>
      <c r="AD1900" s="6">
        <v>3</v>
      </c>
      <c r="AE1900" s="6">
        <v>0.7174295674496397</v>
      </c>
      <c r="AF1900" s="6">
        <v>15</v>
      </c>
      <c r="AG1900" s="6">
        <v>0.54159442013195691</v>
      </c>
      <c r="AH1900" s="6">
        <v>3</v>
      </c>
      <c r="AI1900" s="6">
        <v>0.51751723502554692</v>
      </c>
      <c r="AJ1900" s="6">
        <v>3</v>
      </c>
      <c r="AK1900" s="6">
        <v>0.61828605280411886</v>
      </c>
      <c r="AL1900" s="6">
        <v>15</v>
      </c>
      <c r="AM1900" s="6">
        <v>0.93083764003629388</v>
      </c>
      <c r="AN1900" s="6">
        <v>4</v>
      </c>
      <c r="AO1900" s="6">
        <v>0.72742806103587909</v>
      </c>
      <c r="AP1900" s="6">
        <v>4</v>
      </c>
      <c r="AQ1900" s="6">
        <v>0.93317121013679605</v>
      </c>
      <c r="AR1900" s="6">
        <v>10</v>
      </c>
      <c r="AS1900" s="6">
        <v>0.99999742231732225</v>
      </c>
      <c r="AT1900" s="6">
        <v>4</v>
      </c>
      <c r="AU1900" s="6">
        <v>0.64918723902285169</v>
      </c>
      <c r="AV1900" s="6">
        <v>4</v>
      </c>
      <c r="AW1900" s="6">
        <v>0.90669522562969596</v>
      </c>
    </row>
    <row r="1901" spans="1:49" ht="15.75" hidden="1" customHeight="1" x14ac:dyDescent="0.25">
      <c r="A1901" s="6" t="s">
        <v>716</v>
      </c>
      <c r="B1901" s="6" t="s">
        <v>1181</v>
      </c>
      <c r="C1901" s="6" t="s">
        <v>1181</v>
      </c>
      <c r="D1901" s="7">
        <f>IF(COUNTIF(Recovered!$A$2:$A$808,A1901)&gt;0,VLOOKUP($B1901,Recovered!$B$2:$C$808,2,FALSE),0)</f>
        <v>0</v>
      </c>
      <c r="E1901" s="8">
        <f>IF(COUNTIF(Recovered!$A$2:$A$808,A1901)&gt;0,1,0)</f>
        <v>0</v>
      </c>
      <c r="F1901" s="6">
        <v>3</v>
      </c>
      <c r="G1901" s="6">
        <v>0.50419488956981684</v>
      </c>
      <c r="H1901" s="6">
        <v>3</v>
      </c>
      <c r="I1901" s="6">
        <v>0.54526241761059058</v>
      </c>
      <c r="J1901" s="6">
        <v>2</v>
      </c>
      <c r="K1901" s="6">
        <v>0.95996380054196251</v>
      </c>
      <c r="L1901" s="6">
        <v>4</v>
      </c>
      <c r="M1901" s="6">
        <v>0.95807265173750444</v>
      </c>
      <c r="N1901" s="6">
        <v>20</v>
      </c>
      <c r="O1901" s="6">
        <v>0.82054319919203433</v>
      </c>
      <c r="P1901" s="6">
        <v>3</v>
      </c>
      <c r="Q1901" s="6">
        <v>0.49645218711655059</v>
      </c>
      <c r="R1901" s="6">
        <v>3</v>
      </c>
      <c r="S1901" s="6">
        <v>0.87006469328533198</v>
      </c>
      <c r="T1901" s="6">
        <v>20</v>
      </c>
      <c r="U1901" s="6">
        <v>0.39409495349557361</v>
      </c>
      <c r="V1901" s="6">
        <v>3</v>
      </c>
      <c r="W1901" s="6">
        <v>0.86071062740970772</v>
      </c>
      <c r="X1901" s="6">
        <v>3</v>
      </c>
      <c r="Y1901" s="6">
        <v>0.77325793932092091</v>
      </c>
      <c r="Z1901" s="6">
        <v>20</v>
      </c>
      <c r="AA1901" s="6">
        <v>0.73330849451015123</v>
      </c>
      <c r="AB1901" s="6">
        <v>3</v>
      </c>
      <c r="AC1901" s="6">
        <v>0.53012009699588447</v>
      </c>
      <c r="AD1901" s="6">
        <v>3</v>
      </c>
      <c r="AE1901" s="6">
        <v>0.68449821636893593</v>
      </c>
      <c r="AF1901" s="6">
        <v>20</v>
      </c>
      <c r="AG1901" s="6">
        <v>0.71085246089618037</v>
      </c>
      <c r="AH1901" s="6">
        <v>3</v>
      </c>
      <c r="AI1901" s="6">
        <v>0.85347444381673176</v>
      </c>
      <c r="AJ1901" s="6">
        <v>3</v>
      </c>
      <c r="AK1901" s="6">
        <v>0.90878788215544914</v>
      </c>
      <c r="AL1901" s="6">
        <v>10</v>
      </c>
      <c r="AM1901" s="6">
        <v>0.99731251207894145</v>
      </c>
      <c r="AN1901" s="6">
        <v>2</v>
      </c>
      <c r="AO1901" s="6">
        <v>0.56163677267738854</v>
      </c>
      <c r="AP1901" s="6">
        <v>2</v>
      </c>
      <c r="AQ1901" s="6">
        <v>0.52798658647604646</v>
      </c>
      <c r="AR1901" s="6">
        <v>10</v>
      </c>
      <c r="AS1901" s="6">
        <v>0.9999996871837189</v>
      </c>
      <c r="AT1901" s="6">
        <v>4</v>
      </c>
      <c r="AU1901" s="6">
        <v>0.37380141444717629</v>
      </c>
      <c r="AV1901" s="6">
        <v>4</v>
      </c>
      <c r="AW1901" s="6">
        <v>0.76917283638741119</v>
      </c>
    </row>
    <row r="1902" spans="1:49" ht="15.75" customHeight="1" x14ac:dyDescent="0.25">
      <c r="A1902" s="6" t="s">
        <v>946</v>
      </c>
      <c r="B1902" s="6" t="s">
        <v>1181</v>
      </c>
      <c r="C1902" s="6" t="s">
        <v>1181</v>
      </c>
      <c r="D1902" s="7">
        <f>IF(COUNTIF(Recovered!$A$2:$A$808,A1902)&gt;0,VLOOKUP($B1902,Recovered!$B$2:$C$808,2,FALSE),0)</f>
        <v>0</v>
      </c>
      <c r="E1902" s="8">
        <f>IF(COUNTIF(Recovered!$A$2:$A$808,A1902)&gt;0,1,0)</f>
        <v>0</v>
      </c>
      <c r="F1902" s="6">
        <v>3</v>
      </c>
      <c r="G1902" s="6">
        <v>0.49945470783987489</v>
      </c>
      <c r="H1902" s="6">
        <v>3</v>
      </c>
      <c r="I1902" s="6">
        <v>0.52820109819185301</v>
      </c>
      <c r="J1902" s="6">
        <v>2</v>
      </c>
      <c r="K1902" s="6">
        <v>0.84875464276790813</v>
      </c>
      <c r="L1902" s="6">
        <v>4</v>
      </c>
      <c r="M1902" s="6">
        <v>0.88428619388599072</v>
      </c>
      <c r="N1902" s="6">
        <v>20</v>
      </c>
      <c r="O1902" s="6">
        <v>0.83462868638326648</v>
      </c>
      <c r="P1902" s="6">
        <v>4</v>
      </c>
      <c r="Q1902" s="6">
        <v>0.64993309640347863</v>
      </c>
      <c r="R1902" s="6">
        <v>3</v>
      </c>
      <c r="S1902" s="6">
        <v>0.86659292829235968</v>
      </c>
      <c r="T1902" s="6">
        <v>15</v>
      </c>
      <c r="U1902" s="6">
        <v>0.79471048536958389</v>
      </c>
      <c r="V1902" s="6">
        <v>3</v>
      </c>
      <c r="W1902" s="6">
        <v>0.98014635561863572</v>
      </c>
      <c r="X1902" s="6">
        <v>3</v>
      </c>
      <c r="Y1902" s="6">
        <v>0.58546331719960087</v>
      </c>
      <c r="Z1902" s="6">
        <v>25</v>
      </c>
      <c r="AA1902" s="6">
        <v>0.80096932382035924</v>
      </c>
      <c r="AB1902" s="6">
        <v>4</v>
      </c>
      <c r="AC1902" s="6">
        <v>0.58250788916680241</v>
      </c>
      <c r="AD1902" s="6">
        <v>3</v>
      </c>
      <c r="AE1902" s="6">
        <v>0.81674838977974429</v>
      </c>
      <c r="AF1902" s="6">
        <v>15</v>
      </c>
      <c r="AG1902" s="6">
        <v>0.4963882779759009</v>
      </c>
      <c r="AH1902" s="6">
        <v>3</v>
      </c>
      <c r="AI1902" s="6">
        <v>0.70301118283048825</v>
      </c>
      <c r="AJ1902" s="6">
        <v>3</v>
      </c>
      <c r="AK1902" s="6">
        <v>0.71584754548040486</v>
      </c>
      <c r="AL1902" s="6">
        <v>15</v>
      </c>
      <c r="AM1902" s="6">
        <v>0.92128366813735707</v>
      </c>
      <c r="AN1902" s="6">
        <v>4</v>
      </c>
      <c r="AO1902" s="6">
        <v>0.66216262242696555</v>
      </c>
      <c r="AP1902" s="6">
        <v>4</v>
      </c>
      <c r="AQ1902" s="6">
        <v>0.83403095583839204</v>
      </c>
      <c r="AR1902" s="6">
        <v>10</v>
      </c>
      <c r="AS1902" s="6">
        <v>0.99999777992746441</v>
      </c>
      <c r="AT1902" s="6">
        <v>2</v>
      </c>
      <c r="AU1902" s="6">
        <v>0.55843114145930439</v>
      </c>
      <c r="AV1902" s="6">
        <v>2</v>
      </c>
      <c r="AW1902" s="6">
        <v>0.48629855159281371</v>
      </c>
    </row>
    <row r="1903" spans="1:49" ht="15.75" customHeight="1" x14ac:dyDescent="0.25">
      <c r="A1903" s="6" t="s">
        <v>428</v>
      </c>
      <c r="B1903" s="6" t="s">
        <v>1181</v>
      </c>
      <c r="C1903" s="6" t="s">
        <v>1181</v>
      </c>
      <c r="D1903" s="7">
        <f>IF(COUNTIF(Recovered!$A$2:$A$808,A1903)&gt;0,VLOOKUP($B1903,Recovered!$B$2:$C$808,2,FALSE),0)</f>
        <v>0</v>
      </c>
      <c r="E1903" s="8">
        <f>IF(COUNTIF(Recovered!$A$2:$A$808,A1903)&gt;0,1,0)</f>
        <v>1</v>
      </c>
      <c r="F1903" s="6">
        <v>3</v>
      </c>
      <c r="G1903" s="6">
        <v>0.62490984978085962</v>
      </c>
      <c r="H1903" s="6">
        <v>2</v>
      </c>
      <c r="I1903" s="6">
        <v>0.48449496493322569</v>
      </c>
      <c r="J1903" s="6">
        <v>2</v>
      </c>
      <c r="K1903" s="6">
        <v>0.73920433073021274</v>
      </c>
      <c r="L1903" s="6">
        <v>4</v>
      </c>
      <c r="M1903" s="6">
        <v>0.96500817324025301</v>
      </c>
      <c r="N1903" s="6">
        <v>20</v>
      </c>
      <c r="O1903" s="6">
        <v>0.79174689124991549</v>
      </c>
      <c r="P1903" s="6">
        <v>3</v>
      </c>
      <c r="Q1903" s="6">
        <v>0.77057198672562477</v>
      </c>
      <c r="R1903" s="6">
        <v>3</v>
      </c>
      <c r="S1903" s="6">
        <v>0.72015797594816477</v>
      </c>
      <c r="T1903" s="6">
        <v>15</v>
      </c>
      <c r="U1903" s="6">
        <v>0.81984416456315745</v>
      </c>
      <c r="V1903" s="6">
        <v>3</v>
      </c>
      <c r="W1903" s="6">
        <v>0.55868671567820138</v>
      </c>
      <c r="X1903" s="6">
        <v>2</v>
      </c>
      <c r="Y1903" s="6">
        <v>0.5876967061643783</v>
      </c>
      <c r="Z1903" s="6">
        <v>25</v>
      </c>
      <c r="AA1903" s="6">
        <v>0.86222095746480254</v>
      </c>
      <c r="AB1903" s="6">
        <v>4</v>
      </c>
      <c r="AC1903" s="6">
        <v>0.61621755752554919</v>
      </c>
      <c r="AD1903" s="6">
        <v>3</v>
      </c>
      <c r="AE1903" s="6">
        <v>0.9413535863728083</v>
      </c>
      <c r="AF1903" s="6">
        <v>15</v>
      </c>
      <c r="AG1903" s="6">
        <v>0.45169768112340919</v>
      </c>
      <c r="AH1903" s="6">
        <v>3</v>
      </c>
      <c r="AI1903" s="6">
        <v>0.72632584684043644</v>
      </c>
      <c r="AJ1903" s="6">
        <v>2</v>
      </c>
      <c r="AK1903" s="6">
        <v>0.72434073417006339</v>
      </c>
      <c r="AL1903" s="6">
        <v>15</v>
      </c>
      <c r="AM1903" s="6">
        <v>0.91911087634272426</v>
      </c>
      <c r="AN1903" s="6">
        <v>4</v>
      </c>
      <c r="AO1903" s="6">
        <v>0.85998415871764267</v>
      </c>
      <c r="AP1903" s="6">
        <v>4</v>
      </c>
      <c r="AQ1903" s="6">
        <v>0.80813367078815856</v>
      </c>
      <c r="AR1903" s="6">
        <v>10</v>
      </c>
      <c r="AS1903" s="6">
        <v>0.9999975415208221</v>
      </c>
      <c r="AT1903" s="6">
        <v>2</v>
      </c>
      <c r="AU1903" s="6">
        <v>0.44472144904995708</v>
      </c>
      <c r="AV1903" s="6">
        <v>3</v>
      </c>
      <c r="AW1903" s="6">
        <v>0.53796851652658373</v>
      </c>
    </row>
    <row r="1904" spans="1:49" ht="15.75" customHeight="1" x14ac:dyDescent="0.25">
      <c r="A1904" s="6" t="s">
        <v>946</v>
      </c>
      <c r="B1904" s="6" t="s">
        <v>1182</v>
      </c>
      <c r="C1904" s="6" t="s">
        <v>1181</v>
      </c>
      <c r="D1904" s="7">
        <f>IF(COUNTIF(Recovered!$A$2:$A$808,A1904)&gt;0,VLOOKUP($B1904,Recovered!$B$2:$C$808,2,FALSE),0)</f>
        <v>0</v>
      </c>
      <c r="E1904" s="8">
        <f>IF(COUNTIF(Recovered!$A$2:$A$808,A1904)&gt;0,1,0)</f>
        <v>0</v>
      </c>
      <c r="F1904" s="6">
        <v>3</v>
      </c>
      <c r="G1904" s="6">
        <v>0.57249636094608325</v>
      </c>
      <c r="H1904" s="6">
        <v>3</v>
      </c>
      <c r="I1904" s="6">
        <v>0.55915456017085974</v>
      </c>
      <c r="J1904" s="6">
        <v>2</v>
      </c>
      <c r="K1904" s="6">
        <v>0.95591942495754822</v>
      </c>
      <c r="L1904" s="6">
        <v>4</v>
      </c>
      <c r="M1904" s="6">
        <v>0.96605025723475124</v>
      </c>
      <c r="N1904" s="6">
        <v>20</v>
      </c>
      <c r="O1904" s="6">
        <v>0.76564072246148207</v>
      </c>
      <c r="P1904" s="6">
        <v>3</v>
      </c>
      <c r="Q1904" s="6">
        <v>0.80002557746023817</v>
      </c>
      <c r="R1904" s="6">
        <v>3</v>
      </c>
      <c r="S1904" s="6">
        <v>0.90879781980527452</v>
      </c>
      <c r="T1904" s="6">
        <v>15</v>
      </c>
      <c r="U1904" s="6">
        <v>0.57849029999487611</v>
      </c>
      <c r="V1904" s="6">
        <v>3</v>
      </c>
      <c r="W1904" s="6">
        <v>0.64722091346542887</v>
      </c>
      <c r="X1904" s="6">
        <v>3</v>
      </c>
      <c r="Y1904" s="6">
        <v>0.57934920834139858</v>
      </c>
      <c r="Z1904" s="6">
        <v>25</v>
      </c>
      <c r="AA1904" s="6">
        <v>0.80509985965192243</v>
      </c>
      <c r="AB1904" s="6">
        <v>3</v>
      </c>
      <c r="AC1904" s="6">
        <v>0.55481456399155782</v>
      </c>
      <c r="AD1904" s="6">
        <v>3</v>
      </c>
      <c r="AE1904" s="6">
        <v>0.63569568045845992</v>
      </c>
      <c r="AF1904" s="6">
        <v>15</v>
      </c>
      <c r="AG1904" s="6">
        <v>0.48217734351423058</v>
      </c>
      <c r="AH1904" s="6">
        <v>3</v>
      </c>
      <c r="AI1904" s="6">
        <v>0.86565323680735351</v>
      </c>
      <c r="AJ1904" s="6">
        <v>3</v>
      </c>
      <c r="AK1904" s="6">
        <v>0.88712253569170008</v>
      </c>
      <c r="AL1904" s="6">
        <v>15</v>
      </c>
      <c r="AM1904" s="6">
        <v>0.86682566573848863</v>
      </c>
      <c r="AN1904" s="6">
        <v>4</v>
      </c>
      <c r="AO1904" s="6">
        <v>0.48623428662295792</v>
      </c>
      <c r="AP1904" s="6">
        <v>4</v>
      </c>
      <c r="AQ1904" s="6">
        <v>0.8908383084296162</v>
      </c>
      <c r="AR1904" s="6">
        <v>10</v>
      </c>
      <c r="AS1904" s="6">
        <v>0.99999539586259911</v>
      </c>
      <c r="AT1904" s="6">
        <v>4</v>
      </c>
      <c r="AU1904" s="6">
        <v>0.59596847953594101</v>
      </c>
      <c r="AV1904" s="6">
        <v>4</v>
      </c>
      <c r="AW1904" s="6">
        <v>0.90266248156895645</v>
      </c>
    </row>
    <row r="1905" spans="1:49" ht="15.75" hidden="1" customHeight="1" x14ac:dyDescent="0.25">
      <c r="A1905" s="6" t="s">
        <v>1183</v>
      </c>
      <c r="B1905" s="6" t="s">
        <v>1184</v>
      </c>
      <c r="C1905" s="6" t="s">
        <v>1184</v>
      </c>
      <c r="D1905" s="7">
        <f>IF(COUNTIF(Recovered!$A$2:$A$808,A1905)&gt;0,VLOOKUP($B1905,Recovered!$B$2:$C$808,2,FALSE),0)</f>
        <v>0</v>
      </c>
      <c r="E1905" s="8">
        <f>IF(COUNTIF(Recovered!$A$2:$A$808,A1905)&gt;0,1,0)</f>
        <v>0</v>
      </c>
      <c r="F1905" s="6">
        <v>2</v>
      </c>
      <c r="G1905" s="6">
        <v>0.57530584801916806</v>
      </c>
      <c r="H1905" s="6">
        <v>2</v>
      </c>
      <c r="I1905" s="6">
        <v>0.72591467399275988</v>
      </c>
      <c r="J1905" s="6">
        <v>2</v>
      </c>
      <c r="K1905" s="6">
        <v>0.71474610303617547</v>
      </c>
      <c r="L1905" s="6">
        <v>5</v>
      </c>
      <c r="M1905" s="6">
        <v>0.84075574096474881</v>
      </c>
      <c r="N1905" s="6">
        <v>20</v>
      </c>
      <c r="O1905" s="6">
        <v>0.81860012682066075</v>
      </c>
      <c r="P1905" s="6">
        <v>3</v>
      </c>
      <c r="Q1905" s="6">
        <v>0.78152463258095006</v>
      </c>
      <c r="R1905" s="6">
        <v>2</v>
      </c>
      <c r="S1905" s="6">
        <v>0.59057992565363782</v>
      </c>
      <c r="T1905" s="6">
        <v>20</v>
      </c>
      <c r="U1905" s="6">
        <v>0.33665924587948248</v>
      </c>
      <c r="V1905" s="6">
        <v>2</v>
      </c>
      <c r="W1905" s="6">
        <v>0.75442336236662078</v>
      </c>
      <c r="X1905" s="6">
        <v>2</v>
      </c>
      <c r="Y1905" s="6">
        <v>0.95564675724760151</v>
      </c>
      <c r="Z1905" s="6">
        <v>20</v>
      </c>
      <c r="AA1905" s="6">
        <v>0.65002261135337325</v>
      </c>
      <c r="AB1905" s="6">
        <v>2</v>
      </c>
      <c r="AC1905" s="6">
        <v>0.95093178382806998</v>
      </c>
      <c r="AD1905" s="6">
        <v>2</v>
      </c>
      <c r="AE1905" s="6">
        <v>0.86610736503836883</v>
      </c>
      <c r="AF1905" s="6">
        <v>20</v>
      </c>
      <c r="AG1905" s="6">
        <v>0.8732544669429545</v>
      </c>
      <c r="AH1905" s="6">
        <v>2</v>
      </c>
      <c r="AI1905" s="6">
        <v>0.62160496034347112</v>
      </c>
      <c r="AJ1905" s="6">
        <v>2</v>
      </c>
      <c r="AK1905" s="6">
        <v>0.88579048433844532</v>
      </c>
      <c r="AL1905" s="6">
        <v>10</v>
      </c>
      <c r="AM1905" s="6">
        <v>0.99252003919493481</v>
      </c>
      <c r="AN1905" s="6">
        <v>2</v>
      </c>
      <c r="AO1905" s="6">
        <v>0.72237722805657389</v>
      </c>
      <c r="AP1905" s="6">
        <v>2</v>
      </c>
      <c r="AQ1905" s="6">
        <v>0.57876418740929636</v>
      </c>
      <c r="AR1905" s="6">
        <v>10</v>
      </c>
      <c r="AS1905" s="6">
        <v>0.99999980638736874</v>
      </c>
      <c r="AT1905" s="6">
        <v>2</v>
      </c>
      <c r="AU1905" s="6">
        <v>0.70826291879011849</v>
      </c>
      <c r="AV1905" s="6">
        <v>2</v>
      </c>
      <c r="AW1905" s="6">
        <v>0.94779059355690709</v>
      </c>
    </row>
    <row r="1906" spans="1:49" ht="15.75" hidden="1" customHeight="1" x14ac:dyDescent="0.25">
      <c r="A1906" s="6" t="s">
        <v>1183</v>
      </c>
      <c r="B1906" s="6" t="s">
        <v>1184</v>
      </c>
      <c r="C1906" s="6" t="s">
        <v>1184</v>
      </c>
      <c r="D1906" s="7">
        <f>IF(COUNTIF(Recovered!$A$2:$A$808,A1906)&gt;0,VLOOKUP($B1906,Recovered!$B$2:$C$808,2,FALSE),0)</f>
        <v>0</v>
      </c>
      <c r="E1906" s="8">
        <f>IF(COUNTIF(Recovered!$A$2:$A$808,A1906)&gt;0,1,0)</f>
        <v>0</v>
      </c>
      <c r="F1906" s="6">
        <v>4</v>
      </c>
      <c r="G1906" s="6">
        <v>0.78992222321052241</v>
      </c>
      <c r="H1906" s="6">
        <v>3</v>
      </c>
      <c r="I1906" s="6">
        <v>0.82809359793601733</v>
      </c>
      <c r="J1906" s="6">
        <v>2</v>
      </c>
      <c r="K1906" s="6">
        <v>0.90017340139436697</v>
      </c>
      <c r="L1906" s="6">
        <v>4</v>
      </c>
      <c r="M1906" s="6">
        <v>0.97107906076724704</v>
      </c>
      <c r="N1906" s="6">
        <v>20</v>
      </c>
      <c r="O1906" s="6">
        <v>0.73021249365407193</v>
      </c>
      <c r="P1906" s="6">
        <v>4</v>
      </c>
      <c r="Q1906" s="6">
        <v>0.81056335748331776</v>
      </c>
      <c r="R1906" s="6">
        <v>3</v>
      </c>
      <c r="S1906" s="6">
        <v>0.89993602636583248</v>
      </c>
      <c r="T1906" s="6">
        <v>15</v>
      </c>
      <c r="U1906" s="6">
        <v>0.60715607243035052</v>
      </c>
      <c r="V1906" s="6">
        <v>3</v>
      </c>
      <c r="W1906" s="6">
        <v>0.94404052946780104</v>
      </c>
      <c r="X1906" s="6">
        <v>3</v>
      </c>
      <c r="Y1906" s="6">
        <v>0.71585879153368193</v>
      </c>
      <c r="Z1906" s="6">
        <v>25</v>
      </c>
      <c r="AA1906" s="6">
        <v>0.90596158907713775</v>
      </c>
      <c r="AB1906" s="6">
        <v>4</v>
      </c>
      <c r="AC1906" s="6">
        <v>0.95311786034499091</v>
      </c>
      <c r="AD1906" s="6">
        <v>4</v>
      </c>
      <c r="AE1906" s="6">
        <v>0.74592313520885767</v>
      </c>
      <c r="AF1906" s="6">
        <v>20</v>
      </c>
      <c r="AG1906" s="6">
        <v>0.39921011367840759</v>
      </c>
      <c r="AH1906" s="6">
        <v>3</v>
      </c>
      <c r="AI1906" s="6">
        <v>0.89224339435139077</v>
      </c>
      <c r="AJ1906" s="6">
        <v>3</v>
      </c>
      <c r="AK1906" s="6">
        <v>0.87256656984453429</v>
      </c>
      <c r="AL1906" s="6">
        <v>10</v>
      </c>
      <c r="AM1906" s="6">
        <v>0.96146700568722088</v>
      </c>
      <c r="AN1906" s="6">
        <v>3</v>
      </c>
      <c r="AO1906" s="6">
        <v>0.47861715501030982</v>
      </c>
      <c r="AP1906" s="6">
        <v>4</v>
      </c>
      <c r="AQ1906" s="6">
        <v>0.89210988011787773</v>
      </c>
      <c r="AR1906" s="6">
        <v>10</v>
      </c>
      <c r="AS1906" s="6">
        <v>0.9999981375378344</v>
      </c>
      <c r="AT1906" s="6">
        <v>4</v>
      </c>
      <c r="AU1906" s="6">
        <v>0.37807518538735713</v>
      </c>
      <c r="AV1906" s="6">
        <v>3</v>
      </c>
      <c r="AW1906" s="6">
        <v>0.45289783895655972</v>
      </c>
    </row>
    <row r="1907" spans="1:49" ht="15.75" customHeight="1" x14ac:dyDescent="0.25">
      <c r="A1907" s="6" t="s">
        <v>946</v>
      </c>
      <c r="B1907" s="6" t="s">
        <v>1184</v>
      </c>
      <c r="C1907" s="6" t="s">
        <v>1184</v>
      </c>
      <c r="D1907" s="7">
        <f>IF(COUNTIF(Recovered!$A$2:$A$808,A1907)&gt;0,VLOOKUP($B1907,Recovered!$B$2:$C$808,2,FALSE),0)</f>
        <v>0</v>
      </c>
      <c r="E1907" s="8">
        <f>IF(COUNTIF(Recovered!$A$2:$A$808,A1907)&gt;0,1,0)</f>
        <v>0</v>
      </c>
      <c r="F1907" s="6">
        <v>2</v>
      </c>
      <c r="G1907" s="6">
        <v>0.52119473785139425</v>
      </c>
      <c r="H1907" s="6">
        <v>2</v>
      </c>
      <c r="I1907" s="6">
        <v>0.70092229982176668</v>
      </c>
      <c r="J1907" s="6">
        <v>1</v>
      </c>
      <c r="K1907" s="6">
        <v>0.61086368266306312</v>
      </c>
      <c r="L1907" s="6">
        <v>5</v>
      </c>
      <c r="M1907" s="6">
        <v>0.44582909297920331</v>
      </c>
      <c r="N1907" s="6">
        <v>20</v>
      </c>
      <c r="O1907" s="6">
        <v>0.7574182789444055</v>
      </c>
      <c r="P1907" s="6">
        <v>3</v>
      </c>
      <c r="Q1907" s="6">
        <v>0.80935850841928703</v>
      </c>
      <c r="R1907" s="6">
        <v>3</v>
      </c>
      <c r="S1907" s="6">
        <v>0.74461736244532939</v>
      </c>
      <c r="T1907" s="6">
        <v>15</v>
      </c>
      <c r="U1907" s="6">
        <v>0.63938459215232679</v>
      </c>
      <c r="V1907" s="6">
        <v>2</v>
      </c>
      <c r="W1907" s="6">
        <v>0.97376506772658022</v>
      </c>
      <c r="X1907" s="6">
        <v>2</v>
      </c>
      <c r="Y1907" s="6">
        <v>0.98088410014386584</v>
      </c>
      <c r="Z1907" s="6">
        <v>25</v>
      </c>
      <c r="AA1907" s="6">
        <v>0.8117687743704417</v>
      </c>
      <c r="AB1907" s="6">
        <v>2</v>
      </c>
      <c r="AC1907" s="6">
        <v>0.87684440472123681</v>
      </c>
      <c r="AD1907" s="6">
        <v>2</v>
      </c>
      <c r="AE1907" s="6">
        <v>0.8929717978136763</v>
      </c>
      <c r="AF1907" s="6">
        <v>15</v>
      </c>
      <c r="AG1907" s="6">
        <v>0.41809891738146382</v>
      </c>
      <c r="AH1907" s="6">
        <v>2</v>
      </c>
      <c r="AI1907" s="6">
        <v>0.70260155215079279</v>
      </c>
      <c r="AJ1907" s="6">
        <v>2</v>
      </c>
      <c r="AK1907" s="6">
        <v>0.89980833000460136</v>
      </c>
      <c r="AL1907" s="6">
        <v>15</v>
      </c>
      <c r="AM1907" s="6">
        <v>0.80276330650432948</v>
      </c>
      <c r="AN1907" s="6">
        <v>2</v>
      </c>
      <c r="AO1907" s="6">
        <v>0.46324259445976468</v>
      </c>
      <c r="AP1907" s="6">
        <v>2</v>
      </c>
      <c r="AQ1907" s="6">
        <v>0.63252672899039997</v>
      </c>
      <c r="AR1907" s="6">
        <v>10</v>
      </c>
      <c r="AS1907" s="6">
        <v>0.9999975415208221</v>
      </c>
      <c r="AT1907" s="6">
        <v>4</v>
      </c>
      <c r="AU1907" s="6">
        <v>0.40230193105525308</v>
      </c>
      <c r="AV1907" s="6">
        <v>3</v>
      </c>
      <c r="AW1907" s="6">
        <v>0.51508981266443965</v>
      </c>
    </row>
    <row r="1908" spans="1:49" ht="15.75" customHeight="1" x14ac:dyDescent="0.25">
      <c r="A1908" s="6" t="s">
        <v>946</v>
      </c>
      <c r="B1908" s="6" t="s">
        <v>1184</v>
      </c>
      <c r="C1908" s="6" t="s">
        <v>1184</v>
      </c>
      <c r="D1908" s="7">
        <f>IF(COUNTIF(Recovered!$A$2:$A$808,A1908)&gt;0,VLOOKUP($B1908,Recovered!$B$2:$C$808,2,FALSE),0)</f>
        <v>0</v>
      </c>
      <c r="E1908" s="8">
        <f>IF(COUNTIF(Recovered!$A$2:$A$808,A1908)&gt;0,1,0)</f>
        <v>0</v>
      </c>
      <c r="F1908" s="6">
        <v>3</v>
      </c>
      <c r="G1908" s="6">
        <v>0.55892211203405728</v>
      </c>
      <c r="H1908" s="6">
        <v>3</v>
      </c>
      <c r="I1908" s="6">
        <v>0.50900222048253496</v>
      </c>
      <c r="J1908" s="6">
        <v>2</v>
      </c>
      <c r="K1908" s="6">
        <v>0.83163109659876289</v>
      </c>
      <c r="L1908" s="6">
        <v>4</v>
      </c>
      <c r="M1908" s="6">
        <v>0.82250069611709142</v>
      </c>
      <c r="N1908" s="6">
        <v>20</v>
      </c>
      <c r="O1908" s="6">
        <v>0.82217010906634769</v>
      </c>
      <c r="P1908" s="6">
        <v>3</v>
      </c>
      <c r="Q1908" s="6">
        <v>0.55805345148318808</v>
      </c>
      <c r="R1908" s="6">
        <v>3</v>
      </c>
      <c r="S1908" s="6">
        <v>0.92803176245337993</v>
      </c>
      <c r="T1908" s="6">
        <v>15</v>
      </c>
      <c r="U1908" s="6">
        <v>0.80802663249142892</v>
      </c>
      <c r="V1908" s="6">
        <v>3</v>
      </c>
      <c r="W1908" s="6">
        <v>0.62016326807803612</v>
      </c>
      <c r="X1908" s="6">
        <v>3</v>
      </c>
      <c r="Y1908" s="6">
        <v>0.5863003371296136</v>
      </c>
      <c r="Z1908" s="6">
        <v>25</v>
      </c>
      <c r="AA1908" s="6">
        <v>0.82414457447751155</v>
      </c>
      <c r="AB1908" s="6">
        <v>4</v>
      </c>
      <c r="AC1908" s="6">
        <v>0.67169937310894157</v>
      </c>
      <c r="AD1908" s="6">
        <v>3</v>
      </c>
      <c r="AE1908" s="6">
        <v>0.55935021461659384</v>
      </c>
      <c r="AF1908" s="6">
        <v>15</v>
      </c>
      <c r="AG1908" s="6">
        <v>0.48134486053707881</v>
      </c>
      <c r="AH1908" s="6">
        <v>3</v>
      </c>
      <c r="AI1908" s="6">
        <v>0.88335406953520146</v>
      </c>
      <c r="AJ1908" s="6">
        <v>3</v>
      </c>
      <c r="AK1908" s="6">
        <v>0.74301492275828862</v>
      </c>
      <c r="AL1908" s="6">
        <v>15</v>
      </c>
      <c r="AM1908" s="6">
        <v>0.92193107885846826</v>
      </c>
      <c r="AN1908" s="6">
        <v>4</v>
      </c>
      <c r="AO1908" s="6">
        <v>0.6352153142526642</v>
      </c>
      <c r="AP1908" s="6">
        <v>4</v>
      </c>
      <c r="AQ1908" s="6">
        <v>0.92509700657076288</v>
      </c>
      <c r="AR1908" s="6">
        <v>10</v>
      </c>
      <c r="AS1908" s="6">
        <v>0.99999777992746441</v>
      </c>
      <c r="AT1908" s="6">
        <v>2</v>
      </c>
      <c r="AU1908" s="6">
        <v>0.39378165437896567</v>
      </c>
      <c r="AV1908" s="6">
        <v>2</v>
      </c>
      <c r="AW1908" s="6">
        <v>0.6734411542501284</v>
      </c>
    </row>
    <row r="1909" spans="1:49" ht="15.75" customHeight="1" x14ac:dyDescent="0.25">
      <c r="A1909" s="6" t="s">
        <v>428</v>
      </c>
      <c r="B1909" s="6" t="s">
        <v>1184</v>
      </c>
      <c r="C1909" s="6" t="s">
        <v>1184</v>
      </c>
      <c r="D1909" s="7">
        <f>IF(COUNTIF(Recovered!$A$2:$A$808,A1909)&gt;0,VLOOKUP($B1909,Recovered!$B$2:$C$808,2,FALSE),0)</f>
        <v>0</v>
      </c>
      <c r="E1909" s="8">
        <f>IF(COUNTIF(Recovered!$A$2:$A$808,A1909)&gt;0,1,0)</f>
        <v>1</v>
      </c>
      <c r="F1909" s="6">
        <v>3</v>
      </c>
      <c r="G1909" s="6">
        <v>0.5974007606102405</v>
      </c>
      <c r="H1909" s="6">
        <v>2</v>
      </c>
      <c r="I1909" s="6">
        <v>0.51210931544675731</v>
      </c>
      <c r="J1909" s="6">
        <v>2</v>
      </c>
      <c r="K1909" s="6">
        <v>0.79761994849226214</v>
      </c>
      <c r="L1909" s="6">
        <v>4</v>
      </c>
      <c r="M1909" s="6">
        <v>0.91650434119801027</v>
      </c>
      <c r="N1909" s="6">
        <v>20</v>
      </c>
      <c r="O1909" s="6">
        <v>0.80369423247939087</v>
      </c>
      <c r="P1909" s="6">
        <v>3</v>
      </c>
      <c r="Q1909" s="6">
        <v>0.58792013214180838</v>
      </c>
      <c r="R1909" s="6">
        <v>3</v>
      </c>
      <c r="S1909" s="6">
        <v>0.71843862365482836</v>
      </c>
      <c r="T1909" s="6">
        <v>15</v>
      </c>
      <c r="U1909" s="6">
        <v>0.78535944050806339</v>
      </c>
      <c r="V1909" s="6">
        <v>2</v>
      </c>
      <c r="W1909" s="6">
        <v>0.58769677668798725</v>
      </c>
      <c r="X1909" s="6">
        <v>2</v>
      </c>
      <c r="Y1909" s="6">
        <v>0.8667311782228021</v>
      </c>
      <c r="Z1909" s="6">
        <v>25</v>
      </c>
      <c r="AA1909" s="6">
        <v>0.88727397511033979</v>
      </c>
      <c r="AB1909" s="6">
        <v>4</v>
      </c>
      <c r="AC1909" s="6">
        <v>0.54665327176560419</v>
      </c>
      <c r="AD1909" s="6">
        <v>3</v>
      </c>
      <c r="AE1909" s="6">
        <v>0.89031376806401319</v>
      </c>
      <c r="AF1909" s="6">
        <v>15</v>
      </c>
      <c r="AG1909" s="6">
        <v>0.50444402337624805</v>
      </c>
      <c r="AH1909" s="6">
        <v>3</v>
      </c>
      <c r="AI1909" s="6">
        <v>0.90382515491613502</v>
      </c>
      <c r="AJ1909" s="6">
        <v>2</v>
      </c>
      <c r="AK1909" s="6">
        <v>0.49158311446429032</v>
      </c>
      <c r="AL1909" s="6">
        <v>15</v>
      </c>
      <c r="AM1909" s="6">
        <v>0.94691061290774581</v>
      </c>
      <c r="AN1909" s="6">
        <v>4</v>
      </c>
      <c r="AO1909" s="6">
        <v>0.82901344967813451</v>
      </c>
      <c r="AP1909" s="6">
        <v>4</v>
      </c>
      <c r="AQ1909" s="6">
        <v>0.8000866057388758</v>
      </c>
      <c r="AR1909" s="6">
        <v>10</v>
      </c>
      <c r="AS1909" s="6">
        <v>0.99999742231732225</v>
      </c>
      <c r="AT1909" s="6">
        <v>2</v>
      </c>
      <c r="AU1909" s="6">
        <v>0.53958044236278901</v>
      </c>
      <c r="AV1909" s="6">
        <v>3</v>
      </c>
      <c r="AW1909" s="6">
        <v>0.5467504480209443</v>
      </c>
    </row>
    <row r="1910" spans="1:49" ht="15.75" customHeight="1" x14ac:dyDescent="0.25">
      <c r="A1910" s="6" t="s">
        <v>946</v>
      </c>
      <c r="B1910" s="6" t="s">
        <v>1185</v>
      </c>
      <c r="C1910" s="6" t="s">
        <v>1184</v>
      </c>
      <c r="D1910" s="7">
        <f>IF(COUNTIF(Recovered!$A$2:$A$808,A1910)&gt;0,VLOOKUP($B1910,Recovered!$B$2:$C$808,2,FALSE),0)</f>
        <v>0</v>
      </c>
      <c r="E1910" s="8">
        <f>IF(COUNTIF(Recovered!$A$2:$A$808,A1910)&gt;0,1,0)</f>
        <v>0</v>
      </c>
      <c r="F1910" s="6">
        <v>2</v>
      </c>
      <c r="G1910" s="6">
        <v>0.47823763293139648</v>
      </c>
      <c r="H1910" s="6">
        <v>2</v>
      </c>
      <c r="I1910" s="6">
        <v>0.55846959635169202</v>
      </c>
      <c r="J1910" s="6">
        <v>2</v>
      </c>
      <c r="K1910" s="6">
        <v>0.57082633354041623</v>
      </c>
      <c r="L1910" s="6">
        <v>4</v>
      </c>
      <c r="M1910" s="6">
        <v>0.69746070764418711</v>
      </c>
      <c r="N1910" s="6">
        <v>20</v>
      </c>
      <c r="O1910" s="6">
        <v>0.80610655740236137</v>
      </c>
      <c r="P1910" s="6">
        <v>3</v>
      </c>
      <c r="Q1910" s="6">
        <v>0.73770111473332245</v>
      </c>
      <c r="R1910" s="6">
        <v>3</v>
      </c>
      <c r="S1910" s="6">
        <v>0.94939812290981007</v>
      </c>
      <c r="T1910" s="6">
        <v>15</v>
      </c>
      <c r="U1910" s="6">
        <v>0.62153824706330962</v>
      </c>
      <c r="V1910" s="6">
        <v>3</v>
      </c>
      <c r="W1910" s="6">
        <v>0.64770321440917444</v>
      </c>
      <c r="X1910" s="6">
        <v>3</v>
      </c>
      <c r="Y1910" s="6">
        <v>0.61697938950660214</v>
      </c>
      <c r="Z1910" s="6">
        <v>25</v>
      </c>
      <c r="AA1910" s="6">
        <v>0.7421286485858607</v>
      </c>
      <c r="AB1910" s="6">
        <v>4</v>
      </c>
      <c r="AC1910" s="6">
        <v>0.72232211277674785</v>
      </c>
      <c r="AD1910" s="6">
        <v>3</v>
      </c>
      <c r="AE1910" s="6">
        <v>0.61858358178898143</v>
      </c>
      <c r="AF1910" s="6">
        <v>15</v>
      </c>
      <c r="AG1910" s="6">
        <v>0.5261775003668635</v>
      </c>
      <c r="AH1910" s="6">
        <v>3</v>
      </c>
      <c r="AI1910" s="6">
        <v>0.81446398437195477</v>
      </c>
      <c r="AJ1910" s="6">
        <v>3</v>
      </c>
      <c r="AK1910" s="6">
        <v>0.80241690861928305</v>
      </c>
      <c r="AL1910" s="6">
        <v>15</v>
      </c>
      <c r="AM1910" s="6">
        <v>0.91535798480231989</v>
      </c>
      <c r="AN1910" s="6">
        <v>4</v>
      </c>
      <c r="AO1910" s="6">
        <v>0.56499310581923035</v>
      </c>
      <c r="AP1910" s="6">
        <v>4</v>
      </c>
      <c r="AQ1910" s="6">
        <v>0.93524242053453066</v>
      </c>
      <c r="AR1910" s="6">
        <v>10</v>
      </c>
      <c r="AS1910" s="6">
        <v>0.99999766072413609</v>
      </c>
      <c r="AT1910" s="6">
        <v>2</v>
      </c>
      <c r="AU1910" s="6">
        <v>0.63476425562779615</v>
      </c>
      <c r="AV1910" s="6">
        <v>2</v>
      </c>
      <c r="AW1910" s="6">
        <v>0.81439487189072501</v>
      </c>
    </row>
    <row r="1911" spans="1:49" ht="15.75" hidden="1" customHeight="1" x14ac:dyDescent="0.25">
      <c r="A1911" s="6" t="s">
        <v>716</v>
      </c>
      <c r="B1911" s="6" t="s">
        <v>1165</v>
      </c>
      <c r="C1911" s="6" t="s">
        <v>1165</v>
      </c>
      <c r="D1911" s="7">
        <f>IF(COUNTIF(Recovered!$A$2:$A$808,A1911)&gt;0,VLOOKUP($B1911,Recovered!$B$2:$C$808,2,FALSE),0)</f>
        <v>0</v>
      </c>
      <c r="E1911" s="8">
        <f>IF(COUNTIF(Recovered!$A$2:$A$808,A1911)&gt;0,1,0)</f>
        <v>0</v>
      </c>
      <c r="F1911" s="6">
        <v>3</v>
      </c>
      <c r="G1911" s="6">
        <v>0.51965040062313006</v>
      </c>
      <c r="H1911" s="6">
        <v>2</v>
      </c>
      <c r="I1911" s="6">
        <v>0.58835464802583826</v>
      </c>
      <c r="J1911" s="6">
        <v>2</v>
      </c>
      <c r="K1911" s="6">
        <v>0.85361713960185737</v>
      </c>
      <c r="L1911" s="6">
        <v>4</v>
      </c>
      <c r="M1911" s="6">
        <v>0.45621904178934081</v>
      </c>
      <c r="N1911" s="6">
        <v>20</v>
      </c>
      <c r="O1911" s="6">
        <v>0.80423136804589412</v>
      </c>
      <c r="P1911" s="6">
        <v>3</v>
      </c>
      <c r="Q1911" s="6">
        <v>0.71990821807030947</v>
      </c>
      <c r="R1911" s="6">
        <v>3</v>
      </c>
      <c r="S1911" s="6">
        <v>0.78152602369603408</v>
      </c>
      <c r="T1911" s="6">
        <v>15</v>
      </c>
      <c r="U1911" s="6">
        <v>0.5320959759450149</v>
      </c>
      <c r="V1911" s="6">
        <v>2</v>
      </c>
      <c r="W1911" s="6">
        <v>0.52953566511266736</v>
      </c>
      <c r="X1911" s="6">
        <v>2</v>
      </c>
      <c r="Y1911" s="6">
        <v>0.79808831278912218</v>
      </c>
      <c r="Z1911" s="6">
        <v>25</v>
      </c>
      <c r="AA1911" s="6">
        <v>0.83052794673605823</v>
      </c>
      <c r="AB1911" s="6">
        <v>3</v>
      </c>
      <c r="AC1911" s="6">
        <v>0.78149448975717939</v>
      </c>
      <c r="AD1911" s="6">
        <v>3</v>
      </c>
      <c r="AE1911" s="6">
        <v>0.72869005645055318</v>
      </c>
      <c r="AF1911" s="6">
        <v>15</v>
      </c>
      <c r="AG1911" s="6">
        <v>0.45968042003332399</v>
      </c>
      <c r="AH1911" s="6">
        <v>2</v>
      </c>
      <c r="AI1911" s="6">
        <v>0.91326380598473944</v>
      </c>
      <c r="AJ1911" s="6">
        <v>2</v>
      </c>
      <c r="AK1911" s="6">
        <v>0.89283132654020436</v>
      </c>
      <c r="AL1911" s="6">
        <v>15</v>
      </c>
      <c r="AM1911" s="6">
        <v>0.91693380115702572</v>
      </c>
      <c r="AN1911" s="6">
        <v>3</v>
      </c>
      <c r="AO1911" s="6">
        <v>0.62189929779587572</v>
      </c>
      <c r="AP1911" s="6">
        <v>4</v>
      </c>
      <c r="AQ1911" s="6">
        <v>0.91247980616546043</v>
      </c>
      <c r="AR1911" s="6">
        <v>10</v>
      </c>
      <c r="AS1911" s="6">
        <v>0.99999825674121945</v>
      </c>
      <c r="AT1911" s="6">
        <v>2</v>
      </c>
      <c r="AU1911" s="6">
        <v>0.49455933264036078</v>
      </c>
      <c r="AV1911" s="6">
        <v>2</v>
      </c>
      <c r="AW1911" s="6">
        <v>0.58729683825174717</v>
      </c>
    </row>
    <row r="1912" spans="1:49" ht="15.75" customHeight="1" x14ac:dyDescent="0.25">
      <c r="A1912" s="6" t="s">
        <v>428</v>
      </c>
      <c r="B1912" s="6" t="s">
        <v>1165</v>
      </c>
      <c r="C1912" s="6" t="s">
        <v>1165</v>
      </c>
      <c r="D1912" s="7">
        <f>IF(COUNTIF(Recovered!$A$2:$A$808,A1912)&gt;0,VLOOKUP($B1912,Recovered!$B$2:$C$808,2,FALSE),0)</f>
        <v>13684</v>
      </c>
      <c r="E1912" s="8">
        <f>IF(COUNTIF(Recovered!$A$2:$A$808,A1912)&gt;0,1,0)</f>
        <v>1</v>
      </c>
      <c r="F1912" s="6">
        <v>3</v>
      </c>
      <c r="G1912" s="6">
        <v>0.55661812313000891</v>
      </c>
      <c r="H1912" s="6">
        <v>3</v>
      </c>
      <c r="I1912" s="6">
        <v>0.51908330401342695</v>
      </c>
      <c r="J1912" s="6">
        <v>2</v>
      </c>
      <c r="K1912" s="6">
        <v>0.92368171589377013</v>
      </c>
      <c r="L1912" s="6">
        <v>4</v>
      </c>
      <c r="M1912" s="6">
        <v>0.42780959666005058</v>
      </c>
      <c r="N1912" s="6">
        <v>20</v>
      </c>
      <c r="O1912" s="6">
        <v>0.69962880720912435</v>
      </c>
      <c r="P1912" s="6">
        <v>3</v>
      </c>
      <c r="Q1912" s="6">
        <v>0.87496573796726729</v>
      </c>
      <c r="R1912" s="6">
        <v>3</v>
      </c>
      <c r="S1912" s="6">
        <v>0.87999533734105129</v>
      </c>
      <c r="T1912" s="6">
        <v>15</v>
      </c>
      <c r="U1912" s="6">
        <v>0.82189075024782166</v>
      </c>
      <c r="V1912" s="6">
        <v>3</v>
      </c>
      <c r="W1912" s="6">
        <v>0.72700011737315451</v>
      </c>
      <c r="X1912" s="6">
        <v>3</v>
      </c>
      <c r="Y1912" s="6">
        <v>0.76495811369078459</v>
      </c>
      <c r="Z1912" s="6">
        <v>25</v>
      </c>
      <c r="AA1912" s="6">
        <v>0.8149198859669784</v>
      </c>
      <c r="AB1912" s="6">
        <v>4</v>
      </c>
      <c r="AC1912" s="6">
        <v>0.58995377063984134</v>
      </c>
      <c r="AD1912" s="6">
        <v>3</v>
      </c>
      <c r="AE1912" s="6">
        <v>0.56134420806400009</v>
      </c>
      <c r="AF1912" s="6">
        <v>15</v>
      </c>
      <c r="AG1912" s="6">
        <v>0.51615292042137018</v>
      </c>
      <c r="AH1912" s="6">
        <v>3</v>
      </c>
      <c r="AI1912" s="6">
        <v>0.89760529963786684</v>
      </c>
      <c r="AJ1912" s="6">
        <v>3</v>
      </c>
      <c r="AK1912" s="6">
        <v>0.77596391590694391</v>
      </c>
      <c r="AL1912" s="6">
        <v>15</v>
      </c>
      <c r="AM1912" s="6">
        <v>0.95478032799752932</v>
      </c>
      <c r="AN1912" s="6">
        <v>4</v>
      </c>
      <c r="AO1912" s="6">
        <v>0.56819403936442148</v>
      </c>
      <c r="AP1912" s="6">
        <v>4</v>
      </c>
      <c r="AQ1912" s="6">
        <v>0.93065268235846943</v>
      </c>
      <c r="AR1912" s="6">
        <v>10</v>
      </c>
      <c r="AS1912" s="6">
        <v>0.99999837594471874</v>
      </c>
      <c r="AT1912" s="6">
        <v>2</v>
      </c>
      <c r="AU1912" s="6">
        <v>0.76245657724314875</v>
      </c>
      <c r="AV1912" s="6">
        <v>2</v>
      </c>
      <c r="AW1912" s="6">
        <v>0.64774792690529914</v>
      </c>
    </row>
    <row r="1913" spans="1:49" ht="15.75" hidden="1" customHeight="1" x14ac:dyDescent="0.25">
      <c r="A1913" s="6" t="s">
        <v>716</v>
      </c>
      <c r="B1913" s="6" t="s">
        <v>1186</v>
      </c>
      <c r="C1913" s="6" t="s">
        <v>1186</v>
      </c>
      <c r="D1913" s="7">
        <f>IF(COUNTIF(Recovered!$A$2:$A$808,A1913)&gt;0,VLOOKUP($B1913,Recovered!$B$2:$C$808,2,FALSE),0)</f>
        <v>0</v>
      </c>
      <c r="E1913" s="8">
        <f>IF(COUNTIF(Recovered!$A$2:$A$808,A1913)&gt;0,1,0)</f>
        <v>0</v>
      </c>
      <c r="F1913" s="6">
        <v>2</v>
      </c>
      <c r="G1913" s="6">
        <v>0.64380901333869467</v>
      </c>
      <c r="H1913" s="6">
        <v>2</v>
      </c>
      <c r="I1913" s="6">
        <v>0.83096702169366921</v>
      </c>
      <c r="J1913" s="6">
        <v>2</v>
      </c>
      <c r="K1913" s="6">
        <v>0.75915356243659748</v>
      </c>
      <c r="L1913" s="6">
        <v>2</v>
      </c>
      <c r="M1913" s="6">
        <v>0.50476608754196173</v>
      </c>
      <c r="N1913" s="6">
        <v>20</v>
      </c>
      <c r="O1913" s="6">
        <v>0.80418424951039136</v>
      </c>
      <c r="P1913" s="6">
        <v>3</v>
      </c>
      <c r="Q1913" s="6">
        <v>0.71480117634508644</v>
      </c>
      <c r="R1913" s="6">
        <v>3</v>
      </c>
      <c r="S1913" s="6">
        <v>0.93544872035271143</v>
      </c>
      <c r="T1913" s="6">
        <v>20</v>
      </c>
      <c r="U1913" s="6">
        <v>0.60751361044117791</v>
      </c>
      <c r="V1913" s="6">
        <v>3</v>
      </c>
      <c r="W1913" s="6">
        <v>0.88580273490555617</v>
      </c>
      <c r="X1913" s="6">
        <v>3</v>
      </c>
      <c r="Y1913" s="6">
        <v>0.81937938732582749</v>
      </c>
      <c r="Z1913" s="6">
        <v>20</v>
      </c>
      <c r="AA1913" s="6">
        <v>0.81990611432866456</v>
      </c>
      <c r="AB1913" s="6">
        <v>3</v>
      </c>
      <c r="AC1913" s="6">
        <v>0.93923595317801789</v>
      </c>
      <c r="AD1913" s="6">
        <v>3</v>
      </c>
      <c r="AE1913" s="6">
        <v>0.88584650349998206</v>
      </c>
      <c r="AF1913" s="6">
        <v>20</v>
      </c>
      <c r="AG1913" s="6">
        <v>0.91682958838371043</v>
      </c>
      <c r="AH1913" s="6">
        <v>3</v>
      </c>
      <c r="AI1913" s="6">
        <v>0.87721601995724918</v>
      </c>
      <c r="AJ1913" s="6">
        <v>3</v>
      </c>
      <c r="AK1913" s="6">
        <v>0.95760281701281003</v>
      </c>
      <c r="AL1913" s="6">
        <v>10</v>
      </c>
      <c r="AM1913" s="6">
        <v>0.99639291212794279</v>
      </c>
      <c r="AN1913" s="6">
        <v>2</v>
      </c>
      <c r="AO1913" s="6">
        <v>0.93012673307070459</v>
      </c>
      <c r="AP1913" s="6">
        <v>2</v>
      </c>
      <c r="AQ1913" s="6">
        <v>0.85168356816996771</v>
      </c>
      <c r="AR1913" s="6">
        <v>10</v>
      </c>
      <c r="AS1913" s="6">
        <v>0.99999980638736874</v>
      </c>
      <c r="AT1913" s="6">
        <v>2</v>
      </c>
      <c r="AU1913" s="6">
        <v>0.72842131411796962</v>
      </c>
      <c r="AV1913" s="6">
        <v>2</v>
      </c>
      <c r="AW1913" s="6">
        <v>0.97367701218555491</v>
      </c>
    </row>
    <row r="1914" spans="1:49" ht="15.75" customHeight="1" x14ac:dyDescent="0.25">
      <c r="A1914" s="6" t="s">
        <v>946</v>
      </c>
      <c r="B1914" s="6" t="s">
        <v>1186</v>
      </c>
      <c r="C1914" s="6" t="s">
        <v>1186</v>
      </c>
      <c r="D1914" s="7">
        <f>IF(COUNTIF(Recovered!$A$2:$A$808,A1914)&gt;0,VLOOKUP($B1914,Recovered!$B$2:$C$808,2,FALSE),0)</f>
        <v>0</v>
      </c>
      <c r="E1914" s="8">
        <f>IF(COUNTIF(Recovered!$A$2:$A$808,A1914)&gt;0,1,0)</f>
        <v>0</v>
      </c>
      <c r="F1914" s="6">
        <v>2</v>
      </c>
      <c r="G1914" s="6">
        <v>0.53772955558228586</v>
      </c>
      <c r="H1914" s="6">
        <v>2</v>
      </c>
      <c r="I1914" s="6">
        <v>0.7272354417692809</v>
      </c>
      <c r="J1914" s="6">
        <v>1</v>
      </c>
      <c r="K1914" s="6">
        <v>0.54847745671114445</v>
      </c>
      <c r="L1914" s="6">
        <v>4</v>
      </c>
      <c r="M1914" s="6">
        <v>0.71800776157450041</v>
      </c>
      <c r="N1914" s="6">
        <v>20</v>
      </c>
      <c r="O1914" s="6">
        <v>0.80492459239076541</v>
      </c>
      <c r="P1914" s="6">
        <v>3</v>
      </c>
      <c r="Q1914" s="6">
        <v>0.80218142579240692</v>
      </c>
      <c r="R1914" s="6">
        <v>3</v>
      </c>
      <c r="S1914" s="6">
        <v>0.82869536022704993</v>
      </c>
      <c r="T1914" s="6">
        <v>15</v>
      </c>
      <c r="U1914" s="6">
        <v>0.57501407512851843</v>
      </c>
      <c r="V1914" s="6">
        <v>3</v>
      </c>
      <c r="W1914" s="6">
        <v>0.5577029533564829</v>
      </c>
      <c r="X1914" s="6">
        <v>3</v>
      </c>
      <c r="Y1914" s="6">
        <v>0.58088318550245999</v>
      </c>
      <c r="Z1914" s="6">
        <v>25</v>
      </c>
      <c r="AA1914" s="6">
        <v>0.81593789988183774</v>
      </c>
      <c r="AB1914" s="6">
        <v>4</v>
      </c>
      <c r="AC1914" s="6">
        <v>0.74665982932283925</v>
      </c>
      <c r="AD1914" s="6">
        <v>3</v>
      </c>
      <c r="AE1914" s="6">
        <v>0.52797259501689253</v>
      </c>
      <c r="AF1914" s="6">
        <v>15</v>
      </c>
      <c r="AG1914" s="6">
        <v>0.43045551232555468</v>
      </c>
      <c r="AH1914" s="6">
        <v>3</v>
      </c>
      <c r="AI1914" s="6">
        <v>0.74857545643729062</v>
      </c>
      <c r="AJ1914" s="6">
        <v>3</v>
      </c>
      <c r="AK1914" s="6">
        <v>0.80596576706626188</v>
      </c>
      <c r="AL1914" s="6">
        <v>15</v>
      </c>
      <c r="AM1914" s="6">
        <v>0.92226678741334689</v>
      </c>
      <c r="AN1914" s="6">
        <v>4</v>
      </c>
      <c r="AO1914" s="6">
        <v>0.48403459381273889</v>
      </c>
      <c r="AP1914" s="6">
        <v>4</v>
      </c>
      <c r="AQ1914" s="6">
        <v>0.93796826797415644</v>
      </c>
      <c r="AR1914" s="6">
        <v>10</v>
      </c>
      <c r="AS1914" s="6">
        <v>0.99999801833446356</v>
      </c>
      <c r="AT1914" s="6">
        <v>2</v>
      </c>
      <c r="AU1914" s="6">
        <v>0.74997850714680336</v>
      </c>
      <c r="AV1914" s="6">
        <v>2</v>
      </c>
      <c r="AW1914" s="6">
        <v>0.87590626254367676</v>
      </c>
    </row>
    <row r="1915" spans="1:49" ht="15.75" customHeight="1" x14ac:dyDescent="0.25">
      <c r="A1915" s="6" t="s">
        <v>946</v>
      </c>
      <c r="B1915" s="6" t="s">
        <v>1187</v>
      </c>
      <c r="C1915" s="6" t="s">
        <v>1186</v>
      </c>
      <c r="D1915" s="7">
        <f>IF(COUNTIF(Recovered!$A$2:$A$808,A1915)&gt;0,VLOOKUP($B1915,Recovered!$B$2:$C$808,2,FALSE),0)</f>
        <v>0</v>
      </c>
      <c r="E1915" s="8">
        <f>IF(COUNTIF(Recovered!$A$2:$A$808,A1915)&gt;0,1,0)</f>
        <v>0</v>
      </c>
      <c r="F1915" s="6">
        <v>3</v>
      </c>
      <c r="G1915" s="6">
        <v>0.53278623249585289</v>
      </c>
      <c r="H1915" s="6">
        <v>2</v>
      </c>
      <c r="I1915" s="6">
        <v>0.5710121677548613</v>
      </c>
      <c r="J1915" s="6">
        <v>2</v>
      </c>
      <c r="K1915" s="6">
        <v>0.72182828556728185</v>
      </c>
      <c r="L1915" s="6">
        <v>4</v>
      </c>
      <c r="M1915" s="6">
        <v>0.47165459100980572</v>
      </c>
      <c r="N1915" s="6">
        <v>20</v>
      </c>
      <c r="O1915" s="6">
        <v>0.79605305766586254</v>
      </c>
      <c r="P1915" s="6">
        <v>4</v>
      </c>
      <c r="Q1915" s="6">
        <v>0.6193498562996238</v>
      </c>
      <c r="R1915" s="6">
        <v>3</v>
      </c>
      <c r="S1915" s="6">
        <v>0.89214176469476714</v>
      </c>
      <c r="T1915" s="6">
        <v>15</v>
      </c>
      <c r="U1915" s="6">
        <v>0.54441285245841842</v>
      </c>
      <c r="V1915" s="6">
        <v>3</v>
      </c>
      <c r="W1915" s="6">
        <v>0.97540381938729048</v>
      </c>
      <c r="X1915" s="6">
        <v>3</v>
      </c>
      <c r="Y1915" s="6">
        <v>0.6671294993250082</v>
      </c>
      <c r="Z1915" s="6">
        <v>25</v>
      </c>
      <c r="AA1915" s="6">
        <v>0.90506836201224039</v>
      </c>
      <c r="AB1915" s="6">
        <v>4</v>
      </c>
      <c r="AC1915" s="6">
        <v>0.81047391675180258</v>
      </c>
      <c r="AD1915" s="6">
        <v>3</v>
      </c>
      <c r="AE1915" s="6">
        <v>0.71631561935090049</v>
      </c>
      <c r="AF1915" s="6">
        <v>15</v>
      </c>
      <c r="AG1915" s="6">
        <v>0.50438959680249218</v>
      </c>
      <c r="AH1915" s="6">
        <v>3</v>
      </c>
      <c r="AI1915" s="6">
        <v>0.61928379996679783</v>
      </c>
      <c r="AJ1915" s="6">
        <v>3</v>
      </c>
      <c r="AK1915" s="6">
        <v>0.5122367799524804</v>
      </c>
      <c r="AL1915" s="6">
        <v>15</v>
      </c>
      <c r="AM1915" s="6">
        <v>0.82588218401402058</v>
      </c>
      <c r="AN1915" s="6">
        <v>3</v>
      </c>
      <c r="AO1915" s="6">
        <v>0.51432621258528366</v>
      </c>
      <c r="AP1915" s="6">
        <v>4</v>
      </c>
      <c r="AQ1915" s="6">
        <v>0.95318793995879014</v>
      </c>
      <c r="AR1915" s="6">
        <v>10</v>
      </c>
      <c r="AS1915" s="6">
        <v>0.99999706470750793</v>
      </c>
      <c r="AT1915" s="6">
        <v>2</v>
      </c>
      <c r="AU1915" s="6">
        <v>0.73572349277979487</v>
      </c>
      <c r="AV1915" s="6">
        <v>2</v>
      </c>
      <c r="AW1915" s="6">
        <v>0.66683520003780961</v>
      </c>
    </row>
    <row r="1916" spans="1:49" ht="15.75" customHeight="1" x14ac:dyDescent="0.25">
      <c r="A1916" s="6" t="s">
        <v>946</v>
      </c>
      <c r="B1916" s="6" t="s">
        <v>1188</v>
      </c>
      <c r="C1916" s="6" t="s">
        <v>1186</v>
      </c>
      <c r="D1916" s="7">
        <f>IF(COUNTIF(Recovered!$A$2:$A$808,A1916)&gt;0,VLOOKUP($B1916,Recovered!$B$2:$C$808,2,FALSE),0)</f>
        <v>0</v>
      </c>
      <c r="E1916" s="8">
        <f>IF(COUNTIF(Recovered!$A$2:$A$808,A1916)&gt;0,1,0)</f>
        <v>0</v>
      </c>
      <c r="F1916" s="6">
        <v>3</v>
      </c>
      <c r="G1916" s="6">
        <v>0.53306799105328484</v>
      </c>
      <c r="H1916" s="6">
        <v>3</v>
      </c>
      <c r="I1916" s="6">
        <v>0.56825779431222379</v>
      </c>
      <c r="J1916" s="6">
        <v>2</v>
      </c>
      <c r="K1916" s="6">
        <v>0.95566275204122964</v>
      </c>
      <c r="L1916" s="6">
        <v>4</v>
      </c>
      <c r="M1916" s="6">
        <v>0.46217260674555771</v>
      </c>
      <c r="N1916" s="6">
        <v>20</v>
      </c>
      <c r="O1916" s="6">
        <v>0.79642058465124754</v>
      </c>
      <c r="P1916" s="6">
        <v>4</v>
      </c>
      <c r="Q1916" s="6">
        <v>0.58963705051197302</v>
      </c>
      <c r="R1916" s="6">
        <v>3</v>
      </c>
      <c r="S1916" s="6">
        <v>0.90304514260867474</v>
      </c>
      <c r="T1916" s="6">
        <v>15</v>
      </c>
      <c r="U1916" s="6">
        <v>0.60680801072778545</v>
      </c>
      <c r="V1916" s="6">
        <v>3</v>
      </c>
      <c r="W1916" s="6">
        <v>0.9690827823874173</v>
      </c>
      <c r="X1916" s="6">
        <v>3</v>
      </c>
      <c r="Y1916" s="6">
        <v>0.71526562627457735</v>
      </c>
      <c r="Z1916" s="6">
        <v>25</v>
      </c>
      <c r="AA1916" s="6">
        <v>0.87030752741971107</v>
      </c>
      <c r="AB1916" s="6">
        <v>4</v>
      </c>
      <c r="AC1916" s="6">
        <v>0.72272564235187842</v>
      </c>
      <c r="AD1916" s="6">
        <v>3</v>
      </c>
      <c r="AE1916" s="6">
        <v>0.81518882945095139</v>
      </c>
      <c r="AF1916" s="6">
        <v>15</v>
      </c>
      <c r="AG1916" s="6">
        <v>0.4633655553605241</v>
      </c>
      <c r="AH1916" s="6">
        <v>4</v>
      </c>
      <c r="AI1916" s="6">
        <v>0.56067060655097245</v>
      </c>
      <c r="AJ1916" s="6">
        <v>3</v>
      </c>
      <c r="AK1916" s="6">
        <v>0.83081955475326241</v>
      </c>
      <c r="AL1916" s="6">
        <v>15</v>
      </c>
      <c r="AM1916" s="6">
        <v>0.9372213893490875</v>
      </c>
      <c r="AN1916" s="6">
        <v>3</v>
      </c>
      <c r="AO1916" s="6">
        <v>0.77660630732585012</v>
      </c>
      <c r="AP1916" s="6">
        <v>4</v>
      </c>
      <c r="AQ1916" s="6">
        <v>0.96349100685602485</v>
      </c>
      <c r="AR1916" s="6">
        <v>10</v>
      </c>
      <c r="AS1916" s="6">
        <v>0.9999971839107652</v>
      </c>
      <c r="AT1916" s="6">
        <v>2</v>
      </c>
      <c r="AU1916" s="6">
        <v>0.56247339713735101</v>
      </c>
      <c r="AV1916" s="6">
        <v>2</v>
      </c>
      <c r="AW1916" s="6">
        <v>0.48731236253516602</v>
      </c>
    </row>
    <row r="1917" spans="1:49" ht="15.75" customHeight="1" x14ac:dyDescent="0.25">
      <c r="A1917" s="6" t="s">
        <v>946</v>
      </c>
      <c r="B1917" s="6" t="s">
        <v>1189</v>
      </c>
      <c r="C1917" s="6" t="s">
        <v>1186</v>
      </c>
      <c r="D1917" s="7">
        <f>IF(COUNTIF(Recovered!$A$2:$A$808,A1917)&gt;0,VLOOKUP($B1917,Recovered!$B$2:$C$808,2,FALSE),0)</f>
        <v>0</v>
      </c>
      <c r="E1917" s="8">
        <f>IF(COUNTIF(Recovered!$A$2:$A$808,A1917)&gt;0,1,0)</f>
        <v>0</v>
      </c>
      <c r="F1917" s="6">
        <v>3</v>
      </c>
      <c r="G1917" s="6">
        <v>0.58043549717246579</v>
      </c>
      <c r="H1917" s="6">
        <v>3</v>
      </c>
      <c r="I1917" s="6">
        <v>0.54487814307886362</v>
      </c>
      <c r="J1917" s="6">
        <v>2</v>
      </c>
      <c r="K1917" s="6">
        <v>0.93517767594291701</v>
      </c>
      <c r="L1917" s="6">
        <v>2</v>
      </c>
      <c r="M1917" s="6">
        <v>0.86064377861138353</v>
      </c>
      <c r="N1917" s="6">
        <v>20</v>
      </c>
      <c r="O1917" s="6">
        <v>0.83951610383343778</v>
      </c>
      <c r="P1917" s="6">
        <v>4</v>
      </c>
      <c r="Q1917" s="6">
        <v>0.5307905924623515</v>
      </c>
      <c r="R1917" s="6">
        <v>4</v>
      </c>
      <c r="S1917" s="6">
        <v>0.56205925427121362</v>
      </c>
      <c r="T1917" s="6">
        <v>25</v>
      </c>
      <c r="U1917" s="6">
        <v>0.57613048931142719</v>
      </c>
      <c r="V1917" s="6">
        <v>3</v>
      </c>
      <c r="W1917" s="6">
        <v>0.65015041836178267</v>
      </c>
      <c r="X1917" s="6">
        <v>3</v>
      </c>
      <c r="Y1917" s="6">
        <v>0.8350345982163887</v>
      </c>
      <c r="Z1917" s="6">
        <v>20</v>
      </c>
      <c r="AA1917" s="6">
        <v>0.5247781170059137</v>
      </c>
      <c r="AB1917" s="6">
        <v>3</v>
      </c>
      <c r="AC1917" s="6">
        <v>0.70532294714516086</v>
      </c>
      <c r="AD1917" s="6">
        <v>3</v>
      </c>
      <c r="AE1917" s="6">
        <v>0.590791036642353</v>
      </c>
      <c r="AF1917" s="6">
        <v>15</v>
      </c>
      <c r="AG1917" s="6">
        <v>0.93881202610997327</v>
      </c>
      <c r="AH1917" s="6">
        <v>4</v>
      </c>
      <c r="AI1917" s="6">
        <v>0.62133859754309351</v>
      </c>
      <c r="AJ1917" s="6">
        <v>4</v>
      </c>
      <c r="AK1917" s="6">
        <v>0.86623891941495723</v>
      </c>
      <c r="AL1917" s="6">
        <v>10</v>
      </c>
      <c r="AM1917" s="6">
        <v>0.98850309734254616</v>
      </c>
      <c r="AN1917" s="6">
        <v>2</v>
      </c>
      <c r="AO1917" s="6">
        <v>0.75469526026591849</v>
      </c>
      <c r="AP1917" s="6">
        <v>2</v>
      </c>
      <c r="AQ1917" s="6">
        <v>0.70571791158161201</v>
      </c>
      <c r="AR1917" s="6">
        <v>10</v>
      </c>
      <c r="AS1917" s="6">
        <v>0.9999993295729247</v>
      </c>
      <c r="AT1917" s="6">
        <v>3</v>
      </c>
      <c r="AU1917" s="6">
        <v>0.8765292445780376</v>
      </c>
      <c r="AV1917" s="6">
        <v>3</v>
      </c>
      <c r="AW1917" s="6">
        <v>0.97524834168179564</v>
      </c>
    </row>
    <row r="1918" spans="1:49" ht="15.75" hidden="1" customHeight="1" x14ac:dyDescent="0.25">
      <c r="A1918" s="6" t="s">
        <v>716</v>
      </c>
      <c r="B1918" s="6" t="s">
        <v>1190</v>
      </c>
      <c r="C1918" s="6" t="s">
        <v>1190</v>
      </c>
      <c r="D1918" s="7">
        <f>IF(COUNTIF(Recovered!$A$2:$A$808,A1918)&gt;0,VLOOKUP($B1918,Recovered!$B$2:$C$808,2,FALSE),0)</f>
        <v>0</v>
      </c>
      <c r="E1918" s="8">
        <f>IF(COUNTIF(Recovered!$A$2:$A$808,A1918)&gt;0,1,0)</f>
        <v>0</v>
      </c>
      <c r="F1918" s="6">
        <v>3</v>
      </c>
      <c r="G1918" s="6">
        <v>0.5184111633168017</v>
      </c>
      <c r="H1918" s="6">
        <v>2</v>
      </c>
      <c r="I1918" s="6">
        <v>0.56168427792459019</v>
      </c>
      <c r="J1918" s="6">
        <v>2</v>
      </c>
      <c r="K1918" s="6">
        <v>0.74629560792159477</v>
      </c>
      <c r="L1918" s="6">
        <v>3</v>
      </c>
      <c r="M1918" s="6">
        <v>0.32692774362808802</v>
      </c>
      <c r="N1918" s="6">
        <v>20</v>
      </c>
      <c r="O1918" s="6">
        <v>0.77012122612520229</v>
      </c>
      <c r="P1918" s="6">
        <v>4</v>
      </c>
      <c r="Q1918" s="6">
        <v>0.86408230007334841</v>
      </c>
      <c r="R1918" s="6">
        <v>3</v>
      </c>
      <c r="S1918" s="6">
        <v>0.53069431578143778</v>
      </c>
      <c r="T1918" s="6">
        <v>25</v>
      </c>
      <c r="U1918" s="6">
        <v>0.39215699183152508</v>
      </c>
      <c r="V1918" s="6">
        <v>4</v>
      </c>
      <c r="W1918" s="6">
        <v>0.81490721406127598</v>
      </c>
      <c r="X1918" s="6">
        <v>3</v>
      </c>
      <c r="Y1918" s="6">
        <v>0.55991695549974663</v>
      </c>
      <c r="Z1918" s="6">
        <v>25</v>
      </c>
      <c r="AA1918" s="6">
        <v>0.45735128830177441</v>
      </c>
      <c r="AB1918" s="6">
        <v>4</v>
      </c>
      <c r="AC1918" s="6">
        <v>0.9601447669336941</v>
      </c>
      <c r="AD1918" s="6">
        <v>4</v>
      </c>
      <c r="AE1918" s="6">
        <v>0.52716676414218733</v>
      </c>
      <c r="AF1918" s="6">
        <v>15</v>
      </c>
      <c r="AG1918" s="6">
        <v>0.79355383208487396</v>
      </c>
      <c r="AH1918" s="6">
        <v>3</v>
      </c>
      <c r="AI1918" s="6">
        <v>0.64363587775078468</v>
      </c>
      <c r="AJ1918" s="6">
        <v>3</v>
      </c>
      <c r="AK1918" s="6">
        <v>0.79107207225390164</v>
      </c>
      <c r="AL1918" s="6">
        <v>10</v>
      </c>
      <c r="AM1918" s="6">
        <v>0.97928269519269662</v>
      </c>
      <c r="AN1918" s="6">
        <v>2</v>
      </c>
      <c r="AO1918" s="6">
        <v>0.5561039509869864</v>
      </c>
      <c r="AP1918" s="6">
        <v>2</v>
      </c>
      <c r="AQ1918" s="6">
        <v>0.73004665202361041</v>
      </c>
      <c r="AR1918" s="6">
        <v>5</v>
      </c>
      <c r="AS1918" s="6">
        <v>0.99999646869093506</v>
      </c>
      <c r="AT1918" s="6">
        <v>2</v>
      </c>
      <c r="AU1918" s="6">
        <v>0.50733522529884545</v>
      </c>
      <c r="AV1918" s="6">
        <v>2</v>
      </c>
      <c r="AW1918" s="6">
        <v>0.84218800989812981</v>
      </c>
    </row>
    <row r="1919" spans="1:49" ht="15.75" customHeight="1" x14ac:dyDescent="0.25">
      <c r="A1919" s="6" t="s">
        <v>946</v>
      </c>
      <c r="B1919" s="6" t="s">
        <v>1190</v>
      </c>
      <c r="C1919" s="6" t="s">
        <v>1190</v>
      </c>
      <c r="D1919" s="7">
        <f>IF(COUNTIF(Recovered!$A$2:$A$808,A1919)&gt;0,VLOOKUP($B1919,Recovered!$B$2:$C$808,2,FALSE),0)</f>
        <v>0</v>
      </c>
      <c r="E1919" s="8">
        <f>IF(COUNTIF(Recovered!$A$2:$A$808,A1919)&gt;0,1,0)</f>
        <v>0</v>
      </c>
      <c r="F1919" s="6">
        <v>3</v>
      </c>
      <c r="G1919" s="6">
        <v>0.54086737936134588</v>
      </c>
      <c r="H1919" s="6">
        <v>2</v>
      </c>
      <c r="I1919" s="6">
        <v>0.70533761801503803</v>
      </c>
      <c r="J1919" s="6">
        <v>2</v>
      </c>
      <c r="K1919" s="6">
        <v>0.8782225180871297</v>
      </c>
      <c r="L1919" s="6">
        <v>4</v>
      </c>
      <c r="M1919" s="6">
        <v>0.86525001424779791</v>
      </c>
      <c r="N1919" s="6">
        <v>20</v>
      </c>
      <c r="O1919" s="6">
        <v>0.8351702773091535</v>
      </c>
      <c r="P1919" s="6">
        <v>3</v>
      </c>
      <c r="Q1919" s="6">
        <v>0.61531536745442361</v>
      </c>
      <c r="R1919" s="6">
        <v>3</v>
      </c>
      <c r="S1919" s="6">
        <v>0.81728560294600761</v>
      </c>
      <c r="T1919" s="6">
        <v>15</v>
      </c>
      <c r="U1919" s="6">
        <v>0.61733694625274349</v>
      </c>
      <c r="V1919" s="6">
        <v>2</v>
      </c>
      <c r="W1919" s="6">
        <v>0.49599050281050111</v>
      </c>
      <c r="X1919" s="6">
        <v>2</v>
      </c>
      <c r="Y1919" s="6">
        <v>0.8931579571867172</v>
      </c>
      <c r="Z1919" s="6">
        <v>25</v>
      </c>
      <c r="AA1919" s="6">
        <v>0.89350568301997468</v>
      </c>
      <c r="AB1919" s="6">
        <v>4</v>
      </c>
      <c r="AC1919" s="6">
        <v>0.52529710614194391</v>
      </c>
      <c r="AD1919" s="6">
        <v>3</v>
      </c>
      <c r="AE1919" s="6">
        <v>0.75213639135154264</v>
      </c>
      <c r="AF1919" s="6">
        <v>20</v>
      </c>
      <c r="AG1919" s="6">
        <v>0.51748626254589136</v>
      </c>
      <c r="AH1919" s="6">
        <v>3</v>
      </c>
      <c r="AI1919" s="6">
        <v>0.62129634795496291</v>
      </c>
      <c r="AJ1919" s="6">
        <v>3</v>
      </c>
      <c r="AK1919" s="6">
        <v>0.70330079871587359</v>
      </c>
      <c r="AL1919" s="6">
        <v>10</v>
      </c>
      <c r="AM1919" s="6">
        <v>0.91377105114019475</v>
      </c>
      <c r="AN1919" s="6">
        <v>3</v>
      </c>
      <c r="AO1919" s="6">
        <v>0.35934526921271309</v>
      </c>
      <c r="AP1919" s="6">
        <v>4</v>
      </c>
      <c r="AQ1919" s="6">
        <v>0.94567701878634103</v>
      </c>
      <c r="AR1919" s="6">
        <v>10</v>
      </c>
      <c r="AS1919" s="6">
        <v>0.99999479984702089</v>
      </c>
      <c r="AT1919" s="6">
        <v>4</v>
      </c>
      <c r="AU1919" s="6">
        <v>0.59844922181368321</v>
      </c>
      <c r="AV1919" s="6">
        <v>4</v>
      </c>
      <c r="AW1919" s="6">
        <v>0.59360460464961384</v>
      </c>
    </row>
    <row r="1920" spans="1:49" ht="15.75" customHeight="1" x14ac:dyDescent="0.25">
      <c r="A1920" s="6" t="s">
        <v>946</v>
      </c>
      <c r="B1920" s="6" t="s">
        <v>1190</v>
      </c>
      <c r="C1920" s="6" t="s">
        <v>1190</v>
      </c>
      <c r="D1920" s="7">
        <f>IF(COUNTIF(Recovered!$A$2:$A$808,A1920)&gt;0,VLOOKUP($B1920,Recovered!$B$2:$C$808,2,FALSE),0)</f>
        <v>0</v>
      </c>
      <c r="E1920" s="8">
        <f>IF(COUNTIF(Recovered!$A$2:$A$808,A1920)&gt;0,1,0)</f>
        <v>0</v>
      </c>
      <c r="F1920" s="6">
        <v>2</v>
      </c>
      <c r="G1920" s="6">
        <v>0.46938599592521429</v>
      </c>
      <c r="H1920" s="6">
        <v>2</v>
      </c>
      <c r="I1920" s="6">
        <v>0.70221548034364223</v>
      </c>
      <c r="J1920" s="6">
        <v>1</v>
      </c>
      <c r="K1920" s="6">
        <v>0.49889640998596269</v>
      </c>
      <c r="L1920" s="6">
        <v>1</v>
      </c>
      <c r="M1920" s="6">
        <v>0.47027459979758091</v>
      </c>
      <c r="N1920" s="6">
        <v>20</v>
      </c>
      <c r="O1920" s="6">
        <v>0.80839175715316369</v>
      </c>
      <c r="P1920" s="6">
        <v>3</v>
      </c>
      <c r="Q1920" s="6">
        <v>0.5547109343103177</v>
      </c>
      <c r="R1920" s="6">
        <v>3</v>
      </c>
      <c r="S1920" s="6">
        <v>0.8668123253941471</v>
      </c>
      <c r="T1920" s="6">
        <v>25</v>
      </c>
      <c r="U1920" s="6">
        <v>0.48485570392123351</v>
      </c>
      <c r="V1920" s="6">
        <v>4</v>
      </c>
      <c r="W1920" s="6">
        <v>0.88020263585539615</v>
      </c>
      <c r="X1920" s="6">
        <v>4</v>
      </c>
      <c r="Y1920" s="6">
        <v>0.98101372371384843</v>
      </c>
      <c r="Z1920" s="6">
        <v>25</v>
      </c>
      <c r="AA1920" s="6">
        <v>0.51007043752823478</v>
      </c>
      <c r="AB1920" s="6">
        <v>4</v>
      </c>
      <c r="AC1920" s="6">
        <v>0.97525061011207659</v>
      </c>
      <c r="AD1920" s="6">
        <v>4</v>
      </c>
      <c r="AE1920" s="6">
        <v>0.9478870949252336</v>
      </c>
      <c r="AF1920" s="6">
        <v>15</v>
      </c>
      <c r="AG1920" s="6">
        <v>0.93967142001647663</v>
      </c>
      <c r="AH1920" s="6">
        <v>3</v>
      </c>
      <c r="AI1920" s="6">
        <v>0.91351164095455428</v>
      </c>
      <c r="AJ1920" s="6">
        <v>3</v>
      </c>
      <c r="AK1920" s="6">
        <v>0.70487601985250847</v>
      </c>
      <c r="AL1920" s="6">
        <v>10</v>
      </c>
      <c r="AM1920" s="6">
        <v>0.93206654185970716</v>
      </c>
      <c r="AN1920" s="6">
        <v>2</v>
      </c>
      <c r="AO1920" s="6">
        <v>0.99365152426806291</v>
      </c>
      <c r="AP1920" s="6">
        <v>2</v>
      </c>
      <c r="AQ1920" s="6">
        <v>0.89317536500494132</v>
      </c>
      <c r="AR1920" s="6">
        <v>5</v>
      </c>
      <c r="AS1920" s="6">
        <v>0.9999993295729247</v>
      </c>
      <c r="AT1920" s="6">
        <v>2</v>
      </c>
      <c r="AU1920" s="6">
        <v>0.80482928691245259</v>
      </c>
      <c r="AV1920" s="6">
        <v>2</v>
      </c>
      <c r="AW1920" s="6">
        <v>0.9499702192849675</v>
      </c>
    </row>
    <row r="1921" spans="1:49" ht="15.75" customHeight="1" x14ac:dyDescent="0.25">
      <c r="A1921" s="6" t="s">
        <v>428</v>
      </c>
      <c r="B1921" s="6" t="s">
        <v>1190</v>
      </c>
      <c r="C1921" s="6" t="s">
        <v>1190</v>
      </c>
      <c r="D1921" s="7">
        <f>IF(COUNTIF(Recovered!$A$2:$A$808,A1921)&gt;0,VLOOKUP($B1921,Recovered!$B$2:$C$808,2,FALSE),0)</f>
        <v>13684</v>
      </c>
      <c r="E1921" s="8">
        <f>IF(COUNTIF(Recovered!$A$2:$A$808,A1921)&gt;0,1,0)</f>
        <v>1</v>
      </c>
      <c r="F1921" s="6">
        <v>3</v>
      </c>
      <c r="G1921" s="6">
        <v>0.54408121009770094</v>
      </c>
      <c r="H1921" s="6">
        <v>3</v>
      </c>
      <c r="I1921" s="6">
        <v>0.58510326263666412</v>
      </c>
      <c r="J1921" s="6">
        <v>1</v>
      </c>
      <c r="K1921" s="6">
        <v>0.49945219059449097</v>
      </c>
      <c r="L1921" s="6">
        <v>2</v>
      </c>
      <c r="M1921" s="6">
        <v>0.42863407331535153</v>
      </c>
      <c r="N1921" s="6">
        <v>20</v>
      </c>
      <c r="O1921" s="6">
        <v>0.80309099712898047</v>
      </c>
      <c r="P1921" s="6">
        <v>3</v>
      </c>
      <c r="Q1921" s="6">
        <v>0.56056324840968808</v>
      </c>
      <c r="R1921" s="6">
        <v>3</v>
      </c>
      <c r="S1921" s="6">
        <v>0.88797734384811655</v>
      </c>
      <c r="T1921" s="6">
        <v>15</v>
      </c>
      <c r="U1921" s="6">
        <v>0.44095632267214152</v>
      </c>
      <c r="V1921" s="6">
        <v>3</v>
      </c>
      <c r="W1921" s="6">
        <v>0.70029292302852053</v>
      </c>
      <c r="X1921" s="6">
        <v>3</v>
      </c>
      <c r="Y1921" s="6">
        <v>0.87345204564928369</v>
      </c>
      <c r="Z1921" s="6">
        <v>25</v>
      </c>
      <c r="AA1921" s="6">
        <v>0.84621701784221881</v>
      </c>
      <c r="AB1921" s="6">
        <v>3</v>
      </c>
      <c r="AC1921" s="6">
        <v>0.69558059059759392</v>
      </c>
      <c r="AD1921" s="6">
        <v>3</v>
      </c>
      <c r="AE1921" s="6">
        <v>0.60774370725896165</v>
      </c>
      <c r="AF1921" s="6">
        <v>15</v>
      </c>
      <c r="AG1921" s="6">
        <v>0.51256069280289485</v>
      </c>
      <c r="AH1921" s="6">
        <v>3</v>
      </c>
      <c r="AI1921" s="6">
        <v>0.8172753215577927</v>
      </c>
      <c r="AJ1921" s="6">
        <v>3</v>
      </c>
      <c r="AK1921" s="6">
        <v>0.87747192364512994</v>
      </c>
      <c r="AL1921" s="6">
        <v>15</v>
      </c>
      <c r="AM1921" s="6">
        <v>0.82350855568606196</v>
      </c>
      <c r="AN1921" s="6">
        <v>2</v>
      </c>
      <c r="AO1921" s="6">
        <v>0.72343580879860936</v>
      </c>
      <c r="AP1921" s="6">
        <v>3</v>
      </c>
      <c r="AQ1921" s="6">
        <v>0.58701864291946193</v>
      </c>
      <c r="AR1921" s="6">
        <v>10</v>
      </c>
      <c r="AS1921" s="6">
        <v>0.9999975415208221</v>
      </c>
      <c r="AT1921" s="6">
        <v>2</v>
      </c>
      <c r="AU1921" s="6">
        <v>0.47435167594946193</v>
      </c>
      <c r="AV1921" s="6">
        <v>3</v>
      </c>
      <c r="AW1921" s="6">
        <v>0.72227497557377174</v>
      </c>
    </row>
    <row r="1922" spans="1:49" ht="15.75" hidden="1" customHeight="1" x14ac:dyDescent="0.25">
      <c r="A1922" s="6" t="s">
        <v>716</v>
      </c>
      <c r="B1922" s="6" t="s">
        <v>1191</v>
      </c>
      <c r="C1922" s="6" t="s">
        <v>1191</v>
      </c>
      <c r="D1922" s="7">
        <f>IF(COUNTIF(Recovered!$A$2:$A$808,A1922)&gt;0,VLOOKUP($B1922,Recovered!$B$2:$C$808,2,FALSE),0)</f>
        <v>0</v>
      </c>
      <c r="E1922" s="8">
        <f>IF(COUNTIF(Recovered!$A$2:$A$808,A1922)&gt;0,1,0)</f>
        <v>0</v>
      </c>
      <c r="F1922" s="6">
        <v>2</v>
      </c>
      <c r="G1922" s="6">
        <v>0.48880197041774998</v>
      </c>
      <c r="H1922" s="6">
        <v>2</v>
      </c>
      <c r="I1922" s="6">
        <v>0.61858410139940834</v>
      </c>
      <c r="J1922" s="6">
        <v>2</v>
      </c>
      <c r="K1922" s="6">
        <v>0.67833690800581126</v>
      </c>
      <c r="L1922" s="6">
        <v>2</v>
      </c>
      <c r="M1922" s="6">
        <v>0.7475870990776986</v>
      </c>
      <c r="N1922" s="6">
        <v>20</v>
      </c>
      <c r="O1922" s="6">
        <v>0.86727680982835376</v>
      </c>
      <c r="P1922" s="6">
        <v>3</v>
      </c>
      <c r="Q1922" s="6">
        <v>0.91395752514754347</v>
      </c>
      <c r="R1922" s="6">
        <v>3</v>
      </c>
      <c r="S1922" s="6">
        <v>0.95474154847250636</v>
      </c>
      <c r="T1922" s="6">
        <v>20</v>
      </c>
      <c r="U1922" s="6">
        <v>0.48549836447499761</v>
      </c>
      <c r="V1922" s="6">
        <v>3</v>
      </c>
      <c r="W1922" s="6">
        <v>0.87674423973797422</v>
      </c>
      <c r="X1922" s="6">
        <v>3</v>
      </c>
      <c r="Y1922" s="6">
        <v>0.86059248577072012</v>
      </c>
      <c r="Z1922" s="6">
        <v>20</v>
      </c>
      <c r="AA1922" s="6">
        <v>0.77152281141577084</v>
      </c>
      <c r="AB1922" s="6">
        <v>3</v>
      </c>
      <c r="AC1922" s="6">
        <v>0.9537584086628017</v>
      </c>
      <c r="AD1922" s="6">
        <v>3</v>
      </c>
      <c r="AE1922" s="6">
        <v>0.88348674514540804</v>
      </c>
      <c r="AF1922" s="6">
        <v>20</v>
      </c>
      <c r="AG1922" s="6">
        <v>0.87240369432055009</v>
      </c>
      <c r="AH1922" s="6">
        <v>3</v>
      </c>
      <c r="AI1922" s="6">
        <v>0.95003790042417513</v>
      </c>
      <c r="AJ1922" s="6">
        <v>3</v>
      </c>
      <c r="AK1922" s="6">
        <v>0.95984517266594549</v>
      </c>
      <c r="AL1922" s="6">
        <v>10</v>
      </c>
      <c r="AM1922" s="6">
        <v>0.99794250036021248</v>
      </c>
      <c r="AN1922" s="6">
        <v>2</v>
      </c>
      <c r="AO1922" s="6">
        <v>0.87665611383627773</v>
      </c>
      <c r="AP1922" s="6">
        <v>2</v>
      </c>
      <c r="AQ1922" s="6">
        <v>0.75478631219425885</v>
      </c>
      <c r="AR1922" s="6">
        <v>10</v>
      </c>
      <c r="AS1922" s="6">
        <v>0.99999980638736874</v>
      </c>
      <c r="AT1922" s="6">
        <v>2</v>
      </c>
      <c r="AU1922" s="6">
        <v>0.61923050050390993</v>
      </c>
      <c r="AV1922" s="6">
        <v>2</v>
      </c>
      <c r="AW1922" s="6">
        <v>0.97381661631858152</v>
      </c>
    </row>
    <row r="1923" spans="1:49" ht="15.75" customHeight="1" x14ac:dyDescent="0.25">
      <c r="A1923" s="6" t="s">
        <v>946</v>
      </c>
      <c r="B1923" s="6" t="s">
        <v>1191</v>
      </c>
      <c r="C1923" s="6" t="s">
        <v>1191</v>
      </c>
      <c r="D1923" s="7">
        <f>IF(COUNTIF(Recovered!$A$2:$A$808,A1923)&gt;0,VLOOKUP($B1923,Recovered!$B$2:$C$808,2,FALSE),0)</f>
        <v>0</v>
      </c>
      <c r="E1923" s="8">
        <f>IF(COUNTIF(Recovered!$A$2:$A$808,A1923)&gt;0,1,0)</f>
        <v>0</v>
      </c>
      <c r="F1923" s="6">
        <v>3</v>
      </c>
      <c r="G1923" s="6">
        <v>0.64634233837550636</v>
      </c>
      <c r="H1923" s="6">
        <v>3</v>
      </c>
      <c r="I1923" s="6">
        <v>0.5342283551837288</v>
      </c>
      <c r="J1923" s="6">
        <v>2</v>
      </c>
      <c r="K1923" s="6">
        <v>0.87896420898871463</v>
      </c>
      <c r="L1923" s="6">
        <v>2</v>
      </c>
      <c r="M1923" s="6">
        <v>0.73261490756344994</v>
      </c>
      <c r="N1923" s="6">
        <v>20</v>
      </c>
      <c r="O1923" s="6">
        <v>0.82705653892622499</v>
      </c>
      <c r="P1923" s="6">
        <v>3</v>
      </c>
      <c r="Q1923" s="6">
        <v>0.65027323687353611</v>
      </c>
      <c r="R1923" s="6">
        <v>3</v>
      </c>
      <c r="S1923" s="6">
        <v>0.94128682982631828</v>
      </c>
      <c r="T1923" s="6">
        <v>25</v>
      </c>
      <c r="U1923" s="6">
        <v>0.61683572407542597</v>
      </c>
      <c r="V1923" s="6">
        <v>4</v>
      </c>
      <c r="W1923" s="6">
        <v>0.56103370222304061</v>
      </c>
      <c r="X1923" s="6">
        <v>4</v>
      </c>
      <c r="Y1923" s="6">
        <v>0.75481144699694702</v>
      </c>
      <c r="Z1923" s="6">
        <v>20</v>
      </c>
      <c r="AA1923" s="6">
        <v>0.42418423568535718</v>
      </c>
      <c r="AB1923" s="6">
        <v>3</v>
      </c>
      <c r="AC1923" s="6">
        <v>0.95839314614282789</v>
      </c>
      <c r="AD1923" s="6">
        <v>3</v>
      </c>
      <c r="AE1923" s="6">
        <v>0.84034809010474287</v>
      </c>
      <c r="AF1923" s="6">
        <v>15</v>
      </c>
      <c r="AG1923" s="6">
        <v>0.95712425875372964</v>
      </c>
      <c r="AH1923" s="6">
        <v>3</v>
      </c>
      <c r="AI1923" s="6">
        <v>0.64145372060475037</v>
      </c>
      <c r="AJ1923" s="6">
        <v>3</v>
      </c>
      <c r="AK1923" s="6">
        <v>0.78920679096395518</v>
      </c>
      <c r="AL1923" s="6">
        <v>10</v>
      </c>
      <c r="AM1923" s="6">
        <v>0.98989343209109482</v>
      </c>
      <c r="AN1923" s="6">
        <v>2</v>
      </c>
      <c r="AO1923" s="6">
        <v>0.97329438558350567</v>
      </c>
      <c r="AP1923" s="6">
        <v>2</v>
      </c>
      <c r="AQ1923" s="6">
        <v>0.85184009644145009</v>
      </c>
      <c r="AR1923" s="6">
        <v>10</v>
      </c>
      <c r="AS1923" s="6">
        <v>0.99999921036931172</v>
      </c>
      <c r="AT1923" s="6">
        <v>3</v>
      </c>
      <c r="AU1923" s="6">
        <v>0.64317152045322501</v>
      </c>
      <c r="AV1923" s="6">
        <v>3</v>
      </c>
      <c r="AW1923" s="6">
        <v>0.93858556502664081</v>
      </c>
    </row>
    <row r="1924" spans="1:49" ht="15.75" customHeight="1" x14ac:dyDescent="0.25">
      <c r="A1924" s="6" t="s">
        <v>428</v>
      </c>
      <c r="B1924" s="6" t="s">
        <v>1191</v>
      </c>
      <c r="C1924" s="6" t="s">
        <v>1191</v>
      </c>
      <c r="D1924" s="7">
        <f>IF(COUNTIF(Recovered!$A$2:$A$808,A1924)&gt;0,VLOOKUP($B1924,Recovered!$B$2:$C$808,2,FALSE),0)</f>
        <v>13684</v>
      </c>
      <c r="E1924" s="8">
        <f>IF(COUNTIF(Recovered!$A$2:$A$808,A1924)&gt;0,1,0)</f>
        <v>1</v>
      </c>
      <c r="F1924" s="6">
        <v>3</v>
      </c>
      <c r="G1924" s="6">
        <v>0.58663564432949933</v>
      </c>
      <c r="H1924" s="6">
        <v>3</v>
      </c>
      <c r="I1924" s="6">
        <v>0.62199071127247763</v>
      </c>
      <c r="J1924" s="6">
        <v>2</v>
      </c>
      <c r="K1924" s="6">
        <v>0.75242506403163756</v>
      </c>
      <c r="L1924" s="6">
        <v>2</v>
      </c>
      <c r="M1924" s="6">
        <v>0.57679532390792876</v>
      </c>
      <c r="N1924" s="6">
        <v>20</v>
      </c>
      <c r="O1924" s="6">
        <v>0.84555962730653433</v>
      </c>
      <c r="P1924" s="6">
        <v>4</v>
      </c>
      <c r="Q1924" s="6">
        <v>0.56162160868924105</v>
      </c>
      <c r="R1924" s="6">
        <v>3</v>
      </c>
      <c r="S1924" s="6">
        <v>0.53100271221697193</v>
      </c>
      <c r="T1924" s="6">
        <v>20</v>
      </c>
      <c r="U1924" s="6">
        <v>0.40540074794919179</v>
      </c>
      <c r="V1924" s="6">
        <v>3</v>
      </c>
      <c r="W1924" s="6">
        <v>0.79705532981344274</v>
      </c>
      <c r="X1924" s="6">
        <v>3</v>
      </c>
      <c r="Y1924" s="6">
        <v>0.87704635647204188</v>
      </c>
      <c r="Z1924" s="6">
        <v>20</v>
      </c>
      <c r="AA1924" s="6">
        <v>0.65996970271011901</v>
      </c>
      <c r="AB1924" s="6">
        <v>3</v>
      </c>
      <c r="AC1924" s="6">
        <v>0.87831816172705113</v>
      </c>
      <c r="AD1924" s="6">
        <v>3</v>
      </c>
      <c r="AE1924" s="6">
        <v>0.73588807045828353</v>
      </c>
      <c r="AF1924" s="6">
        <v>20</v>
      </c>
      <c r="AG1924" s="6">
        <v>0.88796475241865425</v>
      </c>
      <c r="AH1924" s="6">
        <v>4</v>
      </c>
      <c r="AI1924" s="6">
        <v>0.77702137448744835</v>
      </c>
      <c r="AJ1924" s="6">
        <v>3</v>
      </c>
      <c r="AK1924" s="6">
        <v>0.65007927629411055</v>
      </c>
      <c r="AL1924" s="6">
        <v>10</v>
      </c>
      <c r="AM1924" s="6">
        <v>0.99847356808408183</v>
      </c>
      <c r="AN1924" s="6">
        <v>2</v>
      </c>
      <c r="AO1924" s="6">
        <v>0.81722149757755802</v>
      </c>
      <c r="AP1924" s="6">
        <v>3</v>
      </c>
      <c r="AQ1924" s="6">
        <v>0.64362520635639775</v>
      </c>
      <c r="AR1924" s="6">
        <v>10</v>
      </c>
      <c r="AS1924" s="6">
        <v>0.99999980638736874</v>
      </c>
      <c r="AT1924" s="6">
        <v>3</v>
      </c>
      <c r="AU1924" s="6">
        <v>0.7852033658296973</v>
      </c>
      <c r="AV1924" s="6">
        <v>3</v>
      </c>
      <c r="AW1924" s="6">
        <v>0.82474491862652832</v>
      </c>
    </row>
    <row r="1925" spans="1:49" ht="15.75" hidden="1" customHeight="1" x14ac:dyDescent="0.25">
      <c r="A1925" s="6" t="s">
        <v>716</v>
      </c>
      <c r="B1925" s="6" t="s">
        <v>1192</v>
      </c>
      <c r="C1925" s="6" t="s">
        <v>1192</v>
      </c>
      <c r="D1925" s="7">
        <f>IF(COUNTIF(Recovered!$A$2:$A$808,A1925)&gt;0,VLOOKUP($B1925,Recovered!$B$2:$C$808,2,FALSE),0)</f>
        <v>0</v>
      </c>
      <c r="E1925" s="8">
        <f>IF(COUNTIF(Recovered!$A$2:$A$808,A1925)&gt;0,1,0)</f>
        <v>0</v>
      </c>
      <c r="F1925" s="6">
        <v>2</v>
      </c>
      <c r="G1925" s="6">
        <v>0.47300226590729388</v>
      </c>
      <c r="H1925" s="6">
        <v>2</v>
      </c>
      <c r="I1925" s="6">
        <v>0.74034370825658724</v>
      </c>
      <c r="J1925" s="6">
        <v>1</v>
      </c>
      <c r="K1925" s="6">
        <v>0.91045749868307135</v>
      </c>
      <c r="L1925" s="6">
        <v>1</v>
      </c>
      <c r="M1925" s="6">
        <v>0.9699718485686819</v>
      </c>
      <c r="N1925" s="6">
        <v>20</v>
      </c>
      <c r="O1925" s="6">
        <v>0.85547525557633985</v>
      </c>
      <c r="P1925" s="6">
        <v>3</v>
      </c>
      <c r="Q1925" s="6">
        <v>0.49411969182413462</v>
      </c>
      <c r="R1925" s="6">
        <v>3</v>
      </c>
      <c r="S1925" s="6">
        <v>0.56117016221228344</v>
      </c>
      <c r="T1925" s="6">
        <v>25</v>
      </c>
      <c r="U1925" s="6">
        <v>0.4956398771971981</v>
      </c>
      <c r="V1925" s="6">
        <v>4</v>
      </c>
      <c r="W1925" s="6">
        <v>0.92398663659921387</v>
      </c>
      <c r="X1925" s="6">
        <v>4</v>
      </c>
      <c r="Y1925" s="6">
        <v>0.99218406749461152</v>
      </c>
      <c r="Z1925" s="6">
        <v>25</v>
      </c>
      <c r="AA1925" s="6">
        <v>0.46208630407001111</v>
      </c>
      <c r="AB1925" s="6">
        <v>4</v>
      </c>
      <c r="AC1925" s="6">
        <v>0.97809665753058439</v>
      </c>
      <c r="AD1925" s="6">
        <v>4</v>
      </c>
      <c r="AE1925" s="6">
        <v>0.92750548571547986</v>
      </c>
      <c r="AF1925" s="6">
        <v>15</v>
      </c>
      <c r="AG1925" s="6">
        <v>0.88614530561596216</v>
      </c>
      <c r="AH1925" s="6">
        <v>3</v>
      </c>
      <c r="AI1925" s="6">
        <v>0.91351442716930809</v>
      </c>
      <c r="AJ1925" s="6">
        <v>3</v>
      </c>
      <c r="AK1925" s="6">
        <v>0.87718812493134779</v>
      </c>
      <c r="AL1925" s="6">
        <v>10</v>
      </c>
      <c r="AM1925" s="6">
        <v>0.95195318292482811</v>
      </c>
      <c r="AN1925" s="6">
        <v>2</v>
      </c>
      <c r="AO1925" s="6">
        <v>0.99639716583800364</v>
      </c>
      <c r="AP1925" s="6">
        <v>2</v>
      </c>
      <c r="AQ1925" s="6">
        <v>0.95235976801602307</v>
      </c>
      <c r="AR1925" s="6">
        <v>5</v>
      </c>
      <c r="AS1925" s="6">
        <v>0.99999885275865807</v>
      </c>
      <c r="AT1925" s="6">
        <v>2</v>
      </c>
      <c r="AU1925" s="6">
        <v>0.78763831154201203</v>
      </c>
      <c r="AV1925" s="6">
        <v>2</v>
      </c>
      <c r="AW1925" s="6">
        <v>0.95458270701474812</v>
      </c>
    </row>
  </sheetData>
  <autoFilter ref="A1:AW1925" xr:uid="{00000000-0009-0000-0000-000005000000}">
    <filterColumn colId="0">
      <filters>
        <filter val="IECM"/>
        <filter val="RPA"/>
        <filter val="Statement"/>
      </filters>
    </filterColumn>
  </autoFilter>
  <pageMargins left="0.7" right="0.7" top="0.75" bottom="0.75" header="0" footer="0"/>
  <pageSetup orientation="landscape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filterMode="1">
    <tabColor rgb="FF00B0F0"/>
  </sheetPr>
  <dimension ref="A1:AW1925"/>
  <sheetViews>
    <sheetView workbookViewId="0"/>
  </sheetViews>
  <sheetFormatPr defaultColWidth="12.5703125" defaultRowHeight="15" customHeight="1" x14ac:dyDescent="0.25"/>
  <cols>
    <col min="1" max="1" width="24.5703125" customWidth="1"/>
    <col min="2" max="2" width="17.42578125" customWidth="1"/>
    <col min="3" max="3" width="16.5703125" customWidth="1"/>
    <col min="4" max="4" width="16.28515625" customWidth="1"/>
    <col min="5" max="5" width="7.7109375" customWidth="1"/>
    <col min="6" max="6" width="24" customWidth="1"/>
    <col min="7" max="7" width="26.28515625" customWidth="1"/>
    <col min="8" max="8" width="23.28515625" customWidth="1"/>
    <col min="9" max="9" width="25.42578125" customWidth="1"/>
    <col min="10" max="10" width="12.7109375" customWidth="1"/>
    <col min="11" max="11" width="14.85546875" customWidth="1"/>
    <col min="12" max="12" width="10.85546875" customWidth="1"/>
    <col min="13" max="13" width="13" customWidth="1"/>
    <col min="14" max="14" width="31.7109375" customWidth="1"/>
    <col min="15" max="15" width="33.85546875" customWidth="1"/>
    <col min="16" max="16" width="30.140625" customWidth="1"/>
    <col min="17" max="17" width="32.28515625" customWidth="1"/>
    <col min="18" max="18" width="28.42578125" customWidth="1"/>
    <col min="19" max="19" width="30.7109375" customWidth="1"/>
    <col min="20" max="20" width="33.28515625" customWidth="1"/>
    <col min="21" max="21" width="35.5703125" customWidth="1"/>
    <col min="22" max="22" width="31.7109375" customWidth="1"/>
    <col min="23" max="23" width="33.85546875" customWidth="1"/>
    <col min="24" max="24" width="30.140625" customWidth="1"/>
    <col min="25" max="25" width="32.28515625" customWidth="1"/>
    <col min="26" max="26" width="32.140625" customWidth="1"/>
    <col min="27" max="27" width="34.42578125" customWidth="1"/>
    <col min="28" max="28" width="30.5703125" customWidth="1"/>
    <col min="29" max="29" width="32.7109375" customWidth="1"/>
    <col min="30" max="30" width="28.85546875" customWidth="1"/>
    <col min="31" max="31" width="31.140625" customWidth="1"/>
    <col min="32" max="32" width="28.140625" customWidth="1"/>
    <col min="33" max="33" width="30.42578125" customWidth="1"/>
    <col min="34" max="34" width="26.5703125" customWidth="1"/>
    <col min="35" max="35" width="28.7109375" customWidth="1"/>
    <col min="36" max="36" width="24.85546875" customWidth="1"/>
    <col min="37" max="37" width="27.140625" customWidth="1"/>
    <col min="38" max="38" width="24.140625" customWidth="1"/>
    <col min="39" max="39" width="26.42578125" customWidth="1"/>
    <col min="40" max="40" width="22.5703125" customWidth="1"/>
    <col min="41" max="41" width="24.7109375" customWidth="1"/>
    <col min="42" max="42" width="20.85546875" customWidth="1"/>
    <col min="43" max="43" width="23.140625" customWidth="1"/>
    <col min="44" max="44" width="25.7109375" customWidth="1"/>
    <col min="45" max="45" width="28" customWidth="1"/>
    <col min="46" max="46" width="24.140625" customWidth="1"/>
    <col min="47" max="47" width="26.42578125" customWidth="1"/>
    <col min="48" max="48" width="22.5703125" customWidth="1"/>
    <col min="49" max="49" width="24.7109375" customWidth="1"/>
  </cols>
  <sheetData>
    <row r="1" spans="1:49" x14ac:dyDescent="0.25">
      <c r="A1" s="12" t="s">
        <v>11</v>
      </c>
      <c r="B1" s="12" t="s">
        <v>12</v>
      </c>
      <c r="C1" s="12" t="s">
        <v>13</v>
      </c>
      <c r="D1" s="7" t="s">
        <v>14</v>
      </c>
      <c r="E1" s="8" t="s">
        <v>1</v>
      </c>
      <c r="F1" s="12" t="s">
        <v>15</v>
      </c>
      <c r="G1" s="12" t="s">
        <v>16</v>
      </c>
      <c r="H1" s="12" t="s">
        <v>17</v>
      </c>
      <c r="I1" s="12" t="s">
        <v>18</v>
      </c>
      <c r="J1" s="12" t="s">
        <v>19</v>
      </c>
      <c r="K1" s="12" t="s">
        <v>20</v>
      </c>
      <c r="L1" s="12" t="s">
        <v>21</v>
      </c>
      <c r="M1" s="12" t="s">
        <v>22</v>
      </c>
      <c r="N1" s="12" t="s">
        <v>23</v>
      </c>
      <c r="O1" s="12" t="s">
        <v>24</v>
      </c>
      <c r="P1" s="12" t="s">
        <v>25</v>
      </c>
      <c r="Q1" s="12" t="s">
        <v>26</v>
      </c>
      <c r="R1" s="12" t="s">
        <v>27</v>
      </c>
      <c r="S1" s="12" t="s">
        <v>28</v>
      </c>
      <c r="T1" s="12" t="s">
        <v>29</v>
      </c>
      <c r="U1" s="12" t="s">
        <v>30</v>
      </c>
      <c r="V1" s="12" t="s">
        <v>31</v>
      </c>
      <c r="W1" s="12" t="s">
        <v>32</v>
      </c>
      <c r="X1" s="12" t="s">
        <v>33</v>
      </c>
      <c r="Y1" s="12" t="s">
        <v>34</v>
      </c>
      <c r="Z1" s="12" t="s">
        <v>35</v>
      </c>
      <c r="AA1" s="12" t="s">
        <v>36</v>
      </c>
      <c r="AB1" s="12" t="s">
        <v>37</v>
      </c>
      <c r="AC1" s="12" t="s">
        <v>38</v>
      </c>
      <c r="AD1" s="12" t="s">
        <v>39</v>
      </c>
      <c r="AE1" s="12" t="s">
        <v>40</v>
      </c>
      <c r="AF1" s="12" t="s">
        <v>41</v>
      </c>
      <c r="AG1" s="12" t="s">
        <v>42</v>
      </c>
      <c r="AH1" s="12" t="s">
        <v>43</v>
      </c>
      <c r="AI1" s="12" t="s">
        <v>44</v>
      </c>
      <c r="AJ1" s="12" t="s">
        <v>45</v>
      </c>
      <c r="AK1" s="12" t="s">
        <v>46</v>
      </c>
      <c r="AL1" s="12" t="s">
        <v>47</v>
      </c>
      <c r="AM1" s="12" t="s">
        <v>48</v>
      </c>
      <c r="AN1" s="12" t="s">
        <v>49</v>
      </c>
      <c r="AO1" s="12" t="s">
        <v>50</v>
      </c>
      <c r="AP1" s="12" t="s">
        <v>51</v>
      </c>
      <c r="AQ1" s="12" t="s">
        <v>52</v>
      </c>
      <c r="AR1" s="12" t="s">
        <v>53</v>
      </c>
      <c r="AS1" s="12" t="s">
        <v>54</v>
      </c>
      <c r="AT1" s="12" t="s">
        <v>55</v>
      </c>
      <c r="AU1" s="12" t="s">
        <v>56</v>
      </c>
      <c r="AV1" s="12" t="s">
        <v>57</v>
      </c>
      <c r="AW1" s="12" t="s">
        <v>58</v>
      </c>
    </row>
    <row r="2" spans="1:49" x14ac:dyDescent="0.25">
      <c r="A2" s="13" t="s">
        <v>59</v>
      </c>
      <c r="B2" s="17">
        <v>45553</v>
      </c>
      <c r="C2" s="17">
        <v>45553</v>
      </c>
      <c r="D2" s="17">
        <v>45553</v>
      </c>
      <c r="E2" s="15">
        <v>1</v>
      </c>
      <c r="F2" s="16">
        <v>2</v>
      </c>
      <c r="G2" s="16">
        <v>0.54879100000000003</v>
      </c>
      <c r="H2" s="16">
        <v>2</v>
      </c>
      <c r="I2" s="16">
        <v>0.52806600000000004</v>
      </c>
      <c r="J2" s="16">
        <v>2</v>
      </c>
      <c r="K2" s="16">
        <v>0.87487099999999995</v>
      </c>
      <c r="L2" s="16">
        <v>3</v>
      </c>
      <c r="M2" s="16">
        <v>0.89293299999999998</v>
      </c>
      <c r="N2" s="16">
        <v>20</v>
      </c>
      <c r="O2" s="16">
        <v>0.58263600000000004</v>
      </c>
      <c r="P2" s="16">
        <v>4</v>
      </c>
      <c r="Q2" s="16">
        <v>0.59193600000000002</v>
      </c>
      <c r="R2" s="16">
        <v>4</v>
      </c>
      <c r="S2" s="16">
        <v>0.622197</v>
      </c>
      <c r="T2" s="16">
        <v>20</v>
      </c>
      <c r="U2" s="16">
        <v>0.55352100000000004</v>
      </c>
      <c r="V2" s="16">
        <v>3</v>
      </c>
      <c r="W2" s="16">
        <v>0.86699999999999999</v>
      </c>
      <c r="X2" s="16">
        <v>3</v>
      </c>
      <c r="Y2" s="16">
        <v>0.79808299999999999</v>
      </c>
      <c r="Z2" s="16">
        <v>20</v>
      </c>
      <c r="AA2" s="16">
        <v>0.49699399999999999</v>
      </c>
      <c r="AB2" s="16">
        <v>4</v>
      </c>
      <c r="AC2" s="16">
        <v>0.98580000000000001</v>
      </c>
      <c r="AD2" s="16">
        <v>4</v>
      </c>
      <c r="AE2" s="16">
        <v>0.83531999999999995</v>
      </c>
      <c r="AF2" s="16">
        <v>15</v>
      </c>
      <c r="AG2" s="16">
        <v>0.48078700000000002</v>
      </c>
      <c r="AH2" s="16">
        <v>3</v>
      </c>
      <c r="AI2" s="16">
        <v>0.99218300000000004</v>
      </c>
      <c r="AJ2" s="16">
        <v>3</v>
      </c>
      <c r="AK2" s="16">
        <v>0.98689099999999996</v>
      </c>
      <c r="AL2" s="16">
        <v>15</v>
      </c>
      <c r="AM2" s="16">
        <v>0.99320699999999995</v>
      </c>
      <c r="AN2" s="16">
        <v>3</v>
      </c>
      <c r="AO2" s="16">
        <v>0.65125900000000003</v>
      </c>
      <c r="AP2" s="16">
        <v>3</v>
      </c>
      <c r="AQ2" s="16">
        <v>0.776891</v>
      </c>
      <c r="AR2" s="16">
        <v>10</v>
      </c>
      <c r="AS2" s="16">
        <v>0.99999899999999997</v>
      </c>
      <c r="AT2" s="16">
        <v>2</v>
      </c>
      <c r="AU2" s="16">
        <v>0.89681299999999997</v>
      </c>
      <c r="AV2" s="16">
        <v>2</v>
      </c>
      <c r="AW2" s="16">
        <v>0.70487699999999998</v>
      </c>
    </row>
    <row r="3" spans="1:49" x14ac:dyDescent="0.25">
      <c r="A3" s="6" t="s">
        <v>59</v>
      </c>
      <c r="B3" s="6" t="s">
        <v>60</v>
      </c>
      <c r="C3" s="6" t="s">
        <v>60</v>
      </c>
      <c r="D3" s="7" t="str">
        <f>IF(COUNTIF(Recovered!$A$2:$A$808,A3)&gt;0,VLOOKUP($B3,Recovered!$B$2:$C$808,2,FALSE),0)</f>
        <v>2024-07-31</v>
      </c>
      <c r="E3" s="8">
        <f>IF(COUNTIF(Recovered!$A$2:$A$808,A3)&gt;0,1,0)</f>
        <v>1</v>
      </c>
      <c r="F3" s="6">
        <v>3</v>
      </c>
      <c r="G3" s="6">
        <v>0.61828150223551637</v>
      </c>
      <c r="H3" s="6">
        <v>3</v>
      </c>
      <c r="I3" s="6">
        <v>0.66690022630846968</v>
      </c>
      <c r="J3" s="6">
        <v>2</v>
      </c>
      <c r="K3" s="6">
        <v>0.87909316249668179</v>
      </c>
      <c r="L3" s="6">
        <v>3</v>
      </c>
      <c r="M3" s="6">
        <v>0.9867632170513787</v>
      </c>
      <c r="N3" s="6">
        <v>20</v>
      </c>
      <c r="O3" s="6">
        <v>0.7109046393817372</v>
      </c>
      <c r="P3" s="6">
        <v>4</v>
      </c>
      <c r="Q3" s="6">
        <v>0.85146528409851197</v>
      </c>
      <c r="R3" s="6">
        <v>4</v>
      </c>
      <c r="S3" s="6">
        <v>0.73087239259807735</v>
      </c>
      <c r="T3" s="6">
        <v>20</v>
      </c>
      <c r="U3" s="6">
        <v>0.47089435946767649</v>
      </c>
      <c r="V3" s="6">
        <v>3</v>
      </c>
      <c r="W3" s="6">
        <v>0.79816189194225706</v>
      </c>
      <c r="X3" s="6">
        <v>3</v>
      </c>
      <c r="Y3" s="6">
        <v>0.62243897971637674</v>
      </c>
      <c r="Z3" s="6">
        <v>20</v>
      </c>
      <c r="AA3" s="6">
        <v>0.44830261261965221</v>
      </c>
      <c r="AB3" s="6">
        <v>4</v>
      </c>
      <c r="AC3" s="6">
        <v>0.99614702941271382</v>
      </c>
      <c r="AD3" s="6">
        <v>4</v>
      </c>
      <c r="AE3" s="6">
        <v>0.89316490240999524</v>
      </c>
      <c r="AF3" s="6">
        <v>20</v>
      </c>
      <c r="AG3" s="6">
        <v>0.59535572198692399</v>
      </c>
      <c r="AH3" s="6">
        <v>3</v>
      </c>
      <c r="AI3" s="6">
        <v>0.99415896317556574</v>
      </c>
      <c r="AJ3" s="6">
        <v>3</v>
      </c>
      <c r="AK3" s="6">
        <v>0.98244206883000873</v>
      </c>
      <c r="AL3" s="6">
        <v>10</v>
      </c>
      <c r="AM3" s="6">
        <v>0.9661038880373477</v>
      </c>
      <c r="AN3" s="6">
        <v>3</v>
      </c>
      <c r="AO3" s="6">
        <v>0.95763626953631187</v>
      </c>
      <c r="AP3" s="6">
        <v>3</v>
      </c>
      <c r="AQ3" s="6">
        <v>0.80213284715623689</v>
      </c>
      <c r="AR3" s="6">
        <v>10</v>
      </c>
      <c r="AS3" s="6">
        <v>1</v>
      </c>
      <c r="AT3" s="6">
        <v>3</v>
      </c>
      <c r="AU3" s="6">
        <v>0.51003322924700567</v>
      </c>
      <c r="AV3" s="6">
        <v>3</v>
      </c>
      <c r="AW3" s="6">
        <v>0.92581272093579747</v>
      </c>
    </row>
    <row r="4" spans="1:49" hidden="1" x14ac:dyDescent="0.25">
      <c r="A4" s="6" t="s">
        <v>61</v>
      </c>
      <c r="B4" s="6" t="s">
        <v>62</v>
      </c>
      <c r="C4" s="6" t="s">
        <v>63</v>
      </c>
      <c r="D4" s="7">
        <f>IF(COUNTIF(Recovered!$A$2:$A$808,A4)&gt;0,VLOOKUP($B4,Recovered!$B$2:$C$808,2,FALSE),0)</f>
        <v>0</v>
      </c>
      <c r="E4" s="8">
        <f>IF(COUNTIF(Recovered!$A$2:$A$808,A4)&gt;0,1,0)</f>
        <v>0</v>
      </c>
      <c r="F4" s="6">
        <v>3</v>
      </c>
      <c r="G4" s="6">
        <v>0.7248088022082888</v>
      </c>
      <c r="H4" s="6">
        <v>3</v>
      </c>
      <c r="I4" s="6">
        <v>0.6094845615975919</v>
      </c>
      <c r="J4" s="6">
        <v>2</v>
      </c>
      <c r="K4" s="6">
        <v>0.97398146626110893</v>
      </c>
      <c r="L4" s="6">
        <v>3</v>
      </c>
      <c r="M4" s="6">
        <v>0.92062929174762975</v>
      </c>
      <c r="N4" s="6">
        <v>20</v>
      </c>
      <c r="O4" s="6">
        <v>0.7368542408218568</v>
      </c>
      <c r="P4" s="6">
        <v>4</v>
      </c>
      <c r="Q4" s="6">
        <v>0.7308134281920986</v>
      </c>
      <c r="R4" s="6">
        <v>4</v>
      </c>
      <c r="S4" s="6">
        <v>0.75461676849393355</v>
      </c>
      <c r="T4" s="6">
        <v>20</v>
      </c>
      <c r="U4" s="6">
        <v>0.54509801851707917</v>
      </c>
      <c r="V4" s="6">
        <v>4</v>
      </c>
      <c r="W4" s="6">
        <v>0.90419749909623848</v>
      </c>
      <c r="X4" s="6">
        <v>3</v>
      </c>
      <c r="Y4" s="6">
        <v>0.7309206536954832</v>
      </c>
      <c r="Z4" s="6">
        <v>20</v>
      </c>
      <c r="AA4" s="6">
        <v>0.73110483235511414</v>
      </c>
      <c r="AB4" s="6">
        <v>4</v>
      </c>
      <c r="AC4" s="6">
        <v>0.99354265881564285</v>
      </c>
      <c r="AD4" s="6">
        <v>3</v>
      </c>
      <c r="AE4" s="6">
        <v>0.53115988572625539</v>
      </c>
      <c r="AF4" s="6">
        <v>20</v>
      </c>
      <c r="AG4" s="6">
        <v>0.95956267038282983</v>
      </c>
      <c r="AH4" s="6">
        <v>4</v>
      </c>
      <c r="AI4" s="6">
        <v>0.96429498995938423</v>
      </c>
      <c r="AJ4" s="6">
        <v>4</v>
      </c>
      <c r="AK4" s="6">
        <v>0.56124121085210354</v>
      </c>
      <c r="AL4" s="6">
        <v>10</v>
      </c>
      <c r="AM4" s="6">
        <v>0.99040802826624674</v>
      </c>
      <c r="AN4" s="6">
        <v>3</v>
      </c>
      <c r="AO4" s="6">
        <v>0.92328318704802281</v>
      </c>
      <c r="AP4" s="6">
        <v>3</v>
      </c>
      <c r="AQ4" s="6">
        <v>0.87490915576259831</v>
      </c>
      <c r="AR4" s="6">
        <v>10</v>
      </c>
      <c r="AS4" s="6">
        <v>0.99999980638736874</v>
      </c>
      <c r="AT4" s="6">
        <v>3</v>
      </c>
      <c r="AU4" s="6">
        <v>0.88856905813634479</v>
      </c>
      <c r="AV4" s="6">
        <v>3</v>
      </c>
      <c r="AW4" s="6">
        <v>0.92187191122053691</v>
      </c>
    </row>
    <row r="5" spans="1:49" x14ac:dyDescent="0.25">
      <c r="A5" s="6" t="s">
        <v>59</v>
      </c>
      <c r="B5" s="6" t="s">
        <v>62</v>
      </c>
      <c r="C5" s="6" t="s">
        <v>62</v>
      </c>
      <c r="D5" s="7" t="str">
        <f>IF(COUNTIF(Recovered!$A$2:$A$808,A5)&gt;0,VLOOKUP($B5,Recovered!$B$2:$C$808,2,FALSE),0)</f>
        <v>2024-06-12</v>
      </c>
      <c r="E5" s="8">
        <f>IF(COUNTIF(Recovered!$A$2:$A$808,A5)&gt;0,1,0)</f>
        <v>1</v>
      </c>
      <c r="F5" s="6">
        <v>4</v>
      </c>
      <c r="G5" s="6">
        <v>0.48500479572536731</v>
      </c>
      <c r="H5" s="6">
        <v>3</v>
      </c>
      <c r="I5" s="6">
        <v>0.69820019850610904</v>
      </c>
      <c r="J5" s="6">
        <v>2</v>
      </c>
      <c r="K5" s="6">
        <v>0.67856395143999904</v>
      </c>
      <c r="L5" s="6">
        <v>3</v>
      </c>
      <c r="M5" s="6">
        <v>0.99690515643220867</v>
      </c>
      <c r="N5" s="6">
        <v>20</v>
      </c>
      <c r="O5" s="6">
        <v>0.58404502588952256</v>
      </c>
      <c r="P5" s="6">
        <v>4</v>
      </c>
      <c r="Q5" s="6">
        <v>0.99017608899337917</v>
      </c>
      <c r="R5" s="6">
        <v>4</v>
      </c>
      <c r="S5" s="6">
        <v>0.86634797709701417</v>
      </c>
      <c r="T5" s="6">
        <v>25</v>
      </c>
      <c r="U5" s="6">
        <v>0.53932903488095196</v>
      </c>
      <c r="V5" s="6">
        <v>4</v>
      </c>
      <c r="W5" s="6">
        <v>0.91482053459376333</v>
      </c>
      <c r="X5" s="6">
        <v>4</v>
      </c>
      <c r="Y5" s="6">
        <v>0.97759727500715243</v>
      </c>
      <c r="Z5" s="6">
        <v>20</v>
      </c>
      <c r="AA5" s="6">
        <v>0.60893216804272199</v>
      </c>
      <c r="AB5" s="6">
        <v>4</v>
      </c>
      <c r="AC5" s="6">
        <v>0.99109280570006741</v>
      </c>
      <c r="AD5" s="6">
        <v>4</v>
      </c>
      <c r="AE5" s="6">
        <v>0.94649873389880368</v>
      </c>
      <c r="AF5" s="6">
        <v>15</v>
      </c>
      <c r="AG5" s="6">
        <v>0.81260720407914133</v>
      </c>
      <c r="AH5" s="6">
        <v>5</v>
      </c>
      <c r="AI5" s="6">
        <v>0.81756916850327188</v>
      </c>
      <c r="AJ5" s="6">
        <v>4</v>
      </c>
      <c r="AK5" s="6">
        <v>0.75483528431883251</v>
      </c>
      <c r="AL5" s="6">
        <v>15</v>
      </c>
      <c r="AM5" s="6">
        <v>0.53104081302842365</v>
      </c>
      <c r="AN5" s="6">
        <v>3</v>
      </c>
      <c r="AO5" s="6">
        <v>0.62243728668465448</v>
      </c>
      <c r="AP5" s="6">
        <v>3</v>
      </c>
      <c r="AQ5" s="6">
        <v>0.91759525892626548</v>
      </c>
      <c r="AR5" s="6">
        <v>5</v>
      </c>
      <c r="AS5" s="6">
        <v>0.99999730311403656</v>
      </c>
      <c r="AT5" s="6">
        <v>4</v>
      </c>
      <c r="AU5" s="6">
        <v>0.50023987780293577</v>
      </c>
      <c r="AV5" s="6">
        <v>3</v>
      </c>
      <c r="AW5" s="6">
        <v>0.67163115878459068</v>
      </c>
    </row>
    <row r="6" spans="1:49" hidden="1" x14ac:dyDescent="0.25">
      <c r="A6" s="6" t="s">
        <v>61</v>
      </c>
      <c r="B6" s="6" t="s">
        <v>64</v>
      </c>
      <c r="C6" s="6" t="s">
        <v>65</v>
      </c>
      <c r="D6" s="7">
        <f>IF(COUNTIF(Recovered!$A$2:$A$808,A6)&gt;0,VLOOKUP($B6,Recovered!$B$2:$C$808,2,FALSE),0)</f>
        <v>0</v>
      </c>
      <c r="E6" s="8">
        <f>IF(COUNTIF(Recovered!$A$2:$A$808,A6)&gt;0,1,0)</f>
        <v>0</v>
      </c>
      <c r="F6" s="6">
        <v>3</v>
      </c>
      <c r="G6" s="6">
        <v>0.61017724405240115</v>
      </c>
      <c r="H6" s="6">
        <v>4</v>
      </c>
      <c r="I6" s="6">
        <v>0.67728741775308632</v>
      </c>
      <c r="J6" s="6">
        <v>2</v>
      </c>
      <c r="K6" s="6">
        <v>0.91880755088304489</v>
      </c>
      <c r="L6" s="6">
        <v>4</v>
      </c>
      <c r="M6" s="6">
        <v>0.82094269581384383</v>
      </c>
      <c r="N6" s="6">
        <v>20</v>
      </c>
      <c r="O6" s="6">
        <v>0.80222176851071925</v>
      </c>
      <c r="P6" s="6">
        <v>4</v>
      </c>
      <c r="Q6" s="6">
        <v>0.56188785233878435</v>
      </c>
      <c r="R6" s="6">
        <v>3</v>
      </c>
      <c r="S6" s="6">
        <v>0.8350573949720943</v>
      </c>
      <c r="T6" s="6">
        <v>20</v>
      </c>
      <c r="U6" s="6">
        <v>0.42859695521183938</v>
      </c>
      <c r="V6" s="6">
        <v>4</v>
      </c>
      <c r="W6" s="6">
        <v>0.83514084642715636</v>
      </c>
      <c r="X6" s="6">
        <v>3</v>
      </c>
      <c r="Y6" s="6">
        <v>0.99275802499732335</v>
      </c>
      <c r="Z6" s="6">
        <v>20</v>
      </c>
      <c r="AA6" s="6">
        <v>0.64792104771431269</v>
      </c>
      <c r="AB6" s="6">
        <v>3</v>
      </c>
      <c r="AC6" s="6">
        <v>0.59264666543845135</v>
      </c>
      <c r="AD6" s="6">
        <v>3</v>
      </c>
      <c r="AE6" s="6">
        <v>0.95528557097707878</v>
      </c>
      <c r="AF6" s="6">
        <v>20</v>
      </c>
      <c r="AG6" s="6">
        <v>0.88033971168229852</v>
      </c>
      <c r="AH6" s="6">
        <v>4</v>
      </c>
      <c r="AI6" s="6">
        <v>0.9575170129415661</v>
      </c>
      <c r="AJ6" s="6">
        <v>4</v>
      </c>
      <c r="AK6" s="6">
        <v>0.62159307537024999</v>
      </c>
      <c r="AL6" s="6">
        <v>10</v>
      </c>
      <c r="AM6" s="6">
        <v>0.97534303216466889</v>
      </c>
      <c r="AN6" s="6">
        <v>4</v>
      </c>
      <c r="AO6" s="6">
        <v>0.81406570301689918</v>
      </c>
      <c r="AP6" s="6">
        <v>3</v>
      </c>
      <c r="AQ6" s="6">
        <v>0.52858825295332479</v>
      </c>
      <c r="AR6" s="6">
        <v>10</v>
      </c>
      <c r="AS6" s="6">
        <v>0.99999980638736874</v>
      </c>
      <c r="AT6" s="6">
        <v>3</v>
      </c>
      <c r="AU6" s="6">
        <v>0.59392422208796847</v>
      </c>
      <c r="AV6" s="6">
        <v>3</v>
      </c>
      <c r="AW6" s="6">
        <v>0.62740320804591765</v>
      </c>
    </row>
    <row r="7" spans="1:49" x14ac:dyDescent="0.25">
      <c r="A7" s="6" t="s">
        <v>59</v>
      </c>
      <c r="B7" s="6" t="s">
        <v>64</v>
      </c>
      <c r="C7" s="6" t="s">
        <v>64</v>
      </c>
      <c r="D7" s="7" t="str">
        <f>IF(COUNTIF(Recovered!$A$2:$A$808,A7)&gt;0,VLOOKUP($B7,Recovered!$B$2:$C$808,2,FALSE),0)</f>
        <v>2024-04-03</v>
      </c>
      <c r="E7" s="8">
        <f>IF(COUNTIF(Recovered!$A$2:$A$808,A7)&gt;0,1,0)</f>
        <v>1</v>
      </c>
      <c r="F7" s="6">
        <v>3</v>
      </c>
      <c r="G7" s="6">
        <v>0.63849805481880617</v>
      </c>
      <c r="H7" s="6">
        <v>3</v>
      </c>
      <c r="I7" s="6">
        <v>0.67703543244648601</v>
      </c>
      <c r="J7" s="6">
        <v>2</v>
      </c>
      <c r="K7" s="6">
        <v>0.8786067454250801</v>
      </c>
      <c r="L7" s="6">
        <v>3</v>
      </c>
      <c r="M7" s="6">
        <v>0.93770216286057839</v>
      </c>
      <c r="N7" s="6">
        <v>20</v>
      </c>
      <c r="O7" s="6">
        <v>0.52083415939632705</v>
      </c>
      <c r="P7" s="6">
        <v>4</v>
      </c>
      <c r="Q7" s="6">
        <v>0.86665283793224535</v>
      </c>
      <c r="R7" s="6">
        <v>4</v>
      </c>
      <c r="S7" s="6">
        <v>0.65122224816817109</v>
      </c>
      <c r="T7" s="6">
        <v>20</v>
      </c>
      <c r="U7" s="6">
        <v>0.55251168306212384</v>
      </c>
      <c r="V7" s="6">
        <v>4</v>
      </c>
      <c r="W7" s="6">
        <v>0.99471787235698239</v>
      </c>
      <c r="X7" s="6">
        <v>4</v>
      </c>
      <c r="Y7" s="6">
        <v>0.83514168991983717</v>
      </c>
      <c r="Z7" s="6">
        <v>20</v>
      </c>
      <c r="AA7" s="6">
        <v>0.58224509177993566</v>
      </c>
      <c r="AB7" s="6">
        <v>4</v>
      </c>
      <c r="AC7" s="6">
        <v>0.99496386048875618</v>
      </c>
      <c r="AD7" s="6">
        <v>4</v>
      </c>
      <c r="AE7" s="6">
        <v>0.91413739140580275</v>
      </c>
      <c r="AF7" s="6">
        <v>20</v>
      </c>
      <c r="AG7" s="6">
        <v>0.95576020402913753</v>
      </c>
      <c r="AH7" s="6">
        <v>5</v>
      </c>
      <c r="AI7" s="6">
        <v>0.90464975612180043</v>
      </c>
      <c r="AJ7" s="6">
        <v>4</v>
      </c>
      <c r="AK7" s="6">
        <v>0.75489478278074607</v>
      </c>
      <c r="AL7" s="6">
        <v>10</v>
      </c>
      <c r="AM7" s="6">
        <v>0.95301943218063556</v>
      </c>
      <c r="AN7" s="6">
        <v>3</v>
      </c>
      <c r="AO7" s="6">
        <v>0.49994629316460337</v>
      </c>
      <c r="AP7" s="6">
        <v>3</v>
      </c>
      <c r="AQ7" s="6">
        <v>0.92395000495117319</v>
      </c>
      <c r="AR7" s="6">
        <v>10</v>
      </c>
      <c r="AS7" s="6">
        <v>0.99999980638736874</v>
      </c>
      <c r="AT7" s="6">
        <v>3</v>
      </c>
      <c r="AU7" s="6">
        <v>0.86872770998805726</v>
      </c>
      <c r="AV7" s="6">
        <v>3</v>
      </c>
      <c r="AW7" s="6">
        <v>0.95505143338881648</v>
      </c>
    </row>
    <row r="8" spans="1:49" hidden="1" x14ac:dyDescent="0.25">
      <c r="A8" s="6" t="s">
        <v>61</v>
      </c>
      <c r="B8" s="6" t="s">
        <v>66</v>
      </c>
      <c r="C8" s="6" t="s">
        <v>67</v>
      </c>
      <c r="D8" s="7">
        <f>IF(COUNTIF(Recovered!$A$2:$A$808,A8)&gt;0,VLOOKUP($B8,Recovered!$B$2:$C$808,2,FALSE),0)</f>
        <v>0</v>
      </c>
      <c r="E8" s="8">
        <f>IF(COUNTIF(Recovered!$A$2:$A$808,A8)&gt;0,1,0)</f>
        <v>0</v>
      </c>
      <c r="F8" s="6">
        <v>4</v>
      </c>
      <c r="G8" s="6">
        <v>0.57676486991881881</v>
      </c>
      <c r="H8" s="6">
        <v>3</v>
      </c>
      <c r="I8" s="6">
        <v>0.67018259089573007</v>
      </c>
      <c r="J8" s="6">
        <v>2</v>
      </c>
      <c r="K8" s="6">
        <v>0.97369759204037165</v>
      </c>
      <c r="L8" s="6">
        <v>3</v>
      </c>
      <c r="M8" s="6">
        <v>0.73157230395196127</v>
      </c>
      <c r="N8" s="6">
        <v>20</v>
      </c>
      <c r="O8" s="6">
        <v>0.79393531365669834</v>
      </c>
      <c r="P8" s="6">
        <v>4</v>
      </c>
      <c r="Q8" s="6">
        <v>0.95191980517554065</v>
      </c>
      <c r="R8" s="6">
        <v>4</v>
      </c>
      <c r="S8" s="6">
        <v>0.5619600820454278</v>
      </c>
      <c r="T8" s="6">
        <v>20</v>
      </c>
      <c r="U8" s="6">
        <v>0.41096354776030491</v>
      </c>
      <c r="V8" s="6">
        <v>3</v>
      </c>
      <c r="W8" s="6">
        <v>0.56211001051348419</v>
      </c>
      <c r="X8" s="6">
        <v>3</v>
      </c>
      <c r="Y8" s="6">
        <v>0.86649752166318594</v>
      </c>
      <c r="Z8" s="6">
        <v>20</v>
      </c>
      <c r="AA8" s="6">
        <v>0.60139952394861218</v>
      </c>
      <c r="AB8" s="6">
        <v>4</v>
      </c>
      <c r="AC8" s="6">
        <v>0.99671398580122195</v>
      </c>
      <c r="AD8" s="6">
        <v>4</v>
      </c>
      <c r="AE8" s="6">
        <v>0.75438475951083095</v>
      </c>
      <c r="AF8" s="6">
        <v>20</v>
      </c>
      <c r="AG8" s="6">
        <v>0.93564039472098903</v>
      </c>
      <c r="AH8" s="6">
        <v>4</v>
      </c>
      <c r="AI8" s="6">
        <v>0.9390013003035681</v>
      </c>
      <c r="AJ8" s="6">
        <v>4</v>
      </c>
      <c r="AK8" s="6">
        <v>0.73001162522554586</v>
      </c>
      <c r="AL8" s="6">
        <v>10</v>
      </c>
      <c r="AM8" s="6">
        <v>0.99497613702558263</v>
      </c>
      <c r="AN8" s="6">
        <v>3</v>
      </c>
      <c r="AO8" s="6">
        <v>0.702257003572617</v>
      </c>
      <c r="AP8" s="6">
        <v>3</v>
      </c>
      <c r="AQ8" s="6">
        <v>0.91425823921483262</v>
      </c>
      <c r="AR8" s="6">
        <v>10</v>
      </c>
      <c r="AS8" s="6">
        <v>0.99999980638736874</v>
      </c>
      <c r="AT8" s="6">
        <v>3</v>
      </c>
      <c r="AU8" s="6">
        <v>0.65070684701453974</v>
      </c>
      <c r="AV8" s="6">
        <v>3</v>
      </c>
      <c r="AW8" s="6">
        <v>0.64883657789724125</v>
      </c>
    </row>
    <row r="9" spans="1:49" x14ac:dyDescent="0.25">
      <c r="A9" s="6" t="s">
        <v>59</v>
      </c>
      <c r="B9" s="6" t="s">
        <v>66</v>
      </c>
      <c r="C9" s="6" t="s">
        <v>66</v>
      </c>
      <c r="D9" s="7" t="str">
        <f>IF(COUNTIF(Recovered!$A$2:$A$808,A9)&gt;0,VLOOKUP($B9,Recovered!$B$2:$C$808,2,FALSE),0)</f>
        <v>2024-03-20</v>
      </c>
      <c r="E9" s="8">
        <f>IF(COUNTIF(Recovered!$A$2:$A$808,A9)&gt;0,1,0)</f>
        <v>1</v>
      </c>
      <c r="F9" s="6">
        <v>3</v>
      </c>
      <c r="G9" s="6">
        <v>0.65216159674256313</v>
      </c>
      <c r="H9" s="6">
        <v>3</v>
      </c>
      <c r="I9" s="6">
        <v>0.72937906696353638</v>
      </c>
      <c r="J9" s="6">
        <v>2</v>
      </c>
      <c r="K9" s="6">
        <v>0.73024697510212289</v>
      </c>
      <c r="L9" s="6">
        <v>3</v>
      </c>
      <c r="M9" s="6">
        <v>0.93878083084345432</v>
      </c>
      <c r="N9" s="6">
        <v>15</v>
      </c>
      <c r="O9" s="6">
        <v>0.71049892817246796</v>
      </c>
      <c r="P9" s="6">
        <v>4</v>
      </c>
      <c r="Q9" s="6">
        <v>0.7306392084241129</v>
      </c>
      <c r="R9" s="6">
        <v>4</v>
      </c>
      <c r="S9" s="6">
        <v>0.77716908474824942</v>
      </c>
      <c r="T9" s="6">
        <v>20</v>
      </c>
      <c r="U9" s="6">
        <v>0.87283358988588755</v>
      </c>
      <c r="V9" s="6">
        <v>4</v>
      </c>
      <c r="W9" s="6">
        <v>0.98981307283454434</v>
      </c>
      <c r="X9" s="6">
        <v>4</v>
      </c>
      <c r="Y9" s="6">
        <v>0.88050161223737011</v>
      </c>
      <c r="Z9" s="6">
        <v>25</v>
      </c>
      <c r="AA9" s="6">
        <v>0.7663778454784721</v>
      </c>
      <c r="AB9" s="6">
        <v>4</v>
      </c>
      <c r="AC9" s="6">
        <v>0.98883740530947395</v>
      </c>
      <c r="AD9" s="6">
        <v>4</v>
      </c>
      <c r="AE9" s="6">
        <v>0.85098926930551222</v>
      </c>
      <c r="AF9" s="6">
        <v>20</v>
      </c>
      <c r="AG9" s="6">
        <v>0.80503650078617195</v>
      </c>
      <c r="AH9" s="6">
        <v>5</v>
      </c>
      <c r="AI9" s="6">
        <v>0.86703433578866496</v>
      </c>
      <c r="AJ9" s="6">
        <v>4</v>
      </c>
      <c r="AK9" s="6">
        <v>0.83541641319741833</v>
      </c>
      <c r="AL9" s="6">
        <v>15</v>
      </c>
      <c r="AM9" s="6">
        <v>0.85009324968773714</v>
      </c>
      <c r="AN9" s="6">
        <v>3</v>
      </c>
      <c r="AO9" s="6">
        <v>0.65133433316171785</v>
      </c>
      <c r="AP9" s="6">
        <v>3</v>
      </c>
      <c r="AQ9" s="6">
        <v>0.91828925536759087</v>
      </c>
      <c r="AR9" s="6">
        <v>5</v>
      </c>
      <c r="AS9" s="6">
        <v>0.99999706470750793</v>
      </c>
      <c r="AT9" s="6">
        <v>3</v>
      </c>
      <c r="AU9" s="6">
        <v>0.60400158311465724</v>
      </c>
      <c r="AV9" s="6">
        <v>3</v>
      </c>
      <c r="AW9" s="6">
        <v>0.91379932365389061</v>
      </c>
    </row>
    <row r="10" spans="1:49" hidden="1" x14ac:dyDescent="0.25">
      <c r="A10" s="6" t="s">
        <v>61</v>
      </c>
      <c r="B10" s="6" t="s">
        <v>68</v>
      </c>
      <c r="C10" s="6" t="s">
        <v>69</v>
      </c>
      <c r="D10" s="7">
        <f>IF(COUNTIF(Recovered!$A$2:$A$808,A10)&gt;0,VLOOKUP($B10,Recovered!$B$2:$C$808,2,FALSE),0)</f>
        <v>0</v>
      </c>
      <c r="E10" s="8">
        <f>IF(COUNTIF(Recovered!$A$2:$A$808,A10)&gt;0,1,0)</f>
        <v>0</v>
      </c>
      <c r="F10" s="6">
        <v>3</v>
      </c>
      <c r="G10" s="6">
        <v>0.63478228318864605</v>
      </c>
      <c r="H10" s="6">
        <v>3</v>
      </c>
      <c r="I10" s="6">
        <v>0.5616851036010857</v>
      </c>
      <c r="J10" s="6">
        <v>2</v>
      </c>
      <c r="K10" s="6">
        <v>0.97368538194912491</v>
      </c>
      <c r="L10" s="6">
        <v>3</v>
      </c>
      <c r="M10" s="6">
        <v>0.93745159919092313</v>
      </c>
      <c r="N10" s="6">
        <v>20</v>
      </c>
      <c r="O10" s="6">
        <v>0.7908408203193481</v>
      </c>
      <c r="P10" s="6">
        <v>3</v>
      </c>
      <c r="Q10" s="6">
        <v>0.86589932505578859</v>
      </c>
      <c r="R10" s="6">
        <v>3</v>
      </c>
      <c r="S10" s="6">
        <v>0.62066903129525186</v>
      </c>
      <c r="T10" s="6">
        <v>25</v>
      </c>
      <c r="U10" s="6">
        <v>0.60334886537878263</v>
      </c>
      <c r="V10" s="6">
        <v>4</v>
      </c>
      <c r="W10" s="6">
        <v>0.99634841521048134</v>
      </c>
      <c r="X10" s="6">
        <v>3</v>
      </c>
      <c r="Y10" s="6">
        <v>0.75488146655422728</v>
      </c>
      <c r="Z10" s="6">
        <v>25</v>
      </c>
      <c r="AA10" s="6">
        <v>0.59712186347303731</v>
      </c>
      <c r="AB10" s="6">
        <v>4</v>
      </c>
      <c r="AC10" s="6">
        <v>0.99676940862653951</v>
      </c>
      <c r="AD10" s="6">
        <v>4</v>
      </c>
      <c r="AE10" s="6">
        <v>0.59241421574958752</v>
      </c>
      <c r="AF10" s="6">
        <v>15</v>
      </c>
      <c r="AG10" s="6">
        <v>0.94592143127491402</v>
      </c>
      <c r="AH10" s="6">
        <v>4</v>
      </c>
      <c r="AI10" s="6">
        <v>0.95669572767245081</v>
      </c>
      <c r="AJ10" s="6">
        <v>3</v>
      </c>
      <c r="AK10" s="6">
        <v>0.5617343318407152</v>
      </c>
      <c r="AL10" s="6">
        <v>10</v>
      </c>
      <c r="AM10" s="6">
        <v>0.99891383500468278</v>
      </c>
      <c r="AN10" s="6">
        <v>3</v>
      </c>
      <c r="AO10" s="6">
        <v>0.77517944848443399</v>
      </c>
      <c r="AP10" s="6">
        <v>3</v>
      </c>
      <c r="AQ10" s="6">
        <v>0.61409187406565247</v>
      </c>
      <c r="AR10" s="6">
        <v>5</v>
      </c>
      <c r="AS10" s="6">
        <v>0.99999837594471874</v>
      </c>
      <c r="AT10" s="6">
        <v>3</v>
      </c>
      <c r="AU10" s="6">
        <v>0.54917366379398613</v>
      </c>
      <c r="AV10" s="6">
        <v>3</v>
      </c>
      <c r="AW10" s="6">
        <v>0.79487548439265265</v>
      </c>
    </row>
    <row r="11" spans="1:49" x14ac:dyDescent="0.25">
      <c r="A11" s="6" t="s">
        <v>59</v>
      </c>
      <c r="B11" s="6" t="s">
        <v>68</v>
      </c>
      <c r="C11" s="6" t="s">
        <v>68</v>
      </c>
      <c r="D11" s="7" t="str">
        <f>IF(COUNTIF(Recovered!$A$2:$A$808,A11)&gt;0,VLOOKUP($B11,Recovered!$B$2:$C$808,2,FALSE),0)</f>
        <v>2024-01-31</v>
      </c>
      <c r="E11" s="8">
        <f>IF(COUNTIF(Recovered!$A$2:$A$808,A11)&gt;0,1,0)</f>
        <v>1</v>
      </c>
      <c r="F11" s="6">
        <v>3</v>
      </c>
      <c r="G11" s="6">
        <v>0.55318355869308222</v>
      </c>
      <c r="H11" s="6">
        <v>3</v>
      </c>
      <c r="I11" s="6">
        <v>0.70400654921862571</v>
      </c>
      <c r="J11" s="6">
        <v>2</v>
      </c>
      <c r="K11" s="6">
        <v>0.9023440152509945</v>
      </c>
      <c r="L11" s="6">
        <v>3</v>
      </c>
      <c r="M11" s="6">
        <v>0.9420656694911359</v>
      </c>
      <c r="N11" s="6">
        <v>15</v>
      </c>
      <c r="O11" s="6">
        <v>0.55469021069693147</v>
      </c>
      <c r="P11" s="6">
        <v>4</v>
      </c>
      <c r="Q11" s="6">
        <v>0.8353971821329369</v>
      </c>
      <c r="R11" s="6">
        <v>4</v>
      </c>
      <c r="S11" s="6">
        <v>0.65126147897802089</v>
      </c>
      <c r="T11" s="6">
        <v>20</v>
      </c>
      <c r="U11" s="6">
        <v>0.9054534781070438</v>
      </c>
      <c r="V11" s="6">
        <v>4</v>
      </c>
      <c r="W11" s="6">
        <v>0.98193192680793195</v>
      </c>
      <c r="X11" s="6">
        <v>4</v>
      </c>
      <c r="Y11" s="6">
        <v>0.70568222432918315</v>
      </c>
      <c r="Z11" s="6">
        <v>25</v>
      </c>
      <c r="AA11" s="6">
        <v>0.7451881441521172</v>
      </c>
      <c r="AB11" s="6">
        <v>4</v>
      </c>
      <c r="AC11" s="6">
        <v>0.99805861063890999</v>
      </c>
      <c r="AD11" s="6">
        <v>4</v>
      </c>
      <c r="AE11" s="6">
        <v>0.86575571890332226</v>
      </c>
      <c r="AF11" s="6">
        <v>15</v>
      </c>
      <c r="AG11" s="6">
        <v>0.52208435736945469</v>
      </c>
      <c r="AH11" s="6">
        <v>4</v>
      </c>
      <c r="AI11" s="6">
        <v>0.99086745037855162</v>
      </c>
      <c r="AJ11" s="6">
        <v>4</v>
      </c>
      <c r="AK11" s="6">
        <v>0.91328687166669553</v>
      </c>
      <c r="AL11" s="6">
        <v>15</v>
      </c>
      <c r="AM11" s="6">
        <v>0.87836276385574208</v>
      </c>
      <c r="AN11" s="6">
        <v>3</v>
      </c>
      <c r="AO11" s="6">
        <v>0.89323177081023597</v>
      </c>
      <c r="AP11" s="6">
        <v>3</v>
      </c>
      <c r="AQ11" s="6">
        <v>0.92786854530123519</v>
      </c>
      <c r="AR11" s="6">
        <v>10</v>
      </c>
      <c r="AS11" s="6">
        <v>0.99999909116577301</v>
      </c>
      <c r="AT11" s="6">
        <v>3</v>
      </c>
      <c r="AU11" s="6">
        <v>0.82652482985541853</v>
      </c>
      <c r="AV11" s="6">
        <v>3</v>
      </c>
      <c r="AW11" s="6">
        <v>0.96844106191974288</v>
      </c>
    </row>
    <row r="12" spans="1:49" hidden="1" x14ac:dyDescent="0.25">
      <c r="A12" s="6" t="s">
        <v>61</v>
      </c>
      <c r="B12" s="6" t="s">
        <v>70</v>
      </c>
      <c r="C12" s="6" t="s">
        <v>71</v>
      </c>
      <c r="D12" s="7">
        <f>IF(COUNTIF(Recovered!$A$2:$A$808,A12)&gt;0,VLOOKUP($B12,Recovered!$B$2:$C$808,2,FALSE),0)</f>
        <v>0</v>
      </c>
      <c r="E12" s="8">
        <f>IF(COUNTIF(Recovered!$A$2:$A$808,A12)&gt;0,1,0)</f>
        <v>0</v>
      </c>
      <c r="F12" s="6">
        <v>3</v>
      </c>
      <c r="G12" s="6">
        <v>0.73260615286761399</v>
      </c>
      <c r="H12" s="6">
        <v>2</v>
      </c>
      <c r="I12" s="6">
        <v>0.6386983255955957</v>
      </c>
      <c r="J12" s="6">
        <v>2</v>
      </c>
      <c r="K12" s="6">
        <v>0.94473563684114459</v>
      </c>
      <c r="L12" s="6">
        <v>4</v>
      </c>
      <c r="M12" s="6">
        <v>0.64354289195662284</v>
      </c>
      <c r="N12" s="6">
        <v>20</v>
      </c>
      <c r="O12" s="6">
        <v>0.8360665197365722</v>
      </c>
      <c r="P12" s="6">
        <v>3</v>
      </c>
      <c r="Q12" s="6">
        <v>0.84963958250693306</v>
      </c>
      <c r="R12" s="6">
        <v>3</v>
      </c>
      <c r="S12" s="6">
        <v>0.87258944011404349</v>
      </c>
      <c r="T12" s="6">
        <v>20</v>
      </c>
      <c r="U12" s="6">
        <v>0.35673516757988571</v>
      </c>
      <c r="V12" s="6">
        <v>3</v>
      </c>
      <c r="W12" s="6">
        <v>0.79588997106285497</v>
      </c>
      <c r="X12" s="6">
        <v>3</v>
      </c>
      <c r="Y12" s="6">
        <v>0.60374793156531359</v>
      </c>
      <c r="Z12" s="6">
        <v>20</v>
      </c>
      <c r="AA12" s="6">
        <v>0.6978403690577879</v>
      </c>
      <c r="AB12" s="6">
        <v>3</v>
      </c>
      <c r="AC12" s="6">
        <v>0.95095690302290004</v>
      </c>
      <c r="AD12" s="6">
        <v>3</v>
      </c>
      <c r="AE12" s="6">
        <v>0.78922149402342945</v>
      </c>
      <c r="AF12" s="6">
        <v>20</v>
      </c>
      <c r="AG12" s="6">
        <v>0.67375168893094606</v>
      </c>
      <c r="AH12" s="6">
        <v>4</v>
      </c>
      <c r="AI12" s="6">
        <v>0.75458845580392908</v>
      </c>
      <c r="AJ12" s="6">
        <v>3</v>
      </c>
      <c r="AK12" s="6">
        <v>0.89194806606260291</v>
      </c>
      <c r="AL12" s="6">
        <v>10</v>
      </c>
      <c r="AM12" s="6">
        <v>0.98945336293573416</v>
      </c>
      <c r="AN12" s="6">
        <v>4</v>
      </c>
      <c r="AO12" s="6">
        <v>0.86603743835269387</v>
      </c>
      <c r="AP12" s="6">
        <v>3</v>
      </c>
      <c r="AQ12" s="6">
        <v>0.86678858372969814</v>
      </c>
      <c r="AR12" s="6">
        <v>10</v>
      </c>
      <c r="AS12" s="6">
        <v>0.9999996871837189</v>
      </c>
      <c r="AT12" s="6">
        <v>3</v>
      </c>
      <c r="AU12" s="6">
        <v>0.67870032256747104</v>
      </c>
      <c r="AV12" s="6">
        <v>3</v>
      </c>
      <c r="AW12" s="6">
        <v>0.74473760551840673</v>
      </c>
    </row>
    <row r="13" spans="1:49" x14ac:dyDescent="0.25">
      <c r="A13" s="6" t="s">
        <v>59</v>
      </c>
      <c r="B13" s="6" t="s">
        <v>70</v>
      </c>
      <c r="C13" s="6" t="s">
        <v>70</v>
      </c>
      <c r="D13" s="7" t="str">
        <f>IF(COUNTIF(Recovered!$A$2:$A$808,A13)&gt;0,VLOOKUP($B13,Recovered!$B$2:$C$808,2,FALSE),0)</f>
        <v>2023-12-13</v>
      </c>
      <c r="E13" s="8">
        <f>IF(COUNTIF(Recovered!$A$2:$A$808,A13)&gt;0,1,0)</f>
        <v>1</v>
      </c>
      <c r="F13" s="6">
        <v>4</v>
      </c>
      <c r="G13" s="6">
        <v>0.55143471193894544</v>
      </c>
      <c r="H13" s="6">
        <v>3</v>
      </c>
      <c r="I13" s="6">
        <v>0.85272971987065915</v>
      </c>
      <c r="J13" s="6">
        <v>2</v>
      </c>
      <c r="K13" s="6">
        <v>0.93467470062457048</v>
      </c>
      <c r="L13" s="6">
        <v>4</v>
      </c>
      <c r="M13" s="6">
        <v>0.898009839152486</v>
      </c>
      <c r="N13" s="6">
        <v>20</v>
      </c>
      <c r="O13" s="6">
        <v>0.82949161325958143</v>
      </c>
      <c r="P13" s="6">
        <v>3</v>
      </c>
      <c r="Q13" s="6">
        <v>0.88336244730492419</v>
      </c>
      <c r="R13" s="6">
        <v>3</v>
      </c>
      <c r="S13" s="6">
        <v>0.76767878655283317</v>
      </c>
      <c r="T13" s="6">
        <v>15</v>
      </c>
      <c r="U13" s="6">
        <v>0.42948289660163852</v>
      </c>
      <c r="V13" s="6">
        <v>3</v>
      </c>
      <c r="W13" s="6">
        <v>0.59206664761742112</v>
      </c>
      <c r="X13" s="6">
        <v>3</v>
      </c>
      <c r="Y13" s="6">
        <v>0.74863631809589193</v>
      </c>
      <c r="Z13" s="6">
        <v>25</v>
      </c>
      <c r="AA13" s="6">
        <v>0.76052990898667716</v>
      </c>
      <c r="AB13" s="6">
        <v>3</v>
      </c>
      <c r="AC13" s="6">
        <v>0.95151824637295301</v>
      </c>
      <c r="AD13" s="6">
        <v>3</v>
      </c>
      <c r="AE13" s="6">
        <v>0.61230075955753627</v>
      </c>
      <c r="AF13" s="6">
        <v>20</v>
      </c>
      <c r="AG13" s="6">
        <v>0.46421347366636029</v>
      </c>
      <c r="AH13" s="6">
        <v>4</v>
      </c>
      <c r="AI13" s="6">
        <v>0.99884366047638296</v>
      </c>
      <c r="AJ13" s="6">
        <v>3</v>
      </c>
      <c r="AK13" s="6">
        <v>0.56203173090344716</v>
      </c>
      <c r="AL13" s="6">
        <v>15</v>
      </c>
      <c r="AM13" s="6">
        <v>0.59025446998992348</v>
      </c>
      <c r="AN13" s="6">
        <v>4</v>
      </c>
      <c r="AO13" s="6">
        <v>0.93981027612393475</v>
      </c>
      <c r="AP13" s="6">
        <v>4</v>
      </c>
      <c r="AQ13" s="6">
        <v>0.58250806391919541</v>
      </c>
      <c r="AR13" s="6">
        <v>5</v>
      </c>
      <c r="AS13" s="6">
        <v>0.99999360781743007</v>
      </c>
      <c r="AT13" s="6">
        <v>4</v>
      </c>
      <c r="AU13" s="6">
        <v>0.75953388732669092</v>
      </c>
      <c r="AV13" s="6">
        <v>4</v>
      </c>
      <c r="AW13" s="6">
        <v>0.67992944741245254</v>
      </c>
    </row>
    <row r="14" spans="1:49" hidden="1" x14ac:dyDescent="0.25">
      <c r="A14" s="6" t="s">
        <v>61</v>
      </c>
      <c r="B14" s="6" t="s">
        <v>72</v>
      </c>
      <c r="C14" s="6" t="s">
        <v>73</v>
      </c>
      <c r="D14" s="7">
        <f>IF(COUNTIF(Recovered!$A$2:$A$808,A14)&gt;0,VLOOKUP($B14,Recovered!$B$2:$C$808,2,FALSE),0)</f>
        <v>0</v>
      </c>
      <c r="E14" s="8">
        <f>IF(COUNTIF(Recovered!$A$2:$A$808,A14)&gt;0,1,0)</f>
        <v>0</v>
      </c>
      <c r="F14" s="6">
        <v>3</v>
      </c>
      <c r="G14" s="6">
        <v>0.64680785949512842</v>
      </c>
      <c r="H14" s="6">
        <v>4</v>
      </c>
      <c r="I14" s="6">
        <v>0.94657200614829595</v>
      </c>
      <c r="J14" s="6">
        <v>2</v>
      </c>
      <c r="K14" s="6">
        <v>0.94645259888893007</v>
      </c>
      <c r="L14" s="6">
        <v>3</v>
      </c>
      <c r="M14" s="6">
        <v>0.82984939206490005</v>
      </c>
      <c r="N14" s="6">
        <v>20</v>
      </c>
      <c r="O14" s="6">
        <v>0.82828141429784952</v>
      </c>
      <c r="P14" s="6">
        <v>3</v>
      </c>
      <c r="Q14" s="6">
        <v>0.94963049754579232</v>
      </c>
      <c r="R14" s="6">
        <v>3</v>
      </c>
      <c r="S14" s="6">
        <v>0.81643677805350312</v>
      </c>
      <c r="T14" s="6">
        <v>25</v>
      </c>
      <c r="U14" s="6">
        <v>0.82296041325717273</v>
      </c>
      <c r="V14" s="6">
        <v>4</v>
      </c>
      <c r="W14" s="6">
        <v>0.9978722258277084</v>
      </c>
      <c r="X14" s="6">
        <v>3</v>
      </c>
      <c r="Y14" s="6">
        <v>0.49973251185540868</v>
      </c>
      <c r="Z14" s="6">
        <v>25</v>
      </c>
      <c r="AA14" s="6">
        <v>0.50710725978743421</v>
      </c>
      <c r="AB14" s="6">
        <v>4</v>
      </c>
      <c r="AC14" s="6">
        <v>0.99122245159560385</v>
      </c>
      <c r="AD14" s="6">
        <v>3</v>
      </c>
      <c r="AE14" s="6">
        <v>0.95568125767393108</v>
      </c>
      <c r="AF14" s="6">
        <v>15</v>
      </c>
      <c r="AG14" s="6">
        <v>0.90553313435314153</v>
      </c>
      <c r="AH14" s="6">
        <v>4</v>
      </c>
      <c r="AI14" s="6">
        <v>0.9832118306516201</v>
      </c>
      <c r="AJ14" s="6">
        <v>3</v>
      </c>
      <c r="AK14" s="6">
        <v>0.77687017307089035</v>
      </c>
      <c r="AL14" s="6">
        <v>10</v>
      </c>
      <c r="AM14" s="6">
        <v>0.99874400921749285</v>
      </c>
      <c r="AN14" s="6">
        <v>4</v>
      </c>
      <c r="AO14" s="6">
        <v>0.98628767134893935</v>
      </c>
      <c r="AP14" s="6">
        <v>3</v>
      </c>
      <c r="AQ14" s="6">
        <v>0.47609866824621278</v>
      </c>
      <c r="AR14" s="6">
        <v>5</v>
      </c>
      <c r="AS14" s="6">
        <v>0.99999777992746441</v>
      </c>
      <c r="AT14" s="6">
        <v>4</v>
      </c>
      <c r="AU14" s="6">
        <v>0.55339954157985083</v>
      </c>
      <c r="AV14" s="6">
        <v>4</v>
      </c>
      <c r="AW14" s="6">
        <v>0.63789719817981683</v>
      </c>
    </row>
    <row r="15" spans="1:49" x14ac:dyDescent="0.25">
      <c r="A15" s="6" t="s">
        <v>59</v>
      </c>
      <c r="B15" s="6" t="s">
        <v>72</v>
      </c>
      <c r="C15" s="6" t="s">
        <v>72</v>
      </c>
      <c r="D15" s="7" t="str">
        <f>IF(COUNTIF(Recovered!$A$2:$A$808,A15)&gt;0,VLOOKUP($B15,Recovered!$B$2:$C$808,2,FALSE),0)</f>
        <v>2023-10-01</v>
      </c>
      <c r="E15" s="8">
        <f>IF(COUNTIF(Recovered!$A$2:$A$808,A15)&gt;0,1,0)</f>
        <v>1</v>
      </c>
      <c r="F15" s="6">
        <v>4</v>
      </c>
      <c r="G15" s="6">
        <v>0.69837826225889166</v>
      </c>
      <c r="H15" s="6">
        <v>3</v>
      </c>
      <c r="I15" s="6">
        <v>0.7229235300376049</v>
      </c>
      <c r="J15" s="6">
        <v>2</v>
      </c>
      <c r="K15" s="6">
        <v>0.88961395391762144</v>
      </c>
      <c r="L15" s="6">
        <v>3</v>
      </c>
      <c r="M15" s="6">
        <v>0.98865955121118099</v>
      </c>
      <c r="N15" s="6">
        <v>20</v>
      </c>
      <c r="O15" s="6">
        <v>0.82341858405650736</v>
      </c>
      <c r="P15" s="6">
        <v>3</v>
      </c>
      <c r="Q15" s="6">
        <v>0.89005568570980187</v>
      </c>
      <c r="R15" s="6">
        <v>3</v>
      </c>
      <c r="S15" s="6">
        <v>0.82150085559665054</v>
      </c>
      <c r="T15" s="6">
        <v>20</v>
      </c>
      <c r="U15" s="6">
        <v>0.46420779172821619</v>
      </c>
      <c r="V15" s="6">
        <v>4</v>
      </c>
      <c r="W15" s="6">
        <v>0.93243267356593407</v>
      </c>
      <c r="X15" s="6">
        <v>3</v>
      </c>
      <c r="Y15" s="6">
        <v>0.67911718610771221</v>
      </c>
      <c r="Z15" s="6">
        <v>25</v>
      </c>
      <c r="AA15" s="6">
        <v>0.53626719177484883</v>
      </c>
      <c r="AB15" s="6">
        <v>4</v>
      </c>
      <c r="AC15" s="6">
        <v>0.99474900492730245</v>
      </c>
      <c r="AD15" s="6">
        <v>4</v>
      </c>
      <c r="AE15" s="6">
        <v>0.6512922778615956</v>
      </c>
      <c r="AF15" s="6">
        <v>15</v>
      </c>
      <c r="AG15" s="6">
        <v>0.91686915960268578</v>
      </c>
      <c r="AH15" s="6">
        <v>4</v>
      </c>
      <c r="AI15" s="6">
        <v>0.97061682065444788</v>
      </c>
      <c r="AJ15" s="6">
        <v>3</v>
      </c>
      <c r="AK15" s="6">
        <v>0.77716031055881296</v>
      </c>
      <c r="AL15" s="6">
        <v>15</v>
      </c>
      <c r="AM15" s="6">
        <v>0.70026259399880408</v>
      </c>
      <c r="AN15" s="6">
        <v>4</v>
      </c>
      <c r="AO15" s="6">
        <v>0.99423130966199635</v>
      </c>
      <c r="AP15" s="6">
        <v>4</v>
      </c>
      <c r="AQ15" s="6">
        <v>0.73175341977586228</v>
      </c>
      <c r="AR15" s="6">
        <v>5</v>
      </c>
      <c r="AS15" s="6">
        <v>0.99999742231732225</v>
      </c>
      <c r="AT15" s="6">
        <v>4</v>
      </c>
      <c r="AU15" s="6">
        <v>0.48726511014644008</v>
      </c>
      <c r="AV15" s="6">
        <v>4</v>
      </c>
      <c r="AW15" s="6">
        <v>0.75943191915225516</v>
      </c>
    </row>
    <row r="16" spans="1:49" hidden="1" x14ac:dyDescent="0.25">
      <c r="A16" s="6" t="s">
        <v>61</v>
      </c>
      <c r="B16" s="6" t="s">
        <v>74</v>
      </c>
      <c r="C16" s="6" t="s">
        <v>75</v>
      </c>
      <c r="D16" s="7">
        <f>IF(COUNTIF(Recovered!$A$2:$A$808,A16)&gt;0,VLOOKUP($B16,Recovered!$B$2:$C$808,2,FALSE),0)</f>
        <v>0</v>
      </c>
      <c r="E16" s="8">
        <f>IF(COUNTIF(Recovered!$A$2:$A$808,A16)&gt;0,1,0)</f>
        <v>0</v>
      </c>
      <c r="F16" s="6">
        <v>3</v>
      </c>
      <c r="G16" s="6">
        <v>0.54146914217026421</v>
      </c>
      <c r="H16" s="6">
        <v>4</v>
      </c>
      <c r="I16" s="6">
        <v>0.97656786780510008</v>
      </c>
      <c r="J16" s="6">
        <v>2</v>
      </c>
      <c r="K16" s="6">
        <v>0.77511213482392904</v>
      </c>
      <c r="L16" s="6">
        <v>4</v>
      </c>
      <c r="M16" s="6">
        <v>0.80884526274639668</v>
      </c>
      <c r="N16" s="6">
        <v>20</v>
      </c>
      <c r="O16" s="6">
        <v>0.83626548543594881</v>
      </c>
      <c r="P16" s="6">
        <v>3</v>
      </c>
      <c r="Q16" s="6">
        <v>0.9125530757605318</v>
      </c>
      <c r="R16" s="6">
        <v>3</v>
      </c>
      <c r="S16" s="6">
        <v>0.87892756573467579</v>
      </c>
      <c r="T16" s="6">
        <v>25</v>
      </c>
      <c r="U16" s="6">
        <v>0.53063175060989654</v>
      </c>
      <c r="V16" s="6">
        <v>4</v>
      </c>
      <c r="W16" s="6">
        <v>0.99743832969153123</v>
      </c>
      <c r="X16" s="6">
        <v>3</v>
      </c>
      <c r="Y16" s="6">
        <v>0.91473485102645113</v>
      </c>
      <c r="Z16" s="6">
        <v>25</v>
      </c>
      <c r="AA16" s="6">
        <v>0.53879913492816056</v>
      </c>
      <c r="AB16" s="6">
        <v>4</v>
      </c>
      <c r="AC16" s="6">
        <v>0.99650026559647054</v>
      </c>
      <c r="AD16" s="6">
        <v>3</v>
      </c>
      <c r="AE16" s="6">
        <v>0.97760537052370622</v>
      </c>
      <c r="AF16" s="6">
        <v>15</v>
      </c>
      <c r="AG16" s="6">
        <v>0.84678610389012421</v>
      </c>
      <c r="AH16" s="6">
        <v>4</v>
      </c>
      <c r="AI16" s="6">
        <v>0.7979310171045737</v>
      </c>
      <c r="AJ16" s="6">
        <v>3</v>
      </c>
      <c r="AK16" s="6">
        <v>0.84736587655823992</v>
      </c>
      <c r="AL16" s="6">
        <v>10</v>
      </c>
      <c r="AM16" s="6">
        <v>0.99867563614486499</v>
      </c>
      <c r="AN16" s="6">
        <v>4</v>
      </c>
      <c r="AO16" s="6">
        <v>0.95471676847719955</v>
      </c>
      <c r="AP16" s="6">
        <v>3</v>
      </c>
      <c r="AQ16" s="6">
        <v>0.56236357930368996</v>
      </c>
      <c r="AR16" s="6">
        <v>5</v>
      </c>
      <c r="AS16" s="6">
        <v>0.99999563426852989</v>
      </c>
      <c r="AT16" s="6">
        <v>4</v>
      </c>
      <c r="AU16" s="6">
        <v>0.65508733261381857</v>
      </c>
      <c r="AV16" s="6">
        <v>4</v>
      </c>
      <c r="AW16" s="6">
        <v>0.74399528614182275</v>
      </c>
    </row>
    <row r="17" spans="1:49" x14ac:dyDescent="0.25">
      <c r="A17" s="6" t="s">
        <v>59</v>
      </c>
      <c r="B17" s="6" t="s">
        <v>74</v>
      </c>
      <c r="C17" s="6" t="s">
        <v>74</v>
      </c>
      <c r="D17" s="7" t="str">
        <f>IF(COUNTIF(Recovered!$A$2:$A$808,A17)&gt;0,VLOOKUP($B17,Recovered!$B$2:$C$808,2,FALSE),0)</f>
        <v>2023-09-20</v>
      </c>
      <c r="E17" s="8">
        <f>IF(COUNTIF(Recovered!$A$2:$A$808,A17)&gt;0,1,0)</f>
        <v>1</v>
      </c>
      <c r="F17" s="6">
        <v>4</v>
      </c>
      <c r="G17" s="6">
        <v>0.73374032031632397</v>
      </c>
      <c r="H17" s="6">
        <v>4</v>
      </c>
      <c r="I17" s="6">
        <v>0.52453878881018512</v>
      </c>
      <c r="J17" s="6">
        <v>2</v>
      </c>
      <c r="K17" s="6">
        <v>0.8762046996009728</v>
      </c>
      <c r="L17" s="6">
        <v>4</v>
      </c>
      <c r="M17" s="6">
        <v>0.80529594949665428</v>
      </c>
      <c r="N17" s="6">
        <v>20</v>
      </c>
      <c r="O17" s="6">
        <v>0.8204743585055293</v>
      </c>
      <c r="P17" s="6">
        <v>3</v>
      </c>
      <c r="Q17" s="6">
        <v>0.90855233578245098</v>
      </c>
      <c r="R17" s="6">
        <v>3</v>
      </c>
      <c r="S17" s="6">
        <v>0.87113793562582331</v>
      </c>
      <c r="T17" s="6">
        <v>15</v>
      </c>
      <c r="U17" s="6">
        <v>0.56035439903603279</v>
      </c>
      <c r="V17" s="6">
        <v>3</v>
      </c>
      <c r="W17" s="6">
        <v>0.73050380430151118</v>
      </c>
      <c r="X17" s="6">
        <v>3</v>
      </c>
      <c r="Y17" s="6">
        <v>0.89161217262572245</v>
      </c>
      <c r="Z17" s="6">
        <v>25</v>
      </c>
      <c r="AA17" s="6">
        <v>0.85407044526061193</v>
      </c>
      <c r="AB17" s="6">
        <v>4</v>
      </c>
      <c r="AC17" s="6">
        <v>0.99239828559524179</v>
      </c>
      <c r="AD17" s="6">
        <v>3</v>
      </c>
      <c r="AE17" s="6">
        <v>0.65116300266315164</v>
      </c>
      <c r="AF17" s="6">
        <v>20</v>
      </c>
      <c r="AG17" s="6">
        <v>0.56572219659876044</v>
      </c>
      <c r="AH17" s="6">
        <v>4</v>
      </c>
      <c r="AI17" s="6">
        <v>0.93989240785295625</v>
      </c>
      <c r="AJ17" s="6">
        <v>3</v>
      </c>
      <c r="AK17" s="6">
        <v>0.89076764637427386</v>
      </c>
      <c r="AL17" s="6">
        <v>15</v>
      </c>
      <c r="AM17" s="6">
        <v>0.5586228055736554</v>
      </c>
      <c r="AN17" s="6">
        <v>4</v>
      </c>
      <c r="AO17" s="6">
        <v>0.99376158621230215</v>
      </c>
      <c r="AP17" s="6">
        <v>4</v>
      </c>
      <c r="AQ17" s="6">
        <v>0.91607757777505305</v>
      </c>
      <c r="AR17" s="6">
        <v>5</v>
      </c>
      <c r="AS17" s="6">
        <v>0.99999170057244047</v>
      </c>
      <c r="AT17" s="6">
        <v>4</v>
      </c>
      <c r="AU17" s="6">
        <v>0.66035764788274276</v>
      </c>
      <c r="AV17" s="6">
        <v>4</v>
      </c>
      <c r="AW17" s="6">
        <v>0.89566894079834969</v>
      </c>
    </row>
    <row r="18" spans="1:49" hidden="1" x14ac:dyDescent="0.25">
      <c r="A18" s="6" t="s">
        <v>61</v>
      </c>
      <c r="B18" s="6" t="s">
        <v>76</v>
      </c>
      <c r="C18" s="6" t="s">
        <v>77</v>
      </c>
      <c r="D18" s="7">
        <f>IF(COUNTIF(Recovered!$A$2:$A$808,A18)&gt;0,VLOOKUP($B18,Recovered!$B$2:$C$808,2,FALSE),0)</f>
        <v>0</v>
      </c>
      <c r="E18" s="8">
        <f>IF(COUNTIF(Recovered!$A$2:$A$808,A18)&gt;0,1,0)</f>
        <v>0</v>
      </c>
      <c r="F18" s="6">
        <v>5</v>
      </c>
      <c r="G18" s="6">
        <v>0.73055655588579282</v>
      </c>
      <c r="H18" s="6">
        <v>4</v>
      </c>
      <c r="I18" s="6">
        <v>0.88744059063742642</v>
      </c>
      <c r="J18" s="6">
        <v>2</v>
      </c>
      <c r="K18" s="6">
        <v>0.74163340592450744</v>
      </c>
      <c r="L18" s="6">
        <v>4</v>
      </c>
      <c r="M18" s="6">
        <v>0.71813610257057803</v>
      </c>
      <c r="N18" s="6">
        <v>20</v>
      </c>
      <c r="O18" s="6">
        <v>0.86630208786005458</v>
      </c>
      <c r="P18" s="6">
        <v>3</v>
      </c>
      <c r="Q18" s="6">
        <v>0.7911028218229641</v>
      </c>
      <c r="R18" s="6">
        <v>3</v>
      </c>
      <c r="S18" s="6">
        <v>0.73585753909561769</v>
      </c>
      <c r="T18" s="6">
        <v>20</v>
      </c>
      <c r="U18" s="6">
        <v>0.43982109809092002</v>
      </c>
      <c r="V18" s="6">
        <v>4</v>
      </c>
      <c r="W18" s="6">
        <v>0.99535463523848533</v>
      </c>
      <c r="X18" s="6">
        <v>3</v>
      </c>
      <c r="Y18" s="6">
        <v>0.96251891602531636</v>
      </c>
      <c r="Z18" s="6">
        <v>20</v>
      </c>
      <c r="AA18" s="6">
        <v>0.73509338016180725</v>
      </c>
      <c r="AB18" s="6">
        <v>4</v>
      </c>
      <c r="AC18" s="6">
        <v>0.97040865731888615</v>
      </c>
      <c r="AD18" s="6">
        <v>3</v>
      </c>
      <c r="AE18" s="6">
        <v>0.91360614862213585</v>
      </c>
      <c r="AF18" s="6">
        <v>20</v>
      </c>
      <c r="AG18" s="6">
        <v>0.8953660678261034</v>
      </c>
      <c r="AH18" s="6">
        <v>4</v>
      </c>
      <c r="AI18" s="6">
        <v>0.98285920795034376</v>
      </c>
      <c r="AJ18" s="6">
        <v>3</v>
      </c>
      <c r="AK18" s="6">
        <v>0.93946589407141101</v>
      </c>
      <c r="AL18" s="6">
        <v>10</v>
      </c>
      <c r="AM18" s="6">
        <v>0.98621056442044408</v>
      </c>
      <c r="AN18" s="6">
        <v>4</v>
      </c>
      <c r="AO18" s="6">
        <v>0.97139336640052676</v>
      </c>
      <c r="AP18" s="6">
        <v>3</v>
      </c>
      <c r="AQ18" s="6">
        <v>0.7750465786119769</v>
      </c>
      <c r="AR18" s="6">
        <v>10</v>
      </c>
      <c r="AS18" s="6">
        <v>0.99999980638736874</v>
      </c>
      <c r="AT18" s="6">
        <v>5</v>
      </c>
      <c r="AU18" s="6">
        <v>0.93985355726335473</v>
      </c>
      <c r="AV18" s="6">
        <v>4</v>
      </c>
      <c r="AW18" s="6">
        <v>0.86255829841126153</v>
      </c>
    </row>
    <row r="19" spans="1:49" x14ac:dyDescent="0.25">
      <c r="A19" s="6" t="s">
        <v>59</v>
      </c>
      <c r="B19" s="6" t="s">
        <v>76</v>
      </c>
      <c r="C19" s="6" t="s">
        <v>76</v>
      </c>
      <c r="D19" s="7" t="str">
        <f>IF(COUNTIF(Recovered!$A$2:$A$808,A19)&gt;0,VLOOKUP($B19,Recovered!$B$2:$C$808,2,FALSE),0)</f>
        <v>2023-07-26</v>
      </c>
      <c r="E19" s="8">
        <f>IF(COUNTIF(Recovered!$A$2:$A$808,A19)&gt;0,1,0)</f>
        <v>1</v>
      </c>
      <c r="F19" s="6">
        <v>5</v>
      </c>
      <c r="G19" s="6">
        <v>0.62178778259411138</v>
      </c>
      <c r="H19" s="6">
        <v>4</v>
      </c>
      <c r="I19" s="6">
        <v>0.64713328568628026</v>
      </c>
      <c r="J19" s="6">
        <v>1</v>
      </c>
      <c r="K19" s="6">
        <v>0.49539798468067447</v>
      </c>
      <c r="L19" s="6">
        <v>4</v>
      </c>
      <c r="M19" s="6">
        <v>0.99731986459307664</v>
      </c>
      <c r="N19" s="6">
        <v>20</v>
      </c>
      <c r="O19" s="6">
        <v>0.82225149149129284</v>
      </c>
      <c r="P19" s="6">
        <v>3</v>
      </c>
      <c r="Q19" s="6">
        <v>0.9195814078007728</v>
      </c>
      <c r="R19" s="6">
        <v>3</v>
      </c>
      <c r="S19" s="6">
        <v>0.71708690450650092</v>
      </c>
      <c r="T19" s="6">
        <v>15</v>
      </c>
      <c r="U19" s="6">
        <v>0.60723717568330526</v>
      </c>
      <c r="V19" s="6">
        <v>4</v>
      </c>
      <c r="W19" s="6">
        <v>0.90455542416378587</v>
      </c>
      <c r="X19" s="6">
        <v>3</v>
      </c>
      <c r="Y19" s="6">
        <v>0.88023496629195597</v>
      </c>
      <c r="Z19" s="6">
        <v>25</v>
      </c>
      <c r="AA19" s="6">
        <v>0.75590664188362022</v>
      </c>
      <c r="AB19" s="6">
        <v>4</v>
      </c>
      <c r="AC19" s="6">
        <v>0.96255756193560627</v>
      </c>
      <c r="AD19" s="6">
        <v>3</v>
      </c>
      <c r="AE19" s="6">
        <v>0.70490690114738808</v>
      </c>
      <c r="AF19" s="6">
        <v>20</v>
      </c>
      <c r="AG19" s="6">
        <v>0.70348037433163779</v>
      </c>
      <c r="AH19" s="6">
        <v>4</v>
      </c>
      <c r="AI19" s="6">
        <v>0.49999894028109559</v>
      </c>
      <c r="AJ19" s="6">
        <v>4</v>
      </c>
      <c r="AK19" s="6">
        <v>0.65009981262281824</v>
      </c>
      <c r="AL19" s="6">
        <v>15</v>
      </c>
      <c r="AM19" s="6">
        <v>0.69775211178941676</v>
      </c>
      <c r="AN19" s="6">
        <v>4</v>
      </c>
      <c r="AO19" s="6">
        <v>0.98222649753709779</v>
      </c>
      <c r="AP19" s="6">
        <v>4</v>
      </c>
      <c r="AQ19" s="6">
        <v>0.80184319314614749</v>
      </c>
      <c r="AR19" s="6">
        <v>5</v>
      </c>
      <c r="AS19" s="6">
        <v>0.99999313100559162</v>
      </c>
      <c r="AT19" s="6">
        <v>5</v>
      </c>
      <c r="AU19" s="6">
        <v>0.96686743679957199</v>
      </c>
      <c r="AV19" s="6">
        <v>5</v>
      </c>
      <c r="AW19" s="6">
        <v>0.81747675570773382</v>
      </c>
    </row>
    <row r="20" spans="1:49" hidden="1" x14ac:dyDescent="0.25">
      <c r="A20" s="6" t="s">
        <v>61</v>
      </c>
      <c r="B20" s="6" t="s">
        <v>78</v>
      </c>
      <c r="C20" s="6" t="s">
        <v>79</v>
      </c>
      <c r="D20" s="7">
        <f>IF(COUNTIF(Recovered!$A$2:$A$808,A20)&gt;0,VLOOKUP($B20,Recovered!$B$2:$C$808,2,FALSE),0)</f>
        <v>0</v>
      </c>
      <c r="E20" s="8">
        <f>IF(COUNTIF(Recovered!$A$2:$A$808,A20)&gt;0,1,0)</f>
        <v>0</v>
      </c>
      <c r="F20" s="6">
        <v>3</v>
      </c>
      <c r="G20" s="6">
        <v>0.81450952232632268</v>
      </c>
      <c r="H20" s="6">
        <v>4</v>
      </c>
      <c r="I20" s="6">
        <v>0.66123703685618285</v>
      </c>
      <c r="J20" s="6">
        <v>2</v>
      </c>
      <c r="K20" s="6">
        <v>0.97201839480914631</v>
      </c>
      <c r="L20" s="6">
        <v>4</v>
      </c>
      <c r="M20" s="6">
        <v>0.57171975298340916</v>
      </c>
      <c r="N20" s="6">
        <v>20</v>
      </c>
      <c r="O20" s="6">
        <v>0.80279733636215</v>
      </c>
      <c r="P20" s="6">
        <v>3</v>
      </c>
      <c r="Q20" s="6">
        <v>0.86558275819003605</v>
      </c>
      <c r="R20" s="6">
        <v>3</v>
      </c>
      <c r="S20" s="6">
        <v>0.78559251479320147</v>
      </c>
      <c r="T20" s="6">
        <v>15</v>
      </c>
      <c r="U20" s="6">
        <v>0.51197649151833868</v>
      </c>
      <c r="V20" s="6">
        <v>4</v>
      </c>
      <c r="W20" s="6">
        <v>0.98403311799231075</v>
      </c>
      <c r="X20" s="6">
        <v>3</v>
      </c>
      <c r="Y20" s="6">
        <v>0.92375057893252788</v>
      </c>
      <c r="Z20" s="6">
        <v>25</v>
      </c>
      <c r="AA20" s="6">
        <v>0.76034509225743574</v>
      </c>
      <c r="AB20" s="6">
        <v>3</v>
      </c>
      <c r="AC20" s="6">
        <v>0.59263096050990849</v>
      </c>
      <c r="AD20" s="6">
        <v>3</v>
      </c>
      <c r="AE20" s="6">
        <v>0.7490988861103276</v>
      </c>
      <c r="AF20" s="6">
        <v>15</v>
      </c>
      <c r="AG20" s="6">
        <v>0.55848699853543904</v>
      </c>
      <c r="AH20" s="6">
        <v>4</v>
      </c>
      <c r="AI20" s="6">
        <v>0.9914053242245574</v>
      </c>
      <c r="AJ20" s="6">
        <v>3</v>
      </c>
      <c r="AK20" s="6">
        <v>0.8214666818718761</v>
      </c>
      <c r="AL20" s="6">
        <v>15</v>
      </c>
      <c r="AM20" s="6">
        <v>0.87646532163120905</v>
      </c>
      <c r="AN20" s="6">
        <v>4</v>
      </c>
      <c r="AO20" s="6">
        <v>0.97661119224641346</v>
      </c>
      <c r="AP20" s="6">
        <v>4</v>
      </c>
      <c r="AQ20" s="6">
        <v>0.91319739220268015</v>
      </c>
      <c r="AR20" s="6">
        <v>10</v>
      </c>
      <c r="AS20" s="6">
        <v>0.99999646869093506</v>
      </c>
      <c r="AT20" s="6">
        <v>3</v>
      </c>
      <c r="AU20" s="6">
        <v>0.75877096956640799</v>
      </c>
      <c r="AV20" s="6">
        <v>4</v>
      </c>
      <c r="AW20" s="6">
        <v>0.72599104423346816</v>
      </c>
    </row>
    <row r="21" spans="1:49" x14ac:dyDescent="0.25">
      <c r="A21" s="6" t="s">
        <v>59</v>
      </c>
      <c r="B21" s="6" t="s">
        <v>78</v>
      </c>
      <c r="C21" s="6" t="s">
        <v>78</v>
      </c>
      <c r="D21" s="7" t="str">
        <f>IF(COUNTIF(Recovered!$A$2:$A$808,A21)&gt;0,VLOOKUP($B21,Recovered!$B$2:$C$808,2,FALSE),0)</f>
        <v>2023-06-14</v>
      </c>
      <c r="E21" s="8">
        <f>IF(COUNTIF(Recovered!$A$2:$A$808,A21)&gt;0,1,0)</f>
        <v>1</v>
      </c>
      <c r="F21" s="6">
        <v>4</v>
      </c>
      <c r="G21" s="6">
        <v>0.55438077989858403</v>
      </c>
      <c r="H21" s="6">
        <v>3</v>
      </c>
      <c r="I21" s="6">
        <v>0.72387049999885433</v>
      </c>
      <c r="J21" s="6">
        <v>2</v>
      </c>
      <c r="K21" s="6">
        <v>0.91254741247371685</v>
      </c>
      <c r="L21" s="6">
        <v>3</v>
      </c>
      <c r="M21" s="6">
        <v>0.99065236829219849</v>
      </c>
      <c r="N21" s="6">
        <v>20</v>
      </c>
      <c r="O21" s="6">
        <v>0.81921887024102968</v>
      </c>
      <c r="P21" s="6">
        <v>3</v>
      </c>
      <c r="Q21" s="6">
        <v>0.92791093130447355</v>
      </c>
      <c r="R21" s="6">
        <v>3</v>
      </c>
      <c r="S21" s="6">
        <v>0.75455753340261456</v>
      </c>
      <c r="T21" s="6">
        <v>20</v>
      </c>
      <c r="U21" s="6">
        <v>0.40183838442174102</v>
      </c>
      <c r="V21" s="6">
        <v>4</v>
      </c>
      <c r="W21" s="6">
        <v>0.81753961391203289</v>
      </c>
      <c r="X21" s="6">
        <v>3</v>
      </c>
      <c r="Y21" s="6">
        <v>0.79810092268408206</v>
      </c>
      <c r="Z21" s="6">
        <v>20</v>
      </c>
      <c r="AA21" s="6">
        <v>0.61810578069411315</v>
      </c>
      <c r="AB21" s="6">
        <v>4</v>
      </c>
      <c r="AC21" s="6">
        <v>0.67917282845812788</v>
      </c>
      <c r="AD21" s="6">
        <v>3</v>
      </c>
      <c r="AE21" s="6">
        <v>0.75484207786696234</v>
      </c>
      <c r="AF21" s="6">
        <v>20</v>
      </c>
      <c r="AG21" s="6">
        <v>0.97265834122763428</v>
      </c>
      <c r="AH21" s="6">
        <v>4</v>
      </c>
      <c r="AI21" s="6">
        <v>0.67917675408842137</v>
      </c>
      <c r="AJ21" s="6">
        <v>4</v>
      </c>
      <c r="AK21" s="6">
        <v>0.7761143821370764</v>
      </c>
      <c r="AL21" s="6">
        <v>10</v>
      </c>
      <c r="AM21" s="6">
        <v>0.9588822910281235</v>
      </c>
      <c r="AN21" s="6">
        <v>4</v>
      </c>
      <c r="AO21" s="6">
        <v>0.97760468326737227</v>
      </c>
      <c r="AP21" s="6">
        <v>4</v>
      </c>
      <c r="AQ21" s="6">
        <v>0.54788189244407759</v>
      </c>
      <c r="AR21" s="6">
        <v>10</v>
      </c>
      <c r="AS21" s="6">
        <v>1</v>
      </c>
      <c r="AT21" s="6">
        <v>4</v>
      </c>
      <c r="AU21" s="6">
        <v>0.79568969463667871</v>
      </c>
      <c r="AV21" s="6">
        <v>4</v>
      </c>
      <c r="AW21" s="6">
        <v>0.67330252718976902</v>
      </c>
    </row>
    <row r="22" spans="1:49" ht="15.75" hidden="1" customHeight="1" x14ac:dyDescent="0.25">
      <c r="A22" s="6" t="s">
        <v>61</v>
      </c>
      <c r="B22" s="6" t="s">
        <v>80</v>
      </c>
      <c r="C22" s="6" t="s">
        <v>81</v>
      </c>
      <c r="D22" s="7">
        <f>IF(COUNTIF(Recovered!$A$2:$A$808,A22)&gt;0,VLOOKUP($B22,Recovered!$B$2:$C$808,2,FALSE),0)</f>
        <v>0</v>
      </c>
      <c r="E22" s="8">
        <f>IF(COUNTIF(Recovered!$A$2:$A$808,A22)&gt;0,1,0)</f>
        <v>0</v>
      </c>
      <c r="F22" s="6">
        <v>4</v>
      </c>
      <c r="G22" s="6">
        <v>0.62085990395225299</v>
      </c>
      <c r="H22" s="6">
        <v>3</v>
      </c>
      <c r="I22" s="6">
        <v>0.60813570676846229</v>
      </c>
      <c r="J22" s="6">
        <v>2</v>
      </c>
      <c r="K22" s="6">
        <v>0.84898476285423397</v>
      </c>
      <c r="L22" s="6">
        <v>4</v>
      </c>
      <c r="M22" s="6">
        <v>0.96157082088418755</v>
      </c>
      <c r="N22" s="6">
        <v>20</v>
      </c>
      <c r="O22" s="6">
        <v>0.82894047483619415</v>
      </c>
      <c r="P22" s="6">
        <v>3</v>
      </c>
      <c r="Q22" s="6">
        <v>0.90361545565743717</v>
      </c>
      <c r="R22" s="6">
        <v>3</v>
      </c>
      <c r="S22" s="6">
        <v>0.72647937929616302</v>
      </c>
      <c r="T22" s="6">
        <v>20</v>
      </c>
      <c r="U22" s="6">
        <v>0.44101110166879692</v>
      </c>
      <c r="V22" s="6">
        <v>4</v>
      </c>
      <c r="W22" s="6">
        <v>0.62222250197035722</v>
      </c>
      <c r="X22" s="6">
        <v>3</v>
      </c>
      <c r="Y22" s="6">
        <v>0.9949141812930693</v>
      </c>
      <c r="Z22" s="6">
        <v>20</v>
      </c>
      <c r="AA22" s="6">
        <v>0.81765867269907067</v>
      </c>
      <c r="AB22" s="6">
        <v>3</v>
      </c>
      <c r="AC22" s="6">
        <v>0.96666788918726498</v>
      </c>
      <c r="AD22" s="6">
        <v>3</v>
      </c>
      <c r="AE22" s="6">
        <v>0.77939762757043618</v>
      </c>
      <c r="AF22" s="6">
        <v>20</v>
      </c>
      <c r="AG22" s="6">
        <v>0.80900773563321282</v>
      </c>
      <c r="AH22" s="6">
        <v>4</v>
      </c>
      <c r="AI22" s="6">
        <v>0.98927576111431736</v>
      </c>
      <c r="AJ22" s="6">
        <v>3</v>
      </c>
      <c r="AK22" s="6">
        <v>0.90308208784423216</v>
      </c>
      <c r="AL22" s="6">
        <v>10</v>
      </c>
      <c r="AM22" s="6">
        <v>0.98006631523479759</v>
      </c>
      <c r="AN22" s="6">
        <v>4</v>
      </c>
      <c r="AO22" s="6">
        <v>0.89266534676993159</v>
      </c>
      <c r="AP22" s="6">
        <v>4</v>
      </c>
      <c r="AQ22" s="6">
        <v>0.70373071718217706</v>
      </c>
      <c r="AR22" s="6">
        <v>10</v>
      </c>
      <c r="AS22" s="6">
        <v>0.9999996871837189</v>
      </c>
      <c r="AT22" s="6">
        <v>5</v>
      </c>
      <c r="AU22" s="6">
        <v>0.67816322851178124</v>
      </c>
      <c r="AV22" s="6">
        <v>4</v>
      </c>
      <c r="AW22" s="6">
        <v>0.92160826590480283</v>
      </c>
    </row>
    <row r="23" spans="1:49" ht="15.75" customHeight="1" x14ac:dyDescent="0.25">
      <c r="A23" s="6" t="s">
        <v>59</v>
      </c>
      <c r="B23" s="6" t="s">
        <v>80</v>
      </c>
      <c r="C23" s="6" t="s">
        <v>80</v>
      </c>
      <c r="D23" s="7" t="str">
        <f>IF(COUNTIF(Recovered!$A$2:$A$808,A23)&gt;0,VLOOKUP($B23,Recovered!$B$2:$C$808,2,FALSE),0)</f>
        <v>2023-05-03</v>
      </c>
      <c r="E23" s="8">
        <f>IF(COUNTIF(Recovered!$A$2:$A$808,A23)&gt;0,1,0)</f>
        <v>1</v>
      </c>
      <c r="F23" s="6">
        <v>5</v>
      </c>
      <c r="G23" s="6">
        <v>0.6219382299104802</v>
      </c>
      <c r="H23" s="6">
        <v>4</v>
      </c>
      <c r="I23" s="6">
        <v>0.6480701190976178</v>
      </c>
      <c r="J23" s="6">
        <v>2</v>
      </c>
      <c r="K23" s="6">
        <v>0.588769684391385</v>
      </c>
      <c r="L23" s="6">
        <v>4</v>
      </c>
      <c r="M23" s="6">
        <v>0.99805350578178342</v>
      </c>
      <c r="N23" s="6">
        <v>20</v>
      </c>
      <c r="O23" s="6">
        <v>0.80967590392141631</v>
      </c>
      <c r="P23" s="6">
        <v>3</v>
      </c>
      <c r="Q23" s="6">
        <v>0.85766366944295613</v>
      </c>
      <c r="R23" s="6">
        <v>2</v>
      </c>
      <c r="S23" s="6">
        <v>0.5260891994069592</v>
      </c>
      <c r="T23" s="6">
        <v>15</v>
      </c>
      <c r="U23" s="6">
        <v>0.73068095103445652</v>
      </c>
      <c r="V23" s="6">
        <v>4</v>
      </c>
      <c r="W23" s="6">
        <v>0.62219724647156605</v>
      </c>
      <c r="X23" s="6">
        <v>3</v>
      </c>
      <c r="Y23" s="6">
        <v>0.99407342643586882</v>
      </c>
      <c r="Z23" s="6">
        <v>25</v>
      </c>
      <c r="AA23" s="6">
        <v>0.79634566092711079</v>
      </c>
      <c r="AB23" s="6">
        <v>3</v>
      </c>
      <c r="AC23" s="6">
        <v>0.59263884255409882</v>
      </c>
      <c r="AD23" s="6">
        <v>3</v>
      </c>
      <c r="AE23" s="6">
        <v>0.78697107872586902</v>
      </c>
      <c r="AF23" s="6">
        <v>20</v>
      </c>
      <c r="AG23" s="6">
        <v>0.7196509112742705</v>
      </c>
      <c r="AH23" s="6">
        <v>4</v>
      </c>
      <c r="AI23" s="6">
        <v>0.67917580324163129</v>
      </c>
      <c r="AJ23" s="6">
        <v>3</v>
      </c>
      <c r="AK23" s="6">
        <v>0.59087345774070255</v>
      </c>
      <c r="AL23" s="6">
        <v>15</v>
      </c>
      <c r="AM23" s="6">
        <v>0.58819109052104768</v>
      </c>
      <c r="AN23" s="6">
        <v>4</v>
      </c>
      <c r="AO23" s="6">
        <v>0.94609960005687632</v>
      </c>
      <c r="AP23" s="6">
        <v>4</v>
      </c>
      <c r="AQ23" s="6">
        <v>0.84842062170841925</v>
      </c>
      <c r="AR23" s="6">
        <v>5</v>
      </c>
      <c r="AS23" s="6">
        <v>0.99999015093950228</v>
      </c>
      <c r="AT23" s="6">
        <v>5</v>
      </c>
      <c r="AU23" s="6">
        <v>0.98199319636194216</v>
      </c>
      <c r="AV23" s="6">
        <v>5</v>
      </c>
      <c r="AW23" s="6">
        <v>0.73083762582529566</v>
      </c>
    </row>
    <row r="24" spans="1:49" ht="15.75" hidden="1" customHeight="1" x14ac:dyDescent="0.25">
      <c r="A24" s="6" t="s">
        <v>61</v>
      </c>
      <c r="B24" s="6" t="s">
        <v>82</v>
      </c>
      <c r="C24" s="6" t="s">
        <v>83</v>
      </c>
      <c r="D24" s="7">
        <f>IF(COUNTIF(Recovered!$A$2:$A$808,A24)&gt;0,VLOOKUP($B24,Recovered!$B$2:$C$808,2,FALSE),0)</f>
        <v>0</v>
      </c>
      <c r="E24" s="8">
        <f>IF(COUNTIF(Recovered!$A$2:$A$808,A24)&gt;0,1,0)</f>
        <v>0</v>
      </c>
      <c r="F24" s="6">
        <v>4</v>
      </c>
      <c r="G24" s="6">
        <v>0.85139555194731487</v>
      </c>
      <c r="H24" s="6">
        <v>3</v>
      </c>
      <c r="I24" s="6">
        <v>0.88230510390328543</v>
      </c>
      <c r="J24" s="6">
        <v>2</v>
      </c>
      <c r="K24" s="6">
        <v>0.92430163574569912</v>
      </c>
      <c r="L24" s="6">
        <v>4</v>
      </c>
      <c r="M24" s="6">
        <v>0.87350098653846764</v>
      </c>
      <c r="N24" s="6">
        <v>20</v>
      </c>
      <c r="O24" s="6">
        <v>0.82188622986112636</v>
      </c>
      <c r="P24" s="6">
        <v>3</v>
      </c>
      <c r="Q24" s="6">
        <v>0.89904117020763219</v>
      </c>
      <c r="R24" s="6">
        <v>3</v>
      </c>
      <c r="S24" s="6">
        <v>0.63881876990700281</v>
      </c>
      <c r="T24" s="6">
        <v>15</v>
      </c>
      <c r="U24" s="6">
        <v>0.50204332913361127</v>
      </c>
      <c r="V24" s="6">
        <v>4</v>
      </c>
      <c r="W24" s="6">
        <v>0.94642664751446359</v>
      </c>
      <c r="X24" s="6">
        <v>3</v>
      </c>
      <c r="Y24" s="6">
        <v>0.97962166693849295</v>
      </c>
      <c r="Z24" s="6">
        <v>25</v>
      </c>
      <c r="AA24" s="6">
        <v>0.51391472600723931</v>
      </c>
      <c r="AB24" s="6">
        <v>3</v>
      </c>
      <c r="AC24" s="6">
        <v>0.79789884517455456</v>
      </c>
      <c r="AD24" s="6">
        <v>3</v>
      </c>
      <c r="AE24" s="6">
        <v>0.68182235609648645</v>
      </c>
      <c r="AF24" s="6">
        <v>20</v>
      </c>
      <c r="AG24" s="6">
        <v>0.59374977653230565</v>
      </c>
      <c r="AH24" s="6">
        <v>4</v>
      </c>
      <c r="AI24" s="6">
        <v>0.98727955852521831</v>
      </c>
      <c r="AJ24" s="6">
        <v>3</v>
      </c>
      <c r="AK24" s="6">
        <v>0.77690772011367193</v>
      </c>
      <c r="AL24" s="6">
        <v>15</v>
      </c>
      <c r="AM24" s="6">
        <v>0.72729083012968809</v>
      </c>
      <c r="AN24" s="6">
        <v>4</v>
      </c>
      <c r="AO24" s="6">
        <v>0.88059320677882447</v>
      </c>
      <c r="AP24" s="6">
        <v>4</v>
      </c>
      <c r="AQ24" s="6">
        <v>0.82141753499054326</v>
      </c>
      <c r="AR24" s="6">
        <v>5</v>
      </c>
      <c r="AS24" s="6">
        <v>0.99998085318830254</v>
      </c>
      <c r="AT24" s="6">
        <v>4</v>
      </c>
      <c r="AU24" s="6">
        <v>0.56102018147374277</v>
      </c>
      <c r="AV24" s="6">
        <v>4</v>
      </c>
      <c r="AW24" s="6">
        <v>0.8390594641471889</v>
      </c>
    </row>
    <row r="25" spans="1:49" ht="15.75" customHeight="1" x14ac:dyDescent="0.25">
      <c r="A25" s="6" t="s">
        <v>59</v>
      </c>
      <c r="B25" s="6" t="s">
        <v>82</v>
      </c>
      <c r="C25" s="6" t="s">
        <v>82</v>
      </c>
      <c r="D25" s="7" t="str">
        <f>IF(COUNTIF(Recovered!$A$2:$A$808,A25)&gt;0,VLOOKUP($B25,Recovered!$B$2:$C$808,2,FALSE),0)</f>
        <v>2023-03-22</v>
      </c>
      <c r="E25" s="8">
        <f>IF(COUNTIF(Recovered!$A$2:$A$808,A25)&gt;0,1,0)</f>
        <v>1</v>
      </c>
      <c r="F25" s="6">
        <v>4</v>
      </c>
      <c r="G25" s="6">
        <v>0.62160339390094477</v>
      </c>
      <c r="H25" s="6">
        <v>4</v>
      </c>
      <c r="I25" s="6">
        <v>0.57414752700344474</v>
      </c>
      <c r="J25" s="6">
        <v>2</v>
      </c>
      <c r="K25" s="6">
        <v>0.93545706459251221</v>
      </c>
      <c r="L25" s="6">
        <v>4</v>
      </c>
      <c r="M25" s="6">
        <v>0.99187212029494443</v>
      </c>
      <c r="N25" s="6">
        <v>20</v>
      </c>
      <c r="O25" s="6">
        <v>0.80180731948418604</v>
      </c>
      <c r="P25" s="6">
        <v>3</v>
      </c>
      <c r="Q25" s="6">
        <v>0.86199298189906826</v>
      </c>
      <c r="R25" s="6">
        <v>2</v>
      </c>
      <c r="S25" s="6">
        <v>0.48251998469685631</v>
      </c>
      <c r="T25" s="6">
        <v>20</v>
      </c>
      <c r="U25" s="6">
        <v>0.52541639364506221</v>
      </c>
      <c r="V25" s="6">
        <v>4</v>
      </c>
      <c r="W25" s="6">
        <v>0.83543679760658918</v>
      </c>
      <c r="X25" s="6">
        <v>3</v>
      </c>
      <c r="Y25" s="6">
        <v>0.98101476064590243</v>
      </c>
      <c r="Z25" s="6">
        <v>20</v>
      </c>
      <c r="AA25" s="6">
        <v>0.79822895632175328</v>
      </c>
      <c r="AB25" s="6">
        <v>3</v>
      </c>
      <c r="AC25" s="6">
        <v>0.53118798482742491</v>
      </c>
      <c r="AD25" s="6">
        <v>3</v>
      </c>
      <c r="AE25" s="6">
        <v>0.788017217298006</v>
      </c>
      <c r="AF25" s="6">
        <v>20</v>
      </c>
      <c r="AG25" s="6">
        <v>0.96052373403070146</v>
      </c>
      <c r="AH25" s="6">
        <v>4</v>
      </c>
      <c r="AI25" s="6">
        <v>0.92413413511769138</v>
      </c>
      <c r="AJ25" s="6">
        <v>3</v>
      </c>
      <c r="AK25" s="6">
        <v>0.72943766763173357</v>
      </c>
      <c r="AL25" s="6">
        <v>10</v>
      </c>
      <c r="AM25" s="6">
        <v>0.97573976533524465</v>
      </c>
      <c r="AN25" s="6">
        <v>4</v>
      </c>
      <c r="AO25" s="6">
        <v>0.98331440957653293</v>
      </c>
      <c r="AP25" s="6">
        <v>4</v>
      </c>
      <c r="AQ25" s="6">
        <v>0.79980464090848591</v>
      </c>
      <c r="AR25" s="6">
        <v>10</v>
      </c>
      <c r="AS25" s="6">
        <v>0.99999980638736874</v>
      </c>
      <c r="AT25" s="6">
        <v>4</v>
      </c>
      <c r="AU25" s="6">
        <v>0.49974078749432721</v>
      </c>
      <c r="AV25" s="6">
        <v>4</v>
      </c>
      <c r="AW25" s="6">
        <v>0.89761653234086936</v>
      </c>
    </row>
    <row r="26" spans="1:49" ht="15.75" hidden="1" customHeight="1" x14ac:dyDescent="0.25">
      <c r="A26" s="6" t="s">
        <v>61</v>
      </c>
      <c r="B26" s="6" t="s">
        <v>84</v>
      </c>
      <c r="C26" s="6" t="s">
        <v>85</v>
      </c>
      <c r="D26" s="7">
        <f>IF(COUNTIF(Recovered!$A$2:$A$808,A26)&gt;0,VLOOKUP($B26,Recovered!$B$2:$C$808,2,FALSE),0)</f>
        <v>0</v>
      </c>
      <c r="E26" s="8">
        <f>IF(COUNTIF(Recovered!$A$2:$A$808,A26)&gt;0,1,0)</f>
        <v>0</v>
      </c>
      <c r="F26" s="6">
        <v>4</v>
      </c>
      <c r="G26" s="6">
        <v>0.74766168208684114</v>
      </c>
      <c r="H26" s="6">
        <v>3</v>
      </c>
      <c r="I26" s="6">
        <v>0.71860589563611843</v>
      </c>
      <c r="J26" s="6">
        <v>2</v>
      </c>
      <c r="K26" s="6">
        <v>0.82863707184543789</v>
      </c>
      <c r="L26" s="6">
        <v>4</v>
      </c>
      <c r="M26" s="6">
        <v>0.8757371063440692</v>
      </c>
      <c r="N26" s="6">
        <v>20</v>
      </c>
      <c r="O26" s="6">
        <v>0.75000023433887231</v>
      </c>
      <c r="P26" s="6">
        <v>3</v>
      </c>
      <c r="Q26" s="6">
        <v>0.62145274792785399</v>
      </c>
      <c r="R26" s="6">
        <v>3</v>
      </c>
      <c r="S26" s="6">
        <v>0.8517046561161834</v>
      </c>
      <c r="T26" s="6">
        <v>15</v>
      </c>
      <c r="U26" s="6">
        <v>0.62916246795395636</v>
      </c>
      <c r="V26" s="6">
        <v>3</v>
      </c>
      <c r="W26" s="6">
        <v>0.81611469197815945</v>
      </c>
      <c r="X26" s="6">
        <v>2</v>
      </c>
      <c r="Y26" s="6">
        <v>0.72888005071294593</v>
      </c>
      <c r="Z26" s="6">
        <v>25</v>
      </c>
      <c r="AA26" s="6">
        <v>0.78199877885855129</v>
      </c>
      <c r="AB26" s="6">
        <v>3</v>
      </c>
      <c r="AC26" s="6">
        <v>0.65000105046094414</v>
      </c>
      <c r="AD26" s="6">
        <v>2</v>
      </c>
      <c r="AE26" s="6">
        <v>0.49723198060709772</v>
      </c>
      <c r="AF26" s="6">
        <v>20</v>
      </c>
      <c r="AG26" s="6">
        <v>0.56561643906340675</v>
      </c>
      <c r="AH26" s="6">
        <v>4</v>
      </c>
      <c r="AI26" s="6">
        <v>0.98172784364872323</v>
      </c>
      <c r="AJ26" s="6">
        <v>3</v>
      </c>
      <c r="AK26" s="6">
        <v>0.97263758881065343</v>
      </c>
      <c r="AL26" s="6">
        <v>15</v>
      </c>
      <c r="AM26" s="6">
        <v>0.72423873244709014</v>
      </c>
      <c r="AN26" s="6">
        <v>4</v>
      </c>
      <c r="AO26" s="6">
        <v>0.9889908264340167</v>
      </c>
      <c r="AP26" s="6">
        <v>3</v>
      </c>
      <c r="AQ26" s="6">
        <v>0.76803064829238776</v>
      </c>
      <c r="AR26" s="6">
        <v>5</v>
      </c>
      <c r="AS26" s="6">
        <v>0.99996559552784747</v>
      </c>
      <c r="AT26" s="6">
        <v>5</v>
      </c>
      <c r="AU26" s="6">
        <v>0.90460731095101476</v>
      </c>
      <c r="AV26" s="6">
        <v>4</v>
      </c>
      <c r="AW26" s="6">
        <v>0.79695493904684267</v>
      </c>
    </row>
    <row r="27" spans="1:49" ht="15.75" customHeight="1" x14ac:dyDescent="0.25">
      <c r="A27" s="6" t="s">
        <v>59</v>
      </c>
      <c r="B27" s="6" t="s">
        <v>84</v>
      </c>
      <c r="C27" s="6" t="s">
        <v>84</v>
      </c>
      <c r="D27" s="7" t="str">
        <f>IF(COUNTIF(Recovered!$A$2:$A$808,A27)&gt;0,VLOOKUP($B27,Recovered!$B$2:$C$808,2,FALSE),0)</f>
        <v>2023-01-01</v>
      </c>
      <c r="E27" s="8">
        <f>IF(COUNTIF(Recovered!$A$2:$A$808,A27)&gt;0,1,0)</f>
        <v>1</v>
      </c>
      <c r="F27" s="6">
        <v>5</v>
      </c>
      <c r="G27" s="6">
        <v>0.62234352979373453</v>
      </c>
      <c r="H27" s="6">
        <v>4</v>
      </c>
      <c r="I27" s="6">
        <v>0.6760245682733198</v>
      </c>
      <c r="J27" s="6">
        <v>2</v>
      </c>
      <c r="K27" s="6">
        <v>0.84328758874055187</v>
      </c>
      <c r="L27" s="6">
        <v>4</v>
      </c>
      <c r="M27" s="6">
        <v>0.99792920276519703</v>
      </c>
      <c r="N27" s="6">
        <v>20</v>
      </c>
      <c r="O27" s="6">
        <v>0.60070747102805999</v>
      </c>
      <c r="P27" s="6">
        <v>4</v>
      </c>
      <c r="Q27" s="6">
        <v>0.88699374372062234</v>
      </c>
      <c r="R27" s="6">
        <v>3</v>
      </c>
      <c r="S27" s="6">
        <v>0.5874201424191704</v>
      </c>
      <c r="T27" s="6">
        <v>25</v>
      </c>
      <c r="U27" s="6">
        <v>0.47520147831799459</v>
      </c>
      <c r="V27" s="6">
        <v>4</v>
      </c>
      <c r="W27" s="6">
        <v>0.98551783858791309</v>
      </c>
      <c r="X27" s="6">
        <v>3</v>
      </c>
      <c r="Y27" s="6">
        <v>0.83540940408311493</v>
      </c>
      <c r="Z27" s="6">
        <v>20</v>
      </c>
      <c r="AA27" s="6">
        <v>0.6501719451985094</v>
      </c>
      <c r="AB27" s="6">
        <v>4</v>
      </c>
      <c r="AC27" s="6">
        <v>0.67915048403963929</v>
      </c>
      <c r="AD27" s="6">
        <v>3</v>
      </c>
      <c r="AE27" s="6">
        <v>0.95633625844481429</v>
      </c>
      <c r="AF27" s="6">
        <v>15</v>
      </c>
      <c r="AG27" s="6">
        <v>0.86564304812871673</v>
      </c>
      <c r="AH27" s="6">
        <v>5</v>
      </c>
      <c r="AI27" s="6">
        <v>0.77729697067034009</v>
      </c>
      <c r="AJ27" s="6">
        <v>4</v>
      </c>
      <c r="AK27" s="6">
        <v>0.99111506044333164</v>
      </c>
      <c r="AL27" s="6">
        <v>10</v>
      </c>
      <c r="AM27" s="6">
        <v>0.6221240057227464</v>
      </c>
      <c r="AN27" s="6">
        <v>4</v>
      </c>
      <c r="AO27" s="6">
        <v>0.96835610431210062</v>
      </c>
      <c r="AP27" s="6">
        <v>4</v>
      </c>
      <c r="AQ27" s="6">
        <v>0.51076784861587077</v>
      </c>
      <c r="AR27" s="6">
        <v>10</v>
      </c>
      <c r="AS27" s="6">
        <v>0.99999861435166004</v>
      </c>
      <c r="AT27" s="6">
        <v>5</v>
      </c>
      <c r="AU27" s="6">
        <v>0.99639847271338344</v>
      </c>
      <c r="AV27" s="6">
        <v>5</v>
      </c>
      <c r="AW27" s="6">
        <v>0.67909459904572722</v>
      </c>
    </row>
    <row r="28" spans="1:49" ht="15.75" hidden="1" customHeight="1" x14ac:dyDescent="0.25">
      <c r="A28" s="6" t="s">
        <v>61</v>
      </c>
      <c r="B28" s="6" t="s">
        <v>86</v>
      </c>
      <c r="C28" s="6" t="s">
        <v>87</v>
      </c>
      <c r="D28" s="7">
        <f>IF(COUNTIF(Recovered!$A$2:$A$808,A28)&gt;0,VLOOKUP($B28,Recovered!$B$2:$C$808,2,FALSE),0)</f>
        <v>0</v>
      </c>
      <c r="E28" s="8">
        <f>IF(COUNTIF(Recovered!$A$2:$A$808,A28)&gt;0,1,0)</f>
        <v>0</v>
      </c>
      <c r="F28" s="6">
        <v>4</v>
      </c>
      <c r="G28" s="6">
        <v>0.55998071127384719</v>
      </c>
      <c r="H28" s="6">
        <v>3</v>
      </c>
      <c r="I28" s="6">
        <v>0.62177216348118958</v>
      </c>
      <c r="J28" s="6">
        <v>2</v>
      </c>
      <c r="K28" s="6">
        <v>0.93387785083164998</v>
      </c>
      <c r="L28" s="6">
        <v>4</v>
      </c>
      <c r="M28" s="6">
        <v>0.98500589899556146</v>
      </c>
      <c r="N28" s="6">
        <v>20</v>
      </c>
      <c r="O28" s="6">
        <v>0.63593972000516696</v>
      </c>
      <c r="P28" s="6">
        <v>4</v>
      </c>
      <c r="Q28" s="6">
        <v>0.67866480710886123</v>
      </c>
      <c r="R28" s="6">
        <v>3</v>
      </c>
      <c r="S28" s="6">
        <v>0.89245603236358051</v>
      </c>
      <c r="T28" s="6">
        <v>15</v>
      </c>
      <c r="U28" s="6">
        <v>0.57311794256581583</v>
      </c>
      <c r="V28" s="6">
        <v>3</v>
      </c>
      <c r="W28" s="6">
        <v>0.77693118308110831</v>
      </c>
      <c r="X28" s="6">
        <v>3</v>
      </c>
      <c r="Y28" s="6">
        <v>0.78779733601573643</v>
      </c>
      <c r="Z28" s="6">
        <v>25</v>
      </c>
      <c r="AA28" s="6">
        <v>0.54179569234473735</v>
      </c>
      <c r="AB28" s="6">
        <v>3</v>
      </c>
      <c r="AC28" s="6">
        <v>0.93076999293815665</v>
      </c>
      <c r="AD28" s="6">
        <v>3</v>
      </c>
      <c r="AE28" s="6">
        <v>0.57348692573272164</v>
      </c>
      <c r="AF28" s="6">
        <v>15</v>
      </c>
      <c r="AG28" s="6">
        <v>0.54588519004003333</v>
      </c>
      <c r="AH28" s="6">
        <v>4</v>
      </c>
      <c r="AI28" s="6">
        <v>0.98875010866390134</v>
      </c>
      <c r="AJ28" s="6">
        <v>3</v>
      </c>
      <c r="AK28" s="6">
        <v>0.85166116918667278</v>
      </c>
      <c r="AL28" s="6">
        <v>15</v>
      </c>
      <c r="AM28" s="6">
        <v>0.81324492015438621</v>
      </c>
      <c r="AN28" s="6">
        <v>4</v>
      </c>
      <c r="AO28" s="6">
        <v>0.73096236852751095</v>
      </c>
      <c r="AP28" s="6">
        <v>4</v>
      </c>
      <c r="AQ28" s="6">
        <v>0.77082128396408611</v>
      </c>
      <c r="AR28" s="6">
        <v>10</v>
      </c>
      <c r="AS28" s="6">
        <v>0.99999325020877994</v>
      </c>
      <c r="AT28" s="6">
        <v>5</v>
      </c>
      <c r="AU28" s="6">
        <v>0.97400792872304354</v>
      </c>
      <c r="AV28" s="6">
        <v>4</v>
      </c>
      <c r="AW28" s="6">
        <v>0.85055068037779513</v>
      </c>
    </row>
    <row r="29" spans="1:49" ht="15.75" customHeight="1" x14ac:dyDescent="0.25">
      <c r="A29" s="6" t="s">
        <v>59</v>
      </c>
      <c r="B29" s="6" t="s">
        <v>86</v>
      </c>
      <c r="C29" s="6" t="s">
        <v>86</v>
      </c>
      <c r="D29" s="7" t="str">
        <f>IF(COUNTIF(Recovered!$A$2:$A$808,A29)&gt;0,VLOOKUP($B29,Recovered!$B$2:$C$808,2,FALSE),0)</f>
        <v>2022-12-14</v>
      </c>
      <c r="E29" s="8">
        <f>IF(COUNTIF(Recovered!$A$2:$A$808,A29)&gt;0,1,0)</f>
        <v>1</v>
      </c>
      <c r="F29" s="6">
        <v>5</v>
      </c>
      <c r="G29" s="6">
        <v>0.67895072093484021</v>
      </c>
      <c r="H29" s="6">
        <v>4</v>
      </c>
      <c r="I29" s="6">
        <v>0.49896236845112141</v>
      </c>
      <c r="J29" s="6">
        <v>2</v>
      </c>
      <c r="K29" s="6">
        <v>0.78487153050529779</v>
      </c>
      <c r="L29" s="6">
        <v>4</v>
      </c>
      <c r="M29" s="6">
        <v>0.99517337079190915</v>
      </c>
      <c r="N29" s="6">
        <v>15</v>
      </c>
      <c r="O29" s="6">
        <v>0.51158005273522478</v>
      </c>
      <c r="P29" s="6">
        <v>4</v>
      </c>
      <c r="Q29" s="6">
        <v>0.61921188052271259</v>
      </c>
      <c r="R29" s="6">
        <v>3</v>
      </c>
      <c r="S29" s="6">
        <v>0.83154930970234897</v>
      </c>
      <c r="T29" s="6">
        <v>20</v>
      </c>
      <c r="U29" s="6">
        <v>0.83556426992277832</v>
      </c>
      <c r="V29" s="6">
        <v>4</v>
      </c>
      <c r="W29" s="6">
        <v>0.9661617477995299</v>
      </c>
      <c r="X29" s="6">
        <v>3</v>
      </c>
      <c r="Y29" s="6">
        <v>0.9319580183499343</v>
      </c>
      <c r="Z29" s="6">
        <v>25</v>
      </c>
      <c r="AA29" s="6">
        <v>0.65179463087089484</v>
      </c>
      <c r="AB29" s="6">
        <v>4</v>
      </c>
      <c r="AC29" s="6">
        <v>0.85187227956822908</v>
      </c>
      <c r="AD29" s="6">
        <v>3</v>
      </c>
      <c r="AE29" s="6">
        <v>0.96352642061879423</v>
      </c>
      <c r="AF29" s="6">
        <v>20</v>
      </c>
      <c r="AG29" s="6">
        <v>0.57312316942528652</v>
      </c>
      <c r="AH29" s="6">
        <v>5</v>
      </c>
      <c r="AI29" s="6">
        <v>0.79818498309980301</v>
      </c>
      <c r="AJ29" s="6">
        <v>4</v>
      </c>
      <c r="AK29" s="6">
        <v>0.99209160124065332</v>
      </c>
      <c r="AL29" s="6">
        <v>15</v>
      </c>
      <c r="AM29" s="6">
        <v>0.94240845533066042</v>
      </c>
      <c r="AN29" s="6">
        <v>5</v>
      </c>
      <c r="AO29" s="6">
        <v>0.67904206631953712</v>
      </c>
      <c r="AP29" s="6">
        <v>4</v>
      </c>
      <c r="AQ29" s="6">
        <v>0.58738241363509569</v>
      </c>
      <c r="AR29" s="6">
        <v>5</v>
      </c>
      <c r="AS29" s="6">
        <v>0.99997799235817175</v>
      </c>
      <c r="AT29" s="6">
        <v>5</v>
      </c>
      <c r="AU29" s="6">
        <v>0.98747002904659775</v>
      </c>
      <c r="AV29" s="6">
        <v>5</v>
      </c>
      <c r="AW29" s="6">
        <v>0.67883731168967898</v>
      </c>
    </row>
    <row r="30" spans="1:49" ht="15.75" hidden="1" customHeight="1" x14ac:dyDescent="0.25">
      <c r="A30" s="6" t="s">
        <v>61</v>
      </c>
      <c r="B30" s="6" t="s">
        <v>88</v>
      </c>
      <c r="C30" s="6" t="s">
        <v>89</v>
      </c>
      <c r="D30" s="7">
        <f>IF(COUNTIF(Recovered!$A$2:$A$808,A30)&gt;0,VLOOKUP($B30,Recovered!$B$2:$C$808,2,FALSE),0)</f>
        <v>0</v>
      </c>
      <c r="E30" s="8">
        <f>IF(COUNTIF(Recovered!$A$2:$A$808,A30)&gt;0,1,0)</f>
        <v>0</v>
      </c>
      <c r="F30" s="6">
        <v>5</v>
      </c>
      <c r="G30" s="6">
        <v>0.90455943135319083</v>
      </c>
      <c r="H30" s="6">
        <v>4</v>
      </c>
      <c r="I30" s="6">
        <v>0.52988562373428327</v>
      </c>
      <c r="J30" s="6">
        <v>2</v>
      </c>
      <c r="K30" s="6">
        <v>0.57557381308021782</v>
      </c>
      <c r="L30" s="6">
        <v>4</v>
      </c>
      <c r="M30" s="6">
        <v>0.9603883577512573</v>
      </c>
      <c r="N30" s="6">
        <v>20</v>
      </c>
      <c r="O30" s="6">
        <v>0.72655217617703127</v>
      </c>
      <c r="P30" s="6">
        <v>4</v>
      </c>
      <c r="Q30" s="6">
        <v>0.52911538066957198</v>
      </c>
      <c r="R30" s="6">
        <v>3</v>
      </c>
      <c r="S30" s="6">
        <v>0.95700711199985444</v>
      </c>
      <c r="T30" s="6">
        <v>15</v>
      </c>
      <c r="U30" s="6">
        <v>0.74117052644999315</v>
      </c>
      <c r="V30" s="6">
        <v>3</v>
      </c>
      <c r="W30" s="6">
        <v>0.98687698063270757</v>
      </c>
      <c r="X30" s="6">
        <v>3</v>
      </c>
      <c r="Y30" s="6">
        <v>0.6772984237630485</v>
      </c>
      <c r="Z30" s="6">
        <v>25</v>
      </c>
      <c r="AA30" s="6">
        <v>0.63069700122574279</v>
      </c>
      <c r="AB30" s="6">
        <v>3</v>
      </c>
      <c r="AC30" s="6">
        <v>0.95081849656400097</v>
      </c>
      <c r="AD30" s="6">
        <v>2</v>
      </c>
      <c r="AE30" s="6">
        <v>0.57934541940996587</v>
      </c>
      <c r="AF30" s="6">
        <v>15</v>
      </c>
      <c r="AG30" s="6">
        <v>0.4831886122512839</v>
      </c>
      <c r="AH30" s="6">
        <v>4</v>
      </c>
      <c r="AI30" s="6">
        <v>0.92360574619693447</v>
      </c>
      <c r="AJ30" s="6">
        <v>3</v>
      </c>
      <c r="AK30" s="6">
        <v>0.96438057975942326</v>
      </c>
      <c r="AL30" s="6">
        <v>15</v>
      </c>
      <c r="AM30" s="6">
        <v>0.83064917944251149</v>
      </c>
      <c r="AN30" s="6">
        <v>5</v>
      </c>
      <c r="AO30" s="6">
        <v>0.99029135120803502</v>
      </c>
      <c r="AP30" s="6">
        <v>4</v>
      </c>
      <c r="AQ30" s="6">
        <v>0.91282564130853883</v>
      </c>
      <c r="AR30" s="6">
        <v>10</v>
      </c>
      <c r="AS30" s="6">
        <v>0.99999384622313459</v>
      </c>
      <c r="AT30" s="6">
        <v>5</v>
      </c>
      <c r="AU30" s="6">
        <v>0.99592824944728131</v>
      </c>
      <c r="AV30" s="6">
        <v>5</v>
      </c>
      <c r="AW30" s="6">
        <v>0.53108706869764366</v>
      </c>
    </row>
    <row r="31" spans="1:49" ht="15.75" customHeight="1" x14ac:dyDescent="0.25">
      <c r="A31" s="6" t="s">
        <v>59</v>
      </c>
      <c r="B31" s="6" t="s">
        <v>88</v>
      </c>
      <c r="C31" s="6" t="s">
        <v>88</v>
      </c>
      <c r="D31" s="7" t="str">
        <f>IF(COUNTIF(Recovered!$A$2:$A$808,A31)&gt;0,VLOOKUP($B31,Recovered!$B$2:$C$808,2,FALSE),0)</f>
        <v>2022-11-02</v>
      </c>
      <c r="E31" s="8">
        <f>IF(COUNTIF(Recovered!$A$2:$A$808,A31)&gt;0,1,0)</f>
        <v>1</v>
      </c>
      <c r="F31" s="6">
        <v>5</v>
      </c>
      <c r="G31" s="6">
        <v>0.62217902880289733</v>
      </c>
      <c r="H31" s="6">
        <v>4</v>
      </c>
      <c r="I31" s="6">
        <v>0.67636894851295826</v>
      </c>
      <c r="J31" s="6">
        <v>2</v>
      </c>
      <c r="K31" s="6">
        <v>0.56325707991100138</v>
      </c>
      <c r="L31" s="6">
        <v>4</v>
      </c>
      <c r="M31" s="6">
        <v>0.99372873657475214</v>
      </c>
      <c r="N31" s="6">
        <v>20</v>
      </c>
      <c r="O31" s="6">
        <v>0.60030681267787867</v>
      </c>
      <c r="P31" s="6">
        <v>4</v>
      </c>
      <c r="Q31" s="6">
        <v>0.55301466987984715</v>
      </c>
      <c r="R31" s="6">
        <v>3</v>
      </c>
      <c r="S31" s="6">
        <v>0.67264797132468535</v>
      </c>
      <c r="T31" s="6">
        <v>20</v>
      </c>
      <c r="U31" s="6">
        <v>0.43073479633286188</v>
      </c>
      <c r="V31" s="6">
        <v>4</v>
      </c>
      <c r="W31" s="6">
        <v>0.56213845399963036</v>
      </c>
      <c r="X31" s="6">
        <v>3</v>
      </c>
      <c r="Y31" s="6">
        <v>0.96594247522430454</v>
      </c>
      <c r="Z31" s="6">
        <v>20</v>
      </c>
      <c r="AA31" s="6">
        <v>0.73454843700097849</v>
      </c>
      <c r="AB31" s="6">
        <v>3</v>
      </c>
      <c r="AC31" s="6">
        <v>0.81751762239220593</v>
      </c>
      <c r="AD31" s="6">
        <v>3</v>
      </c>
      <c r="AE31" s="6">
        <v>0.89762459835926955</v>
      </c>
      <c r="AF31" s="6">
        <v>20</v>
      </c>
      <c r="AG31" s="6">
        <v>0.90821247540995054</v>
      </c>
      <c r="AH31" s="6">
        <v>4</v>
      </c>
      <c r="AI31" s="6">
        <v>0.5621756125795172</v>
      </c>
      <c r="AJ31" s="6">
        <v>3</v>
      </c>
      <c r="AK31" s="6">
        <v>0.56121985041811007</v>
      </c>
      <c r="AL31" s="6">
        <v>10</v>
      </c>
      <c r="AM31" s="6">
        <v>0.96973189945746008</v>
      </c>
      <c r="AN31" s="6">
        <v>5</v>
      </c>
      <c r="AO31" s="6">
        <v>0.95256480266647203</v>
      </c>
      <c r="AP31" s="6">
        <v>4</v>
      </c>
      <c r="AQ31" s="6">
        <v>0.87608592058146562</v>
      </c>
      <c r="AR31" s="6">
        <v>10</v>
      </c>
      <c r="AS31" s="6">
        <v>1</v>
      </c>
      <c r="AT31" s="6">
        <v>5</v>
      </c>
      <c r="AU31" s="6">
        <v>0.99719834877052971</v>
      </c>
      <c r="AV31" s="6">
        <v>5</v>
      </c>
      <c r="AW31" s="6">
        <v>0.53106853408237709</v>
      </c>
    </row>
    <row r="32" spans="1:49" ht="15.75" hidden="1" customHeight="1" x14ac:dyDescent="0.25">
      <c r="A32" s="6" t="s">
        <v>61</v>
      </c>
      <c r="B32" s="6" t="s">
        <v>90</v>
      </c>
      <c r="C32" s="6" t="s">
        <v>91</v>
      </c>
      <c r="D32" s="7">
        <f>IF(COUNTIF(Recovered!$A$2:$A$808,A32)&gt;0,VLOOKUP($B32,Recovered!$B$2:$C$808,2,FALSE),0)</f>
        <v>0</v>
      </c>
      <c r="E32" s="8">
        <f>IF(COUNTIF(Recovered!$A$2:$A$808,A32)&gt;0,1,0)</f>
        <v>0</v>
      </c>
      <c r="F32" s="6">
        <v>5</v>
      </c>
      <c r="G32" s="6">
        <v>0.9045796122992219</v>
      </c>
      <c r="H32" s="6">
        <v>4</v>
      </c>
      <c r="I32" s="6">
        <v>0.52969553487646781</v>
      </c>
      <c r="J32" s="6">
        <v>2</v>
      </c>
      <c r="K32" s="6">
        <v>0.74431086657371492</v>
      </c>
      <c r="L32" s="6">
        <v>4</v>
      </c>
      <c r="M32" s="6">
        <v>0.98656756327848094</v>
      </c>
      <c r="N32" s="6">
        <v>20</v>
      </c>
      <c r="O32" s="6">
        <v>0.7044251632798878</v>
      </c>
      <c r="P32" s="6">
        <v>4</v>
      </c>
      <c r="Q32" s="6">
        <v>0.73007752634935741</v>
      </c>
      <c r="R32" s="6">
        <v>3</v>
      </c>
      <c r="S32" s="6">
        <v>0.97128809637752478</v>
      </c>
      <c r="T32" s="6">
        <v>15</v>
      </c>
      <c r="U32" s="6">
        <v>0.73020430071585563</v>
      </c>
      <c r="V32" s="6">
        <v>3</v>
      </c>
      <c r="W32" s="6">
        <v>0.985048809742193</v>
      </c>
      <c r="X32" s="6">
        <v>3</v>
      </c>
      <c r="Y32" s="6">
        <v>0.61818371020206853</v>
      </c>
      <c r="Z32" s="6">
        <v>25</v>
      </c>
      <c r="AA32" s="6">
        <v>0.60101967973480386</v>
      </c>
      <c r="AB32" s="6">
        <v>3</v>
      </c>
      <c r="AC32" s="6">
        <v>0.98741994188716564</v>
      </c>
      <c r="AD32" s="6">
        <v>3</v>
      </c>
      <c r="AE32" s="6">
        <v>0.60778646961056626</v>
      </c>
      <c r="AF32" s="6">
        <v>15</v>
      </c>
      <c r="AG32" s="6">
        <v>0.49238140962735832</v>
      </c>
      <c r="AH32" s="6">
        <v>4</v>
      </c>
      <c r="AI32" s="6">
        <v>0.9856044442803803</v>
      </c>
      <c r="AJ32" s="6">
        <v>3</v>
      </c>
      <c r="AK32" s="6">
        <v>0.89256542740360545</v>
      </c>
      <c r="AL32" s="6">
        <v>15</v>
      </c>
      <c r="AM32" s="6">
        <v>0.74874090240768787</v>
      </c>
      <c r="AN32" s="6">
        <v>5</v>
      </c>
      <c r="AO32" s="6">
        <v>0.97068702984947453</v>
      </c>
      <c r="AP32" s="6">
        <v>4</v>
      </c>
      <c r="AQ32" s="6">
        <v>0.93709323308697823</v>
      </c>
      <c r="AR32" s="6">
        <v>10</v>
      </c>
      <c r="AS32" s="6">
        <v>0.99999468064384778</v>
      </c>
      <c r="AT32" s="6">
        <v>5</v>
      </c>
      <c r="AU32" s="6">
        <v>0.99640368399066326</v>
      </c>
      <c r="AV32" s="6">
        <v>5</v>
      </c>
      <c r="AW32" s="6">
        <v>0.59261673753753263</v>
      </c>
    </row>
    <row r="33" spans="1:49" ht="15.75" customHeight="1" x14ac:dyDescent="0.25">
      <c r="A33" s="6" t="s">
        <v>59</v>
      </c>
      <c r="B33" s="6" t="s">
        <v>90</v>
      </c>
      <c r="C33" s="6" t="s">
        <v>90</v>
      </c>
      <c r="D33" s="7" t="str">
        <f>IF(COUNTIF(Recovered!$A$2:$A$808,A33)&gt;0,VLOOKUP($B33,Recovered!$B$2:$C$808,2,FALSE),0)</f>
        <v>2022-09-21</v>
      </c>
      <c r="E33" s="8">
        <f>IF(COUNTIF(Recovered!$A$2:$A$808,A33)&gt;0,1,0)</f>
        <v>1</v>
      </c>
      <c r="F33" s="6">
        <v>5</v>
      </c>
      <c r="G33" s="6">
        <v>0.77720248819334681</v>
      </c>
      <c r="H33" s="6">
        <v>5</v>
      </c>
      <c r="I33" s="6">
        <v>0.56147743085083213</v>
      </c>
      <c r="J33" s="6">
        <v>2</v>
      </c>
      <c r="K33" s="6">
        <v>0.58452852316785531</v>
      </c>
      <c r="L33" s="6">
        <v>4</v>
      </c>
      <c r="M33" s="6">
        <v>0.99819685502275868</v>
      </c>
      <c r="N33" s="6">
        <v>20</v>
      </c>
      <c r="O33" s="6">
        <v>0.51097989192142035</v>
      </c>
      <c r="P33" s="6">
        <v>4</v>
      </c>
      <c r="Q33" s="6">
        <v>0.76898025962079719</v>
      </c>
      <c r="R33" s="6">
        <v>4</v>
      </c>
      <c r="S33" s="6">
        <v>0.52229493556343498</v>
      </c>
      <c r="T33" s="6">
        <v>15</v>
      </c>
      <c r="U33" s="6">
        <v>0.66368114377450704</v>
      </c>
      <c r="V33" s="6">
        <v>4</v>
      </c>
      <c r="W33" s="6">
        <v>0.67910818107352799</v>
      </c>
      <c r="X33" s="6">
        <v>3</v>
      </c>
      <c r="Y33" s="6">
        <v>0.95229522116311949</v>
      </c>
      <c r="Z33" s="6">
        <v>25</v>
      </c>
      <c r="AA33" s="6">
        <v>0.48962156627002629</v>
      </c>
      <c r="AB33" s="6">
        <v>3</v>
      </c>
      <c r="AC33" s="6">
        <v>0.53116427843667413</v>
      </c>
      <c r="AD33" s="6">
        <v>3</v>
      </c>
      <c r="AE33" s="6">
        <v>0.95151533282854328</v>
      </c>
      <c r="AF33" s="6">
        <v>20</v>
      </c>
      <c r="AG33" s="6">
        <v>0.64396648252554411</v>
      </c>
      <c r="AH33" s="6">
        <v>5</v>
      </c>
      <c r="AI33" s="6">
        <v>0.7772987740014039</v>
      </c>
      <c r="AJ33" s="6">
        <v>4</v>
      </c>
      <c r="AK33" s="6">
        <v>0.97854472546449589</v>
      </c>
      <c r="AL33" s="6">
        <v>15</v>
      </c>
      <c r="AM33" s="6">
        <v>0.84639008691807738</v>
      </c>
      <c r="AN33" s="6">
        <v>5</v>
      </c>
      <c r="AO33" s="6">
        <v>0.89330376819241886</v>
      </c>
      <c r="AP33" s="6">
        <v>5</v>
      </c>
      <c r="AQ33" s="6">
        <v>0.72932604303281134</v>
      </c>
      <c r="AR33" s="6">
        <v>5</v>
      </c>
      <c r="AS33" s="6">
        <v>0.99998764769029036</v>
      </c>
      <c r="AT33" s="6">
        <v>5</v>
      </c>
      <c r="AU33" s="6">
        <v>0.99590944620065935</v>
      </c>
      <c r="AV33" s="6">
        <v>5</v>
      </c>
      <c r="AW33" s="6">
        <v>0.97067466337548891</v>
      </c>
    </row>
    <row r="34" spans="1:49" ht="15.75" hidden="1" customHeight="1" x14ac:dyDescent="0.25">
      <c r="A34" s="6" t="s">
        <v>61</v>
      </c>
      <c r="B34" s="6" t="s">
        <v>92</v>
      </c>
      <c r="C34" s="6" t="s">
        <v>93</v>
      </c>
      <c r="D34" s="7">
        <f>IF(COUNTIF(Recovered!$A$2:$A$808,A34)&gt;0,VLOOKUP($B34,Recovered!$B$2:$C$808,2,FALSE),0)</f>
        <v>0</v>
      </c>
      <c r="E34" s="8">
        <f>IF(COUNTIF(Recovered!$A$2:$A$808,A34)&gt;0,1,0)</f>
        <v>0</v>
      </c>
      <c r="F34" s="6">
        <v>5</v>
      </c>
      <c r="G34" s="6">
        <v>0.73082335270584076</v>
      </c>
      <c r="H34" s="6">
        <v>4</v>
      </c>
      <c r="I34" s="6">
        <v>0.86270775820937273</v>
      </c>
      <c r="J34" s="6">
        <v>2</v>
      </c>
      <c r="K34" s="6">
        <v>0.82061334222257165</v>
      </c>
      <c r="L34" s="6">
        <v>4</v>
      </c>
      <c r="M34" s="6">
        <v>0.97771167133458203</v>
      </c>
      <c r="N34" s="6">
        <v>20</v>
      </c>
      <c r="O34" s="6">
        <v>0.70568266185229778</v>
      </c>
      <c r="P34" s="6">
        <v>4</v>
      </c>
      <c r="Q34" s="6">
        <v>0.55927834273188315</v>
      </c>
      <c r="R34" s="6">
        <v>3</v>
      </c>
      <c r="S34" s="6">
        <v>0.82909849423966353</v>
      </c>
      <c r="T34" s="6">
        <v>15</v>
      </c>
      <c r="U34" s="6">
        <v>0.44005278207632159</v>
      </c>
      <c r="V34" s="6">
        <v>3</v>
      </c>
      <c r="W34" s="6">
        <v>0.98397321778348723</v>
      </c>
      <c r="X34" s="6">
        <v>2</v>
      </c>
      <c r="Y34" s="6">
        <v>0.62106427499329553</v>
      </c>
      <c r="Z34" s="6">
        <v>25</v>
      </c>
      <c r="AA34" s="6">
        <v>0.62482476784822283</v>
      </c>
      <c r="AB34" s="6">
        <v>3</v>
      </c>
      <c r="AC34" s="6">
        <v>0.88913665644154749</v>
      </c>
      <c r="AD34" s="6">
        <v>2</v>
      </c>
      <c r="AE34" s="6">
        <v>0.77536595583749335</v>
      </c>
      <c r="AF34" s="6">
        <v>20</v>
      </c>
      <c r="AG34" s="6">
        <v>0.52950694387711861</v>
      </c>
      <c r="AH34" s="6">
        <v>4</v>
      </c>
      <c r="AI34" s="6">
        <v>0.98159848891182644</v>
      </c>
      <c r="AJ34" s="6">
        <v>3</v>
      </c>
      <c r="AK34" s="6">
        <v>0.98060135201789511</v>
      </c>
      <c r="AL34" s="6">
        <v>15</v>
      </c>
      <c r="AM34" s="6">
        <v>0.8147347490529635</v>
      </c>
      <c r="AN34" s="6">
        <v>5</v>
      </c>
      <c r="AO34" s="6">
        <v>0.99142231210033116</v>
      </c>
      <c r="AP34" s="6">
        <v>4</v>
      </c>
      <c r="AQ34" s="6">
        <v>0.79743949144329496</v>
      </c>
      <c r="AR34" s="6">
        <v>5</v>
      </c>
      <c r="AS34" s="6">
        <v>0.99994473582312093</v>
      </c>
      <c r="AT34" s="6">
        <v>5</v>
      </c>
      <c r="AU34" s="6">
        <v>0.99141621288902837</v>
      </c>
      <c r="AV34" s="6">
        <v>5</v>
      </c>
      <c r="AW34" s="6">
        <v>0.75476517847339086</v>
      </c>
    </row>
    <row r="35" spans="1:49" ht="15.75" customHeight="1" x14ac:dyDescent="0.25">
      <c r="A35" s="6" t="s">
        <v>59</v>
      </c>
      <c r="B35" s="6" t="s">
        <v>92</v>
      </c>
      <c r="C35" s="6" t="s">
        <v>92</v>
      </c>
      <c r="D35" s="7" t="str">
        <f>IF(COUNTIF(Recovered!$A$2:$A$808,A35)&gt;0,VLOOKUP($B35,Recovered!$B$2:$C$808,2,FALSE),0)</f>
        <v>2022-07-27</v>
      </c>
      <c r="E35" s="8">
        <f>IF(COUNTIF(Recovered!$A$2:$A$808,A35)&gt;0,1,0)</f>
        <v>1</v>
      </c>
      <c r="F35" s="6">
        <v>4</v>
      </c>
      <c r="G35" s="6">
        <v>0.62179045628732499</v>
      </c>
      <c r="H35" s="6">
        <v>4</v>
      </c>
      <c r="I35" s="6">
        <v>0.75648905031193847</v>
      </c>
      <c r="J35" s="6">
        <v>2</v>
      </c>
      <c r="K35" s="6">
        <v>0.86245481487471964</v>
      </c>
      <c r="L35" s="6">
        <v>4</v>
      </c>
      <c r="M35" s="6">
        <v>0.98784831040525178</v>
      </c>
      <c r="N35" s="6">
        <v>15</v>
      </c>
      <c r="O35" s="6">
        <v>0.53838045678553681</v>
      </c>
      <c r="P35" s="6">
        <v>3</v>
      </c>
      <c r="Q35" s="6">
        <v>0.4989926563861159</v>
      </c>
      <c r="R35" s="6">
        <v>3</v>
      </c>
      <c r="S35" s="6">
        <v>0.76615008117968908</v>
      </c>
      <c r="T35" s="6">
        <v>20</v>
      </c>
      <c r="U35" s="6">
        <v>0.81022835604881827</v>
      </c>
      <c r="V35" s="6">
        <v>3</v>
      </c>
      <c r="W35" s="6">
        <v>0.62105141909586214</v>
      </c>
      <c r="X35" s="6">
        <v>3</v>
      </c>
      <c r="Y35" s="6">
        <v>0.74581383564119907</v>
      </c>
      <c r="Z35" s="6">
        <v>20</v>
      </c>
      <c r="AA35" s="6">
        <v>0.41958883982063122</v>
      </c>
      <c r="AB35" s="6">
        <v>3</v>
      </c>
      <c r="AC35" s="6">
        <v>0.98017739440472917</v>
      </c>
      <c r="AD35" s="6">
        <v>3</v>
      </c>
      <c r="AE35" s="6">
        <v>0.76765272430043896</v>
      </c>
      <c r="AF35" s="6">
        <v>20</v>
      </c>
      <c r="AG35" s="6">
        <v>0.584397077484616</v>
      </c>
      <c r="AH35" s="6">
        <v>4</v>
      </c>
      <c r="AI35" s="6">
        <v>0.97403666043268688</v>
      </c>
      <c r="AJ35" s="6">
        <v>4</v>
      </c>
      <c r="AK35" s="6">
        <v>0.75485449512127489</v>
      </c>
      <c r="AL35" s="6">
        <v>15</v>
      </c>
      <c r="AM35" s="6">
        <v>0.75162596179680496</v>
      </c>
      <c r="AN35" s="6">
        <v>4</v>
      </c>
      <c r="AO35" s="6">
        <v>0.70577663681226399</v>
      </c>
      <c r="AP35" s="6">
        <v>4</v>
      </c>
      <c r="AQ35" s="6">
        <v>0.80547433425099868</v>
      </c>
      <c r="AR35" s="6">
        <v>10</v>
      </c>
      <c r="AS35" s="6">
        <v>0.99999861435166004</v>
      </c>
      <c r="AT35" s="6">
        <v>5</v>
      </c>
      <c r="AU35" s="6">
        <v>0.67891939487127406</v>
      </c>
      <c r="AV35" s="6">
        <v>5</v>
      </c>
      <c r="AW35" s="6">
        <v>0.7772848760235731</v>
      </c>
    </row>
    <row r="36" spans="1:49" ht="15.75" hidden="1" customHeight="1" x14ac:dyDescent="0.25">
      <c r="A36" s="6" t="s">
        <v>61</v>
      </c>
      <c r="B36" s="6" t="s">
        <v>94</v>
      </c>
      <c r="C36" s="6" t="s">
        <v>95</v>
      </c>
      <c r="D36" s="7">
        <f>IF(COUNTIF(Recovered!$A$2:$A$808,A36)&gt;0,VLOOKUP($B36,Recovered!$B$2:$C$808,2,FALSE),0)</f>
        <v>0</v>
      </c>
      <c r="E36" s="8">
        <f>IF(COUNTIF(Recovered!$A$2:$A$808,A36)&gt;0,1,0)</f>
        <v>0</v>
      </c>
      <c r="F36" s="6">
        <v>5</v>
      </c>
      <c r="G36" s="6">
        <v>0.81749109437577872</v>
      </c>
      <c r="H36" s="6">
        <v>4</v>
      </c>
      <c r="I36" s="6">
        <v>0.80360522827184266</v>
      </c>
      <c r="J36" s="6">
        <v>2</v>
      </c>
      <c r="K36" s="6">
        <v>0.58713071547538043</v>
      </c>
      <c r="L36" s="6">
        <v>4</v>
      </c>
      <c r="M36" s="6">
        <v>0.98650004490495524</v>
      </c>
      <c r="N36" s="6">
        <v>20</v>
      </c>
      <c r="O36" s="6">
        <v>0.70672827654102821</v>
      </c>
      <c r="P36" s="6">
        <v>4</v>
      </c>
      <c r="Q36" s="6">
        <v>0.93879848384417042</v>
      </c>
      <c r="R36" s="6">
        <v>3</v>
      </c>
      <c r="S36" s="6">
        <v>0.90010394849452013</v>
      </c>
      <c r="T36" s="6">
        <v>15</v>
      </c>
      <c r="U36" s="6">
        <v>0.4407365210592169</v>
      </c>
      <c r="V36" s="6">
        <v>4</v>
      </c>
      <c r="W36" s="6">
        <v>0.62209986777960347</v>
      </c>
      <c r="X36" s="6">
        <v>3</v>
      </c>
      <c r="Y36" s="6">
        <v>0.99436896584263756</v>
      </c>
      <c r="Z36" s="6">
        <v>25</v>
      </c>
      <c r="AA36" s="6">
        <v>0.63245767349193704</v>
      </c>
      <c r="AB36" s="6">
        <v>4</v>
      </c>
      <c r="AC36" s="6">
        <v>0.53106922447192006</v>
      </c>
      <c r="AD36" s="6">
        <v>3</v>
      </c>
      <c r="AE36" s="6">
        <v>0.96843804329365735</v>
      </c>
      <c r="AF36" s="6">
        <v>15</v>
      </c>
      <c r="AG36" s="6">
        <v>0.54429333973665028</v>
      </c>
      <c r="AH36" s="6">
        <v>4</v>
      </c>
      <c r="AI36" s="6">
        <v>0.86199900725107037</v>
      </c>
      <c r="AJ36" s="6">
        <v>3</v>
      </c>
      <c r="AK36" s="6">
        <v>0.86663957824526183</v>
      </c>
      <c r="AL36" s="6">
        <v>15</v>
      </c>
      <c r="AM36" s="6">
        <v>0.81298789406023975</v>
      </c>
      <c r="AN36" s="6">
        <v>5</v>
      </c>
      <c r="AO36" s="6">
        <v>0.99640604845941083</v>
      </c>
      <c r="AP36" s="6">
        <v>4</v>
      </c>
      <c r="AQ36" s="6">
        <v>0.81709668469822028</v>
      </c>
      <c r="AR36" s="6">
        <v>10</v>
      </c>
      <c r="AS36" s="6">
        <v>0.99999086615471378</v>
      </c>
      <c r="AT36" s="6">
        <v>5</v>
      </c>
      <c r="AU36" s="6">
        <v>0.99027474416132577</v>
      </c>
      <c r="AV36" s="6">
        <v>5</v>
      </c>
      <c r="AW36" s="6">
        <v>0.56208145605023963</v>
      </c>
    </row>
    <row r="37" spans="1:49" ht="15.75" customHeight="1" x14ac:dyDescent="0.25">
      <c r="A37" s="6" t="s">
        <v>59</v>
      </c>
      <c r="B37" s="6" t="s">
        <v>94</v>
      </c>
      <c r="C37" s="6" t="s">
        <v>94</v>
      </c>
      <c r="D37" s="7" t="str">
        <f>IF(COUNTIF(Recovered!$A$2:$A$808,A37)&gt;0,VLOOKUP($B37,Recovered!$B$2:$C$808,2,FALSE),0)</f>
        <v>2022-06-15</v>
      </c>
      <c r="E37" s="8">
        <f>IF(COUNTIF(Recovered!$A$2:$A$808,A37)&gt;0,1,0)</f>
        <v>1</v>
      </c>
      <c r="F37" s="6">
        <v>4</v>
      </c>
      <c r="G37" s="6">
        <v>0.67856241110157756</v>
      </c>
      <c r="H37" s="6">
        <v>4</v>
      </c>
      <c r="I37" s="6">
        <v>0.73534527365293512</v>
      </c>
      <c r="J37" s="6">
        <v>2</v>
      </c>
      <c r="K37" s="6">
        <v>0.90247079446709466</v>
      </c>
      <c r="L37" s="6">
        <v>4</v>
      </c>
      <c r="M37" s="6">
        <v>0.99432935872794082</v>
      </c>
      <c r="N37" s="6">
        <v>15</v>
      </c>
      <c r="O37" s="6">
        <v>0.54421755216592405</v>
      </c>
      <c r="P37" s="6">
        <v>4</v>
      </c>
      <c r="Q37" s="6">
        <v>0.77605924116913172</v>
      </c>
      <c r="R37" s="6">
        <v>4</v>
      </c>
      <c r="S37" s="6">
        <v>0.55800464068255828</v>
      </c>
      <c r="T37" s="6">
        <v>20</v>
      </c>
      <c r="U37" s="6">
        <v>0.83242404377396029</v>
      </c>
      <c r="V37" s="6">
        <v>4</v>
      </c>
      <c r="W37" s="6">
        <v>0.98788239966291991</v>
      </c>
      <c r="X37" s="6">
        <v>3</v>
      </c>
      <c r="Y37" s="6">
        <v>0.70561759385405454</v>
      </c>
      <c r="Z37" s="6">
        <v>20</v>
      </c>
      <c r="AA37" s="6">
        <v>0.46396850788347732</v>
      </c>
      <c r="AB37" s="6">
        <v>4</v>
      </c>
      <c r="AC37" s="6">
        <v>0.90437414228789081</v>
      </c>
      <c r="AD37" s="6">
        <v>3</v>
      </c>
      <c r="AE37" s="6">
        <v>0.88023154218459698</v>
      </c>
      <c r="AF37" s="6">
        <v>20</v>
      </c>
      <c r="AG37" s="6">
        <v>0.53261757907389018</v>
      </c>
      <c r="AH37" s="6">
        <v>5</v>
      </c>
      <c r="AI37" s="6">
        <v>0.85195091952792745</v>
      </c>
      <c r="AJ37" s="6">
        <v>4</v>
      </c>
      <c r="AK37" s="6">
        <v>0.98627283473509308</v>
      </c>
      <c r="AL37" s="6">
        <v>15</v>
      </c>
      <c r="AM37" s="6">
        <v>0.75285886426850557</v>
      </c>
      <c r="AN37" s="6">
        <v>5</v>
      </c>
      <c r="AO37" s="6">
        <v>0.92413586325013986</v>
      </c>
      <c r="AP37" s="6">
        <v>5</v>
      </c>
      <c r="AQ37" s="6">
        <v>0.83484107632533244</v>
      </c>
      <c r="AR37" s="6">
        <v>10</v>
      </c>
      <c r="AS37" s="6">
        <v>0.99999909116577301</v>
      </c>
      <c r="AT37" s="6">
        <v>5</v>
      </c>
      <c r="AU37" s="6">
        <v>0.96688069941116406</v>
      </c>
      <c r="AV37" s="6">
        <v>5</v>
      </c>
      <c r="AW37" s="6">
        <v>0.88078643893208197</v>
      </c>
    </row>
    <row r="38" spans="1:49" ht="15.75" hidden="1" customHeight="1" x14ac:dyDescent="0.25">
      <c r="A38" s="6" t="s">
        <v>61</v>
      </c>
      <c r="B38" s="6" t="s">
        <v>96</v>
      </c>
      <c r="C38" s="6" t="s">
        <v>97</v>
      </c>
      <c r="D38" s="7">
        <f>IF(COUNTIF(Recovered!$A$2:$A$808,A38)&gt;0,VLOOKUP($B38,Recovered!$B$2:$C$808,2,FALSE),0)</f>
        <v>0</v>
      </c>
      <c r="E38" s="8">
        <f>IF(COUNTIF(Recovered!$A$2:$A$808,A38)&gt;0,1,0)</f>
        <v>0</v>
      </c>
      <c r="F38" s="6">
        <v>5</v>
      </c>
      <c r="G38" s="6">
        <v>0.75431068256468459</v>
      </c>
      <c r="H38" s="6">
        <v>4</v>
      </c>
      <c r="I38" s="6">
        <v>0.67331291632791557</v>
      </c>
      <c r="J38" s="6">
        <v>2</v>
      </c>
      <c r="K38" s="6">
        <v>0.7724456721478633</v>
      </c>
      <c r="L38" s="6">
        <v>4</v>
      </c>
      <c r="M38" s="6">
        <v>0.98270666234902193</v>
      </c>
      <c r="N38" s="6">
        <v>20</v>
      </c>
      <c r="O38" s="6">
        <v>0.54609337575107897</v>
      </c>
      <c r="P38" s="6">
        <v>4</v>
      </c>
      <c r="Q38" s="6">
        <v>0.96774728016604039</v>
      </c>
      <c r="R38" s="6">
        <v>4</v>
      </c>
      <c r="S38" s="6">
        <v>0.55933636527673547</v>
      </c>
      <c r="T38" s="6">
        <v>20</v>
      </c>
      <c r="U38" s="6">
        <v>0.55610658692596115</v>
      </c>
      <c r="V38" s="6">
        <v>4</v>
      </c>
      <c r="W38" s="6">
        <v>0.90307333160275871</v>
      </c>
      <c r="X38" s="6">
        <v>4</v>
      </c>
      <c r="Y38" s="6">
        <v>0.87225844247468687</v>
      </c>
      <c r="Z38" s="6">
        <v>20</v>
      </c>
      <c r="AA38" s="6">
        <v>0.79020342236744101</v>
      </c>
      <c r="AB38" s="6">
        <v>3</v>
      </c>
      <c r="AC38" s="6">
        <v>0.92324438227115935</v>
      </c>
      <c r="AD38" s="6">
        <v>3</v>
      </c>
      <c r="AE38" s="6">
        <v>0.77609536756764352</v>
      </c>
      <c r="AF38" s="6">
        <v>20</v>
      </c>
      <c r="AG38" s="6">
        <v>0.89278410147618292</v>
      </c>
      <c r="AH38" s="6">
        <v>5</v>
      </c>
      <c r="AI38" s="6">
        <v>0.83547923051911421</v>
      </c>
      <c r="AJ38" s="6">
        <v>4</v>
      </c>
      <c r="AK38" s="6">
        <v>0.90369304341125456</v>
      </c>
      <c r="AL38" s="6">
        <v>10</v>
      </c>
      <c r="AM38" s="6">
        <v>0.97367418657896554</v>
      </c>
      <c r="AN38" s="6">
        <v>5</v>
      </c>
      <c r="AO38" s="6">
        <v>0.98409280436307678</v>
      </c>
      <c r="AP38" s="6">
        <v>5</v>
      </c>
      <c r="AQ38" s="6">
        <v>0.53019124388675098</v>
      </c>
      <c r="AR38" s="6">
        <v>10</v>
      </c>
      <c r="AS38" s="6">
        <v>0.99999980638736874</v>
      </c>
      <c r="AT38" s="6">
        <v>5</v>
      </c>
      <c r="AU38" s="6">
        <v>0.99028889330795167</v>
      </c>
      <c r="AV38" s="6">
        <v>5</v>
      </c>
      <c r="AW38" s="6">
        <v>0.91488967934271503</v>
      </c>
    </row>
    <row r="39" spans="1:49" ht="15.75" customHeight="1" x14ac:dyDescent="0.25">
      <c r="A39" s="6" t="s">
        <v>59</v>
      </c>
      <c r="B39" s="6" t="s">
        <v>96</v>
      </c>
      <c r="C39" s="6" t="s">
        <v>96</v>
      </c>
      <c r="D39" s="7" t="str">
        <f>IF(COUNTIF(Recovered!$A$2:$A$808,A39)&gt;0,VLOOKUP($B39,Recovered!$B$2:$C$808,2,FALSE),0)</f>
        <v>2022-05-04</v>
      </c>
      <c r="E39" s="8">
        <f>IF(COUNTIF(Recovered!$A$2:$A$808,A39)&gt;0,1,0)</f>
        <v>1</v>
      </c>
      <c r="F39" s="6">
        <v>4</v>
      </c>
      <c r="G39" s="6">
        <v>0.49970620662834431</v>
      </c>
      <c r="H39" s="6">
        <v>3</v>
      </c>
      <c r="I39" s="6">
        <v>0.52377886347715052</v>
      </c>
      <c r="J39" s="6">
        <v>2</v>
      </c>
      <c r="K39" s="6">
        <v>0.92803021264163077</v>
      </c>
      <c r="L39" s="6">
        <v>4</v>
      </c>
      <c r="M39" s="6">
        <v>0.98392763136032502</v>
      </c>
      <c r="N39" s="6">
        <v>20</v>
      </c>
      <c r="O39" s="6">
        <v>0.57197345272460409</v>
      </c>
      <c r="P39" s="6">
        <v>4</v>
      </c>
      <c r="Q39" s="6">
        <v>0.73065830027606293</v>
      </c>
      <c r="R39" s="6">
        <v>3</v>
      </c>
      <c r="S39" s="6">
        <v>0.79736391370998128</v>
      </c>
      <c r="T39" s="6">
        <v>25</v>
      </c>
      <c r="U39" s="6">
        <v>0.81845372509507419</v>
      </c>
      <c r="V39" s="6">
        <v>4</v>
      </c>
      <c r="W39" s="6">
        <v>0.85180515467735451</v>
      </c>
      <c r="X39" s="6">
        <v>4</v>
      </c>
      <c r="Y39" s="6">
        <v>0.65085748356166639</v>
      </c>
      <c r="Z39" s="6">
        <v>20</v>
      </c>
      <c r="AA39" s="6">
        <v>0.63175404492741349</v>
      </c>
      <c r="AB39" s="6">
        <v>3</v>
      </c>
      <c r="AC39" s="6">
        <v>0.98243424567496251</v>
      </c>
      <c r="AD39" s="6">
        <v>3</v>
      </c>
      <c r="AE39" s="6">
        <v>0.93923700512287456</v>
      </c>
      <c r="AF39" s="6">
        <v>15</v>
      </c>
      <c r="AG39" s="6">
        <v>0.84307223216079441</v>
      </c>
      <c r="AH39" s="6">
        <v>4</v>
      </c>
      <c r="AI39" s="6">
        <v>0.67917339217180939</v>
      </c>
      <c r="AJ39" s="6">
        <v>4</v>
      </c>
      <c r="AK39" s="6">
        <v>0.95889610766259659</v>
      </c>
      <c r="AL39" s="6">
        <v>15</v>
      </c>
      <c r="AM39" s="6">
        <v>0.73053504131202562</v>
      </c>
      <c r="AN39" s="6">
        <v>5</v>
      </c>
      <c r="AO39" s="6">
        <v>0.93244718233121271</v>
      </c>
      <c r="AP39" s="6">
        <v>4</v>
      </c>
      <c r="AQ39" s="6">
        <v>0.65053199304645892</v>
      </c>
      <c r="AR39" s="6">
        <v>5</v>
      </c>
      <c r="AS39" s="6">
        <v>0.99999563426852989</v>
      </c>
      <c r="AT39" s="6">
        <v>5</v>
      </c>
      <c r="AU39" s="6">
        <v>0.94632576381103539</v>
      </c>
      <c r="AV39" s="6">
        <v>5</v>
      </c>
      <c r="AW39" s="6">
        <v>0.75474487556316527</v>
      </c>
    </row>
    <row r="40" spans="1:49" ht="15.75" hidden="1" customHeight="1" x14ac:dyDescent="0.25">
      <c r="A40" s="6" t="s">
        <v>61</v>
      </c>
      <c r="B40" s="6" t="s">
        <v>98</v>
      </c>
      <c r="C40" s="6" t="s">
        <v>99</v>
      </c>
      <c r="D40" s="7">
        <f>IF(COUNTIF(Recovered!$A$2:$A$808,A40)&gt;0,VLOOKUP($B40,Recovered!$B$2:$C$808,2,FALSE),0)</f>
        <v>0</v>
      </c>
      <c r="E40" s="8">
        <f>IF(COUNTIF(Recovered!$A$2:$A$808,A40)&gt;0,1,0)</f>
        <v>0</v>
      </c>
      <c r="F40" s="6">
        <v>4</v>
      </c>
      <c r="G40" s="6">
        <v>0.83375250271473933</v>
      </c>
      <c r="H40" s="6">
        <v>4</v>
      </c>
      <c r="I40" s="6">
        <v>0.83427489551823897</v>
      </c>
      <c r="J40" s="6">
        <v>2</v>
      </c>
      <c r="K40" s="6">
        <v>0.69819482238527864</v>
      </c>
      <c r="L40" s="6">
        <v>4</v>
      </c>
      <c r="M40" s="6">
        <v>0.92526618527692206</v>
      </c>
      <c r="N40" s="6">
        <v>20</v>
      </c>
      <c r="O40" s="6">
        <v>0.54932737704362733</v>
      </c>
      <c r="P40" s="6">
        <v>4</v>
      </c>
      <c r="Q40" s="6">
        <v>0.98017235728604224</v>
      </c>
      <c r="R40" s="6">
        <v>4</v>
      </c>
      <c r="S40" s="6">
        <v>0.56106674808129264</v>
      </c>
      <c r="T40" s="6">
        <v>20</v>
      </c>
      <c r="U40" s="6">
        <v>0.4917458308200261</v>
      </c>
      <c r="V40" s="6">
        <v>4</v>
      </c>
      <c r="W40" s="6">
        <v>0.93798378584954534</v>
      </c>
      <c r="X40" s="6">
        <v>3</v>
      </c>
      <c r="Y40" s="6">
        <v>0.62211043112504094</v>
      </c>
      <c r="Z40" s="6">
        <v>20</v>
      </c>
      <c r="AA40" s="6">
        <v>0.85382782977278404</v>
      </c>
      <c r="AB40" s="6">
        <v>3</v>
      </c>
      <c r="AC40" s="6">
        <v>0.70573940807658875</v>
      </c>
      <c r="AD40" s="6">
        <v>3</v>
      </c>
      <c r="AE40" s="6">
        <v>0.94902037180588017</v>
      </c>
      <c r="AF40" s="6">
        <v>20</v>
      </c>
      <c r="AG40" s="6">
        <v>0.87087123402403366</v>
      </c>
      <c r="AH40" s="6">
        <v>4</v>
      </c>
      <c r="AI40" s="6">
        <v>0.86691660052027053</v>
      </c>
      <c r="AJ40" s="6">
        <v>4</v>
      </c>
      <c r="AK40" s="6">
        <v>0.91305773847310967</v>
      </c>
      <c r="AL40" s="6">
        <v>10</v>
      </c>
      <c r="AM40" s="6">
        <v>0.95647690664018292</v>
      </c>
      <c r="AN40" s="6">
        <v>5</v>
      </c>
      <c r="AO40" s="6">
        <v>0.98901228282274345</v>
      </c>
      <c r="AP40" s="6">
        <v>5</v>
      </c>
      <c r="AQ40" s="6">
        <v>0.70568329696697929</v>
      </c>
      <c r="AR40" s="6">
        <v>10</v>
      </c>
      <c r="AS40" s="6">
        <v>0.99999980638736874</v>
      </c>
      <c r="AT40" s="6">
        <v>5</v>
      </c>
      <c r="AU40" s="6">
        <v>0.67863637164917034</v>
      </c>
      <c r="AV40" s="6">
        <v>5</v>
      </c>
      <c r="AW40" s="6">
        <v>0.67915464724486663</v>
      </c>
    </row>
    <row r="41" spans="1:49" ht="15.75" customHeight="1" x14ac:dyDescent="0.25">
      <c r="A41" s="6" t="s">
        <v>59</v>
      </c>
      <c r="B41" s="6" t="s">
        <v>98</v>
      </c>
      <c r="C41" s="6" t="s">
        <v>98</v>
      </c>
      <c r="D41" s="7" t="str">
        <f>IF(COUNTIF(Recovered!$A$2:$A$808,A41)&gt;0,VLOOKUP($B41,Recovered!$B$2:$C$808,2,FALSE),0)</f>
        <v>2022-03-16</v>
      </c>
      <c r="E41" s="8">
        <f>IF(COUNTIF(Recovered!$A$2:$A$808,A41)&gt;0,1,0)</f>
        <v>1</v>
      </c>
      <c r="F41" s="6">
        <v>4</v>
      </c>
      <c r="G41" s="6">
        <v>0.90766776038431707</v>
      </c>
      <c r="H41" s="6">
        <v>3</v>
      </c>
      <c r="I41" s="6">
        <v>0.55877745376856103</v>
      </c>
      <c r="J41" s="6">
        <v>2</v>
      </c>
      <c r="K41" s="6">
        <v>0.93511700358353445</v>
      </c>
      <c r="L41" s="6">
        <v>4</v>
      </c>
      <c r="M41" s="6">
        <v>0.94422744911439027</v>
      </c>
      <c r="N41" s="6">
        <v>20</v>
      </c>
      <c r="O41" s="6">
        <v>0.70391680818394642</v>
      </c>
      <c r="P41" s="6">
        <v>4</v>
      </c>
      <c r="Q41" s="6">
        <v>0.96768587371067127</v>
      </c>
      <c r="R41" s="6">
        <v>4</v>
      </c>
      <c r="S41" s="6">
        <v>0.69953734371796861</v>
      </c>
      <c r="T41" s="6">
        <v>20</v>
      </c>
      <c r="U41" s="6">
        <v>0.41514720948487011</v>
      </c>
      <c r="V41" s="6">
        <v>4</v>
      </c>
      <c r="W41" s="6">
        <v>0.98169899992667975</v>
      </c>
      <c r="X41" s="6">
        <v>4</v>
      </c>
      <c r="Y41" s="6">
        <v>0.75405337074332679</v>
      </c>
      <c r="Z41" s="6">
        <v>20</v>
      </c>
      <c r="AA41" s="6">
        <v>0.73782505155336831</v>
      </c>
      <c r="AB41" s="6">
        <v>4</v>
      </c>
      <c r="AC41" s="6">
        <v>0.9651122047984082</v>
      </c>
      <c r="AD41" s="6">
        <v>3</v>
      </c>
      <c r="AE41" s="6">
        <v>0.83520970662866711</v>
      </c>
      <c r="AF41" s="6">
        <v>20</v>
      </c>
      <c r="AG41" s="6">
        <v>0.94468531211418105</v>
      </c>
      <c r="AH41" s="6">
        <v>5</v>
      </c>
      <c r="AI41" s="6">
        <v>0.7057805679990794</v>
      </c>
      <c r="AJ41" s="6">
        <v>4</v>
      </c>
      <c r="AK41" s="6">
        <v>0.93975468799013728</v>
      </c>
      <c r="AL41" s="6">
        <v>10</v>
      </c>
      <c r="AM41" s="6">
        <v>0.96027105443813343</v>
      </c>
      <c r="AN41" s="6">
        <v>5</v>
      </c>
      <c r="AO41" s="6">
        <v>0.85191985796365732</v>
      </c>
      <c r="AP41" s="6">
        <v>4</v>
      </c>
      <c r="AQ41" s="6">
        <v>0.49809313568283309</v>
      </c>
      <c r="AR41" s="6">
        <v>10</v>
      </c>
      <c r="AS41" s="6">
        <v>1</v>
      </c>
      <c r="AT41" s="6">
        <v>5</v>
      </c>
      <c r="AU41" s="6">
        <v>0.6195099603471369</v>
      </c>
      <c r="AV41" s="6">
        <v>5</v>
      </c>
      <c r="AW41" s="6">
        <v>0.65119321732745006</v>
      </c>
    </row>
    <row r="42" spans="1:49" ht="15.75" hidden="1" customHeight="1" x14ac:dyDescent="0.25">
      <c r="A42" s="6" t="s">
        <v>61</v>
      </c>
      <c r="B42" s="6" t="s">
        <v>100</v>
      </c>
      <c r="C42" s="6" t="s">
        <v>101</v>
      </c>
      <c r="D42" s="7">
        <f>IF(COUNTIF(Recovered!$A$2:$A$808,A42)&gt;0,VLOOKUP($B42,Recovered!$B$2:$C$808,2,FALSE),0)</f>
        <v>0</v>
      </c>
      <c r="E42" s="8">
        <f>IF(COUNTIF(Recovered!$A$2:$A$808,A42)&gt;0,1,0)</f>
        <v>0</v>
      </c>
      <c r="F42" s="6">
        <v>4</v>
      </c>
      <c r="G42" s="6">
        <v>0.88192794616758685</v>
      </c>
      <c r="H42" s="6">
        <v>3</v>
      </c>
      <c r="I42" s="6">
        <v>0.48397268974703972</v>
      </c>
      <c r="J42" s="6">
        <v>2</v>
      </c>
      <c r="K42" s="6">
        <v>0.94571518613533501</v>
      </c>
      <c r="L42" s="6">
        <v>3</v>
      </c>
      <c r="M42" s="6">
        <v>0.94488631529528855</v>
      </c>
      <c r="N42" s="6">
        <v>20</v>
      </c>
      <c r="O42" s="6">
        <v>0.66096213842961016</v>
      </c>
      <c r="P42" s="6">
        <v>4</v>
      </c>
      <c r="Q42" s="6">
        <v>0.98322726719853792</v>
      </c>
      <c r="R42" s="6">
        <v>4</v>
      </c>
      <c r="S42" s="6">
        <v>0.8148309912054712</v>
      </c>
      <c r="T42" s="6">
        <v>15</v>
      </c>
      <c r="U42" s="6">
        <v>0.5336730998722099</v>
      </c>
      <c r="V42" s="6">
        <v>4</v>
      </c>
      <c r="W42" s="6">
        <v>0.678797682324215</v>
      </c>
      <c r="X42" s="6">
        <v>4</v>
      </c>
      <c r="Y42" s="6">
        <v>0.74001674844963328</v>
      </c>
      <c r="Z42" s="6">
        <v>25</v>
      </c>
      <c r="AA42" s="6">
        <v>0.71334062337642012</v>
      </c>
      <c r="AB42" s="6">
        <v>4</v>
      </c>
      <c r="AC42" s="6">
        <v>0.97399368103926998</v>
      </c>
      <c r="AD42" s="6">
        <v>3</v>
      </c>
      <c r="AE42" s="6">
        <v>0.49806781327151622</v>
      </c>
      <c r="AF42" s="6">
        <v>20</v>
      </c>
      <c r="AG42" s="6">
        <v>0.77369713532436302</v>
      </c>
      <c r="AH42" s="6">
        <v>5</v>
      </c>
      <c r="AI42" s="6">
        <v>0.81754415944492287</v>
      </c>
      <c r="AJ42" s="6">
        <v>4</v>
      </c>
      <c r="AK42" s="6">
        <v>0.9658203598027324</v>
      </c>
      <c r="AL42" s="6">
        <v>15</v>
      </c>
      <c r="AM42" s="6">
        <v>0.77357189163324946</v>
      </c>
      <c r="AN42" s="6">
        <v>5</v>
      </c>
      <c r="AO42" s="6">
        <v>0.93244438033163979</v>
      </c>
      <c r="AP42" s="6">
        <v>4</v>
      </c>
      <c r="AQ42" s="6">
        <v>0.78770531878328753</v>
      </c>
      <c r="AR42" s="6">
        <v>5</v>
      </c>
      <c r="AS42" s="6">
        <v>0.99997691955035772</v>
      </c>
      <c r="AT42" s="6">
        <v>4</v>
      </c>
      <c r="AU42" s="6">
        <v>0.55863816791203991</v>
      </c>
      <c r="AV42" s="6">
        <v>4</v>
      </c>
      <c r="AW42" s="6">
        <v>0.61942329696592913</v>
      </c>
    </row>
    <row r="43" spans="1:49" ht="15.75" customHeight="1" x14ac:dyDescent="0.25">
      <c r="A43" s="6" t="s">
        <v>59</v>
      </c>
      <c r="B43" s="6" t="s">
        <v>100</v>
      </c>
      <c r="C43" s="6" t="s">
        <v>100</v>
      </c>
      <c r="D43" s="7" t="str">
        <f>IF(COUNTIF(Recovered!$A$2:$A$808,A43)&gt;0,VLOOKUP($B43,Recovered!$B$2:$C$808,2,FALSE),0)</f>
        <v>2022-01-26</v>
      </c>
      <c r="E43" s="8">
        <f>IF(COUNTIF(Recovered!$A$2:$A$808,A43)&gt;0,1,0)</f>
        <v>1</v>
      </c>
      <c r="F43" s="6">
        <v>4</v>
      </c>
      <c r="G43" s="6">
        <v>0.9229985365655401</v>
      </c>
      <c r="H43" s="6">
        <v>3</v>
      </c>
      <c r="I43" s="6">
        <v>0.80464214562247804</v>
      </c>
      <c r="J43" s="6">
        <v>2</v>
      </c>
      <c r="K43" s="6">
        <v>0.92700265068268306</v>
      </c>
      <c r="L43" s="6">
        <v>3</v>
      </c>
      <c r="M43" s="6">
        <v>0.98539570748108851</v>
      </c>
      <c r="N43" s="6">
        <v>20</v>
      </c>
      <c r="O43" s="6">
        <v>0.78186692152233617</v>
      </c>
      <c r="P43" s="6">
        <v>4</v>
      </c>
      <c r="Q43" s="6">
        <v>0.98381373848996523</v>
      </c>
      <c r="R43" s="6">
        <v>4</v>
      </c>
      <c r="S43" s="6">
        <v>0.90447750007062266</v>
      </c>
      <c r="T43" s="6">
        <v>20</v>
      </c>
      <c r="U43" s="6">
        <v>0.41584416178453759</v>
      </c>
      <c r="V43" s="6">
        <v>4</v>
      </c>
      <c r="W43" s="6">
        <v>0.98479938559518421</v>
      </c>
      <c r="X43" s="6">
        <v>4</v>
      </c>
      <c r="Y43" s="6">
        <v>0.97544158482804322</v>
      </c>
      <c r="Z43" s="6">
        <v>20</v>
      </c>
      <c r="AA43" s="6">
        <v>0.66789128212553639</v>
      </c>
      <c r="AB43" s="6">
        <v>4</v>
      </c>
      <c r="AC43" s="6">
        <v>0.98728118358870909</v>
      </c>
      <c r="AD43" s="6">
        <v>4</v>
      </c>
      <c r="AE43" s="6">
        <v>0.92585869793711861</v>
      </c>
      <c r="AF43" s="6">
        <v>20</v>
      </c>
      <c r="AG43" s="6">
        <v>0.98521377884321848</v>
      </c>
      <c r="AH43" s="6">
        <v>4</v>
      </c>
      <c r="AI43" s="6">
        <v>0.85186329236308722</v>
      </c>
      <c r="AJ43" s="6">
        <v>4</v>
      </c>
      <c r="AK43" s="6">
        <v>0.95982737634158044</v>
      </c>
      <c r="AL43" s="6">
        <v>10</v>
      </c>
      <c r="AM43" s="6">
        <v>0.95163364398768358</v>
      </c>
      <c r="AN43" s="6">
        <v>4</v>
      </c>
      <c r="AO43" s="6">
        <v>0.79117012380266571</v>
      </c>
      <c r="AP43" s="6">
        <v>4</v>
      </c>
      <c r="AQ43" s="6">
        <v>0.56834368160258786</v>
      </c>
      <c r="AR43" s="6">
        <v>10</v>
      </c>
      <c r="AS43" s="6">
        <v>0.99999980638736874</v>
      </c>
      <c r="AT43" s="6">
        <v>3</v>
      </c>
      <c r="AU43" s="6">
        <v>0.5814331121713443</v>
      </c>
      <c r="AV43" s="6">
        <v>4</v>
      </c>
      <c r="AW43" s="6">
        <v>0.97039990621307326</v>
      </c>
    </row>
    <row r="44" spans="1:49" ht="15.75" hidden="1" customHeight="1" x14ac:dyDescent="0.25">
      <c r="A44" s="6" t="s">
        <v>61</v>
      </c>
      <c r="B44" s="6" t="s">
        <v>102</v>
      </c>
      <c r="C44" s="6" t="s">
        <v>103</v>
      </c>
      <c r="D44" s="7">
        <f>IF(COUNTIF(Recovered!$A$2:$A$808,A44)&gt;0,VLOOKUP($B44,Recovered!$B$2:$C$808,2,FALSE),0)</f>
        <v>0</v>
      </c>
      <c r="E44" s="8">
        <f>IF(COUNTIF(Recovered!$A$2:$A$808,A44)&gt;0,1,0)</f>
        <v>0</v>
      </c>
      <c r="F44" s="6">
        <v>4</v>
      </c>
      <c r="G44" s="6">
        <v>0.87069595399498734</v>
      </c>
      <c r="H44" s="6">
        <v>3</v>
      </c>
      <c r="I44" s="6">
        <v>0.69709138145030636</v>
      </c>
      <c r="J44" s="6">
        <v>2</v>
      </c>
      <c r="K44" s="6">
        <v>0.93095745585952494</v>
      </c>
      <c r="L44" s="6">
        <v>3</v>
      </c>
      <c r="M44" s="6">
        <v>0.53638596129473703</v>
      </c>
      <c r="N44" s="6">
        <v>20</v>
      </c>
      <c r="O44" s="6">
        <v>0.6331940485655162</v>
      </c>
      <c r="P44" s="6">
        <v>4</v>
      </c>
      <c r="Q44" s="6">
        <v>0.98747270015663902</v>
      </c>
      <c r="R44" s="6">
        <v>4</v>
      </c>
      <c r="S44" s="6">
        <v>0.91967506641887209</v>
      </c>
      <c r="T44" s="6">
        <v>20</v>
      </c>
      <c r="U44" s="6">
        <v>0.54478418694469022</v>
      </c>
      <c r="V44" s="6">
        <v>4</v>
      </c>
      <c r="W44" s="6">
        <v>0.98104034878761059</v>
      </c>
      <c r="X44" s="6">
        <v>4</v>
      </c>
      <c r="Y44" s="6">
        <v>0.9202122895930247</v>
      </c>
      <c r="Z44" s="6">
        <v>20</v>
      </c>
      <c r="AA44" s="6">
        <v>0.73445652136085382</v>
      </c>
      <c r="AB44" s="6">
        <v>4</v>
      </c>
      <c r="AC44" s="6">
        <v>0.98577075540595693</v>
      </c>
      <c r="AD44" s="6">
        <v>4</v>
      </c>
      <c r="AE44" s="6">
        <v>0.53038315482210274</v>
      </c>
      <c r="AF44" s="6">
        <v>20</v>
      </c>
      <c r="AG44" s="6">
        <v>0.96242150441542307</v>
      </c>
      <c r="AH44" s="6">
        <v>4</v>
      </c>
      <c r="AI44" s="6">
        <v>0.73062864345754397</v>
      </c>
      <c r="AJ44" s="6">
        <v>4</v>
      </c>
      <c r="AK44" s="6">
        <v>0.87704773343590248</v>
      </c>
      <c r="AL44" s="6">
        <v>10</v>
      </c>
      <c r="AM44" s="6">
        <v>0.98359826260993632</v>
      </c>
      <c r="AN44" s="6">
        <v>5</v>
      </c>
      <c r="AO44" s="6">
        <v>0.88065764214110354</v>
      </c>
      <c r="AP44" s="6">
        <v>4</v>
      </c>
      <c r="AQ44" s="6">
        <v>0.49869030857284091</v>
      </c>
      <c r="AR44" s="6">
        <v>10</v>
      </c>
      <c r="AS44" s="6">
        <v>0.99999944877650193</v>
      </c>
      <c r="AT44" s="6">
        <v>4</v>
      </c>
      <c r="AU44" s="6">
        <v>0.52110261440015537</v>
      </c>
      <c r="AV44" s="6">
        <v>4</v>
      </c>
      <c r="AW44" s="6">
        <v>0.80218104074541496</v>
      </c>
    </row>
    <row r="45" spans="1:49" ht="15.75" customHeight="1" x14ac:dyDescent="0.25">
      <c r="A45" s="6" t="s">
        <v>59</v>
      </c>
      <c r="B45" s="6" t="s">
        <v>102</v>
      </c>
      <c r="C45" s="6" t="s">
        <v>102</v>
      </c>
      <c r="D45" s="7" t="str">
        <f>IF(COUNTIF(Recovered!$A$2:$A$808,A45)&gt;0,VLOOKUP($B45,Recovered!$B$2:$C$808,2,FALSE),0)</f>
        <v>2021-12-15</v>
      </c>
      <c r="E45" s="8">
        <f>IF(COUNTIF(Recovered!$A$2:$A$808,A45)&gt;0,1,0)</f>
        <v>1</v>
      </c>
      <c r="F45" s="6">
        <v>2</v>
      </c>
      <c r="G45" s="6">
        <v>0.70849078236967977</v>
      </c>
      <c r="H45" s="6">
        <v>2</v>
      </c>
      <c r="I45" s="6">
        <v>0.49412794369189089</v>
      </c>
      <c r="J45" s="6">
        <v>2</v>
      </c>
      <c r="K45" s="6">
        <v>0.90443605243440139</v>
      </c>
      <c r="L45" s="6">
        <v>2</v>
      </c>
      <c r="M45" s="6">
        <v>0.67410836638975968</v>
      </c>
      <c r="N45" s="6">
        <v>20</v>
      </c>
      <c r="O45" s="6">
        <v>0.80189209905386805</v>
      </c>
      <c r="P45" s="6">
        <v>4</v>
      </c>
      <c r="Q45" s="6">
        <v>0.98247336600305213</v>
      </c>
      <c r="R45" s="6">
        <v>4</v>
      </c>
      <c r="S45" s="6">
        <v>0.90324291308710258</v>
      </c>
      <c r="T45" s="6">
        <v>20</v>
      </c>
      <c r="U45" s="6">
        <v>0.50246152959475965</v>
      </c>
      <c r="V45" s="6">
        <v>4</v>
      </c>
      <c r="W45" s="6">
        <v>0.99127071340920314</v>
      </c>
      <c r="X45" s="6">
        <v>4</v>
      </c>
      <c r="Y45" s="6">
        <v>0.97525412199584671</v>
      </c>
      <c r="Z45" s="6">
        <v>20</v>
      </c>
      <c r="AA45" s="6">
        <v>0.59564555214126191</v>
      </c>
      <c r="AB45" s="6">
        <v>4</v>
      </c>
      <c r="AC45" s="6">
        <v>0.98866922875256225</v>
      </c>
      <c r="AD45" s="6">
        <v>4</v>
      </c>
      <c r="AE45" s="6">
        <v>0.81475890629640224</v>
      </c>
      <c r="AF45" s="6">
        <v>20</v>
      </c>
      <c r="AG45" s="6">
        <v>0.98650004490495524</v>
      </c>
      <c r="AH45" s="6">
        <v>4</v>
      </c>
      <c r="AI45" s="6">
        <v>0.96171622811631963</v>
      </c>
      <c r="AJ45" s="6">
        <v>4</v>
      </c>
      <c r="AK45" s="6">
        <v>0.96978671025335594</v>
      </c>
      <c r="AL45" s="6">
        <v>10</v>
      </c>
      <c r="AM45" s="6">
        <v>0.91035158221895474</v>
      </c>
      <c r="AN45" s="6">
        <v>4</v>
      </c>
      <c r="AO45" s="6">
        <v>0.79695167153829094</v>
      </c>
      <c r="AP45" s="6">
        <v>3</v>
      </c>
      <c r="AQ45" s="6">
        <v>0.71988010620328158</v>
      </c>
      <c r="AR45" s="6">
        <v>10</v>
      </c>
      <c r="AS45" s="6">
        <v>0.99999980638736874</v>
      </c>
      <c r="AT45" s="6">
        <v>3</v>
      </c>
      <c r="AU45" s="6">
        <v>0.69254608112066873</v>
      </c>
      <c r="AV45" s="6">
        <v>3</v>
      </c>
      <c r="AW45" s="6">
        <v>0.82468920898888931</v>
      </c>
    </row>
    <row r="46" spans="1:49" ht="15.75" hidden="1" customHeight="1" x14ac:dyDescent="0.25">
      <c r="A46" s="6" t="s">
        <v>61</v>
      </c>
      <c r="B46" s="6" t="s">
        <v>104</v>
      </c>
      <c r="C46" s="6" t="s">
        <v>105</v>
      </c>
      <c r="D46" s="7">
        <f>IF(COUNTIF(Recovered!$A$2:$A$808,A46)&gt;0,VLOOKUP($B46,Recovered!$B$2:$C$808,2,FALSE),0)</f>
        <v>0</v>
      </c>
      <c r="E46" s="8">
        <f>IF(COUNTIF(Recovered!$A$2:$A$808,A46)&gt;0,1,0)</f>
        <v>0</v>
      </c>
      <c r="F46" s="6">
        <v>4</v>
      </c>
      <c r="G46" s="6">
        <v>0.6646823643700851</v>
      </c>
      <c r="H46" s="6">
        <v>3</v>
      </c>
      <c r="I46" s="6">
        <v>0.67230342168436164</v>
      </c>
      <c r="J46" s="6">
        <v>2</v>
      </c>
      <c r="K46" s="6">
        <v>0.94953428965608455</v>
      </c>
      <c r="L46" s="6">
        <v>3</v>
      </c>
      <c r="M46" s="6">
        <v>0.91197517470180611</v>
      </c>
      <c r="N46" s="6">
        <v>20</v>
      </c>
      <c r="O46" s="6">
        <v>0.60701619978521004</v>
      </c>
      <c r="P46" s="6">
        <v>4</v>
      </c>
      <c r="Q46" s="6">
        <v>0.98085920856389464</v>
      </c>
      <c r="R46" s="6">
        <v>4</v>
      </c>
      <c r="S46" s="6">
        <v>0.86463989939945118</v>
      </c>
      <c r="T46" s="6">
        <v>20</v>
      </c>
      <c r="U46" s="6">
        <v>0.47037477895603941</v>
      </c>
      <c r="V46" s="6">
        <v>4</v>
      </c>
      <c r="W46" s="6">
        <v>0.87999517014195305</v>
      </c>
      <c r="X46" s="6">
        <v>4</v>
      </c>
      <c r="Y46" s="6">
        <v>0.81021107406229687</v>
      </c>
      <c r="Z46" s="6">
        <v>20</v>
      </c>
      <c r="AA46" s="6">
        <v>0.7309928941533913</v>
      </c>
      <c r="AB46" s="6">
        <v>3</v>
      </c>
      <c r="AC46" s="6">
        <v>0.91466195047864818</v>
      </c>
      <c r="AD46" s="6">
        <v>3</v>
      </c>
      <c r="AE46" s="6">
        <v>0.56191308166974863</v>
      </c>
      <c r="AF46" s="6">
        <v>20</v>
      </c>
      <c r="AG46" s="6">
        <v>0.85468801617306178</v>
      </c>
      <c r="AH46" s="6">
        <v>4</v>
      </c>
      <c r="AI46" s="6">
        <v>0.73098736786800089</v>
      </c>
      <c r="AJ46" s="6">
        <v>4</v>
      </c>
      <c r="AK46" s="6">
        <v>0.96589831913927549</v>
      </c>
      <c r="AL46" s="6">
        <v>10</v>
      </c>
      <c r="AM46" s="6">
        <v>0.99010853257368292</v>
      </c>
      <c r="AN46" s="6">
        <v>4</v>
      </c>
      <c r="AO46" s="6">
        <v>0.5307287854966396</v>
      </c>
      <c r="AP46" s="6">
        <v>4</v>
      </c>
      <c r="AQ46" s="6">
        <v>0.77183023962270636</v>
      </c>
      <c r="AR46" s="6">
        <v>10</v>
      </c>
      <c r="AS46" s="6">
        <v>0.9999996871837189</v>
      </c>
      <c r="AT46" s="6">
        <v>3</v>
      </c>
      <c r="AU46" s="6">
        <v>0.87539724619319592</v>
      </c>
      <c r="AV46" s="6">
        <v>3</v>
      </c>
      <c r="AW46" s="6">
        <v>0.85625112974187767</v>
      </c>
    </row>
    <row r="47" spans="1:49" ht="15.75" customHeight="1" x14ac:dyDescent="0.25">
      <c r="A47" s="6" t="s">
        <v>59</v>
      </c>
      <c r="B47" s="6" t="s">
        <v>104</v>
      </c>
      <c r="C47" s="6" t="s">
        <v>104</v>
      </c>
      <c r="D47" s="7" t="str">
        <f>IF(COUNTIF(Recovered!$A$2:$A$808,A47)&gt;0,VLOOKUP($B47,Recovered!$B$2:$C$808,2,FALSE),0)</f>
        <v>2021-11-03</v>
      </c>
      <c r="E47" s="8">
        <f>IF(COUNTIF(Recovered!$A$2:$A$808,A47)&gt;0,1,0)</f>
        <v>1</v>
      </c>
      <c r="F47" s="6">
        <v>2</v>
      </c>
      <c r="G47" s="6">
        <v>0.72389299100468529</v>
      </c>
      <c r="H47" s="6">
        <v>2</v>
      </c>
      <c r="I47" s="6">
        <v>0.61442847634803943</v>
      </c>
      <c r="J47" s="6">
        <v>2</v>
      </c>
      <c r="K47" s="6">
        <v>0.81932656363951639</v>
      </c>
      <c r="L47" s="6">
        <v>3</v>
      </c>
      <c r="M47" s="6">
        <v>0.70515552335149922</v>
      </c>
      <c r="N47" s="6">
        <v>20</v>
      </c>
      <c r="O47" s="6">
        <v>0.85329230620369467</v>
      </c>
      <c r="P47" s="6">
        <v>4</v>
      </c>
      <c r="Q47" s="6">
        <v>0.97856721757350029</v>
      </c>
      <c r="R47" s="6">
        <v>4</v>
      </c>
      <c r="S47" s="6">
        <v>0.86589439810264623</v>
      </c>
      <c r="T47" s="6">
        <v>25</v>
      </c>
      <c r="U47" s="6">
        <v>0.67478526813661788</v>
      </c>
      <c r="V47" s="6">
        <v>4</v>
      </c>
      <c r="W47" s="6">
        <v>0.93229702007515014</v>
      </c>
      <c r="X47" s="6">
        <v>4</v>
      </c>
      <c r="Y47" s="6">
        <v>0.96153720110975038</v>
      </c>
      <c r="Z47" s="6">
        <v>20</v>
      </c>
      <c r="AA47" s="6">
        <v>0.6423844003723822</v>
      </c>
      <c r="AB47" s="6">
        <v>4</v>
      </c>
      <c r="AC47" s="6">
        <v>0.93166085127835863</v>
      </c>
      <c r="AD47" s="6">
        <v>4</v>
      </c>
      <c r="AE47" s="6">
        <v>0.81308656425824943</v>
      </c>
      <c r="AF47" s="6">
        <v>15</v>
      </c>
      <c r="AG47" s="6">
        <v>0.79383313281846646</v>
      </c>
      <c r="AH47" s="6">
        <v>4</v>
      </c>
      <c r="AI47" s="6">
        <v>0.86688254870498416</v>
      </c>
      <c r="AJ47" s="6">
        <v>4</v>
      </c>
      <c r="AK47" s="6">
        <v>0.94789115378646405</v>
      </c>
      <c r="AL47" s="6">
        <v>15</v>
      </c>
      <c r="AM47" s="6">
        <v>0.65109518105700481</v>
      </c>
      <c r="AN47" s="6">
        <v>4</v>
      </c>
      <c r="AO47" s="6">
        <v>0.67873151635112394</v>
      </c>
      <c r="AP47" s="6">
        <v>3</v>
      </c>
      <c r="AQ47" s="6">
        <v>0.66998205536038424</v>
      </c>
      <c r="AR47" s="6">
        <v>5</v>
      </c>
      <c r="AS47" s="6">
        <v>0.9999981375378344</v>
      </c>
      <c r="AT47" s="6">
        <v>3</v>
      </c>
      <c r="AU47" s="6">
        <v>0.6408455389345471</v>
      </c>
      <c r="AV47" s="6">
        <v>3</v>
      </c>
      <c r="AW47" s="6">
        <v>0.8370370033262825</v>
      </c>
    </row>
    <row r="48" spans="1:49" ht="15.75" hidden="1" customHeight="1" x14ac:dyDescent="0.25">
      <c r="A48" s="6" t="s">
        <v>61</v>
      </c>
      <c r="B48" s="6" t="s">
        <v>106</v>
      </c>
      <c r="C48" s="6" t="s">
        <v>107</v>
      </c>
      <c r="D48" s="7">
        <f>IF(COUNTIF(Recovered!$A$2:$A$808,A48)&gt;0,VLOOKUP($B48,Recovered!$B$2:$C$808,2,FALSE),0)</f>
        <v>0</v>
      </c>
      <c r="E48" s="8">
        <f>IF(COUNTIF(Recovered!$A$2:$A$808,A48)&gt;0,1,0)</f>
        <v>0</v>
      </c>
      <c r="F48" s="6">
        <v>2</v>
      </c>
      <c r="G48" s="6">
        <v>0.54376520704010689</v>
      </c>
      <c r="H48" s="6">
        <v>3</v>
      </c>
      <c r="I48" s="6">
        <v>0.57962820896967848</v>
      </c>
      <c r="J48" s="6">
        <v>2</v>
      </c>
      <c r="K48" s="6">
        <v>0.93799018854871996</v>
      </c>
      <c r="L48" s="6">
        <v>3</v>
      </c>
      <c r="M48" s="6">
        <v>0.59035855873733156</v>
      </c>
      <c r="N48" s="6">
        <v>20</v>
      </c>
      <c r="O48" s="6">
        <v>0.73361530161763777</v>
      </c>
      <c r="P48" s="6">
        <v>4</v>
      </c>
      <c r="Q48" s="6">
        <v>0.98628883122392286</v>
      </c>
      <c r="R48" s="6">
        <v>4</v>
      </c>
      <c r="S48" s="6">
        <v>0.85035590956503215</v>
      </c>
      <c r="T48" s="6">
        <v>20</v>
      </c>
      <c r="U48" s="6">
        <v>0.47190258613696467</v>
      </c>
      <c r="V48" s="6">
        <v>3</v>
      </c>
      <c r="W48" s="6">
        <v>0.92402215902427898</v>
      </c>
      <c r="X48" s="6">
        <v>3</v>
      </c>
      <c r="Y48" s="6">
        <v>0.67847141519849141</v>
      </c>
      <c r="Z48" s="6">
        <v>20</v>
      </c>
      <c r="AA48" s="6">
        <v>0.681841761036872</v>
      </c>
      <c r="AB48" s="6">
        <v>3</v>
      </c>
      <c r="AC48" s="6">
        <v>0.65123236172821675</v>
      </c>
      <c r="AD48" s="6">
        <v>3</v>
      </c>
      <c r="AE48" s="6">
        <v>0.70147609990904147</v>
      </c>
      <c r="AF48" s="6">
        <v>20</v>
      </c>
      <c r="AG48" s="6">
        <v>0.97190555293999215</v>
      </c>
      <c r="AH48" s="6">
        <v>3</v>
      </c>
      <c r="AI48" s="6">
        <v>0.62115000641179052</v>
      </c>
      <c r="AJ48" s="6">
        <v>4</v>
      </c>
      <c r="AK48" s="6">
        <v>0.73038366091664253</v>
      </c>
      <c r="AL48" s="6">
        <v>10</v>
      </c>
      <c r="AM48" s="6">
        <v>0.96248389252422151</v>
      </c>
      <c r="AN48" s="6">
        <v>4</v>
      </c>
      <c r="AO48" s="6">
        <v>0.92360625418023456</v>
      </c>
      <c r="AP48" s="6">
        <v>4</v>
      </c>
      <c r="AQ48" s="6">
        <v>0.85030194769123946</v>
      </c>
      <c r="AR48" s="6">
        <v>10</v>
      </c>
      <c r="AS48" s="6">
        <v>0.99999980638736874</v>
      </c>
      <c r="AT48" s="6">
        <v>2</v>
      </c>
      <c r="AU48" s="6">
        <v>0.6448023778911951</v>
      </c>
      <c r="AV48" s="6">
        <v>3</v>
      </c>
      <c r="AW48" s="6">
        <v>0.75100715497480319</v>
      </c>
    </row>
    <row r="49" spans="1:49" ht="15.75" customHeight="1" x14ac:dyDescent="0.25">
      <c r="A49" s="6" t="s">
        <v>59</v>
      </c>
      <c r="B49" s="6" t="s">
        <v>106</v>
      </c>
      <c r="C49" s="6" t="s">
        <v>106</v>
      </c>
      <c r="D49" s="7" t="str">
        <f>IF(COUNTIF(Recovered!$A$2:$A$808,A49)&gt;0,VLOOKUP($B49,Recovered!$B$2:$C$808,2,FALSE),0)</f>
        <v>2021-09-22</v>
      </c>
      <c r="E49" s="8">
        <f>IF(COUNTIF(Recovered!$A$2:$A$808,A49)&gt;0,1,0)</f>
        <v>1</v>
      </c>
      <c r="F49" s="6">
        <v>2</v>
      </c>
      <c r="G49" s="6">
        <v>0.58083276703015174</v>
      </c>
      <c r="H49" s="6">
        <v>2</v>
      </c>
      <c r="I49" s="6">
        <v>0.78563121403363467</v>
      </c>
      <c r="J49" s="6">
        <v>2</v>
      </c>
      <c r="K49" s="6">
        <v>0.61867447695210331</v>
      </c>
      <c r="L49" s="6">
        <v>2</v>
      </c>
      <c r="M49" s="6">
        <v>0.90262092394496884</v>
      </c>
      <c r="N49" s="6">
        <v>20</v>
      </c>
      <c r="O49" s="6">
        <v>0.85537617161604484</v>
      </c>
      <c r="P49" s="6">
        <v>4</v>
      </c>
      <c r="Q49" s="6">
        <v>0.98061361059201879</v>
      </c>
      <c r="R49" s="6">
        <v>4</v>
      </c>
      <c r="S49" s="6">
        <v>0.83513262033033264</v>
      </c>
      <c r="T49" s="6">
        <v>25</v>
      </c>
      <c r="U49" s="6">
        <v>0.58818120899373205</v>
      </c>
      <c r="V49" s="6">
        <v>4</v>
      </c>
      <c r="W49" s="6">
        <v>0.89325658513349848</v>
      </c>
      <c r="X49" s="6">
        <v>4</v>
      </c>
      <c r="Y49" s="6">
        <v>0.93743798749252405</v>
      </c>
      <c r="Z49" s="6">
        <v>20</v>
      </c>
      <c r="AA49" s="6">
        <v>0.47412992095614592</v>
      </c>
      <c r="AB49" s="6">
        <v>4</v>
      </c>
      <c r="AC49" s="6">
        <v>0.8173990745827161</v>
      </c>
      <c r="AD49" s="6">
        <v>3</v>
      </c>
      <c r="AE49" s="6">
        <v>0.56128336164978121</v>
      </c>
      <c r="AF49" s="6">
        <v>15</v>
      </c>
      <c r="AG49" s="6">
        <v>0.85870149525878725</v>
      </c>
      <c r="AH49" s="6">
        <v>3</v>
      </c>
      <c r="AI49" s="6">
        <v>0.53119265930225912</v>
      </c>
      <c r="AJ49" s="6">
        <v>4</v>
      </c>
      <c r="AK49" s="6">
        <v>0.67913639181330276</v>
      </c>
      <c r="AL49" s="6">
        <v>15</v>
      </c>
      <c r="AM49" s="6">
        <v>0.65103906558168068</v>
      </c>
      <c r="AN49" s="6">
        <v>3</v>
      </c>
      <c r="AO49" s="6">
        <v>0.53059160453039067</v>
      </c>
      <c r="AP49" s="6">
        <v>3</v>
      </c>
      <c r="AQ49" s="6">
        <v>0.49132768052719211</v>
      </c>
      <c r="AR49" s="6">
        <v>5</v>
      </c>
      <c r="AS49" s="6">
        <v>0.99999789913080683</v>
      </c>
      <c r="AT49" s="6">
        <v>2</v>
      </c>
      <c r="AU49" s="6">
        <v>0.70227630186023249</v>
      </c>
      <c r="AV49" s="6">
        <v>2</v>
      </c>
      <c r="AW49" s="6">
        <v>0.77538804632825276</v>
      </c>
    </row>
    <row r="50" spans="1:49" ht="15.75" hidden="1" customHeight="1" x14ac:dyDescent="0.25">
      <c r="A50" s="6" t="s">
        <v>61</v>
      </c>
      <c r="B50" s="6" t="s">
        <v>108</v>
      </c>
      <c r="C50" s="6" t="s">
        <v>109</v>
      </c>
      <c r="D50" s="7">
        <f>IF(COUNTIF(Recovered!$A$2:$A$808,A50)&gt;0,VLOOKUP($B50,Recovered!$B$2:$C$808,2,FALSE),0)</f>
        <v>0</v>
      </c>
      <c r="E50" s="8">
        <f>IF(COUNTIF(Recovered!$A$2:$A$808,A50)&gt;0,1,0)</f>
        <v>0</v>
      </c>
      <c r="F50" s="6">
        <v>1</v>
      </c>
      <c r="G50" s="6">
        <v>0.28606065792599339</v>
      </c>
      <c r="H50" s="6">
        <v>2</v>
      </c>
      <c r="I50" s="6">
        <v>0.68516554389340678</v>
      </c>
      <c r="J50" s="6">
        <v>2</v>
      </c>
      <c r="K50" s="6">
        <v>0.80171399454381498</v>
      </c>
      <c r="L50" s="6">
        <v>1</v>
      </c>
      <c r="M50" s="6">
        <v>0.50612568561247795</v>
      </c>
      <c r="N50" s="6">
        <v>20</v>
      </c>
      <c r="O50" s="6">
        <v>0.73555732632479176</v>
      </c>
      <c r="P50" s="6">
        <v>4</v>
      </c>
      <c r="Q50" s="6">
        <v>0.92735813534973233</v>
      </c>
      <c r="R50" s="6">
        <v>4</v>
      </c>
      <c r="S50" s="6">
        <v>0.89841963524778945</v>
      </c>
      <c r="T50" s="6">
        <v>25</v>
      </c>
      <c r="U50" s="6">
        <v>0.57049795172612083</v>
      </c>
      <c r="V50" s="6">
        <v>5</v>
      </c>
      <c r="W50" s="6">
        <v>0.59258562597549758</v>
      </c>
      <c r="X50" s="6">
        <v>4</v>
      </c>
      <c r="Y50" s="6">
        <v>0.5926433466264176</v>
      </c>
      <c r="Z50" s="6">
        <v>25</v>
      </c>
      <c r="AA50" s="6">
        <v>0.50011700396776582</v>
      </c>
      <c r="AB50" s="6">
        <v>4</v>
      </c>
      <c r="AC50" s="6">
        <v>0.59264610835084774</v>
      </c>
      <c r="AD50" s="6">
        <v>4</v>
      </c>
      <c r="AE50" s="6">
        <v>0.84503873706097199</v>
      </c>
      <c r="AF50" s="6">
        <v>15</v>
      </c>
      <c r="AG50" s="6">
        <v>0.92346258362511324</v>
      </c>
      <c r="AH50" s="6">
        <v>3</v>
      </c>
      <c r="AI50" s="6">
        <v>0.95782236591945402</v>
      </c>
      <c r="AJ50" s="6">
        <v>4</v>
      </c>
      <c r="AK50" s="6">
        <v>0.59204734655931768</v>
      </c>
      <c r="AL50" s="6">
        <v>10</v>
      </c>
      <c r="AM50" s="6">
        <v>0.99861500878681486</v>
      </c>
      <c r="AN50" s="6">
        <v>4</v>
      </c>
      <c r="AO50" s="6">
        <v>0.84888296719460077</v>
      </c>
      <c r="AP50" s="6">
        <v>3</v>
      </c>
      <c r="AQ50" s="6">
        <v>0.76419083268835353</v>
      </c>
      <c r="AR50" s="6">
        <v>5</v>
      </c>
      <c r="AS50" s="6">
        <v>0.99999563426852989</v>
      </c>
      <c r="AT50" s="6">
        <v>2</v>
      </c>
      <c r="AU50" s="6">
        <v>0.86300562496491739</v>
      </c>
      <c r="AV50" s="6">
        <v>2</v>
      </c>
      <c r="AW50" s="6">
        <v>0.64436145809320433</v>
      </c>
    </row>
    <row r="51" spans="1:49" ht="15.75" customHeight="1" x14ac:dyDescent="0.25">
      <c r="A51" s="6" t="s">
        <v>59</v>
      </c>
      <c r="B51" s="6" t="s">
        <v>108</v>
      </c>
      <c r="C51" s="6" t="s">
        <v>108</v>
      </c>
      <c r="D51" s="7" t="str">
        <f>IF(COUNTIF(Recovered!$A$2:$A$808,A51)&gt;0,VLOOKUP($B51,Recovered!$B$2:$C$808,2,FALSE),0)</f>
        <v>2021-07-28</v>
      </c>
      <c r="E51" s="8">
        <f>IF(COUNTIF(Recovered!$A$2:$A$808,A51)&gt;0,1,0)</f>
        <v>1</v>
      </c>
      <c r="F51" s="6">
        <v>2</v>
      </c>
      <c r="G51" s="6">
        <v>0.72456509723626339</v>
      </c>
      <c r="H51" s="6">
        <v>2</v>
      </c>
      <c r="I51" s="6">
        <v>0.73964868907796666</v>
      </c>
      <c r="J51" s="6">
        <v>2</v>
      </c>
      <c r="K51" s="6">
        <v>0.62042704859014253</v>
      </c>
      <c r="L51" s="6">
        <v>2</v>
      </c>
      <c r="M51" s="6">
        <v>0.82779819512272823</v>
      </c>
      <c r="N51" s="6">
        <v>20</v>
      </c>
      <c r="O51" s="6">
        <v>0.8414477910477588</v>
      </c>
      <c r="P51" s="6">
        <v>4</v>
      </c>
      <c r="Q51" s="6">
        <v>0.98187308139087892</v>
      </c>
      <c r="R51" s="6">
        <v>4</v>
      </c>
      <c r="S51" s="6">
        <v>0.95613972858812657</v>
      </c>
      <c r="T51" s="6">
        <v>25</v>
      </c>
      <c r="U51" s="6">
        <v>0.50824657261430473</v>
      </c>
      <c r="V51" s="6">
        <v>4</v>
      </c>
      <c r="W51" s="6">
        <v>0.70577095533320566</v>
      </c>
      <c r="X51" s="6">
        <v>4</v>
      </c>
      <c r="Y51" s="6">
        <v>0.97103209178008743</v>
      </c>
      <c r="Z51" s="6">
        <v>25</v>
      </c>
      <c r="AA51" s="6">
        <v>0.62572448160325167</v>
      </c>
      <c r="AB51" s="6">
        <v>4</v>
      </c>
      <c r="AC51" s="6">
        <v>0.97022797143513317</v>
      </c>
      <c r="AD51" s="6">
        <v>4</v>
      </c>
      <c r="AE51" s="6">
        <v>0.77443774751446615</v>
      </c>
      <c r="AF51" s="6">
        <v>15</v>
      </c>
      <c r="AG51" s="6">
        <v>0.94614431378055197</v>
      </c>
      <c r="AH51" s="6">
        <v>3</v>
      </c>
      <c r="AI51" s="6">
        <v>0.98407664175558562</v>
      </c>
      <c r="AJ51" s="6">
        <v>4</v>
      </c>
      <c r="AK51" s="6">
        <v>0.75485708427663356</v>
      </c>
      <c r="AL51" s="6">
        <v>10</v>
      </c>
      <c r="AM51" s="6">
        <v>0.99921319579288592</v>
      </c>
      <c r="AN51" s="6">
        <v>3</v>
      </c>
      <c r="AO51" s="6">
        <v>0.95875473268994937</v>
      </c>
      <c r="AP51" s="6">
        <v>3</v>
      </c>
      <c r="AQ51" s="6">
        <v>0.58251426766311099</v>
      </c>
      <c r="AR51" s="6">
        <v>5</v>
      </c>
      <c r="AS51" s="6">
        <v>0.99999885275865807</v>
      </c>
      <c r="AT51" s="6">
        <v>2</v>
      </c>
      <c r="AU51" s="6">
        <v>0.88388554032324984</v>
      </c>
      <c r="AV51" s="6">
        <v>2</v>
      </c>
      <c r="AW51" s="6">
        <v>0.83465981861388105</v>
      </c>
    </row>
    <row r="52" spans="1:49" ht="15.75" hidden="1" customHeight="1" x14ac:dyDescent="0.25">
      <c r="A52" s="6" t="s">
        <v>61</v>
      </c>
      <c r="B52" s="6" t="s">
        <v>110</v>
      </c>
      <c r="C52" s="6" t="s">
        <v>111</v>
      </c>
      <c r="D52" s="7">
        <f>IF(COUNTIF(Recovered!$A$2:$A$808,A52)&gt;0,VLOOKUP($B52,Recovered!$B$2:$C$808,2,FALSE),0)</f>
        <v>0</v>
      </c>
      <c r="E52" s="8">
        <f>IF(COUNTIF(Recovered!$A$2:$A$808,A52)&gt;0,1,0)</f>
        <v>0</v>
      </c>
      <c r="F52" s="6">
        <v>5</v>
      </c>
      <c r="G52" s="6">
        <v>0.42626704197952509</v>
      </c>
      <c r="H52" s="6">
        <v>4</v>
      </c>
      <c r="I52" s="6">
        <v>0.46956783841726879</v>
      </c>
      <c r="J52" s="6">
        <v>2</v>
      </c>
      <c r="K52" s="6">
        <v>0.8905863526343587</v>
      </c>
      <c r="L52" s="6">
        <v>3</v>
      </c>
      <c r="M52" s="6">
        <v>0.61818513202623715</v>
      </c>
      <c r="N52" s="6">
        <v>20</v>
      </c>
      <c r="O52" s="6">
        <v>0.57790163872931555</v>
      </c>
      <c r="P52" s="6">
        <v>4</v>
      </c>
      <c r="Q52" s="6">
        <v>0.94408504863673615</v>
      </c>
      <c r="R52" s="6">
        <v>4</v>
      </c>
      <c r="S52" s="6">
        <v>0.9394797822983777</v>
      </c>
      <c r="T52" s="6">
        <v>25</v>
      </c>
      <c r="U52" s="6">
        <v>0.76684044808796925</v>
      </c>
      <c r="V52" s="6">
        <v>5</v>
      </c>
      <c r="W52" s="6">
        <v>0.89330376819241886</v>
      </c>
      <c r="X52" s="6">
        <v>4</v>
      </c>
      <c r="Y52" s="6">
        <v>0.49999519030310602</v>
      </c>
      <c r="Z52" s="6">
        <v>20</v>
      </c>
      <c r="AA52" s="6">
        <v>0.47477810094693418</v>
      </c>
      <c r="AB52" s="6">
        <v>4</v>
      </c>
      <c r="AC52" s="6">
        <v>0.65133985650028203</v>
      </c>
      <c r="AD52" s="6">
        <v>4</v>
      </c>
      <c r="AE52" s="6">
        <v>0.68912487738557737</v>
      </c>
      <c r="AF52" s="6">
        <v>15</v>
      </c>
      <c r="AG52" s="6">
        <v>0.89261404676657241</v>
      </c>
      <c r="AH52" s="6">
        <v>4</v>
      </c>
      <c r="AI52" s="6">
        <v>0.70399128652208687</v>
      </c>
      <c r="AJ52" s="6">
        <v>4</v>
      </c>
      <c r="AK52" s="6">
        <v>0.80242864806452996</v>
      </c>
      <c r="AL52" s="6">
        <v>10</v>
      </c>
      <c r="AM52" s="6">
        <v>0.59245743986756527</v>
      </c>
      <c r="AN52" s="6">
        <v>4</v>
      </c>
      <c r="AO52" s="6">
        <v>0.65949352164775343</v>
      </c>
      <c r="AP52" s="6">
        <v>4</v>
      </c>
      <c r="AQ52" s="6">
        <v>0.40518276178409168</v>
      </c>
      <c r="AR52" s="6">
        <v>10</v>
      </c>
      <c r="AS52" s="6">
        <v>0.99999730311403656</v>
      </c>
      <c r="AT52" s="6">
        <v>3</v>
      </c>
      <c r="AU52" s="6">
        <v>0.73669751385782001</v>
      </c>
      <c r="AV52" s="6">
        <v>3</v>
      </c>
      <c r="AW52" s="6">
        <v>0.7113810908606889</v>
      </c>
    </row>
    <row r="53" spans="1:49" ht="15.75" customHeight="1" x14ac:dyDescent="0.25">
      <c r="A53" s="6" t="s">
        <v>59</v>
      </c>
      <c r="B53" s="6" t="s">
        <v>110</v>
      </c>
      <c r="C53" s="6" t="s">
        <v>110</v>
      </c>
      <c r="D53" s="7" t="str">
        <f>IF(COUNTIF(Recovered!$A$2:$A$808,A53)&gt;0,VLOOKUP($B53,Recovered!$B$2:$C$808,2,FALSE),0)</f>
        <v>2021-06-16</v>
      </c>
      <c r="E53" s="8">
        <f>IF(COUNTIF(Recovered!$A$2:$A$808,A53)&gt;0,1,0)</f>
        <v>1</v>
      </c>
      <c r="F53" s="6">
        <v>2</v>
      </c>
      <c r="G53" s="6">
        <v>0.74100272220636343</v>
      </c>
      <c r="H53" s="6">
        <v>2</v>
      </c>
      <c r="I53" s="6">
        <v>0.76015472568122444</v>
      </c>
      <c r="J53" s="6">
        <v>1</v>
      </c>
      <c r="K53" s="6">
        <v>0.49783506081505108</v>
      </c>
      <c r="L53" s="6">
        <v>1</v>
      </c>
      <c r="M53" s="6">
        <v>0.54017238439817417</v>
      </c>
      <c r="N53" s="6">
        <v>20</v>
      </c>
      <c r="O53" s="6">
        <v>0.87057722528344217</v>
      </c>
      <c r="P53" s="6">
        <v>4</v>
      </c>
      <c r="Q53" s="6">
        <v>0.93887927562391615</v>
      </c>
      <c r="R53" s="6">
        <v>4</v>
      </c>
      <c r="S53" s="6">
        <v>0.97399300216591089</v>
      </c>
      <c r="T53" s="6">
        <v>25</v>
      </c>
      <c r="U53" s="6">
        <v>0.66359293977541456</v>
      </c>
      <c r="V53" s="6">
        <v>4</v>
      </c>
      <c r="W53" s="6">
        <v>0.89321075331394062</v>
      </c>
      <c r="X53" s="6">
        <v>4</v>
      </c>
      <c r="Y53" s="6">
        <v>0.95635151499883875</v>
      </c>
      <c r="Z53" s="6">
        <v>25</v>
      </c>
      <c r="AA53" s="6">
        <v>0.54118472900484904</v>
      </c>
      <c r="AB53" s="6">
        <v>4</v>
      </c>
      <c r="AC53" s="6">
        <v>0.98866922875256225</v>
      </c>
      <c r="AD53" s="6">
        <v>4</v>
      </c>
      <c r="AE53" s="6">
        <v>0.88059107574584261</v>
      </c>
      <c r="AF53" s="6">
        <v>15</v>
      </c>
      <c r="AG53" s="6">
        <v>0.92591581962564373</v>
      </c>
      <c r="AH53" s="6">
        <v>3</v>
      </c>
      <c r="AI53" s="6">
        <v>0.86702582155329244</v>
      </c>
      <c r="AJ53" s="6">
        <v>4</v>
      </c>
      <c r="AK53" s="6">
        <v>0.93961521807029469</v>
      </c>
      <c r="AL53" s="6">
        <v>10</v>
      </c>
      <c r="AM53" s="6">
        <v>0.99900614929707576</v>
      </c>
      <c r="AN53" s="6">
        <v>3</v>
      </c>
      <c r="AO53" s="6">
        <v>0.97371092594649411</v>
      </c>
      <c r="AP53" s="6">
        <v>3</v>
      </c>
      <c r="AQ53" s="6">
        <v>0.63474860888174178</v>
      </c>
      <c r="AR53" s="6">
        <v>5</v>
      </c>
      <c r="AS53" s="6">
        <v>0.99999885275865807</v>
      </c>
      <c r="AT53" s="6">
        <v>2</v>
      </c>
      <c r="AU53" s="6">
        <v>0.83234566641606245</v>
      </c>
      <c r="AV53" s="6">
        <v>2</v>
      </c>
      <c r="AW53" s="6">
        <v>0.87915332090008769</v>
      </c>
    </row>
    <row r="54" spans="1:49" ht="15.75" hidden="1" customHeight="1" x14ac:dyDescent="0.25">
      <c r="A54" s="6" t="s">
        <v>61</v>
      </c>
      <c r="B54" s="6" t="s">
        <v>112</v>
      </c>
      <c r="C54" s="6" t="s">
        <v>113</v>
      </c>
      <c r="D54" s="7">
        <f>IF(COUNTIF(Recovered!$A$2:$A$808,A54)&gt;0,VLOOKUP($B54,Recovered!$B$2:$C$808,2,FALSE),0)</f>
        <v>0</v>
      </c>
      <c r="E54" s="8">
        <f>IF(COUNTIF(Recovered!$A$2:$A$808,A54)&gt;0,1,0)</f>
        <v>0</v>
      </c>
      <c r="F54" s="6">
        <v>1</v>
      </c>
      <c r="G54" s="6">
        <v>0.75545284109889743</v>
      </c>
      <c r="H54" s="6">
        <v>2</v>
      </c>
      <c r="I54" s="6">
        <v>0.82172739925857086</v>
      </c>
      <c r="J54" s="6">
        <v>1</v>
      </c>
      <c r="K54" s="6">
        <v>0.72823362413021497</v>
      </c>
      <c r="L54" s="6">
        <v>1</v>
      </c>
      <c r="M54" s="6">
        <v>0.98559981293597798</v>
      </c>
      <c r="N54" s="6">
        <v>20</v>
      </c>
      <c r="O54" s="6">
        <v>0.85229196408802976</v>
      </c>
      <c r="P54" s="6">
        <v>4</v>
      </c>
      <c r="Q54" s="6">
        <v>0.89816098153817792</v>
      </c>
      <c r="R54" s="6">
        <v>4</v>
      </c>
      <c r="S54" s="6">
        <v>0.94791515469432819</v>
      </c>
      <c r="T54" s="6">
        <v>25</v>
      </c>
      <c r="U54" s="6">
        <v>0.7629292943096101</v>
      </c>
      <c r="V54" s="6">
        <v>4</v>
      </c>
      <c r="W54" s="6">
        <v>0.81715582829663969</v>
      </c>
      <c r="X54" s="6">
        <v>5</v>
      </c>
      <c r="Y54" s="6">
        <v>0.53105331918682996</v>
      </c>
      <c r="Z54" s="6">
        <v>25</v>
      </c>
      <c r="AA54" s="6">
        <v>0.5502832958510373</v>
      </c>
      <c r="AB54" s="6">
        <v>4</v>
      </c>
      <c r="AC54" s="6">
        <v>0.97920175005137855</v>
      </c>
      <c r="AD54" s="6">
        <v>4</v>
      </c>
      <c r="AE54" s="6">
        <v>0.77538037777839552</v>
      </c>
      <c r="AF54" s="6">
        <v>15</v>
      </c>
      <c r="AG54" s="6">
        <v>0.94252408086215045</v>
      </c>
      <c r="AH54" s="6">
        <v>3</v>
      </c>
      <c r="AI54" s="6">
        <v>0.98180780667450274</v>
      </c>
      <c r="AJ54" s="6">
        <v>4</v>
      </c>
      <c r="AK54" s="6">
        <v>0.98754281073847694</v>
      </c>
      <c r="AL54" s="6">
        <v>10</v>
      </c>
      <c r="AM54" s="6">
        <v>0.99857696837109011</v>
      </c>
      <c r="AN54" s="6">
        <v>3</v>
      </c>
      <c r="AO54" s="6">
        <v>0.92931004060067257</v>
      </c>
      <c r="AP54" s="6">
        <v>3</v>
      </c>
      <c r="AQ54" s="6">
        <v>0.57759629840653448</v>
      </c>
      <c r="AR54" s="6">
        <v>5</v>
      </c>
      <c r="AS54" s="6">
        <v>0.99999789913080683</v>
      </c>
      <c r="AT54" s="6">
        <v>2</v>
      </c>
      <c r="AU54" s="6">
        <v>0.65772436736482331</v>
      </c>
      <c r="AV54" s="6">
        <v>2</v>
      </c>
      <c r="AW54" s="6">
        <v>0.79133745815375811</v>
      </c>
    </row>
    <row r="55" spans="1:49" ht="15.75" customHeight="1" x14ac:dyDescent="0.25">
      <c r="A55" s="6" t="s">
        <v>59</v>
      </c>
      <c r="B55" s="6" t="s">
        <v>112</v>
      </c>
      <c r="C55" s="6" t="s">
        <v>112</v>
      </c>
      <c r="D55" s="7" t="str">
        <f>IF(COUNTIF(Recovered!$A$2:$A$808,A55)&gt;0,VLOOKUP($B55,Recovered!$B$2:$C$808,2,FALSE),0)</f>
        <v>2021-04-28</v>
      </c>
      <c r="E55" s="8">
        <f>IF(COUNTIF(Recovered!$A$2:$A$808,A55)&gt;0,1,0)</f>
        <v>1</v>
      </c>
      <c r="F55" s="6">
        <v>1</v>
      </c>
      <c r="G55" s="6">
        <v>0.55411052972265284</v>
      </c>
      <c r="H55" s="6">
        <v>2</v>
      </c>
      <c r="I55" s="6">
        <v>0.71916486493539766</v>
      </c>
      <c r="J55" s="6">
        <v>1</v>
      </c>
      <c r="K55" s="6">
        <v>0.79694311232330173</v>
      </c>
      <c r="L55" s="6">
        <v>1</v>
      </c>
      <c r="M55" s="6">
        <v>0.97945145678871248</v>
      </c>
      <c r="N55" s="6">
        <v>20</v>
      </c>
      <c r="O55" s="6">
        <v>0.7163627759602651</v>
      </c>
      <c r="P55" s="6">
        <v>4</v>
      </c>
      <c r="Q55" s="6">
        <v>0.83504592136231126</v>
      </c>
      <c r="R55" s="6">
        <v>4</v>
      </c>
      <c r="S55" s="6">
        <v>0.85036762755020268</v>
      </c>
      <c r="T55" s="6">
        <v>25</v>
      </c>
      <c r="U55" s="6">
        <v>0.58282162499767332</v>
      </c>
      <c r="V55" s="6">
        <v>3</v>
      </c>
      <c r="W55" s="6">
        <v>0.62242979880913529</v>
      </c>
      <c r="X55" s="6">
        <v>4</v>
      </c>
      <c r="Y55" s="6">
        <v>0.99592198278767319</v>
      </c>
      <c r="Z55" s="6">
        <v>25</v>
      </c>
      <c r="AA55" s="6">
        <v>0.60759084248010153</v>
      </c>
      <c r="AB55" s="6">
        <v>4</v>
      </c>
      <c r="AC55" s="6">
        <v>0.9134743339009529</v>
      </c>
      <c r="AD55" s="6">
        <v>4</v>
      </c>
      <c r="AE55" s="6">
        <v>0.86498298739077506</v>
      </c>
      <c r="AF55" s="6">
        <v>15</v>
      </c>
      <c r="AG55" s="6">
        <v>0.9316256761552979</v>
      </c>
      <c r="AH55" s="6">
        <v>3</v>
      </c>
      <c r="AI55" s="6">
        <v>0.99318740863597288</v>
      </c>
      <c r="AJ55" s="6">
        <v>4</v>
      </c>
      <c r="AK55" s="6">
        <v>0.91254741247371685</v>
      </c>
      <c r="AL55" s="6">
        <v>10</v>
      </c>
      <c r="AM55" s="6">
        <v>0.99850910488998923</v>
      </c>
      <c r="AN55" s="6">
        <v>3</v>
      </c>
      <c r="AO55" s="6">
        <v>0.90991255636041202</v>
      </c>
      <c r="AP55" s="6">
        <v>3</v>
      </c>
      <c r="AQ55" s="6">
        <v>0.79436942909817798</v>
      </c>
      <c r="AR55" s="6">
        <v>5</v>
      </c>
      <c r="AS55" s="6">
        <v>0.99999873355510194</v>
      </c>
      <c r="AT55" s="6">
        <v>2</v>
      </c>
      <c r="AU55" s="6">
        <v>0.88726562590151714</v>
      </c>
      <c r="AV55" s="6">
        <v>2</v>
      </c>
      <c r="AW55" s="6">
        <v>0.83755467820926355</v>
      </c>
    </row>
    <row r="56" spans="1:49" ht="15.75" hidden="1" customHeight="1" x14ac:dyDescent="0.25">
      <c r="A56" s="6" t="s">
        <v>61</v>
      </c>
      <c r="B56" s="6" t="s">
        <v>114</v>
      </c>
      <c r="C56" s="6" t="s">
        <v>115</v>
      </c>
      <c r="D56" s="7">
        <f>IF(COUNTIF(Recovered!$A$2:$A$808,A56)&gt;0,VLOOKUP($B56,Recovered!$B$2:$C$808,2,FALSE),0)</f>
        <v>0</v>
      </c>
      <c r="E56" s="8">
        <f>IF(COUNTIF(Recovered!$A$2:$A$808,A56)&gt;0,1,0)</f>
        <v>0</v>
      </c>
      <c r="F56" s="6">
        <v>1</v>
      </c>
      <c r="G56" s="6">
        <v>0.76426123319045802</v>
      </c>
      <c r="H56" s="6">
        <v>4</v>
      </c>
      <c r="I56" s="6">
        <v>0.67724986320698144</v>
      </c>
      <c r="J56" s="6">
        <v>2</v>
      </c>
      <c r="K56" s="6">
        <v>0.74457182304005143</v>
      </c>
      <c r="L56" s="6">
        <v>1</v>
      </c>
      <c r="M56" s="6">
        <v>0.89298956812926689</v>
      </c>
      <c r="N56" s="6">
        <v>20</v>
      </c>
      <c r="O56" s="6">
        <v>0.80848689429290499</v>
      </c>
      <c r="P56" s="6">
        <v>4</v>
      </c>
      <c r="Q56" s="6">
        <v>0.85568583105859819</v>
      </c>
      <c r="R56" s="6">
        <v>4</v>
      </c>
      <c r="S56" s="6">
        <v>0.90683391527047597</v>
      </c>
      <c r="T56" s="6">
        <v>25</v>
      </c>
      <c r="U56" s="6">
        <v>0.76404878281650135</v>
      </c>
      <c r="V56" s="6">
        <v>4</v>
      </c>
      <c r="W56" s="6">
        <v>0.95646884739972116</v>
      </c>
      <c r="X56" s="6">
        <v>5</v>
      </c>
      <c r="Y56" s="6">
        <v>0.67907229794528068</v>
      </c>
      <c r="Z56" s="6">
        <v>20</v>
      </c>
      <c r="AA56" s="6">
        <v>0.5550170749684713</v>
      </c>
      <c r="AB56" s="6">
        <v>4</v>
      </c>
      <c r="AC56" s="6">
        <v>0.9646626000831775</v>
      </c>
      <c r="AD56" s="6">
        <v>4</v>
      </c>
      <c r="AE56" s="6">
        <v>0.88206667552432383</v>
      </c>
      <c r="AF56" s="6">
        <v>15</v>
      </c>
      <c r="AG56" s="6">
        <v>0.90390141024578807</v>
      </c>
      <c r="AH56" s="6">
        <v>3</v>
      </c>
      <c r="AI56" s="6">
        <v>0.99550134838364879</v>
      </c>
      <c r="AJ56" s="6">
        <v>4</v>
      </c>
      <c r="AK56" s="6">
        <v>0.99236458203927536</v>
      </c>
      <c r="AL56" s="6">
        <v>10</v>
      </c>
      <c r="AM56" s="6">
        <v>0.95760697301805442</v>
      </c>
      <c r="AN56" s="6">
        <v>2</v>
      </c>
      <c r="AO56" s="6">
        <v>0.94648335720527799</v>
      </c>
      <c r="AP56" s="6">
        <v>3</v>
      </c>
      <c r="AQ56" s="6">
        <v>0.97707314773788867</v>
      </c>
      <c r="AR56" s="6">
        <v>10</v>
      </c>
      <c r="AS56" s="6">
        <v>0.99999897196212839</v>
      </c>
      <c r="AT56" s="6">
        <v>2</v>
      </c>
      <c r="AU56" s="6">
        <v>0.83665983574998115</v>
      </c>
      <c r="AV56" s="6">
        <v>2</v>
      </c>
      <c r="AW56" s="6">
        <v>0.57640185304642089</v>
      </c>
    </row>
    <row r="57" spans="1:49" ht="15.75" customHeight="1" x14ac:dyDescent="0.25">
      <c r="A57" s="6" t="s">
        <v>59</v>
      </c>
      <c r="B57" s="6" t="s">
        <v>114</v>
      </c>
      <c r="C57" s="6" t="s">
        <v>114</v>
      </c>
      <c r="D57" s="7" t="str">
        <f>IF(COUNTIF(Recovered!$A$2:$A$808,A57)&gt;0,VLOOKUP($B57,Recovered!$B$2:$C$808,2,FALSE),0)</f>
        <v>2021-03-17</v>
      </c>
      <c r="E57" s="8">
        <f>IF(COUNTIF(Recovered!$A$2:$A$808,A57)&gt;0,1,0)</f>
        <v>1</v>
      </c>
      <c r="F57" s="6">
        <v>1</v>
      </c>
      <c r="G57" s="6">
        <v>0.6846546420823334</v>
      </c>
      <c r="H57" s="6">
        <v>1</v>
      </c>
      <c r="I57" s="6">
        <v>0.55475580114507506</v>
      </c>
      <c r="J57" s="6">
        <v>1</v>
      </c>
      <c r="K57" s="6">
        <v>0.81565617253615319</v>
      </c>
      <c r="L57" s="6">
        <v>1</v>
      </c>
      <c r="M57" s="6">
        <v>0.99265652306113972</v>
      </c>
      <c r="N57" s="6">
        <v>20</v>
      </c>
      <c r="O57" s="6">
        <v>0.61086282745450615</v>
      </c>
      <c r="P57" s="6">
        <v>4</v>
      </c>
      <c r="Q57" s="6">
        <v>0.81569804939902113</v>
      </c>
      <c r="R57" s="6">
        <v>4</v>
      </c>
      <c r="S57" s="6">
        <v>0.86356583695464995</v>
      </c>
      <c r="T57" s="6">
        <v>25</v>
      </c>
      <c r="U57" s="6">
        <v>0.51021398644431837</v>
      </c>
      <c r="V57" s="6">
        <v>3</v>
      </c>
      <c r="W57" s="6">
        <v>0.9847954488675088</v>
      </c>
      <c r="X57" s="6">
        <v>4</v>
      </c>
      <c r="Y57" s="6">
        <v>0.95767037731707549</v>
      </c>
      <c r="Z57" s="6">
        <v>20</v>
      </c>
      <c r="AA57" s="6">
        <v>0.6394945629706047</v>
      </c>
      <c r="AB57" s="6">
        <v>3</v>
      </c>
      <c r="AC57" s="6">
        <v>0.9688254804951415</v>
      </c>
      <c r="AD57" s="6">
        <v>4</v>
      </c>
      <c r="AE57" s="6">
        <v>0.75284940089205921</v>
      </c>
      <c r="AF57" s="6">
        <v>15</v>
      </c>
      <c r="AG57" s="6">
        <v>0.76845918297766658</v>
      </c>
      <c r="AH57" s="6">
        <v>3</v>
      </c>
      <c r="AI57" s="6">
        <v>0.75459852962705665</v>
      </c>
      <c r="AJ57" s="6">
        <v>4</v>
      </c>
      <c r="AK57" s="6">
        <v>0.86571818920636989</v>
      </c>
      <c r="AL57" s="6">
        <v>10</v>
      </c>
      <c r="AM57" s="6">
        <v>0.93921156153704066</v>
      </c>
      <c r="AN57" s="6">
        <v>2</v>
      </c>
      <c r="AO57" s="6">
        <v>0.99660171638071249</v>
      </c>
      <c r="AP57" s="6">
        <v>3</v>
      </c>
      <c r="AQ57" s="6">
        <v>0.89182497680397521</v>
      </c>
      <c r="AR57" s="6">
        <v>10</v>
      </c>
      <c r="AS57" s="6">
        <v>0.99999909116577301</v>
      </c>
      <c r="AT57" s="6">
        <v>2</v>
      </c>
      <c r="AU57" s="6">
        <v>0.66453087393797106</v>
      </c>
      <c r="AV57" s="6">
        <v>2</v>
      </c>
      <c r="AW57" s="6">
        <v>0.5804516335035812</v>
      </c>
    </row>
    <row r="58" spans="1:49" ht="15.75" hidden="1" customHeight="1" x14ac:dyDescent="0.25">
      <c r="A58" s="6" t="s">
        <v>61</v>
      </c>
      <c r="B58" s="6" t="s">
        <v>116</v>
      </c>
      <c r="C58" s="6" t="s">
        <v>117</v>
      </c>
      <c r="D58" s="7">
        <f>IF(COUNTIF(Recovered!$A$2:$A$808,A58)&gt;0,VLOOKUP($B58,Recovered!$B$2:$C$808,2,FALSE),0)</f>
        <v>0</v>
      </c>
      <c r="E58" s="8">
        <f>IF(COUNTIF(Recovered!$A$2:$A$808,A58)&gt;0,1,0)</f>
        <v>0</v>
      </c>
      <c r="F58" s="6">
        <v>5</v>
      </c>
      <c r="G58" s="6">
        <v>0.48626153595589938</v>
      </c>
      <c r="H58" s="6">
        <v>4</v>
      </c>
      <c r="I58" s="6">
        <v>0.45980495053372539</v>
      </c>
      <c r="J58" s="6">
        <v>2</v>
      </c>
      <c r="K58" s="6">
        <v>0.52662984954499092</v>
      </c>
      <c r="L58" s="6">
        <v>1</v>
      </c>
      <c r="M58" s="6">
        <v>0.64718688995632379</v>
      </c>
      <c r="N58" s="6">
        <v>20</v>
      </c>
      <c r="O58" s="6">
        <v>0.79073778838103004</v>
      </c>
      <c r="P58" s="6">
        <v>4</v>
      </c>
      <c r="Q58" s="6">
        <v>0.81190084365688076</v>
      </c>
      <c r="R58" s="6">
        <v>4</v>
      </c>
      <c r="S58" s="6">
        <v>0.89216701266396514</v>
      </c>
      <c r="T58" s="6">
        <v>20</v>
      </c>
      <c r="U58" s="6">
        <v>0.45933049285998728</v>
      </c>
      <c r="V58" s="6">
        <v>3</v>
      </c>
      <c r="W58" s="6">
        <v>0.93106450350185066</v>
      </c>
      <c r="X58" s="6">
        <v>4</v>
      </c>
      <c r="Y58" s="6">
        <v>0.99362457531369708</v>
      </c>
      <c r="Z58" s="6">
        <v>20</v>
      </c>
      <c r="AA58" s="6">
        <v>0.70321183679179644</v>
      </c>
      <c r="AB58" s="6">
        <v>3</v>
      </c>
      <c r="AC58" s="6">
        <v>0.73065244772651727</v>
      </c>
      <c r="AD58" s="6">
        <v>4</v>
      </c>
      <c r="AE58" s="6">
        <v>0.95499653001514762</v>
      </c>
      <c r="AF58" s="6">
        <v>20</v>
      </c>
      <c r="AG58" s="6">
        <v>0.85120376264833342</v>
      </c>
      <c r="AH58" s="6">
        <v>3</v>
      </c>
      <c r="AI58" s="6">
        <v>0.53095014024105391</v>
      </c>
      <c r="AJ58" s="6">
        <v>4</v>
      </c>
      <c r="AK58" s="6">
        <v>0.85785995965574102</v>
      </c>
      <c r="AL58" s="6">
        <v>10</v>
      </c>
      <c r="AM58" s="6">
        <v>0.99432098690771586</v>
      </c>
      <c r="AN58" s="6">
        <v>2</v>
      </c>
      <c r="AO58" s="6">
        <v>0.97937565017971062</v>
      </c>
      <c r="AP58" s="6">
        <v>3</v>
      </c>
      <c r="AQ58" s="6">
        <v>0.95858053031910517</v>
      </c>
      <c r="AR58" s="6">
        <v>10</v>
      </c>
      <c r="AS58" s="6">
        <v>0.99999956798009337</v>
      </c>
      <c r="AT58" s="6">
        <v>5</v>
      </c>
      <c r="AU58" s="6">
        <v>0.9181647391958152</v>
      </c>
      <c r="AV58" s="6">
        <v>5</v>
      </c>
      <c r="AW58" s="6">
        <v>0.73048668879788525</v>
      </c>
    </row>
    <row r="59" spans="1:49" ht="15.75" customHeight="1" x14ac:dyDescent="0.25">
      <c r="A59" s="6" t="s">
        <v>59</v>
      </c>
      <c r="B59" s="6" t="s">
        <v>116</v>
      </c>
      <c r="C59" s="6" t="s">
        <v>116</v>
      </c>
      <c r="D59" s="7" t="str">
        <f>IF(COUNTIF(Recovered!$A$2:$A$808,A59)&gt;0,VLOOKUP($B59,Recovered!$B$2:$C$808,2,FALSE),0)</f>
        <v>2021-01-27</v>
      </c>
      <c r="E59" s="8">
        <f>IF(COUNTIF(Recovered!$A$2:$A$808,A59)&gt;0,1,0)</f>
        <v>1</v>
      </c>
      <c r="F59" s="6">
        <v>1</v>
      </c>
      <c r="G59" s="6">
        <v>0.82065967535984574</v>
      </c>
      <c r="H59" s="6">
        <v>1</v>
      </c>
      <c r="I59" s="6">
        <v>0.74621628091477787</v>
      </c>
      <c r="J59" s="6">
        <v>1</v>
      </c>
      <c r="K59" s="6">
        <v>0.91359868905838604</v>
      </c>
      <c r="L59" s="6">
        <v>1</v>
      </c>
      <c r="M59" s="6">
        <v>0.95770361288655015</v>
      </c>
      <c r="N59" s="6">
        <v>20</v>
      </c>
      <c r="O59" s="6">
        <v>0.60144799870374888</v>
      </c>
      <c r="P59" s="6">
        <v>4</v>
      </c>
      <c r="Q59" s="6">
        <v>0.81407083164698335</v>
      </c>
      <c r="R59" s="6">
        <v>4</v>
      </c>
      <c r="S59" s="6">
        <v>0.90673961851467177</v>
      </c>
      <c r="T59" s="6">
        <v>25</v>
      </c>
      <c r="U59" s="6">
        <v>0.55835936533353159</v>
      </c>
      <c r="V59" s="6">
        <v>3</v>
      </c>
      <c r="W59" s="6">
        <v>0.9240595142991368</v>
      </c>
      <c r="X59" s="6">
        <v>3</v>
      </c>
      <c r="Y59" s="6">
        <v>0.85084537918632508</v>
      </c>
      <c r="Z59" s="6">
        <v>20</v>
      </c>
      <c r="AA59" s="6">
        <v>0.69126810832282393</v>
      </c>
      <c r="AB59" s="6">
        <v>3</v>
      </c>
      <c r="AC59" s="6">
        <v>0.85149761484914455</v>
      </c>
      <c r="AD59" s="6">
        <v>3</v>
      </c>
      <c r="AE59" s="6">
        <v>0.8448714190569615</v>
      </c>
      <c r="AF59" s="6">
        <v>15</v>
      </c>
      <c r="AG59" s="6">
        <v>0.82298081469869211</v>
      </c>
      <c r="AH59" s="6">
        <v>2</v>
      </c>
      <c r="AI59" s="6">
        <v>0.49991564739613481</v>
      </c>
      <c r="AJ59" s="6">
        <v>3</v>
      </c>
      <c r="AK59" s="6">
        <v>0.75472307884590506</v>
      </c>
      <c r="AL59" s="6">
        <v>10</v>
      </c>
      <c r="AM59" s="6">
        <v>0.92375057893252788</v>
      </c>
      <c r="AN59" s="6">
        <v>2</v>
      </c>
      <c r="AO59" s="6">
        <v>0.9906314271131238</v>
      </c>
      <c r="AP59" s="6">
        <v>2</v>
      </c>
      <c r="AQ59" s="6">
        <v>0.55902786451177322</v>
      </c>
      <c r="AR59" s="6">
        <v>10</v>
      </c>
      <c r="AS59" s="6">
        <v>0.99999921036931172</v>
      </c>
      <c r="AT59" s="6">
        <v>1</v>
      </c>
      <c r="AU59" s="6">
        <v>0.64049395220039829</v>
      </c>
      <c r="AV59" s="6">
        <v>1</v>
      </c>
      <c r="AW59" s="6">
        <v>0.91460170825322873</v>
      </c>
    </row>
    <row r="60" spans="1:49" ht="15.75" hidden="1" customHeight="1" x14ac:dyDescent="0.25">
      <c r="A60" s="6" t="s">
        <v>61</v>
      </c>
      <c r="B60" s="6" t="s">
        <v>118</v>
      </c>
      <c r="C60" s="6" t="s">
        <v>119</v>
      </c>
      <c r="D60" s="7">
        <f>IF(COUNTIF(Recovered!$A$2:$A$808,A60)&gt;0,VLOOKUP($B60,Recovered!$B$2:$C$808,2,FALSE),0)</f>
        <v>0</v>
      </c>
      <c r="E60" s="8">
        <f>IF(COUNTIF(Recovered!$A$2:$A$808,A60)&gt;0,1,0)</f>
        <v>0</v>
      </c>
      <c r="F60" s="6">
        <v>1</v>
      </c>
      <c r="G60" s="6">
        <v>0.90161985909163389</v>
      </c>
      <c r="H60" s="6">
        <v>2</v>
      </c>
      <c r="I60" s="6">
        <v>0.66990895760624447</v>
      </c>
      <c r="J60" s="6">
        <v>2</v>
      </c>
      <c r="K60" s="6">
        <v>0.55131951823248071</v>
      </c>
      <c r="L60" s="6">
        <v>1</v>
      </c>
      <c r="M60" s="6">
        <v>0.81367349112696485</v>
      </c>
      <c r="N60" s="6">
        <v>20</v>
      </c>
      <c r="O60" s="6">
        <v>0.82813333910136389</v>
      </c>
      <c r="P60" s="6">
        <v>3</v>
      </c>
      <c r="Q60" s="6">
        <v>0.75915295511399039</v>
      </c>
      <c r="R60" s="6">
        <v>4</v>
      </c>
      <c r="S60" s="6">
        <v>0.55943927025940188</v>
      </c>
      <c r="T60" s="6">
        <v>25</v>
      </c>
      <c r="U60" s="6">
        <v>0.70363681762039443</v>
      </c>
      <c r="V60" s="6">
        <v>3</v>
      </c>
      <c r="W60" s="6">
        <v>0.86355730496632888</v>
      </c>
      <c r="X60" s="6">
        <v>4</v>
      </c>
      <c r="Y60" s="6">
        <v>0.67741091882659854</v>
      </c>
      <c r="Z60" s="6">
        <v>20</v>
      </c>
      <c r="AA60" s="6">
        <v>0.58277855607100237</v>
      </c>
      <c r="AB60" s="6">
        <v>3</v>
      </c>
      <c r="AC60" s="6">
        <v>0.8307663092342692</v>
      </c>
      <c r="AD60" s="6">
        <v>4</v>
      </c>
      <c r="AE60" s="6">
        <v>0.8100853795651588</v>
      </c>
      <c r="AF60" s="6">
        <v>15</v>
      </c>
      <c r="AG60" s="6">
        <v>0.88708876357962252</v>
      </c>
      <c r="AH60" s="6">
        <v>3</v>
      </c>
      <c r="AI60" s="6">
        <v>0.72859003603156269</v>
      </c>
      <c r="AJ60" s="6">
        <v>4</v>
      </c>
      <c r="AK60" s="6">
        <v>0.59108573760990502</v>
      </c>
      <c r="AL60" s="6">
        <v>10</v>
      </c>
      <c r="AM60" s="6">
        <v>0.97920906863260793</v>
      </c>
      <c r="AN60" s="6">
        <v>2</v>
      </c>
      <c r="AO60" s="6">
        <v>0.99537589783316216</v>
      </c>
      <c r="AP60" s="6">
        <v>3</v>
      </c>
      <c r="AQ60" s="6">
        <v>0.95100854804176282</v>
      </c>
      <c r="AR60" s="6">
        <v>10</v>
      </c>
      <c r="AS60" s="6">
        <v>0.99999849514813233</v>
      </c>
      <c r="AT60" s="6">
        <v>2</v>
      </c>
      <c r="AU60" s="6">
        <v>0.61711938567105784</v>
      </c>
      <c r="AV60" s="6">
        <v>3</v>
      </c>
      <c r="AW60" s="6">
        <v>0.80288216441009685</v>
      </c>
    </row>
    <row r="61" spans="1:49" ht="15.75" customHeight="1" x14ac:dyDescent="0.25">
      <c r="A61" s="6" t="s">
        <v>59</v>
      </c>
      <c r="B61" s="6" t="s">
        <v>118</v>
      </c>
      <c r="C61" s="6" t="s">
        <v>118</v>
      </c>
      <c r="D61" s="7" t="str">
        <f>IF(COUNTIF(Recovered!$A$2:$A$808,A61)&gt;0,VLOOKUP($B61,Recovered!$B$2:$C$808,2,FALSE),0)</f>
        <v>2020-12-16</v>
      </c>
      <c r="E61" s="8">
        <f>IF(COUNTIF(Recovered!$A$2:$A$808,A61)&gt;0,1,0)</f>
        <v>1</v>
      </c>
      <c r="F61" s="6">
        <v>1</v>
      </c>
      <c r="G61" s="6">
        <v>0.84523704866662264</v>
      </c>
      <c r="H61" s="6">
        <v>2</v>
      </c>
      <c r="I61" s="6">
        <v>0.46983057405541051</v>
      </c>
      <c r="J61" s="6">
        <v>1</v>
      </c>
      <c r="K61" s="6">
        <v>0.60673247390041729</v>
      </c>
      <c r="L61" s="6">
        <v>5</v>
      </c>
      <c r="M61" s="6">
        <v>0.52956277803280594</v>
      </c>
      <c r="N61" s="6">
        <v>20</v>
      </c>
      <c r="O61" s="6">
        <v>0.62773316456363015</v>
      </c>
      <c r="P61" s="6">
        <v>4</v>
      </c>
      <c r="Q61" s="6">
        <v>0.87715576605828216</v>
      </c>
      <c r="R61" s="6">
        <v>4</v>
      </c>
      <c r="S61" s="6">
        <v>0.8834644153001191</v>
      </c>
      <c r="T61" s="6">
        <v>25</v>
      </c>
      <c r="U61" s="6">
        <v>0.45968779336639543</v>
      </c>
      <c r="V61" s="6">
        <v>3</v>
      </c>
      <c r="W61" s="6">
        <v>0.99551055741101657</v>
      </c>
      <c r="X61" s="6">
        <v>3</v>
      </c>
      <c r="Y61" s="6">
        <v>0.89132066756628059</v>
      </c>
      <c r="Z61" s="6">
        <v>20</v>
      </c>
      <c r="AA61" s="6">
        <v>0.53404119436056363</v>
      </c>
      <c r="AB61" s="6">
        <v>3</v>
      </c>
      <c r="AC61" s="6">
        <v>0.67902316205155944</v>
      </c>
      <c r="AD61" s="6">
        <v>3</v>
      </c>
      <c r="AE61" s="6">
        <v>0.72405338002354813</v>
      </c>
      <c r="AF61" s="6">
        <v>15</v>
      </c>
      <c r="AG61" s="6">
        <v>0.72227471555482725</v>
      </c>
      <c r="AH61" s="6">
        <v>3</v>
      </c>
      <c r="AI61" s="6">
        <v>0.75424753431776281</v>
      </c>
      <c r="AJ61" s="6">
        <v>3</v>
      </c>
      <c r="AK61" s="6">
        <v>0.82285626597784967</v>
      </c>
      <c r="AL61" s="6">
        <v>10</v>
      </c>
      <c r="AM61" s="6">
        <v>0.9522280895732288</v>
      </c>
      <c r="AN61" s="6">
        <v>2</v>
      </c>
      <c r="AO61" s="6">
        <v>0.99867183389435366</v>
      </c>
      <c r="AP61" s="6">
        <v>2</v>
      </c>
      <c r="AQ61" s="6">
        <v>0.59084373755324704</v>
      </c>
      <c r="AR61" s="6">
        <v>10</v>
      </c>
      <c r="AS61" s="6">
        <v>0.9999993295729247</v>
      </c>
      <c r="AT61" s="6">
        <v>2</v>
      </c>
      <c r="AU61" s="6">
        <v>0.43127626851202749</v>
      </c>
      <c r="AV61" s="6">
        <v>2</v>
      </c>
      <c r="AW61" s="6">
        <v>0.9495500909876734</v>
      </c>
    </row>
    <row r="62" spans="1:49" ht="15.75" hidden="1" customHeight="1" x14ac:dyDescent="0.25">
      <c r="A62" s="6" t="s">
        <v>61</v>
      </c>
      <c r="B62" s="6" t="s">
        <v>120</v>
      </c>
      <c r="C62" s="6" t="s">
        <v>121</v>
      </c>
      <c r="D62" s="7">
        <f>IF(COUNTIF(Recovered!$A$2:$A$808,A62)&gt;0,VLOOKUP($B62,Recovered!$B$2:$C$808,2,FALSE),0)</f>
        <v>0</v>
      </c>
      <c r="E62" s="8">
        <f>IF(COUNTIF(Recovered!$A$2:$A$808,A62)&gt;0,1,0)</f>
        <v>0</v>
      </c>
      <c r="F62" s="6">
        <v>5</v>
      </c>
      <c r="G62" s="6">
        <v>0.76621140628638473</v>
      </c>
      <c r="H62" s="6">
        <v>2</v>
      </c>
      <c r="I62" s="6">
        <v>0.51480316770807899</v>
      </c>
      <c r="J62" s="6">
        <v>1</v>
      </c>
      <c r="K62" s="6">
        <v>0.52144074247523486</v>
      </c>
      <c r="L62" s="6">
        <v>1</v>
      </c>
      <c r="M62" s="6">
        <v>0.91508179523732502</v>
      </c>
      <c r="N62" s="6">
        <v>20</v>
      </c>
      <c r="O62" s="6">
        <v>0.83362889139531349</v>
      </c>
      <c r="P62" s="6">
        <v>4</v>
      </c>
      <c r="Q62" s="6">
        <v>0.93538311028043797</v>
      </c>
      <c r="R62" s="6">
        <v>4</v>
      </c>
      <c r="S62" s="6">
        <v>0.93096758473174557</v>
      </c>
      <c r="T62" s="6">
        <v>25</v>
      </c>
      <c r="U62" s="6">
        <v>0.64239325249041024</v>
      </c>
      <c r="V62" s="6">
        <v>4</v>
      </c>
      <c r="W62" s="6">
        <v>0.93170120611042917</v>
      </c>
      <c r="X62" s="6">
        <v>4</v>
      </c>
      <c r="Y62" s="6">
        <v>0.90686175549902004</v>
      </c>
      <c r="Z62" s="6">
        <v>20</v>
      </c>
      <c r="AA62" s="6">
        <v>0.74886837142072193</v>
      </c>
      <c r="AB62" s="6">
        <v>4</v>
      </c>
      <c r="AC62" s="6">
        <v>0.83909671921445339</v>
      </c>
      <c r="AD62" s="6">
        <v>4</v>
      </c>
      <c r="AE62" s="6">
        <v>0.63079137317085532</v>
      </c>
      <c r="AF62" s="6">
        <v>15</v>
      </c>
      <c r="AG62" s="6">
        <v>0.91412514204682882</v>
      </c>
      <c r="AH62" s="6">
        <v>3</v>
      </c>
      <c r="AI62" s="6">
        <v>0.98180780667450274</v>
      </c>
      <c r="AJ62" s="6">
        <v>3</v>
      </c>
      <c r="AK62" s="6">
        <v>0.65116789291566457</v>
      </c>
      <c r="AL62" s="6">
        <v>10</v>
      </c>
      <c r="AM62" s="6">
        <v>0.98550961792514891</v>
      </c>
      <c r="AN62" s="6">
        <v>2</v>
      </c>
      <c r="AO62" s="6">
        <v>0.88072671482862663</v>
      </c>
      <c r="AP62" s="6">
        <v>3</v>
      </c>
      <c r="AQ62" s="6">
        <v>0.56202985934089944</v>
      </c>
      <c r="AR62" s="6">
        <v>10</v>
      </c>
      <c r="AS62" s="6">
        <v>0.99999873355510194</v>
      </c>
      <c r="AT62" s="6">
        <v>5</v>
      </c>
      <c r="AU62" s="6">
        <v>0.4702973146093094</v>
      </c>
      <c r="AV62" s="6">
        <v>5</v>
      </c>
      <c r="AW62" s="6">
        <v>0.90315753808584265</v>
      </c>
    </row>
    <row r="63" spans="1:49" ht="15.75" customHeight="1" x14ac:dyDescent="0.25">
      <c r="A63" s="6" t="s">
        <v>59</v>
      </c>
      <c r="B63" s="6" t="s">
        <v>120</v>
      </c>
      <c r="C63" s="6" t="s">
        <v>120</v>
      </c>
      <c r="D63" s="7" t="str">
        <f>IF(COUNTIF(Recovered!$A$2:$A$808,A63)&gt;0,VLOOKUP($B63,Recovered!$B$2:$C$808,2,FALSE),0)</f>
        <v>2020-11-05</v>
      </c>
      <c r="E63" s="8">
        <f>IF(COUNTIF(Recovered!$A$2:$A$808,A63)&gt;0,1,0)</f>
        <v>1</v>
      </c>
      <c r="F63" s="6">
        <v>1</v>
      </c>
      <c r="G63" s="6">
        <v>0.63790477006449831</v>
      </c>
      <c r="H63" s="6">
        <v>2</v>
      </c>
      <c r="I63" s="6">
        <v>0.50299723797542939</v>
      </c>
      <c r="J63" s="6">
        <v>1</v>
      </c>
      <c r="K63" s="6">
        <v>0.53816686979874495</v>
      </c>
      <c r="L63" s="6">
        <v>5</v>
      </c>
      <c r="M63" s="6">
        <v>0.94679924761839629</v>
      </c>
      <c r="N63" s="6">
        <v>20</v>
      </c>
      <c r="O63" s="6">
        <v>0.57247195594641231</v>
      </c>
      <c r="P63" s="6">
        <v>4</v>
      </c>
      <c r="Q63" s="6">
        <v>0.88788082595668272</v>
      </c>
      <c r="R63" s="6">
        <v>4</v>
      </c>
      <c r="S63" s="6">
        <v>0.8552162397790074</v>
      </c>
      <c r="T63" s="6">
        <v>20</v>
      </c>
      <c r="U63" s="6">
        <v>0.44315840477296548</v>
      </c>
      <c r="V63" s="6">
        <v>3</v>
      </c>
      <c r="W63" s="6">
        <v>0.96982909376809068</v>
      </c>
      <c r="X63" s="6">
        <v>3</v>
      </c>
      <c r="Y63" s="6">
        <v>0.94478574505865942</v>
      </c>
      <c r="Z63" s="6">
        <v>20</v>
      </c>
      <c r="AA63" s="6">
        <v>0.713189546699323</v>
      </c>
      <c r="AB63" s="6">
        <v>3</v>
      </c>
      <c r="AC63" s="6">
        <v>0.62214599197360343</v>
      </c>
      <c r="AD63" s="6">
        <v>3</v>
      </c>
      <c r="AE63" s="6">
        <v>0.75714072843661484</v>
      </c>
      <c r="AF63" s="6">
        <v>20</v>
      </c>
      <c r="AG63" s="6">
        <v>0.95392315604232014</v>
      </c>
      <c r="AH63" s="6">
        <v>3</v>
      </c>
      <c r="AI63" s="6">
        <v>0.92891272470616315</v>
      </c>
      <c r="AJ63" s="6">
        <v>3</v>
      </c>
      <c r="AK63" s="6">
        <v>0.9135049723439157</v>
      </c>
      <c r="AL63" s="6">
        <v>10</v>
      </c>
      <c r="AM63" s="6">
        <v>0.99279032927337996</v>
      </c>
      <c r="AN63" s="6">
        <v>2</v>
      </c>
      <c r="AO63" s="6">
        <v>0.99763808821351374</v>
      </c>
      <c r="AP63" s="6">
        <v>2</v>
      </c>
      <c r="AQ63" s="6">
        <v>0.59144199772995243</v>
      </c>
      <c r="AR63" s="6">
        <v>10</v>
      </c>
      <c r="AS63" s="6">
        <v>0.99999980638736874</v>
      </c>
      <c r="AT63" s="6">
        <v>2</v>
      </c>
      <c r="AU63" s="6">
        <v>0.46018914004361761</v>
      </c>
      <c r="AV63" s="6">
        <v>2</v>
      </c>
      <c r="AW63" s="6">
        <v>0.95873117349936421</v>
      </c>
    </row>
    <row r="64" spans="1:49" ht="15.75" hidden="1" customHeight="1" x14ac:dyDescent="0.25">
      <c r="A64" s="6" t="s">
        <v>61</v>
      </c>
      <c r="B64" s="6" t="s">
        <v>122</v>
      </c>
      <c r="C64" s="6" t="s">
        <v>123</v>
      </c>
      <c r="D64" s="7">
        <f>IF(COUNTIF(Recovered!$A$2:$A$808,A64)&gt;0,VLOOKUP($B64,Recovered!$B$2:$C$808,2,FALSE),0)</f>
        <v>0</v>
      </c>
      <c r="E64" s="8">
        <f>IF(COUNTIF(Recovered!$A$2:$A$808,A64)&gt;0,1,0)</f>
        <v>0</v>
      </c>
      <c r="F64" s="6">
        <v>5</v>
      </c>
      <c r="G64" s="6">
        <v>0.93023368519103267</v>
      </c>
      <c r="H64" s="6">
        <v>4</v>
      </c>
      <c r="I64" s="6">
        <v>0.70387375794844753</v>
      </c>
      <c r="J64" s="6">
        <v>2</v>
      </c>
      <c r="K64" s="6">
        <v>0.81327165195424644</v>
      </c>
      <c r="L64" s="6">
        <v>1</v>
      </c>
      <c r="M64" s="6">
        <v>0.75914190951885041</v>
      </c>
      <c r="N64" s="6">
        <v>20</v>
      </c>
      <c r="O64" s="6">
        <v>0.79908261545033898</v>
      </c>
      <c r="P64" s="6">
        <v>4</v>
      </c>
      <c r="Q64" s="6">
        <v>0.91472108071165326</v>
      </c>
      <c r="R64" s="6">
        <v>4</v>
      </c>
      <c r="S64" s="6">
        <v>0.74173866600655491</v>
      </c>
      <c r="T64" s="6">
        <v>20</v>
      </c>
      <c r="U64" s="6">
        <v>0.5338354305556382</v>
      </c>
      <c r="V64" s="6">
        <v>4</v>
      </c>
      <c r="W64" s="6">
        <v>0.89575186566742182</v>
      </c>
      <c r="X64" s="6">
        <v>4</v>
      </c>
      <c r="Y64" s="6">
        <v>0.83521636327655557</v>
      </c>
      <c r="Z64" s="6">
        <v>20</v>
      </c>
      <c r="AA64" s="6">
        <v>0.87749863429701969</v>
      </c>
      <c r="AB64" s="6">
        <v>4</v>
      </c>
      <c r="AC64" s="6">
        <v>0.76976719038560026</v>
      </c>
      <c r="AD64" s="6">
        <v>4</v>
      </c>
      <c r="AE64" s="6">
        <v>0.84204249238309481</v>
      </c>
      <c r="AF64" s="6">
        <v>20</v>
      </c>
      <c r="AG64" s="6">
        <v>0.93170730877331542</v>
      </c>
      <c r="AH64" s="6">
        <v>3</v>
      </c>
      <c r="AI64" s="6">
        <v>0.85034883463329625</v>
      </c>
      <c r="AJ64" s="6">
        <v>4</v>
      </c>
      <c r="AK64" s="6">
        <v>0.81505132684529469</v>
      </c>
      <c r="AL64" s="6">
        <v>10</v>
      </c>
      <c r="AM64" s="6">
        <v>0.99591595349424011</v>
      </c>
      <c r="AN64" s="6">
        <v>2</v>
      </c>
      <c r="AO64" s="6">
        <v>0.86671792600440056</v>
      </c>
      <c r="AP64" s="6">
        <v>3</v>
      </c>
      <c r="AQ64" s="6">
        <v>0.93522355688514902</v>
      </c>
      <c r="AR64" s="6">
        <v>10</v>
      </c>
      <c r="AS64" s="6">
        <v>0.99999873355510194</v>
      </c>
      <c r="AT64" s="6">
        <v>5</v>
      </c>
      <c r="AU64" s="6">
        <v>0.59169812389948173</v>
      </c>
      <c r="AV64" s="6">
        <v>4</v>
      </c>
      <c r="AW64" s="6">
        <v>0.64761290496947765</v>
      </c>
    </row>
    <row r="65" spans="1:49" ht="15.75" customHeight="1" x14ac:dyDescent="0.25">
      <c r="A65" s="6" t="s">
        <v>59</v>
      </c>
      <c r="B65" s="6" t="s">
        <v>122</v>
      </c>
      <c r="C65" s="6" t="s">
        <v>122</v>
      </c>
      <c r="D65" s="7" t="str">
        <f>IF(COUNTIF(Recovered!$A$2:$A$808,A65)&gt;0,VLOOKUP($B65,Recovered!$B$2:$C$808,2,FALSE),0)</f>
        <v>2020-09-16</v>
      </c>
      <c r="E65" s="8">
        <f>IF(COUNTIF(Recovered!$A$2:$A$808,A65)&gt;0,1,0)</f>
        <v>1</v>
      </c>
      <c r="F65" s="6">
        <v>5</v>
      </c>
      <c r="G65" s="6">
        <v>0.90144808982400004</v>
      </c>
      <c r="H65" s="6">
        <v>4</v>
      </c>
      <c r="I65" s="6">
        <v>0.37265498148972032</v>
      </c>
      <c r="J65" s="6">
        <v>2</v>
      </c>
      <c r="K65" s="6">
        <v>0.68675903357355195</v>
      </c>
      <c r="L65" s="6">
        <v>5</v>
      </c>
      <c r="M65" s="6">
        <v>0.66715686553834774</v>
      </c>
      <c r="N65" s="6">
        <v>20</v>
      </c>
      <c r="O65" s="6">
        <v>0.73327317922345459</v>
      </c>
      <c r="P65" s="6">
        <v>4</v>
      </c>
      <c r="Q65" s="6">
        <v>0.97204531523136939</v>
      </c>
      <c r="R65" s="6">
        <v>4</v>
      </c>
      <c r="S65" s="6">
        <v>0.83226564855021368</v>
      </c>
      <c r="T65" s="6">
        <v>25</v>
      </c>
      <c r="U65" s="6">
        <v>0.47666133489205298</v>
      </c>
      <c r="V65" s="6">
        <v>3</v>
      </c>
      <c r="W65" s="6">
        <v>0.98859175126404564</v>
      </c>
      <c r="X65" s="6">
        <v>3</v>
      </c>
      <c r="Y65" s="6">
        <v>0.79520552160151725</v>
      </c>
      <c r="Z65" s="6">
        <v>20</v>
      </c>
      <c r="AA65" s="6">
        <v>0.5683516441533446</v>
      </c>
      <c r="AB65" s="6">
        <v>3</v>
      </c>
      <c r="AC65" s="6">
        <v>0.89156460192733056</v>
      </c>
      <c r="AD65" s="6">
        <v>3</v>
      </c>
      <c r="AE65" s="6">
        <v>0.74029457327523263</v>
      </c>
      <c r="AF65" s="6">
        <v>15</v>
      </c>
      <c r="AG65" s="6">
        <v>0.78588035361792508</v>
      </c>
      <c r="AH65" s="6">
        <v>3</v>
      </c>
      <c r="AI65" s="6">
        <v>0.6507164450113182</v>
      </c>
      <c r="AJ65" s="6">
        <v>3</v>
      </c>
      <c r="AK65" s="6">
        <v>0.89215533873498121</v>
      </c>
      <c r="AL65" s="6">
        <v>10</v>
      </c>
      <c r="AM65" s="6">
        <v>0.9041220831281056</v>
      </c>
      <c r="AN65" s="6">
        <v>2</v>
      </c>
      <c r="AO65" s="6">
        <v>0.99845063011474156</v>
      </c>
      <c r="AP65" s="6">
        <v>3</v>
      </c>
      <c r="AQ65" s="6">
        <v>0.55863263742155356</v>
      </c>
      <c r="AR65" s="6">
        <v>10</v>
      </c>
      <c r="AS65" s="6">
        <v>0.99999861435166004</v>
      </c>
      <c r="AT65" s="6">
        <v>5</v>
      </c>
      <c r="AU65" s="6">
        <v>0.66104362025444352</v>
      </c>
      <c r="AV65" s="6">
        <v>5</v>
      </c>
      <c r="AW65" s="6">
        <v>0.67816300471795277</v>
      </c>
    </row>
    <row r="66" spans="1:49" ht="15.75" hidden="1" customHeight="1" x14ac:dyDescent="0.25">
      <c r="A66" s="6" t="s">
        <v>61</v>
      </c>
      <c r="B66" s="6" t="s">
        <v>124</v>
      </c>
      <c r="C66" s="6" t="s">
        <v>125</v>
      </c>
      <c r="D66" s="7">
        <f>IF(COUNTIF(Recovered!$A$2:$A$808,A66)&gt;0,VLOOKUP($B66,Recovered!$B$2:$C$808,2,FALSE),0)</f>
        <v>0</v>
      </c>
      <c r="E66" s="8">
        <f>IF(COUNTIF(Recovered!$A$2:$A$808,A66)&gt;0,1,0)</f>
        <v>0</v>
      </c>
      <c r="F66" s="6">
        <v>1</v>
      </c>
      <c r="G66" s="6">
        <v>0.66800250196227373</v>
      </c>
      <c r="H66" s="6">
        <v>2</v>
      </c>
      <c r="I66" s="6">
        <v>0.69082824235310902</v>
      </c>
      <c r="J66" s="6">
        <v>2</v>
      </c>
      <c r="K66" s="6">
        <v>0.69770493138680501</v>
      </c>
      <c r="L66" s="6">
        <v>5</v>
      </c>
      <c r="M66" s="6">
        <v>0.72356093060635385</v>
      </c>
      <c r="N66" s="6">
        <v>20</v>
      </c>
      <c r="O66" s="6">
        <v>0.80114395416696826</v>
      </c>
      <c r="P66" s="6">
        <v>3</v>
      </c>
      <c r="Q66" s="6">
        <v>0.79302952976620189</v>
      </c>
      <c r="R66" s="6">
        <v>3</v>
      </c>
      <c r="S66" s="6">
        <v>0.82589520827875851</v>
      </c>
      <c r="T66" s="6">
        <v>25</v>
      </c>
      <c r="U66" s="6">
        <v>0.62334064993927996</v>
      </c>
      <c r="V66" s="6">
        <v>3</v>
      </c>
      <c r="W66" s="6">
        <v>0.89562925458683751</v>
      </c>
      <c r="X66" s="6">
        <v>3</v>
      </c>
      <c r="Y66" s="6">
        <v>0.74049766392929184</v>
      </c>
      <c r="Z66" s="6">
        <v>20</v>
      </c>
      <c r="AA66" s="6">
        <v>0.6126424758383342</v>
      </c>
      <c r="AB66" s="6">
        <v>2</v>
      </c>
      <c r="AC66" s="6">
        <v>0.85034755060752543</v>
      </c>
      <c r="AD66" s="6">
        <v>3</v>
      </c>
      <c r="AE66" s="6">
        <v>0.64938338811458907</v>
      </c>
      <c r="AF66" s="6">
        <v>15</v>
      </c>
      <c r="AG66" s="6">
        <v>0.73912832225692637</v>
      </c>
      <c r="AH66" s="6">
        <v>2</v>
      </c>
      <c r="AI66" s="6">
        <v>0.96669574025702709</v>
      </c>
      <c r="AJ66" s="6">
        <v>3</v>
      </c>
      <c r="AK66" s="6">
        <v>0.76976335695453746</v>
      </c>
      <c r="AL66" s="6">
        <v>10</v>
      </c>
      <c r="AM66" s="6">
        <v>0.98530335017714421</v>
      </c>
      <c r="AN66" s="6">
        <v>2</v>
      </c>
      <c r="AO66" s="6">
        <v>0.98072825886952575</v>
      </c>
      <c r="AP66" s="6">
        <v>2</v>
      </c>
      <c r="AQ66" s="6">
        <v>0.90778730810040409</v>
      </c>
      <c r="AR66" s="6">
        <v>10</v>
      </c>
      <c r="AS66" s="6">
        <v>0.99999825674121945</v>
      </c>
      <c r="AT66" s="6">
        <v>1</v>
      </c>
      <c r="AU66" s="6">
        <v>0.89363599245501102</v>
      </c>
      <c r="AV66" s="6">
        <v>1</v>
      </c>
      <c r="AW66" s="6">
        <v>0.7035644100812869</v>
      </c>
    </row>
    <row r="67" spans="1:49" ht="15.75" customHeight="1" x14ac:dyDescent="0.25">
      <c r="A67" s="6" t="s">
        <v>59</v>
      </c>
      <c r="B67" s="6" t="s">
        <v>124</v>
      </c>
      <c r="C67" s="6" t="s">
        <v>124</v>
      </c>
      <c r="D67" s="7" t="str">
        <f>IF(COUNTIF(Recovered!$A$2:$A$808,A67)&gt;0,VLOOKUP($B67,Recovered!$B$2:$C$808,2,FALSE),0)</f>
        <v>2020-07-29</v>
      </c>
      <c r="E67" s="8">
        <f>IF(COUNTIF(Recovered!$A$2:$A$808,A67)&gt;0,1,0)</f>
        <v>1</v>
      </c>
      <c r="F67" s="6">
        <v>1</v>
      </c>
      <c r="G67" s="6">
        <v>0.87979341038208003</v>
      </c>
      <c r="H67" s="6">
        <v>1</v>
      </c>
      <c r="I67" s="6">
        <v>0.5958629428637634</v>
      </c>
      <c r="J67" s="6">
        <v>1</v>
      </c>
      <c r="K67" s="6">
        <v>0.47960724001412869</v>
      </c>
      <c r="L67" s="6">
        <v>5</v>
      </c>
      <c r="M67" s="6">
        <v>0.99238477289446236</v>
      </c>
      <c r="N67" s="6">
        <v>20</v>
      </c>
      <c r="O67" s="6">
        <v>0.45897804606005521</v>
      </c>
      <c r="P67" s="6">
        <v>4</v>
      </c>
      <c r="Q67" s="6">
        <v>0.69308862636265767</v>
      </c>
      <c r="R67" s="6">
        <v>4</v>
      </c>
      <c r="S67" s="6">
        <v>0.69495426592987264</v>
      </c>
      <c r="T67" s="6">
        <v>20</v>
      </c>
      <c r="U67" s="6">
        <v>0.45527886848822569</v>
      </c>
      <c r="V67" s="6">
        <v>3</v>
      </c>
      <c r="W67" s="6">
        <v>0.92396780594344496</v>
      </c>
      <c r="X67" s="6">
        <v>3</v>
      </c>
      <c r="Y67" s="6">
        <v>0.84964750118474297</v>
      </c>
      <c r="Z67" s="6">
        <v>20</v>
      </c>
      <c r="AA67" s="6">
        <v>0.75687061367593444</v>
      </c>
      <c r="AB67" s="6">
        <v>2</v>
      </c>
      <c r="AC67" s="6">
        <v>0.49991279788506582</v>
      </c>
      <c r="AD67" s="6">
        <v>2</v>
      </c>
      <c r="AE67" s="6">
        <v>0.83533295091300364</v>
      </c>
      <c r="AF67" s="6">
        <v>20</v>
      </c>
      <c r="AG67" s="6">
        <v>0.98572893989742572</v>
      </c>
      <c r="AH67" s="6">
        <v>2</v>
      </c>
      <c r="AI67" s="6">
        <v>0.86691632310700273</v>
      </c>
      <c r="AJ67" s="6">
        <v>2</v>
      </c>
      <c r="AK67" s="6">
        <v>0.75482421851467696</v>
      </c>
      <c r="AL67" s="6">
        <v>10</v>
      </c>
      <c r="AM67" s="6">
        <v>0.99461820751466545</v>
      </c>
      <c r="AN67" s="6">
        <v>2</v>
      </c>
      <c r="AO67" s="6">
        <v>0.91364257482543287</v>
      </c>
      <c r="AP67" s="6">
        <v>2</v>
      </c>
      <c r="AQ67" s="6">
        <v>0.9537175371757165</v>
      </c>
      <c r="AR67" s="6">
        <v>10</v>
      </c>
      <c r="AS67" s="6">
        <v>1</v>
      </c>
      <c r="AT67" s="6">
        <v>1</v>
      </c>
      <c r="AU67" s="6">
        <v>0.69779781604953717</v>
      </c>
      <c r="AV67" s="6">
        <v>1</v>
      </c>
      <c r="AW67" s="6">
        <v>0.89251005436217878</v>
      </c>
    </row>
    <row r="68" spans="1:49" ht="15.75" hidden="1" customHeight="1" x14ac:dyDescent="0.25">
      <c r="A68" s="6" t="s">
        <v>61</v>
      </c>
      <c r="B68" s="6" t="s">
        <v>126</v>
      </c>
      <c r="C68" s="6" t="s">
        <v>127</v>
      </c>
      <c r="D68" s="7">
        <f>IF(COUNTIF(Recovered!$A$2:$A$808,A68)&gt;0,VLOOKUP($B68,Recovered!$B$2:$C$808,2,FALSE),0)</f>
        <v>0</v>
      </c>
      <c r="E68" s="8">
        <f>IF(COUNTIF(Recovered!$A$2:$A$808,A68)&gt;0,1,0)</f>
        <v>0</v>
      </c>
      <c r="F68" s="6">
        <v>5</v>
      </c>
      <c r="G68" s="6">
        <v>0.95037156006074763</v>
      </c>
      <c r="H68" s="6">
        <v>2</v>
      </c>
      <c r="I68" s="6">
        <v>0.36199394276128211</v>
      </c>
      <c r="J68" s="6">
        <v>4</v>
      </c>
      <c r="K68" s="6">
        <v>0.40384792304268469</v>
      </c>
      <c r="L68" s="6">
        <v>5</v>
      </c>
      <c r="M68" s="6">
        <v>0.85524961952024736</v>
      </c>
      <c r="N68" s="6">
        <v>20</v>
      </c>
      <c r="O68" s="6">
        <v>0.7239509771555791</v>
      </c>
      <c r="P68" s="6">
        <v>3</v>
      </c>
      <c r="Q68" s="6">
        <v>0.50832696833262292</v>
      </c>
      <c r="R68" s="6">
        <v>4</v>
      </c>
      <c r="S68" s="6">
        <v>0.68051815386620762</v>
      </c>
      <c r="T68" s="6">
        <v>25</v>
      </c>
      <c r="U68" s="6">
        <v>0.47746668076433291</v>
      </c>
      <c r="V68" s="6">
        <v>3</v>
      </c>
      <c r="W68" s="6">
        <v>0.79243492513223635</v>
      </c>
      <c r="X68" s="6">
        <v>4</v>
      </c>
      <c r="Y68" s="6">
        <v>0.88014472922884268</v>
      </c>
      <c r="Z68" s="6">
        <v>20</v>
      </c>
      <c r="AA68" s="6">
        <v>0.41453461402180491</v>
      </c>
      <c r="AB68" s="6">
        <v>2</v>
      </c>
      <c r="AC68" s="6">
        <v>0.98116071216273937</v>
      </c>
      <c r="AD68" s="6">
        <v>3</v>
      </c>
      <c r="AE68" s="6">
        <v>0.93486063339106673</v>
      </c>
      <c r="AF68" s="6">
        <v>15</v>
      </c>
      <c r="AG68" s="6">
        <v>0.75617824256764443</v>
      </c>
      <c r="AH68" s="6">
        <v>2</v>
      </c>
      <c r="AI68" s="6">
        <v>0.97466918791873058</v>
      </c>
      <c r="AJ68" s="6">
        <v>3</v>
      </c>
      <c r="AK68" s="6">
        <v>0.90845925027897856</v>
      </c>
      <c r="AL68" s="6">
        <v>10</v>
      </c>
      <c r="AM68" s="6">
        <v>0.9784442859390573</v>
      </c>
      <c r="AN68" s="6">
        <v>2</v>
      </c>
      <c r="AO68" s="6">
        <v>0.92570411095856309</v>
      </c>
      <c r="AP68" s="6">
        <v>2</v>
      </c>
      <c r="AQ68" s="6">
        <v>0.58131079151312792</v>
      </c>
      <c r="AR68" s="6">
        <v>10</v>
      </c>
      <c r="AS68" s="6">
        <v>0.99999265419468053</v>
      </c>
      <c r="AT68" s="6">
        <v>1</v>
      </c>
      <c r="AU68" s="6">
        <v>0.22995907975413299</v>
      </c>
      <c r="AV68" s="6">
        <v>2</v>
      </c>
      <c r="AW68" s="6">
        <v>0.7019995401594914</v>
      </c>
    </row>
    <row r="69" spans="1:49" ht="15.75" customHeight="1" x14ac:dyDescent="0.25">
      <c r="A69" s="6" t="s">
        <v>59</v>
      </c>
      <c r="B69" s="6" t="s">
        <v>126</v>
      </c>
      <c r="C69" s="6" t="s">
        <v>126</v>
      </c>
      <c r="D69" s="7" t="str">
        <f>IF(COUNTIF(Recovered!$A$2:$A$808,A69)&gt;0,VLOOKUP($B69,Recovered!$B$2:$C$808,2,FALSE),0)</f>
        <v>2020-06-10</v>
      </c>
      <c r="E69" s="8">
        <f>IF(COUNTIF(Recovered!$A$2:$A$808,A69)&gt;0,1,0)</f>
        <v>1</v>
      </c>
      <c r="F69" s="6">
        <v>1</v>
      </c>
      <c r="G69" s="6">
        <v>0.94065154955753527</v>
      </c>
      <c r="H69" s="6">
        <v>1</v>
      </c>
      <c r="I69" s="6">
        <v>0.70257343459931165</v>
      </c>
      <c r="J69" s="6">
        <v>2</v>
      </c>
      <c r="K69" s="6">
        <v>0.31225553623422497</v>
      </c>
      <c r="L69" s="6">
        <v>5</v>
      </c>
      <c r="M69" s="6">
        <v>0.9902776694372406</v>
      </c>
      <c r="N69" s="6">
        <v>20</v>
      </c>
      <c r="O69" s="6">
        <v>0.41620084697726922</v>
      </c>
      <c r="P69" s="6">
        <v>4</v>
      </c>
      <c r="Q69" s="6">
        <v>0.74843928049212149</v>
      </c>
      <c r="R69" s="6">
        <v>4</v>
      </c>
      <c r="S69" s="6">
        <v>0.65925802559270819</v>
      </c>
      <c r="T69" s="6">
        <v>25</v>
      </c>
      <c r="U69" s="6">
        <v>0.53886678001755284</v>
      </c>
      <c r="V69" s="6">
        <v>2</v>
      </c>
      <c r="W69" s="6">
        <v>0.99021793174844019</v>
      </c>
      <c r="X69" s="6">
        <v>2</v>
      </c>
      <c r="Y69" s="6">
        <v>0.96581924428086108</v>
      </c>
      <c r="Z69" s="6">
        <v>20</v>
      </c>
      <c r="AA69" s="6">
        <v>0.54207282125959921</v>
      </c>
      <c r="AB69" s="6">
        <v>2</v>
      </c>
      <c r="AC69" s="6">
        <v>0.95669616583919448</v>
      </c>
      <c r="AD69" s="6">
        <v>2</v>
      </c>
      <c r="AE69" s="6">
        <v>0.86250854748343975</v>
      </c>
      <c r="AF69" s="6">
        <v>20</v>
      </c>
      <c r="AG69" s="6">
        <v>0.50393141576591616</v>
      </c>
      <c r="AH69" s="6">
        <v>1</v>
      </c>
      <c r="AI69" s="6">
        <v>0.72989068691828451</v>
      </c>
      <c r="AJ69" s="6">
        <v>2</v>
      </c>
      <c r="AK69" s="6">
        <v>0.77560513108691209</v>
      </c>
      <c r="AL69" s="6">
        <v>10</v>
      </c>
      <c r="AM69" s="6">
        <v>0.92296299257630088</v>
      </c>
      <c r="AN69" s="6">
        <v>2</v>
      </c>
      <c r="AO69" s="6">
        <v>0.70348227373121264</v>
      </c>
      <c r="AP69" s="6">
        <v>2</v>
      </c>
      <c r="AQ69" s="6">
        <v>0.84304469787132941</v>
      </c>
      <c r="AR69" s="6">
        <v>5</v>
      </c>
      <c r="AS69" s="6">
        <v>0.999995276659155</v>
      </c>
      <c r="AT69" s="6">
        <v>1</v>
      </c>
      <c r="AU69" s="6">
        <v>0.95797090982448108</v>
      </c>
      <c r="AV69" s="6">
        <v>1</v>
      </c>
      <c r="AW69" s="6">
        <v>0.79615640002056853</v>
      </c>
    </row>
    <row r="70" spans="1:49" ht="15.75" hidden="1" customHeight="1" x14ac:dyDescent="0.25">
      <c r="A70" s="6" t="s">
        <v>61</v>
      </c>
      <c r="B70" s="6" t="s">
        <v>128</v>
      </c>
      <c r="C70" s="6" t="s">
        <v>129</v>
      </c>
      <c r="D70" s="7">
        <f>IF(COUNTIF(Recovered!$A$2:$A$808,A70)&gt;0,VLOOKUP($B70,Recovered!$B$2:$C$808,2,FALSE),0)</f>
        <v>0</v>
      </c>
      <c r="E70" s="8">
        <f>IF(COUNTIF(Recovered!$A$2:$A$808,A70)&gt;0,1,0)</f>
        <v>0</v>
      </c>
      <c r="F70" s="6">
        <v>5</v>
      </c>
      <c r="G70" s="6">
        <v>0.96702179983811265</v>
      </c>
      <c r="H70" s="6">
        <v>1</v>
      </c>
      <c r="I70" s="6">
        <v>0.38566243995924532</v>
      </c>
      <c r="J70" s="6">
        <v>1</v>
      </c>
      <c r="K70" s="6">
        <v>0.46764500837804263</v>
      </c>
      <c r="L70" s="6">
        <v>5</v>
      </c>
      <c r="M70" s="6">
        <v>0.95774417632437614</v>
      </c>
      <c r="N70" s="6">
        <v>20</v>
      </c>
      <c r="O70" s="6">
        <v>0.80536428981056707</v>
      </c>
      <c r="P70" s="6">
        <v>2</v>
      </c>
      <c r="Q70" s="6">
        <v>0.61692919410544855</v>
      </c>
      <c r="R70" s="6">
        <v>3</v>
      </c>
      <c r="S70" s="6">
        <v>0.58649220598795582</v>
      </c>
      <c r="T70" s="6">
        <v>25</v>
      </c>
      <c r="U70" s="6">
        <v>0.69230208472485322</v>
      </c>
      <c r="V70" s="6">
        <v>1</v>
      </c>
      <c r="W70" s="6">
        <v>0.97068500305707217</v>
      </c>
      <c r="X70" s="6">
        <v>2</v>
      </c>
      <c r="Y70" s="6">
        <v>0.93521343782100774</v>
      </c>
      <c r="Z70" s="6">
        <v>20</v>
      </c>
      <c r="AA70" s="6">
        <v>0.44544678021684397</v>
      </c>
      <c r="AB70" s="6">
        <v>1</v>
      </c>
      <c r="AC70" s="6">
        <v>0.98201227962114901</v>
      </c>
      <c r="AD70" s="6">
        <v>2</v>
      </c>
      <c r="AE70" s="6">
        <v>0.91165812146739522</v>
      </c>
      <c r="AF70" s="6">
        <v>20</v>
      </c>
      <c r="AG70" s="6">
        <v>0.5659350839638686</v>
      </c>
      <c r="AH70" s="6">
        <v>1</v>
      </c>
      <c r="AI70" s="6">
        <v>0.99408320657597782</v>
      </c>
      <c r="AJ70" s="6">
        <v>2</v>
      </c>
      <c r="AK70" s="6">
        <v>0.79730974264589571</v>
      </c>
      <c r="AL70" s="6">
        <v>10</v>
      </c>
      <c r="AM70" s="6">
        <v>0.79687065754937325</v>
      </c>
      <c r="AN70" s="6">
        <v>2</v>
      </c>
      <c r="AO70" s="6">
        <v>0.95365964255619784</v>
      </c>
      <c r="AP70" s="6">
        <v>2</v>
      </c>
      <c r="AQ70" s="6">
        <v>0.66625221428694226</v>
      </c>
      <c r="AR70" s="6">
        <v>5</v>
      </c>
      <c r="AS70" s="6">
        <v>0.99998645566872524</v>
      </c>
      <c r="AT70" s="6">
        <v>5</v>
      </c>
      <c r="AU70" s="6">
        <v>0.57637548326485732</v>
      </c>
      <c r="AV70" s="6">
        <v>5</v>
      </c>
      <c r="AW70" s="6">
        <v>0.93538957847700932</v>
      </c>
    </row>
    <row r="71" spans="1:49" ht="15.75" customHeight="1" x14ac:dyDescent="0.25">
      <c r="A71" s="6" t="s">
        <v>59</v>
      </c>
      <c r="B71" s="6" t="s">
        <v>128</v>
      </c>
      <c r="C71" s="6" t="s">
        <v>128</v>
      </c>
      <c r="D71" s="7" t="str">
        <f>IF(COUNTIF(Recovered!$A$2:$A$808,A71)&gt;0,VLOOKUP($B71,Recovered!$B$2:$C$808,2,FALSE),0)</f>
        <v>2020-04-29</v>
      </c>
      <c r="E71" s="8">
        <f>IF(COUNTIF(Recovered!$A$2:$A$808,A71)&gt;0,1,0)</f>
        <v>1</v>
      </c>
      <c r="F71" s="6">
        <v>1</v>
      </c>
      <c r="G71" s="6">
        <v>0.9598730719311922</v>
      </c>
      <c r="H71" s="6">
        <v>1</v>
      </c>
      <c r="I71" s="6">
        <v>0.72857485965917468</v>
      </c>
      <c r="J71" s="6">
        <v>4</v>
      </c>
      <c r="K71" s="6">
        <v>0.35198630865745728</v>
      </c>
      <c r="L71" s="6">
        <v>5</v>
      </c>
      <c r="M71" s="6">
        <v>0.99956787449313289</v>
      </c>
      <c r="N71" s="6">
        <v>20</v>
      </c>
      <c r="O71" s="6">
        <v>0.3574140733512598</v>
      </c>
      <c r="P71" s="6">
        <v>2</v>
      </c>
      <c r="Q71" s="6">
        <v>0.97274225413686266</v>
      </c>
      <c r="R71" s="6">
        <v>2</v>
      </c>
      <c r="S71" s="6">
        <v>0.64520304066125977</v>
      </c>
      <c r="T71" s="6">
        <v>25</v>
      </c>
      <c r="U71" s="6">
        <v>0.55098716175546891</v>
      </c>
      <c r="V71" s="6">
        <v>2</v>
      </c>
      <c r="W71" s="6">
        <v>0.62241146852147511</v>
      </c>
      <c r="X71" s="6">
        <v>2</v>
      </c>
      <c r="Y71" s="6">
        <v>0.956966061103244</v>
      </c>
      <c r="Z71" s="6">
        <v>20</v>
      </c>
      <c r="AA71" s="6">
        <v>0.49798341785090522</v>
      </c>
      <c r="AB71" s="6">
        <v>2</v>
      </c>
      <c r="AC71" s="6">
        <v>0.56214205169724851</v>
      </c>
      <c r="AD71" s="6">
        <v>2</v>
      </c>
      <c r="AE71" s="6">
        <v>0.92744661881046242</v>
      </c>
      <c r="AF71" s="6">
        <v>20</v>
      </c>
      <c r="AG71" s="6">
        <v>0.56571771043952912</v>
      </c>
      <c r="AH71" s="6">
        <v>1</v>
      </c>
      <c r="AI71" s="6">
        <v>0.8668384861848919</v>
      </c>
      <c r="AJ71" s="6">
        <v>2</v>
      </c>
      <c r="AK71" s="6">
        <v>0.7295585892412263</v>
      </c>
      <c r="AL71" s="6">
        <v>10</v>
      </c>
      <c r="AM71" s="6">
        <v>0.96794793433125648</v>
      </c>
      <c r="AN71" s="6">
        <v>2</v>
      </c>
      <c r="AO71" s="6">
        <v>0.73002529117108295</v>
      </c>
      <c r="AP71" s="6">
        <v>2</v>
      </c>
      <c r="AQ71" s="6">
        <v>0.8503772877813216</v>
      </c>
      <c r="AR71" s="6">
        <v>5</v>
      </c>
      <c r="AS71" s="6">
        <v>0.99999658789432122</v>
      </c>
      <c r="AT71" s="6">
        <v>1</v>
      </c>
      <c r="AU71" s="6">
        <v>0.95897897808606269</v>
      </c>
      <c r="AV71" s="6">
        <v>1</v>
      </c>
      <c r="AW71" s="6">
        <v>0.70259673934664446</v>
      </c>
    </row>
    <row r="72" spans="1:49" ht="15.75" customHeight="1" x14ac:dyDescent="0.25">
      <c r="A72" s="6" t="s">
        <v>59</v>
      </c>
      <c r="B72" s="6" t="s">
        <v>130</v>
      </c>
      <c r="C72" s="6" t="s">
        <v>130</v>
      </c>
      <c r="D72" s="7" t="str">
        <f>IF(COUNTIF(Recovered!$A$2:$A$808,A72)&gt;0,VLOOKUP($B72,Recovered!$B$2:$C$808,2,FALSE),0)</f>
        <v>2020-03-23</v>
      </c>
      <c r="E72" s="8">
        <f>IF(COUNTIF(Recovered!$A$2:$A$808,A72)&gt;0,1,0)</f>
        <v>1</v>
      </c>
      <c r="F72" s="6">
        <v>1</v>
      </c>
      <c r="G72" s="6">
        <v>0.55858811617454629</v>
      </c>
      <c r="H72" s="6">
        <v>1</v>
      </c>
      <c r="I72" s="6">
        <v>0.93263927691040305</v>
      </c>
      <c r="J72" s="6">
        <v>5</v>
      </c>
      <c r="K72" s="6">
        <v>0.60258831105087496</v>
      </c>
      <c r="L72" s="6">
        <v>5</v>
      </c>
      <c r="M72" s="6">
        <v>0.95255874437359256</v>
      </c>
      <c r="N72" s="6">
        <v>30</v>
      </c>
      <c r="O72" s="6">
        <v>0.71856510872302559</v>
      </c>
      <c r="P72" s="6">
        <v>4</v>
      </c>
      <c r="Q72" s="6">
        <v>0.5164486781631491</v>
      </c>
      <c r="R72" s="6">
        <v>4</v>
      </c>
      <c r="S72" s="6">
        <v>0.55272129049304553</v>
      </c>
      <c r="T72" s="6">
        <v>20</v>
      </c>
      <c r="U72" s="6">
        <v>0.69976061569847825</v>
      </c>
      <c r="V72" s="6">
        <v>2</v>
      </c>
      <c r="W72" s="6">
        <v>0.81735806669983557</v>
      </c>
      <c r="X72" s="6">
        <v>2</v>
      </c>
      <c r="Y72" s="6">
        <v>0.94486727980732577</v>
      </c>
      <c r="Z72" s="6">
        <v>20</v>
      </c>
      <c r="AA72" s="6">
        <v>0.39646702760126418</v>
      </c>
      <c r="AB72" s="6">
        <v>2</v>
      </c>
      <c r="AC72" s="6">
        <v>0.98169888506790348</v>
      </c>
      <c r="AD72" s="6">
        <v>2</v>
      </c>
      <c r="AE72" s="6">
        <v>0.91305058012850071</v>
      </c>
      <c r="AF72" s="6">
        <v>10</v>
      </c>
      <c r="AG72" s="6">
        <v>0.85844245551005904</v>
      </c>
      <c r="AH72" s="6">
        <v>2</v>
      </c>
      <c r="AI72" s="6">
        <v>0.92250036260479829</v>
      </c>
      <c r="AJ72" s="6">
        <v>2</v>
      </c>
      <c r="AK72" s="6">
        <v>0.9606911554199965</v>
      </c>
      <c r="AL72" s="6">
        <v>10</v>
      </c>
      <c r="AM72" s="6">
        <v>0.98315307075247138</v>
      </c>
      <c r="AN72" s="6">
        <v>2</v>
      </c>
      <c r="AO72" s="6">
        <v>0.84370334764840749</v>
      </c>
      <c r="AP72" s="6">
        <v>2</v>
      </c>
      <c r="AQ72" s="6">
        <v>0.8277383888636578</v>
      </c>
      <c r="AR72" s="6">
        <v>10</v>
      </c>
      <c r="AS72" s="6">
        <v>1</v>
      </c>
      <c r="AT72" s="6">
        <v>1</v>
      </c>
      <c r="AU72" s="6">
        <v>0.95499936158405685</v>
      </c>
      <c r="AV72" s="6">
        <v>1</v>
      </c>
      <c r="AW72" s="6">
        <v>0.96567938060268044</v>
      </c>
    </row>
    <row r="73" spans="1:49" ht="15.75" hidden="1" customHeight="1" x14ac:dyDescent="0.25">
      <c r="A73" s="6" t="s">
        <v>61</v>
      </c>
      <c r="B73" s="6" t="s">
        <v>131</v>
      </c>
      <c r="C73" s="6" t="s">
        <v>132</v>
      </c>
      <c r="D73" s="7">
        <f>IF(COUNTIF(Recovered!$A$2:$A$808,A73)&gt;0,VLOOKUP($B73,Recovered!$B$2:$C$808,2,FALSE),0)</f>
        <v>0</v>
      </c>
      <c r="E73" s="8">
        <f>IF(COUNTIF(Recovered!$A$2:$A$808,A73)&gt;0,1,0)</f>
        <v>0</v>
      </c>
      <c r="F73" s="6">
        <v>5</v>
      </c>
      <c r="G73" s="6">
        <v>0.93476438135614248</v>
      </c>
      <c r="H73" s="6">
        <v>1</v>
      </c>
      <c r="I73" s="6">
        <v>0.70407684074139409</v>
      </c>
      <c r="J73" s="6">
        <v>5</v>
      </c>
      <c r="K73" s="6">
        <v>0.5870306475734568</v>
      </c>
      <c r="L73" s="6">
        <v>5</v>
      </c>
      <c r="M73" s="6">
        <v>0.94647000809814608</v>
      </c>
      <c r="N73" s="6">
        <v>20</v>
      </c>
      <c r="O73" s="6">
        <v>0.72987252746389852</v>
      </c>
      <c r="P73" s="6">
        <v>2</v>
      </c>
      <c r="Q73" s="6">
        <v>0.95341468458144718</v>
      </c>
      <c r="R73" s="6">
        <v>2</v>
      </c>
      <c r="S73" s="6">
        <v>0.80843181395712971</v>
      </c>
      <c r="T73" s="6">
        <v>25</v>
      </c>
      <c r="U73" s="6">
        <v>0.53812091231047676</v>
      </c>
      <c r="V73" s="6">
        <v>2</v>
      </c>
      <c r="W73" s="6">
        <v>0.88059968796867716</v>
      </c>
      <c r="X73" s="6">
        <v>2</v>
      </c>
      <c r="Y73" s="6">
        <v>0.77178643949944803</v>
      </c>
      <c r="Z73" s="6">
        <v>20</v>
      </c>
      <c r="AA73" s="6">
        <v>0.60841866514472309</v>
      </c>
      <c r="AB73" s="6">
        <v>2</v>
      </c>
      <c r="AC73" s="6">
        <v>0.91342122604704012</v>
      </c>
      <c r="AD73" s="6">
        <v>2</v>
      </c>
      <c r="AE73" s="6">
        <v>0.5875083619257534</v>
      </c>
      <c r="AF73" s="6">
        <v>15</v>
      </c>
      <c r="AG73" s="6">
        <v>0.8305799311070784</v>
      </c>
      <c r="AH73" s="6">
        <v>4</v>
      </c>
      <c r="AI73" s="6">
        <v>0.68910412125685938</v>
      </c>
      <c r="AJ73" s="6">
        <v>2</v>
      </c>
      <c r="AK73" s="6">
        <v>0.69488678914670177</v>
      </c>
      <c r="AL73" s="6">
        <v>10</v>
      </c>
      <c r="AM73" s="6">
        <v>0.99456631874117685</v>
      </c>
      <c r="AN73" s="6">
        <v>2</v>
      </c>
      <c r="AO73" s="6">
        <v>0.9495546042099815</v>
      </c>
      <c r="AP73" s="6">
        <v>2</v>
      </c>
      <c r="AQ73" s="6">
        <v>0.73332951876607011</v>
      </c>
      <c r="AR73" s="6">
        <v>10</v>
      </c>
      <c r="AS73" s="6">
        <v>0.99999277339711201</v>
      </c>
      <c r="AT73" s="6">
        <v>1</v>
      </c>
      <c r="AU73" s="6">
        <v>0.91177891140658729</v>
      </c>
      <c r="AV73" s="6">
        <v>1</v>
      </c>
      <c r="AW73" s="6">
        <v>0.72174091354161241</v>
      </c>
    </row>
    <row r="74" spans="1:49" ht="15.75" customHeight="1" x14ac:dyDescent="0.25">
      <c r="A74" s="6" t="s">
        <v>59</v>
      </c>
      <c r="B74" s="6" t="s">
        <v>131</v>
      </c>
      <c r="C74" s="6" t="s">
        <v>131</v>
      </c>
      <c r="D74" s="7" t="str">
        <f>IF(COUNTIF(Recovered!$A$2:$A$808,A74)&gt;0,VLOOKUP($B74,Recovered!$B$2:$C$808,2,FALSE),0)</f>
        <v>2020-03-15</v>
      </c>
      <c r="E74" s="8">
        <f>IF(COUNTIF(Recovered!$A$2:$A$808,A74)&gt;0,1,0)</f>
        <v>1</v>
      </c>
      <c r="F74" s="6">
        <v>1</v>
      </c>
      <c r="G74" s="6">
        <v>0.84063770714488539</v>
      </c>
      <c r="H74" s="6">
        <v>1</v>
      </c>
      <c r="I74" s="6">
        <v>0.76676902789472434</v>
      </c>
      <c r="J74" s="6">
        <v>4</v>
      </c>
      <c r="K74" s="6">
        <v>0.61141769999603335</v>
      </c>
      <c r="L74" s="6">
        <v>5</v>
      </c>
      <c r="M74" s="6">
        <v>0.97363553929649604</v>
      </c>
      <c r="N74" s="6">
        <v>20</v>
      </c>
      <c r="O74" s="6">
        <v>0.718107830108767</v>
      </c>
      <c r="P74" s="6">
        <v>3</v>
      </c>
      <c r="Q74" s="6">
        <v>0.60628570719433994</v>
      </c>
      <c r="R74" s="6">
        <v>2</v>
      </c>
      <c r="S74" s="6">
        <v>0.37549123885282831</v>
      </c>
      <c r="T74" s="6">
        <v>25</v>
      </c>
      <c r="U74" s="6">
        <v>0.60437794499031083</v>
      </c>
      <c r="V74" s="6">
        <v>3</v>
      </c>
      <c r="W74" s="6">
        <v>0.90325332302166306</v>
      </c>
      <c r="X74" s="6">
        <v>2</v>
      </c>
      <c r="Y74" s="6">
        <v>0.92353437270277572</v>
      </c>
      <c r="Z74" s="6">
        <v>20</v>
      </c>
      <c r="AA74" s="6">
        <v>0.58249749149378038</v>
      </c>
      <c r="AB74" s="6">
        <v>4</v>
      </c>
      <c r="AC74" s="6">
        <v>0.73042581987824651</v>
      </c>
      <c r="AD74" s="6">
        <v>2</v>
      </c>
      <c r="AE74" s="6">
        <v>0.59188412384818412</v>
      </c>
      <c r="AF74" s="6">
        <v>15</v>
      </c>
      <c r="AG74" s="6">
        <v>0.59534214803120633</v>
      </c>
      <c r="AH74" s="6">
        <v>4</v>
      </c>
      <c r="AI74" s="6">
        <v>0.98532729777343464</v>
      </c>
      <c r="AJ74" s="6">
        <v>2</v>
      </c>
      <c r="AK74" s="6">
        <v>0.56194719082900846</v>
      </c>
      <c r="AL74" s="6">
        <v>10</v>
      </c>
      <c r="AM74" s="6">
        <v>0.9892115977800473</v>
      </c>
      <c r="AN74" s="6">
        <v>2</v>
      </c>
      <c r="AO74" s="6">
        <v>0.99560874886219008</v>
      </c>
      <c r="AP74" s="6">
        <v>2</v>
      </c>
      <c r="AQ74" s="6">
        <v>0.85504982234035809</v>
      </c>
      <c r="AR74" s="6">
        <v>10</v>
      </c>
      <c r="AS74" s="6">
        <v>0.99999694550396501</v>
      </c>
      <c r="AT74" s="6">
        <v>1</v>
      </c>
      <c r="AU74" s="6">
        <v>0.72755322580077042</v>
      </c>
      <c r="AV74" s="6">
        <v>1</v>
      </c>
      <c r="AW74" s="6">
        <v>0.66194476704014238</v>
      </c>
    </row>
    <row r="75" spans="1:49" ht="15.75" customHeight="1" x14ac:dyDescent="0.25">
      <c r="A75" s="6" t="s">
        <v>59</v>
      </c>
      <c r="B75" s="6" t="s">
        <v>133</v>
      </c>
      <c r="C75" s="6" t="s">
        <v>133</v>
      </c>
      <c r="D75" s="7" t="str">
        <f>IF(COUNTIF(Recovered!$A$2:$A$808,A75)&gt;0,VLOOKUP($B75,Recovered!$B$2:$C$808,2,FALSE),0)</f>
        <v>2020-03-03</v>
      </c>
      <c r="E75" s="8">
        <f>IF(COUNTIF(Recovered!$A$2:$A$808,A75)&gt;0,1,0)</f>
        <v>1</v>
      </c>
      <c r="F75" s="6">
        <v>2</v>
      </c>
      <c r="G75" s="6">
        <v>0.37075200130058988</v>
      </c>
      <c r="H75" s="6">
        <v>2</v>
      </c>
      <c r="I75" s="6">
        <v>0.64038713952640669</v>
      </c>
      <c r="J75" s="6">
        <v>3</v>
      </c>
      <c r="K75" s="6">
        <v>0.62529229285537336</v>
      </c>
      <c r="L75" s="6">
        <v>4</v>
      </c>
      <c r="M75" s="6">
        <v>0.69944282162324112</v>
      </c>
      <c r="N75" s="6">
        <v>20</v>
      </c>
      <c r="O75" s="6">
        <v>0.68391224252009908</v>
      </c>
      <c r="P75" s="6">
        <v>4</v>
      </c>
      <c r="Q75" s="6">
        <v>0.67310618714039361</v>
      </c>
      <c r="R75" s="6">
        <v>3</v>
      </c>
      <c r="S75" s="6">
        <v>0.87619910943282198</v>
      </c>
      <c r="T75" s="6">
        <v>15</v>
      </c>
      <c r="U75" s="6">
        <v>0.48978243337552141</v>
      </c>
      <c r="V75" s="6">
        <v>3</v>
      </c>
      <c r="W75" s="6">
        <v>0.73059478691066837</v>
      </c>
      <c r="X75" s="6">
        <v>3</v>
      </c>
      <c r="Y75" s="6">
        <v>0.55909397905630642</v>
      </c>
      <c r="Z75" s="6">
        <v>25</v>
      </c>
      <c r="AA75" s="6">
        <v>0.76436374278119312</v>
      </c>
      <c r="AB75" s="6">
        <v>4</v>
      </c>
      <c r="AC75" s="6">
        <v>0.97729375178665279</v>
      </c>
      <c r="AD75" s="6">
        <v>3</v>
      </c>
      <c r="AE75" s="6">
        <v>0.88657864265831465</v>
      </c>
      <c r="AF75" s="6">
        <v>20</v>
      </c>
      <c r="AG75" s="6">
        <v>0.54217936530036848</v>
      </c>
      <c r="AH75" s="6">
        <v>4</v>
      </c>
      <c r="AI75" s="6">
        <v>0.98428285792199466</v>
      </c>
      <c r="AJ75" s="6">
        <v>3</v>
      </c>
      <c r="AK75" s="6">
        <v>0.91392317469949569</v>
      </c>
      <c r="AL75" s="6">
        <v>10</v>
      </c>
      <c r="AM75" s="6">
        <v>0.98097528442520587</v>
      </c>
      <c r="AN75" s="6">
        <v>2</v>
      </c>
      <c r="AO75" s="6">
        <v>0.83534593208792429</v>
      </c>
      <c r="AP75" s="6">
        <v>2</v>
      </c>
      <c r="AQ75" s="6">
        <v>0.79594979240113772</v>
      </c>
      <c r="AR75" s="6">
        <v>10</v>
      </c>
      <c r="AS75" s="6">
        <v>0.99998168759767414</v>
      </c>
      <c r="AT75" s="6">
        <v>2</v>
      </c>
      <c r="AU75" s="6">
        <v>0.87051696601350548</v>
      </c>
      <c r="AV75" s="6">
        <v>2</v>
      </c>
      <c r="AW75" s="6">
        <v>0.7202877024856138</v>
      </c>
    </row>
    <row r="76" spans="1:49" ht="15.75" hidden="1" customHeight="1" x14ac:dyDescent="0.25">
      <c r="A76" s="6" t="s">
        <v>61</v>
      </c>
      <c r="B76" s="6" t="s">
        <v>134</v>
      </c>
      <c r="C76" s="6" t="s">
        <v>135</v>
      </c>
      <c r="D76" s="7">
        <f>IF(COUNTIF(Recovered!$A$2:$A$808,A76)&gt;0,VLOOKUP($B76,Recovered!$B$2:$C$808,2,FALSE),0)</f>
        <v>0</v>
      </c>
      <c r="E76" s="8">
        <f>IF(COUNTIF(Recovered!$A$2:$A$808,A76)&gt;0,1,0)</f>
        <v>0</v>
      </c>
      <c r="F76" s="6">
        <v>3</v>
      </c>
      <c r="G76" s="6">
        <v>0.59422654704464961</v>
      </c>
      <c r="H76" s="6">
        <v>2</v>
      </c>
      <c r="I76" s="6">
        <v>0.70199789046251038</v>
      </c>
      <c r="J76" s="6">
        <v>2</v>
      </c>
      <c r="K76" s="6">
        <v>0.86195649450840561</v>
      </c>
      <c r="L76" s="6">
        <v>2</v>
      </c>
      <c r="M76" s="6">
        <v>0.89904079261041991</v>
      </c>
      <c r="N76" s="6">
        <v>20</v>
      </c>
      <c r="O76" s="6">
        <v>0.85094661879216538</v>
      </c>
      <c r="P76" s="6">
        <v>4</v>
      </c>
      <c r="Q76" s="6">
        <v>0.94521551432762518</v>
      </c>
      <c r="R76" s="6">
        <v>4</v>
      </c>
      <c r="S76" s="6">
        <v>0.56195168642451754</v>
      </c>
      <c r="T76" s="6">
        <v>20</v>
      </c>
      <c r="U76" s="6">
        <v>0.61683054267710569</v>
      </c>
      <c r="V76" s="6">
        <v>4</v>
      </c>
      <c r="W76" s="6">
        <v>0.62236732866534539</v>
      </c>
      <c r="X76" s="6">
        <v>4</v>
      </c>
      <c r="Y76" s="6">
        <v>0.93077670567555182</v>
      </c>
      <c r="Z76" s="6">
        <v>20</v>
      </c>
      <c r="AA76" s="6">
        <v>0.8591085990654197</v>
      </c>
      <c r="AB76" s="6">
        <v>4</v>
      </c>
      <c r="AC76" s="6">
        <v>0.56197652523799113</v>
      </c>
      <c r="AD76" s="6">
        <v>3</v>
      </c>
      <c r="AE76" s="6">
        <v>0.6506241148987475</v>
      </c>
      <c r="AF76" s="6">
        <v>20</v>
      </c>
      <c r="AG76" s="6">
        <v>0.99250724589258532</v>
      </c>
      <c r="AH76" s="6">
        <v>5</v>
      </c>
      <c r="AI76" s="6">
        <v>0.91489437731328049</v>
      </c>
      <c r="AJ76" s="6">
        <v>4</v>
      </c>
      <c r="AK76" s="6">
        <v>0.97138425671625206</v>
      </c>
      <c r="AL76" s="6">
        <v>10</v>
      </c>
      <c r="AM76" s="6">
        <v>0.99389145797128453</v>
      </c>
      <c r="AN76" s="6">
        <v>2</v>
      </c>
      <c r="AO76" s="6">
        <v>0.81753298369264971</v>
      </c>
      <c r="AP76" s="6">
        <v>3</v>
      </c>
      <c r="AQ76" s="6">
        <v>0.62234816004682081</v>
      </c>
      <c r="AR76" s="6">
        <v>10</v>
      </c>
      <c r="AS76" s="6">
        <v>0.99999980638736874</v>
      </c>
      <c r="AT76" s="6">
        <v>3</v>
      </c>
      <c r="AU76" s="6">
        <v>0.90648221354512171</v>
      </c>
      <c r="AV76" s="6">
        <v>3</v>
      </c>
      <c r="AW76" s="6">
        <v>0.84487320173753644</v>
      </c>
    </row>
    <row r="77" spans="1:49" ht="15.75" customHeight="1" x14ac:dyDescent="0.25">
      <c r="A77" s="6" t="s">
        <v>59</v>
      </c>
      <c r="B77" s="6" t="s">
        <v>134</v>
      </c>
      <c r="C77" s="6" t="s">
        <v>134</v>
      </c>
      <c r="D77" s="7" t="str">
        <f>IF(COUNTIF(Recovered!$A$2:$A$808,A77)&gt;0,VLOOKUP($B77,Recovered!$B$2:$C$808,2,FALSE),0)</f>
        <v>2020-01-29</v>
      </c>
      <c r="E77" s="8">
        <f>IF(COUNTIF(Recovered!$A$2:$A$808,A77)&gt;0,1,0)</f>
        <v>1</v>
      </c>
      <c r="F77" s="6">
        <v>3</v>
      </c>
      <c r="G77" s="6">
        <v>0.92356638665313362</v>
      </c>
      <c r="H77" s="6">
        <v>3</v>
      </c>
      <c r="I77" s="6">
        <v>0.74325218300570184</v>
      </c>
      <c r="J77" s="6">
        <v>1</v>
      </c>
      <c r="K77" s="6">
        <v>0.56188689713024731</v>
      </c>
      <c r="L77" s="6">
        <v>2</v>
      </c>
      <c r="M77" s="6">
        <v>0.99697719091515169</v>
      </c>
      <c r="N77" s="6">
        <v>20</v>
      </c>
      <c r="O77" s="6">
        <v>0.70804824850813497</v>
      </c>
      <c r="P77" s="6">
        <v>4</v>
      </c>
      <c r="Q77" s="6">
        <v>0.90379729945411547</v>
      </c>
      <c r="R77" s="6">
        <v>3</v>
      </c>
      <c r="S77" s="6">
        <v>0.53108117366389862</v>
      </c>
      <c r="T77" s="6">
        <v>25</v>
      </c>
      <c r="U77" s="6">
        <v>0.76583113801427305</v>
      </c>
      <c r="V77" s="6">
        <v>4</v>
      </c>
      <c r="W77" s="6">
        <v>0.81757204635181002</v>
      </c>
      <c r="X77" s="6">
        <v>3</v>
      </c>
      <c r="Y77" s="6">
        <v>0.65133129143748447</v>
      </c>
      <c r="Z77" s="6">
        <v>25</v>
      </c>
      <c r="AA77" s="6">
        <v>0.52657483013257456</v>
      </c>
      <c r="AB77" s="6">
        <v>4</v>
      </c>
      <c r="AC77" s="6">
        <v>0.92412090161162863</v>
      </c>
      <c r="AD77" s="6">
        <v>3</v>
      </c>
      <c r="AE77" s="6">
        <v>0.88014565338129347</v>
      </c>
      <c r="AF77" s="6">
        <v>15</v>
      </c>
      <c r="AG77" s="6">
        <v>0.80809396815621592</v>
      </c>
      <c r="AH77" s="6">
        <v>5</v>
      </c>
      <c r="AI77" s="6">
        <v>0.62245720499651958</v>
      </c>
      <c r="AJ77" s="6">
        <v>4</v>
      </c>
      <c r="AK77" s="6">
        <v>0.9786741954959286</v>
      </c>
      <c r="AL77" s="6">
        <v>10</v>
      </c>
      <c r="AM77" s="6">
        <v>0.99428622277249223</v>
      </c>
      <c r="AN77" s="6">
        <v>2</v>
      </c>
      <c r="AO77" s="6">
        <v>0.97960393496718345</v>
      </c>
      <c r="AP77" s="6">
        <v>2</v>
      </c>
      <c r="AQ77" s="6">
        <v>0.77710176150658594</v>
      </c>
      <c r="AR77" s="6">
        <v>5</v>
      </c>
      <c r="AS77" s="6">
        <v>0.9999993295729247</v>
      </c>
      <c r="AT77" s="6">
        <v>3</v>
      </c>
      <c r="AU77" s="6">
        <v>0.93859185826395231</v>
      </c>
      <c r="AV77" s="6">
        <v>3</v>
      </c>
      <c r="AW77" s="6">
        <v>0.92187534980917873</v>
      </c>
    </row>
    <row r="78" spans="1:49" ht="15.75" hidden="1" customHeight="1" x14ac:dyDescent="0.25">
      <c r="A78" s="6" t="s">
        <v>61</v>
      </c>
      <c r="B78" s="6" t="s">
        <v>136</v>
      </c>
      <c r="C78" s="6" t="s">
        <v>137</v>
      </c>
      <c r="D78" s="7">
        <f>IF(COUNTIF(Recovered!$A$2:$A$808,A78)&gt;0,VLOOKUP($B78,Recovered!$B$2:$C$808,2,FALSE),0)</f>
        <v>0</v>
      </c>
      <c r="E78" s="8">
        <f>IF(COUNTIF(Recovered!$A$2:$A$808,A78)&gt;0,1,0)</f>
        <v>0</v>
      </c>
      <c r="F78" s="6">
        <v>3</v>
      </c>
      <c r="G78" s="6">
        <v>0.8028807111946944</v>
      </c>
      <c r="H78" s="6">
        <v>2</v>
      </c>
      <c r="I78" s="6">
        <v>0.68695114694104442</v>
      </c>
      <c r="J78" s="6">
        <v>2</v>
      </c>
      <c r="K78" s="6">
        <v>0.92146218414123804</v>
      </c>
      <c r="L78" s="6">
        <v>2</v>
      </c>
      <c r="M78" s="6">
        <v>0.80595020401756157</v>
      </c>
      <c r="N78" s="6">
        <v>20</v>
      </c>
      <c r="O78" s="6">
        <v>0.71800756771243091</v>
      </c>
      <c r="P78" s="6">
        <v>4</v>
      </c>
      <c r="Q78" s="6">
        <v>0.93151094979142701</v>
      </c>
      <c r="R78" s="6">
        <v>3</v>
      </c>
      <c r="S78" s="6">
        <v>0.67874837625138917</v>
      </c>
      <c r="T78" s="6">
        <v>25</v>
      </c>
      <c r="U78" s="6">
        <v>0.61257875820811503</v>
      </c>
      <c r="V78" s="6">
        <v>4</v>
      </c>
      <c r="W78" s="6">
        <v>0.95163742293238696</v>
      </c>
      <c r="X78" s="6">
        <v>4</v>
      </c>
      <c r="Y78" s="6">
        <v>0.9176541942919364</v>
      </c>
      <c r="Z78" s="6">
        <v>20</v>
      </c>
      <c r="AA78" s="6">
        <v>0.68165780449410451</v>
      </c>
      <c r="AB78" s="6">
        <v>3</v>
      </c>
      <c r="AC78" s="6">
        <v>0.62238242125606247</v>
      </c>
      <c r="AD78" s="6">
        <v>3</v>
      </c>
      <c r="AE78" s="6">
        <v>0.96239667137372953</v>
      </c>
      <c r="AF78" s="6">
        <v>15</v>
      </c>
      <c r="AG78" s="6">
        <v>0.83481937908771553</v>
      </c>
      <c r="AH78" s="6">
        <v>4</v>
      </c>
      <c r="AI78" s="6">
        <v>0.77696550088936822</v>
      </c>
      <c r="AJ78" s="6">
        <v>4</v>
      </c>
      <c r="AK78" s="6">
        <v>0.79377153375743426</v>
      </c>
      <c r="AL78" s="6">
        <v>10</v>
      </c>
      <c r="AM78" s="6">
        <v>0.97670909461242916</v>
      </c>
      <c r="AN78" s="6">
        <v>2</v>
      </c>
      <c r="AO78" s="6">
        <v>0.92404262264560555</v>
      </c>
      <c r="AP78" s="6">
        <v>3</v>
      </c>
      <c r="AQ78" s="6">
        <v>0.70550192438740345</v>
      </c>
      <c r="AR78" s="6">
        <v>10</v>
      </c>
      <c r="AS78" s="6">
        <v>0.99999742231732225</v>
      </c>
      <c r="AT78" s="6">
        <v>3</v>
      </c>
      <c r="AU78" s="6">
        <v>0.93609039622907897</v>
      </c>
      <c r="AV78" s="6">
        <v>3</v>
      </c>
      <c r="AW78" s="6">
        <v>0.71523725224998558</v>
      </c>
    </row>
    <row r="79" spans="1:49" ht="15.75" customHeight="1" x14ac:dyDescent="0.25">
      <c r="A79" s="6" t="s">
        <v>59</v>
      </c>
      <c r="B79" s="6" t="s">
        <v>136</v>
      </c>
      <c r="C79" s="6" t="s">
        <v>136</v>
      </c>
      <c r="D79" s="7" t="str">
        <f>IF(COUNTIF(Recovered!$A$2:$A$808,A79)&gt;0,VLOOKUP($B79,Recovered!$B$2:$C$808,2,FALSE),0)</f>
        <v>2019-12-11</v>
      </c>
      <c r="E79" s="8">
        <f>IF(COUNTIF(Recovered!$A$2:$A$808,A79)&gt;0,1,0)</f>
        <v>1</v>
      </c>
      <c r="F79" s="6">
        <v>3</v>
      </c>
      <c r="G79" s="6">
        <v>0.85458448553775979</v>
      </c>
      <c r="H79" s="6">
        <v>3</v>
      </c>
      <c r="I79" s="6">
        <v>0.74686433011709252</v>
      </c>
      <c r="J79" s="6">
        <v>2</v>
      </c>
      <c r="K79" s="6">
        <v>0.56195016915701246</v>
      </c>
      <c r="L79" s="6">
        <v>2</v>
      </c>
      <c r="M79" s="6">
        <v>0.99781275810722203</v>
      </c>
      <c r="N79" s="6">
        <v>20</v>
      </c>
      <c r="O79" s="6">
        <v>0.6841379297549719</v>
      </c>
      <c r="P79" s="6">
        <v>4</v>
      </c>
      <c r="Q79" s="6">
        <v>0.81738140260575831</v>
      </c>
      <c r="R79" s="6">
        <v>3</v>
      </c>
      <c r="S79" s="6">
        <v>0.53118356004994061</v>
      </c>
      <c r="T79" s="6">
        <v>25</v>
      </c>
      <c r="U79" s="6">
        <v>0.82057699806249196</v>
      </c>
      <c r="V79" s="6">
        <v>4</v>
      </c>
      <c r="W79" s="6">
        <v>0.88073892178548818</v>
      </c>
      <c r="X79" s="6">
        <v>4</v>
      </c>
      <c r="Y79" s="6">
        <v>0.95137072490575014</v>
      </c>
      <c r="Z79" s="6">
        <v>25</v>
      </c>
      <c r="AA79" s="6">
        <v>0.50943429214709557</v>
      </c>
      <c r="AB79" s="6">
        <v>4</v>
      </c>
      <c r="AC79" s="6">
        <v>0.95255895965189308</v>
      </c>
      <c r="AD79" s="6">
        <v>3</v>
      </c>
      <c r="AE79" s="6">
        <v>0.70570592153614997</v>
      </c>
      <c r="AF79" s="6">
        <v>15</v>
      </c>
      <c r="AG79" s="6">
        <v>0.79437423504776206</v>
      </c>
      <c r="AH79" s="6">
        <v>4</v>
      </c>
      <c r="AI79" s="6">
        <v>0.56217325144690278</v>
      </c>
      <c r="AJ79" s="6">
        <v>4</v>
      </c>
      <c r="AK79" s="6">
        <v>0.79730041417647846</v>
      </c>
      <c r="AL79" s="6">
        <v>10</v>
      </c>
      <c r="AM79" s="6">
        <v>0.99368954637552298</v>
      </c>
      <c r="AN79" s="6">
        <v>2</v>
      </c>
      <c r="AO79" s="6">
        <v>0.95255183072731553</v>
      </c>
      <c r="AP79" s="6">
        <v>2</v>
      </c>
      <c r="AQ79" s="6">
        <v>0.67906932361512939</v>
      </c>
      <c r="AR79" s="6">
        <v>5</v>
      </c>
      <c r="AS79" s="6">
        <v>0.99999921036931172</v>
      </c>
      <c r="AT79" s="6">
        <v>3</v>
      </c>
      <c r="AU79" s="6">
        <v>0.96932498643687137</v>
      </c>
      <c r="AV79" s="6">
        <v>3</v>
      </c>
      <c r="AW79" s="6">
        <v>0.96880231712363596</v>
      </c>
    </row>
    <row r="80" spans="1:49" ht="15.75" hidden="1" customHeight="1" x14ac:dyDescent="0.25">
      <c r="A80" s="6" t="s">
        <v>61</v>
      </c>
      <c r="B80" s="6" t="s">
        <v>138</v>
      </c>
      <c r="C80" s="6" t="s">
        <v>139</v>
      </c>
      <c r="D80" s="7">
        <f>IF(COUNTIF(Recovered!$A$2:$A$808,A80)&gt;0,VLOOKUP($B80,Recovered!$B$2:$C$808,2,FALSE),0)</f>
        <v>0</v>
      </c>
      <c r="E80" s="8">
        <f>IF(COUNTIF(Recovered!$A$2:$A$808,A80)&gt;0,1,0)</f>
        <v>0</v>
      </c>
      <c r="F80" s="6">
        <v>4</v>
      </c>
      <c r="G80" s="6">
        <v>0.66857283198840833</v>
      </c>
      <c r="H80" s="6">
        <v>3</v>
      </c>
      <c r="I80" s="6">
        <v>0.72232102929439135</v>
      </c>
      <c r="J80" s="6">
        <v>2</v>
      </c>
      <c r="K80" s="6">
        <v>0.90874534733405377</v>
      </c>
      <c r="L80" s="6">
        <v>3</v>
      </c>
      <c r="M80" s="6">
        <v>0.60778654254494691</v>
      </c>
      <c r="N80" s="6">
        <v>20</v>
      </c>
      <c r="O80" s="6">
        <v>0.54637222759027593</v>
      </c>
      <c r="P80" s="6">
        <v>4</v>
      </c>
      <c r="Q80" s="6">
        <v>0.9819761844591659</v>
      </c>
      <c r="R80" s="6">
        <v>4</v>
      </c>
      <c r="S80" s="6">
        <v>0.53091738693718848</v>
      </c>
      <c r="T80" s="6">
        <v>25</v>
      </c>
      <c r="U80" s="6">
        <v>0.74058508483843632</v>
      </c>
      <c r="V80" s="6">
        <v>4</v>
      </c>
      <c r="W80" s="6">
        <v>0.53111473905472928</v>
      </c>
      <c r="X80" s="6">
        <v>4</v>
      </c>
      <c r="Y80" s="6">
        <v>0.95646884739972116</v>
      </c>
      <c r="Z80" s="6">
        <v>20</v>
      </c>
      <c r="AA80" s="6">
        <v>0.72775954549097421</v>
      </c>
      <c r="AB80" s="6">
        <v>3</v>
      </c>
      <c r="AC80" s="6">
        <v>0.67913781800122308</v>
      </c>
      <c r="AD80" s="6">
        <v>3</v>
      </c>
      <c r="AE80" s="6">
        <v>0.90398723433545913</v>
      </c>
      <c r="AF80" s="6">
        <v>15</v>
      </c>
      <c r="AG80" s="6">
        <v>0.85675055536902112</v>
      </c>
      <c r="AH80" s="6">
        <v>4</v>
      </c>
      <c r="AI80" s="6">
        <v>0.56211209032437082</v>
      </c>
      <c r="AJ80" s="6">
        <v>4</v>
      </c>
      <c r="AK80" s="6">
        <v>0.73047149483277607</v>
      </c>
      <c r="AL80" s="6">
        <v>10</v>
      </c>
      <c r="AM80" s="6">
        <v>0.98172749808058302</v>
      </c>
      <c r="AN80" s="6">
        <v>2</v>
      </c>
      <c r="AO80" s="6">
        <v>0.96687579347094166</v>
      </c>
      <c r="AP80" s="6">
        <v>3</v>
      </c>
      <c r="AQ80" s="6">
        <v>0.65128166188398695</v>
      </c>
      <c r="AR80" s="6">
        <v>10</v>
      </c>
      <c r="AS80" s="6">
        <v>0.99999873355510194</v>
      </c>
      <c r="AT80" s="6">
        <v>2</v>
      </c>
      <c r="AU80" s="6">
        <v>0.74873369955485247</v>
      </c>
      <c r="AV80" s="6">
        <v>3</v>
      </c>
      <c r="AW80" s="6">
        <v>0.75650753913026059</v>
      </c>
    </row>
    <row r="81" spans="1:49" ht="15.75" customHeight="1" x14ac:dyDescent="0.25">
      <c r="A81" s="6" t="s">
        <v>59</v>
      </c>
      <c r="B81" s="6" t="s">
        <v>138</v>
      </c>
      <c r="C81" s="6" t="s">
        <v>138</v>
      </c>
      <c r="D81" s="7" t="str">
        <f>IF(COUNTIF(Recovered!$A$2:$A$808,A81)&gt;0,VLOOKUP($B81,Recovered!$B$2:$C$808,2,FALSE),0)</f>
        <v>2019-10-30</v>
      </c>
      <c r="E81" s="8">
        <f>IF(COUNTIF(Recovered!$A$2:$A$808,A81)&gt;0,1,0)</f>
        <v>1</v>
      </c>
      <c r="F81" s="6">
        <v>3</v>
      </c>
      <c r="G81" s="6">
        <v>0.43454547900819418</v>
      </c>
      <c r="H81" s="6">
        <v>3</v>
      </c>
      <c r="I81" s="6">
        <v>0.52606780905498018</v>
      </c>
      <c r="J81" s="6">
        <v>2</v>
      </c>
      <c r="K81" s="6">
        <v>0.92841710553937495</v>
      </c>
      <c r="L81" s="6">
        <v>2</v>
      </c>
      <c r="M81" s="6">
        <v>0.93979806148915301</v>
      </c>
      <c r="N81" s="6">
        <v>20</v>
      </c>
      <c r="O81" s="6">
        <v>0.68215186498240454</v>
      </c>
      <c r="P81" s="6">
        <v>4</v>
      </c>
      <c r="Q81" s="6">
        <v>0.59253656191694681</v>
      </c>
      <c r="R81" s="6">
        <v>3</v>
      </c>
      <c r="S81" s="6">
        <v>0.73101958319116223</v>
      </c>
      <c r="T81" s="6">
        <v>25</v>
      </c>
      <c r="U81" s="6">
        <v>0.83779291263507583</v>
      </c>
      <c r="V81" s="6">
        <v>4</v>
      </c>
      <c r="W81" s="6">
        <v>0.94648602629210876</v>
      </c>
      <c r="X81" s="6">
        <v>4</v>
      </c>
      <c r="Y81" s="6">
        <v>0.90369138061758447</v>
      </c>
      <c r="Z81" s="6">
        <v>20</v>
      </c>
      <c r="AA81" s="6">
        <v>0.64647079228774629</v>
      </c>
      <c r="AB81" s="6">
        <v>3</v>
      </c>
      <c r="AC81" s="6">
        <v>0.49999584029727578</v>
      </c>
      <c r="AD81" s="6">
        <v>3</v>
      </c>
      <c r="AE81" s="6">
        <v>0.92249498444336164</v>
      </c>
      <c r="AF81" s="6">
        <v>20</v>
      </c>
      <c r="AG81" s="6">
        <v>0.49096215576163288</v>
      </c>
      <c r="AH81" s="6">
        <v>4</v>
      </c>
      <c r="AI81" s="6">
        <v>0.81757092627887373</v>
      </c>
      <c r="AJ81" s="6">
        <v>4</v>
      </c>
      <c r="AK81" s="6">
        <v>0.81686801134050258</v>
      </c>
      <c r="AL81" s="6">
        <v>10</v>
      </c>
      <c r="AM81" s="6">
        <v>0.96649769715581424</v>
      </c>
      <c r="AN81" s="6">
        <v>2</v>
      </c>
      <c r="AO81" s="6">
        <v>0.99531613467046465</v>
      </c>
      <c r="AP81" s="6">
        <v>2</v>
      </c>
      <c r="AQ81" s="6">
        <v>0.93233898743776411</v>
      </c>
      <c r="AR81" s="6">
        <v>5</v>
      </c>
      <c r="AS81" s="6">
        <v>0.99999825674121945</v>
      </c>
      <c r="AT81" s="6">
        <v>2</v>
      </c>
      <c r="AU81" s="6">
        <v>0.76852199171333535</v>
      </c>
      <c r="AV81" s="6">
        <v>3</v>
      </c>
      <c r="AW81" s="6">
        <v>0.5912511465389183</v>
      </c>
    </row>
    <row r="82" spans="1:49" ht="15.75" customHeight="1" x14ac:dyDescent="0.25">
      <c r="A82" s="6" t="s">
        <v>59</v>
      </c>
      <c r="B82" s="6" t="s">
        <v>140</v>
      </c>
      <c r="C82" s="6" t="s">
        <v>141</v>
      </c>
      <c r="D82" s="7" t="str">
        <f>IF(COUNTIF(Recovered!$A$2:$A$808,A82)&gt;0,VLOOKUP($B82,Recovered!$B$2:$C$808,2,FALSE),0)</f>
        <v>2019-10-04</v>
      </c>
      <c r="E82" s="8">
        <f>IF(COUNTIF(Recovered!$A$2:$A$808,A82)&gt;0,1,0)</f>
        <v>1</v>
      </c>
      <c r="F82" s="6">
        <v>3</v>
      </c>
      <c r="G82" s="6">
        <v>0.74258981697361715</v>
      </c>
      <c r="H82" s="6">
        <v>2</v>
      </c>
      <c r="I82" s="6">
        <v>0.4915495945545893</v>
      </c>
      <c r="J82" s="6">
        <v>2</v>
      </c>
      <c r="K82" s="6">
        <v>0.56116469082987486</v>
      </c>
      <c r="L82" s="6">
        <v>2</v>
      </c>
      <c r="M82" s="6">
        <v>0.6538753905540059</v>
      </c>
      <c r="N82" s="6">
        <v>20</v>
      </c>
      <c r="O82" s="6">
        <v>0.76066500630674916</v>
      </c>
      <c r="P82" s="6">
        <v>4</v>
      </c>
      <c r="Q82" s="6">
        <v>0.96652376201716816</v>
      </c>
      <c r="R82" s="6">
        <v>4</v>
      </c>
      <c r="S82" s="6">
        <v>0.89210494676388141</v>
      </c>
      <c r="T82" s="6">
        <v>20</v>
      </c>
      <c r="U82" s="6">
        <v>0.44174892556915152</v>
      </c>
      <c r="V82" s="6">
        <v>3</v>
      </c>
      <c r="W82" s="6">
        <v>0.6223593312965553</v>
      </c>
      <c r="X82" s="6">
        <v>3</v>
      </c>
      <c r="Y82" s="6">
        <v>0.88070960247480456</v>
      </c>
      <c r="Z82" s="6">
        <v>20</v>
      </c>
      <c r="AA82" s="6">
        <v>0.77261705050435703</v>
      </c>
      <c r="AB82" s="6">
        <v>3</v>
      </c>
      <c r="AC82" s="6">
        <v>0.59259848522310354</v>
      </c>
      <c r="AD82" s="6">
        <v>3</v>
      </c>
      <c r="AE82" s="6">
        <v>0.8496454195509151</v>
      </c>
      <c r="AF82" s="6">
        <v>20</v>
      </c>
      <c r="AG82" s="6">
        <v>0.83896471451204169</v>
      </c>
      <c r="AH82" s="6">
        <v>4</v>
      </c>
      <c r="AI82" s="6">
        <v>0.9790657611016863</v>
      </c>
      <c r="AJ82" s="6">
        <v>4</v>
      </c>
      <c r="AK82" s="6">
        <v>0.95242875469431409</v>
      </c>
      <c r="AL82" s="6">
        <v>10</v>
      </c>
      <c r="AM82" s="6">
        <v>0.99896332342082539</v>
      </c>
      <c r="AN82" s="6">
        <v>2</v>
      </c>
      <c r="AO82" s="6">
        <v>0.49993809411262791</v>
      </c>
      <c r="AP82" s="6">
        <v>2</v>
      </c>
      <c r="AQ82" s="6">
        <v>0.67913110815272792</v>
      </c>
      <c r="AR82" s="6">
        <v>10</v>
      </c>
      <c r="AS82" s="6">
        <v>1</v>
      </c>
      <c r="AT82" s="6">
        <v>3</v>
      </c>
      <c r="AU82" s="6">
        <v>0.94994375633315975</v>
      </c>
      <c r="AV82" s="6">
        <v>3</v>
      </c>
      <c r="AW82" s="6">
        <v>0.95417304604380526</v>
      </c>
    </row>
    <row r="83" spans="1:49" ht="15.75" hidden="1" customHeight="1" x14ac:dyDescent="0.25">
      <c r="A83" s="6" t="s">
        <v>61</v>
      </c>
      <c r="B83" s="6" t="s">
        <v>142</v>
      </c>
      <c r="C83" s="6" t="s">
        <v>143</v>
      </c>
      <c r="D83" s="7">
        <f>IF(COUNTIF(Recovered!$A$2:$A$808,A83)&gt;0,VLOOKUP($B83,Recovered!$B$2:$C$808,2,FALSE),0)</f>
        <v>0</v>
      </c>
      <c r="E83" s="8">
        <f>IF(COUNTIF(Recovered!$A$2:$A$808,A83)&gt;0,1,0)</f>
        <v>0</v>
      </c>
      <c r="F83" s="6">
        <v>4</v>
      </c>
      <c r="G83" s="6">
        <v>0.80793924913646498</v>
      </c>
      <c r="H83" s="6">
        <v>3</v>
      </c>
      <c r="I83" s="6">
        <v>0.88632451117617828</v>
      </c>
      <c r="J83" s="6">
        <v>2</v>
      </c>
      <c r="K83" s="6">
        <v>0.89707024406049907</v>
      </c>
      <c r="L83" s="6">
        <v>2</v>
      </c>
      <c r="M83" s="6">
        <v>0.64054685918587839</v>
      </c>
      <c r="N83" s="6">
        <v>20</v>
      </c>
      <c r="O83" s="6">
        <v>0.78529077168083017</v>
      </c>
      <c r="P83" s="6">
        <v>4</v>
      </c>
      <c r="Q83" s="6">
        <v>0.93791886648648182</v>
      </c>
      <c r="R83" s="6">
        <v>4</v>
      </c>
      <c r="S83" s="6">
        <v>0.62101100238468143</v>
      </c>
      <c r="T83" s="6">
        <v>25</v>
      </c>
      <c r="U83" s="6">
        <v>0.57668668320541006</v>
      </c>
      <c r="V83" s="6">
        <v>4</v>
      </c>
      <c r="W83" s="6">
        <v>0.96843346743471326</v>
      </c>
      <c r="X83" s="6">
        <v>4</v>
      </c>
      <c r="Y83" s="6">
        <v>0.7478054263848648</v>
      </c>
      <c r="Z83" s="6">
        <v>20</v>
      </c>
      <c r="AA83" s="6">
        <v>0.70419685382535457</v>
      </c>
      <c r="AB83" s="6">
        <v>3</v>
      </c>
      <c r="AC83" s="6">
        <v>0.79810381181465151</v>
      </c>
      <c r="AD83" s="6">
        <v>3</v>
      </c>
      <c r="AE83" s="6">
        <v>0.97062952125863966</v>
      </c>
      <c r="AF83" s="6">
        <v>15</v>
      </c>
      <c r="AG83" s="6">
        <v>0.90347716337730399</v>
      </c>
      <c r="AH83" s="6">
        <v>4</v>
      </c>
      <c r="AI83" s="6">
        <v>0.95461355962641437</v>
      </c>
      <c r="AJ83" s="6">
        <v>3</v>
      </c>
      <c r="AK83" s="6">
        <v>0.53085755061064632</v>
      </c>
      <c r="AL83" s="6">
        <v>10</v>
      </c>
      <c r="AM83" s="6">
        <v>0.97367114579922909</v>
      </c>
      <c r="AN83" s="6">
        <v>2</v>
      </c>
      <c r="AO83" s="6">
        <v>0.91477125453893493</v>
      </c>
      <c r="AP83" s="6">
        <v>3</v>
      </c>
      <c r="AQ83" s="6">
        <v>0.79742737045514478</v>
      </c>
      <c r="AR83" s="6">
        <v>10</v>
      </c>
      <c r="AS83" s="6">
        <v>0.99999587267521739</v>
      </c>
      <c r="AT83" s="6">
        <v>3</v>
      </c>
      <c r="AU83" s="6">
        <v>0.66912831235666992</v>
      </c>
      <c r="AV83" s="6">
        <v>3</v>
      </c>
      <c r="AW83" s="6">
        <v>0.51716562393653487</v>
      </c>
    </row>
    <row r="84" spans="1:49" ht="15.75" customHeight="1" x14ac:dyDescent="0.25">
      <c r="A84" s="6" t="s">
        <v>59</v>
      </c>
      <c r="B84" s="6" t="s">
        <v>142</v>
      </c>
      <c r="C84" s="6" t="s">
        <v>142</v>
      </c>
      <c r="D84" s="7" t="str">
        <f>IF(COUNTIF(Recovered!$A$2:$A$808,A84)&gt;0,VLOOKUP($B84,Recovered!$B$2:$C$808,2,FALSE),0)</f>
        <v>2019-09-18</v>
      </c>
      <c r="E84" s="8">
        <f>IF(COUNTIF(Recovered!$A$2:$A$808,A84)&gt;0,1,0)</f>
        <v>1</v>
      </c>
      <c r="F84" s="6">
        <v>2</v>
      </c>
      <c r="G84" s="6">
        <v>0.4016019721036565</v>
      </c>
      <c r="H84" s="6">
        <v>2</v>
      </c>
      <c r="I84" s="6">
        <v>0.67699526512585428</v>
      </c>
      <c r="J84" s="6">
        <v>2</v>
      </c>
      <c r="K84" s="6">
        <v>0.88986459346936342</v>
      </c>
      <c r="L84" s="6">
        <v>2</v>
      </c>
      <c r="M84" s="6">
        <v>0.93986587506479458</v>
      </c>
      <c r="N84" s="6">
        <v>20</v>
      </c>
      <c r="O84" s="6">
        <v>0.78617305423855155</v>
      </c>
      <c r="P84" s="6">
        <v>4</v>
      </c>
      <c r="Q84" s="6">
        <v>0.67787563301414655</v>
      </c>
      <c r="R84" s="6">
        <v>3</v>
      </c>
      <c r="S84" s="6">
        <v>0.81705593710260405</v>
      </c>
      <c r="T84" s="6">
        <v>25</v>
      </c>
      <c r="U84" s="6">
        <v>0.79120609121402685</v>
      </c>
      <c r="V84" s="6">
        <v>4</v>
      </c>
      <c r="W84" s="6">
        <v>0.97661164344088858</v>
      </c>
      <c r="X84" s="6">
        <v>4</v>
      </c>
      <c r="Y84" s="6">
        <v>0.56207549801838308</v>
      </c>
      <c r="Z84" s="6">
        <v>20</v>
      </c>
      <c r="AA84" s="6">
        <v>0.52745730251896172</v>
      </c>
      <c r="AB84" s="6">
        <v>4</v>
      </c>
      <c r="AC84" s="6">
        <v>0.62245063188314098</v>
      </c>
      <c r="AD84" s="6">
        <v>3</v>
      </c>
      <c r="AE84" s="6">
        <v>0.9648658749425052</v>
      </c>
      <c r="AF84" s="6">
        <v>15</v>
      </c>
      <c r="AG84" s="6">
        <v>0.55165358119975638</v>
      </c>
      <c r="AH84" s="6">
        <v>5</v>
      </c>
      <c r="AI84" s="6">
        <v>0.56217121076170384</v>
      </c>
      <c r="AJ84" s="6">
        <v>4</v>
      </c>
      <c r="AK84" s="6">
        <v>0.9862988056133084</v>
      </c>
      <c r="AL84" s="6">
        <v>10</v>
      </c>
      <c r="AM84" s="6">
        <v>0.97373760014895439</v>
      </c>
      <c r="AN84" s="6">
        <v>2</v>
      </c>
      <c r="AO84" s="6">
        <v>0.97396179593004806</v>
      </c>
      <c r="AP84" s="6">
        <v>2</v>
      </c>
      <c r="AQ84" s="6">
        <v>0.70563355510454862</v>
      </c>
      <c r="AR84" s="6">
        <v>10</v>
      </c>
      <c r="AS84" s="6">
        <v>0.99999956798009337</v>
      </c>
      <c r="AT84" s="6">
        <v>2</v>
      </c>
      <c r="AU84" s="6">
        <v>0.83129757962793072</v>
      </c>
      <c r="AV84" s="6">
        <v>3</v>
      </c>
      <c r="AW84" s="6">
        <v>0.53004188884633086</v>
      </c>
    </row>
    <row r="85" spans="1:49" ht="15.75" hidden="1" customHeight="1" x14ac:dyDescent="0.25">
      <c r="A85" s="6" t="s">
        <v>61</v>
      </c>
      <c r="B85" s="6" t="s">
        <v>144</v>
      </c>
      <c r="C85" s="6" t="s">
        <v>145</v>
      </c>
      <c r="D85" s="7">
        <f>IF(COUNTIF(Recovered!$A$2:$A$808,A85)&gt;0,VLOOKUP($B85,Recovered!$B$2:$C$808,2,FALSE),0)</f>
        <v>0</v>
      </c>
      <c r="E85" s="8">
        <f>IF(COUNTIF(Recovered!$A$2:$A$808,A85)&gt;0,1,0)</f>
        <v>0</v>
      </c>
      <c r="F85" s="6">
        <v>4</v>
      </c>
      <c r="G85" s="6">
        <v>0.89588656104408826</v>
      </c>
      <c r="H85" s="6">
        <v>3</v>
      </c>
      <c r="I85" s="6">
        <v>0.86984590822789776</v>
      </c>
      <c r="J85" s="6">
        <v>2</v>
      </c>
      <c r="K85" s="6">
        <v>0.89025272134194788</v>
      </c>
      <c r="L85" s="6">
        <v>3</v>
      </c>
      <c r="M85" s="6">
        <v>0.65172349136944419</v>
      </c>
      <c r="N85" s="6">
        <v>20</v>
      </c>
      <c r="O85" s="6">
        <v>0.68338446601681602</v>
      </c>
      <c r="P85" s="6">
        <v>4</v>
      </c>
      <c r="Q85" s="6">
        <v>0.97756218967056252</v>
      </c>
      <c r="R85" s="6">
        <v>4</v>
      </c>
      <c r="S85" s="6">
        <v>0.62175778205737009</v>
      </c>
      <c r="T85" s="6">
        <v>25</v>
      </c>
      <c r="U85" s="6">
        <v>0.75882230215880464</v>
      </c>
      <c r="V85" s="6">
        <v>4</v>
      </c>
      <c r="W85" s="6">
        <v>0.9589004869511204</v>
      </c>
      <c r="X85" s="6">
        <v>4</v>
      </c>
      <c r="Y85" s="6">
        <v>0.81407929802765766</v>
      </c>
      <c r="Z85" s="6">
        <v>20</v>
      </c>
      <c r="AA85" s="6">
        <v>0.75979924645247299</v>
      </c>
      <c r="AB85" s="6">
        <v>3</v>
      </c>
      <c r="AC85" s="6">
        <v>0.65132542948224037</v>
      </c>
      <c r="AD85" s="6">
        <v>3</v>
      </c>
      <c r="AE85" s="6">
        <v>0.85128304745902283</v>
      </c>
      <c r="AF85" s="6">
        <v>15</v>
      </c>
      <c r="AG85" s="6">
        <v>0.80989219724004047</v>
      </c>
      <c r="AH85" s="6">
        <v>4</v>
      </c>
      <c r="AI85" s="6">
        <v>0.59264032415305712</v>
      </c>
      <c r="AJ85" s="6">
        <v>4</v>
      </c>
      <c r="AK85" s="6">
        <v>0.93820671105095699</v>
      </c>
      <c r="AL85" s="6">
        <v>10</v>
      </c>
      <c r="AM85" s="6">
        <v>0.96645995905701798</v>
      </c>
      <c r="AN85" s="6">
        <v>2</v>
      </c>
      <c r="AO85" s="6">
        <v>0.97398655824952507</v>
      </c>
      <c r="AP85" s="6">
        <v>3</v>
      </c>
      <c r="AQ85" s="6">
        <v>0.70556487913280064</v>
      </c>
      <c r="AR85" s="6">
        <v>10</v>
      </c>
      <c r="AS85" s="6">
        <v>0.9999975415208221</v>
      </c>
      <c r="AT85" s="6">
        <v>2</v>
      </c>
      <c r="AU85" s="6">
        <v>0.84117179096019745</v>
      </c>
      <c r="AV85" s="6">
        <v>3</v>
      </c>
      <c r="AW85" s="6">
        <v>0.80104106985579204</v>
      </c>
    </row>
    <row r="86" spans="1:49" ht="15.75" customHeight="1" x14ac:dyDescent="0.25">
      <c r="A86" s="6" t="s">
        <v>59</v>
      </c>
      <c r="B86" s="6" t="s">
        <v>144</v>
      </c>
      <c r="C86" s="6" t="s">
        <v>144</v>
      </c>
      <c r="D86" s="7" t="str">
        <f>IF(COUNTIF(Recovered!$A$2:$A$808,A86)&gt;0,VLOOKUP($B86,Recovered!$B$2:$C$808,2,FALSE),0)</f>
        <v>2019-07-31</v>
      </c>
      <c r="E86" s="8">
        <f>IF(COUNTIF(Recovered!$A$2:$A$808,A86)&gt;0,1,0)</f>
        <v>1</v>
      </c>
      <c r="F86" s="6">
        <v>2</v>
      </c>
      <c r="G86" s="6">
        <v>0.49593118589358731</v>
      </c>
      <c r="H86" s="6">
        <v>2</v>
      </c>
      <c r="I86" s="6">
        <v>0.67682276163381816</v>
      </c>
      <c r="J86" s="6">
        <v>2</v>
      </c>
      <c r="K86" s="6">
        <v>0.87733060062414336</v>
      </c>
      <c r="L86" s="6">
        <v>2</v>
      </c>
      <c r="M86" s="6">
        <v>0.99476116043651064</v>
      </c>
      <c r="N86" s="6">
        <v>20</v>
      </c>
      <c r="O86" s="6">
        <v>0.70731057063518687</v>
      </c>
      <c r="P86" s="6">
        <v>4</v>
      </c>
      <c r="Q86" s="6">
        <v>0.62140067236957408</v>
      </c>
      <c r="R86" s="6">
        <v>3</v>
      </c>
      <c r="S86" s="6">
        <v>0.79762676817197586</v>
      </c>
      <c r="T86" s="6">
        <v>25</v>
      </c>
      <c r="U86" s="6">
        <v>0.83895539366584082</v>
      </c>
      <c r="V86" s="6">
        <v>4</v>
      </c>
      <c r="W86" s="6">
        <v>0.97947228014803533</v>
      </c>
      <c r="X86" s="6">
        <v>4</v>
      </c>
      <c r="Y86" s="6">
        <v>0.53114198593971951</v>
      </c>
      <c r="Z86" s="6">
        <v>20</v>
      </c>
      <c r="AA86" s="6">
        <v>0.54275741956464607</v>
      </c>
      <c r="AB86" s="6">
        <v>3</v>
      </c>
      <c r="AC86" s="6">
        <v>0.56217128384396597</v>
      </c>
      <c r="AD86" s="6">
        <v>3</v>
      </c>
      <c r="AE86" s="6">
        <v>0.91282892748676259</v>
      </c>
      <c r="AF86" s="6">
        <v>15</v>
      </c>
      <c r="AG86" s="6">
        <v>0.61147125641784528</v>
      </c>
      <c r="AH86" s="6">
        <v>4</v>
      </c>
      <c r="AI86" s="6">
        <v>0.6224574539794514</v>
      </c>
      <c r="AJ86" s="6">
        <v>4</v>
      </c>
      <c r="AK86" s="6">
        <v>0.88008008497257018</v>
      </c>
      <c r="AL86" s="6">
        <v>10</v>
      </c>
      <c r="AM86" s="6">
        <v>0.97015794290751489</v>
      </c>
      <c r="AN86" s="6">
        <v>2</v>
      </c>
      <c r="AO86" s="6">
        <v>0.99586428771068491</v>
      </c>
      <c r="AP86" s="6">
        <v>2</v>
      </c>
      <c r="AQ86" s="6">
        <v>0.88058396059869581</v>
      </c>
      <c r="AR86" s="6">
        <v>10</v>
      </c>
      <c r="AS86" s="6">
        <v>0.99999944877650193</v>
      </c>
      <c r="AT86" s="6">
        <v>2</v>
      </c>
      <c r="AU86" s="6">
        <v>0.94141591545714365</v>
      </c>
      <c r="AV86" s="6">
        <v>2</v>
      </c>
      <c r="AW86" s="6">
        <v>0.70466417301081719</v>
      </c>
    </row>
    <row r="87" spans="1:49" ht="15.75" hidden="1" customHeight="1" x14ac:dyDescent="0.25">
      <c r="A87" s="6" t="s">
        <v>61</v>
      </c>
      <c r="B87" s="6" t="s">
        <v>146</v>
      </c>
      <c r="C87" s="6" t="s">
        <v>147</v>
      </c>
      <c r="D87" s="7">
        <f>IF(COUNTIF(Recovered!$A$2:$A$808,A87)&gt;0,VLOOKUP($B87,Recovered!$B$2:$C$808,2,FALSE),0)</f>
        <v>0</v>
      </c>
      <c r="E87" s="8">
        <f>IF(COUNTIF(Recovered!$A$2:$A$808,A87)&gt;0,1,0)</f>
        <v>0</v>
      </c>
      <c r="F87" s="6">
        <v>4</v>
      </c>
      <c r="G87" s="6">
        <v>0.57148068119609641</v>
      </c>
      <c r="H87" s="6">
        <v>3</v>
      </c>
      <c r="I87" s="6">
        <v>0.8833713781444118</v>
      </c>
      <c r="J87" s="6">
        <v>2</v>
      </c>
      <c r="K87" s="6">
        <v>0.78848910503884651</v>
      </c>
      <c r="L87" s="6">
        <v>2</v>
      </c>
      <c r="M87" s="6">
        <v>0.64751357524427244</v>
      </c>
      <c r="N87" s="6">
        <v>20</v>
      </c>
      <c r="O87" s="6">
        <v>0.78611065029835125</v>
      </c>
      <c r="P87" s="6">
        <v>4</v>
      </c>
      <c r="Q87" s="6">
        <v>0.9672812817591947</v>
      </c>
      <c r="R87" s="6">
        <v>3</v>
      </c>
      <c r="S87" s="6">
        <v>0.70529514386259073</v>
      </c>
      <c r="T87" s="6">
        <v>25</v>
      </c>
      <c r="U87" s="6">
        <v>0.6824563704820531</v>
      </c>
      <c r="V87" s="6">
        <v>4</v>
      </c>
      <c r="W87" s="6">
        <v>0.9676974860108295</v>
      </c>
      <c r="X87" s="6">
        <v>4</v>
      </c>
      <c r="Y87" s="6">
        <v>0.62133398722780409</v>
      </c>
      <c r="Z87" s="6">
        <v>20</v>
      </c>
      <c r="AA87" s="6">
        <v>0.66867763230708055</v>
      </c>
      <c r="AB87" s="6">
        <v>3</v>
      </c>
      <c r="AC87" s="6">
        <v>0.95246897946731157</v>
      </c>
      <c r="AD87" s="6">
        <v>3</v>
      </c>
      <c r="AE87" s="6">
        <v>0.9339974228671325</v>
      </c>
      <c r="AF87" s="6">
        <v>15</v>
      </c>
      <c r="AG87" s="6">
        <v>0.88479741834677261</v>
      </c>
      <c r="AH87" s="6">
        <v>4</v>
      </c>
      <c r="AI87" s="6">
        <v>0.81688358916201287</v>
      </c>
      <c r="AJ87" s="6">
        <v>4</v>
      </c>
      <c r="AK87" s="6">
        <v>0.52968607989555616</v>
      </c>
      <c r="AL87" s="6">
        <v>10</v>
      </c>
      <c r="AM87" s="6">
        <v>0.99008773556237761</v>
      </c>
      <c r="AN87" s="6">
        <v>2</v>
      </c>
      <c r="AO87" s="6">
        <v>0.81753474956580163</v>
      </c>
      <c r="AP87" s="6">
        <v>2</v>
      </c>
      <c r="AQ87" s="6">
        <v>0.7055803311728529</v>
      </c>
      <c r="AR87" s="6">
        <v>10</v>
      </c>
      <c r="AS87" s="6">
        <v>0.99999849514813233</v>
      </c>
      <c r="AT87" s="6">
        <v>3</v>
      </c>
      <c r="AU87" s="6">
        <v>0.85469176826168858</v>
      </c>
      <c r="AV87" s="6">
        <v>3</v>
      </c>
      <c r="AW87" s="6">
        <v>0.74451468679069721</v>
      </c>
    </row>
    <row r="88" spans="1:49" ht="15.75" customHeight="1" x14ac:dyDescent="0.25">
      <c r="A88" s="6" t="s">
        <v>59</v>
      </c>
      <c r="B88" s="6" t="s">
        <v>146</v>
      </c>
      <c r="C88" s="6" t="s">
        <v>146</v>
      </c>
      <c r="D88" s="7" t="str">
        <f>IF(COUNTIF(Recovered!$A$2:$A$808,A88)&gt;0,VLOOKUP($B88,Recovered!$B$2:$C$808,2,FALSE),0)</f>
        <v>2019-06-19</v>
      </c>
      <c r="E88" s="8">
        <f>IF(COUNTIF(Recovered!$A$2:$A$808,A88)&gt;0,1,0)</f>
        <v>1</v>
      </c>
      <c r="F88" s="6">
        <v>3</v>
      </c>
      <c r="G88" s="6">
        <v>0.93402217412679123</v>
      </c>
      <c r="H88" s="6">
        <v>3</v>
      </c>
      <c r="I88" s="6">
        <v>0.82563476200460395</v>
      </c>
      <c r="J88" s="6">
        <v>2</v>
      </c>
      <c r="K88" s="6">
        <v>0.97521648961587093</v>
      </c>
      <c r="L88" s="6">
        <v>2</v>
      </c>
      <c r="M88" s="6">
        <v>0.98200354957078828</v>
      </c>
      <c r="N88" s="6">
        <v>20</v>
      </c>
      <c r="O88" s="6">
        <v>0.68393964743271063</v>
      </c>
      <c r="P88" s="6">
        <v>4</v>
      </c>
      <c r="Q88" s="6">
        <v>0.85118086557508521</v>
      </c>
      <c r="R88" s="6">
        <v>3</v>
      </c>
      <c r="S88" s="6">
        <v>0.499975390885601</v>
      </c>
      <c r="T88" s="6">
        <v>25</v>
      </c>
      <c r="U88" s="6">
        <v>0.85420733810048854</v>
      </c>
      <c r="V88" s="6">
        <v>4</v>
      </c>
      <c r="W88" s="6">
        <v>0.99224591870450884</v>
      </c>
      <c r="X88" s="6">
        <v>4</v>
      </c>
      <c r="Y88" s="6">
        <v>0.93953154906054348</v>
      </c>
      <c r="Z88" s="6">
        <v>20</v>
      </c>
      <c r="AA88" s="6">
        <v>0.4729699136587654</v>
      </c>
      <c r="AB88" s="6">
        <v>4</v>
      </c>
      <c r="AC88" s="6">
        <v>0.73104169686802145</v>
      </c>
      <c r="AD88" s="6">
        <v>3</v>
      </c>
      <c r="AE88" s="6">
        <v>0.73097372046124176</v>
      </c>
      <c r="AF88" s="6">
        <v>20</v>
      </c>
      <c r="AG88" s="6">
        <v>0.54638490357299685</v>
      </c>
      <c r="AH88" s="6">
        <v>4</v>
      </c>
      <c r="AI88" s="6">
        <v>0.4999991402807118</v>
      </c>
      <c r="AJ88" s="6">
        <v>4</v>
      </c>
      <c r="AK88" s="6">
        <v>0.89105168975587901</v>
      </c>
      <c r="AL88" s="6">
        <v>10</v>
      </c>
      <c r="AM88" s="6">
        <v>0.99244935314467342</v>
      </c>
      <c r="AN88" s="6">
        <v>2</v>
      </c>
      <c r="AO88" s="6">
        <v>0.9525567030423906</v>
      </c>
      <c r="AP88" s="6">
        <v>2</v>
      </c>
      <c r="AQ88" s="6">
        <v>0.81748632024172807</v>
      </c>
      <c r="AR88" s="6">
        <v>5</v>
      </c>
      <c r="AS88" s="6">
        <v>0.99999909116577301</v>
      </c>
      <c r="AT88" s="6">
        <v>3</v>
      </c>
      <c r="AU88" s="6">
        <v>0.97690507630136236</v>
      </c>
      <c r="AV88" s="6">
        <v>3</v>
      </c>
      <c r="AW88" s="6">
        <v>0.95001272285336746</v>
      </c>
    </row>
    <row r="89" spans="1:49" ht="15.75" hidden="1" customHeight="1" x14ac:dyDescent="0.25">
      <c r="A89" s="6" t="s">
        <v>61</v>
      </c>
      <c r="B89" s="6" t="s">
        <v>148</v>
      </c>
      <c r="C89" s="6" t="s">
        <v>149</v>
      </c>
      <c r="D89" s="7">
        <f>IF(COUNTIF(Recovered!$A$2:$A$808,A89)&gt;0,VLOOKUP($B89,Recovered!$B$2:$C$808,2,FALSE),0)</f>
        <v>0</v>
      </c>
      <c r="E89" s="8">
        <f>IF(COUNTIF(Recovered!$A$2:$A$808,A89)&gt;0,1,0)</f>
        <v>0</v>
      </c>
      <c r="F89" s="6">
        <v>3</v>
      </c>
      <c r="G89" s="6">
        <v>0.81690882308581803</v>
      </c>
      <c r="H89" s="6">
        <v>2</v>
      </c>
      <c r="I89" s="6">
        <v>0.60943921153863334</v>
      </c>
      <c r="J89" s="6">
        <v>2</v>
      </c>
      <c r="K89" s="6">
        <v>0.91676815369138509</v>
      </c>
      <c r="L89" s="6">
        <v>2</v>
      </c>
      <c r="M89" s="6">
        <v>0.86536293674268983</v>
      </c>
      <c r="N89" s="6">
        <v>20</v>
      </c>
      <c r="O89" s="6">
        <v>0.80285488293766505</v>
      </c>
      <c r="P89" s="6">
        <v>4</v>
      </c>
      <c r="Q89" s="6">
        <v>0.9835281493068293</v>
      </c>
      <c r="R89" s="6">
        <v>3</v>
      </c>
      <c r="S89" s="6">
        <v>0.56203719387842155</v>
      </c>
      <c r="T89" s="6">
        <v>25</v>
      </c>
      <c r="U89" s="6">
        <v>0.5977399415324024</v>
      </c>
      <c r="V89" s="6">
        <v>4</v>
      </c>
      <c r="W89" s="6">
        <v>0.53118818136701562</v>
      </c>
      <c r="X89" s="6">
        <v>4</v>
      </c>
      <c r="Y89" s="6">
        <v>0.65110100187394249</v>
      </c>
      <c r="Z89" s="6">
        <v>20</v>
      </c>
      <c r="AA89" s="6">
        <v>0.49607549806491807</v>
      </c>
      <c r="AB89" s="6">
        <v>4</v>
      </c>
      <c r="AC89" s="6">
        <v>0.93935964930528459</v>
      </c>
      <c r="AD89" s="6">
        <v>3</v>
      </c>
      <c r="AE89" s="6">
        <v>0.97432831215743798</v>
      </c>
      <c r="AF89" s="6">
        <v>15</v>
      </c>
      <c r="AG89" s="6">
        <v>0.67512832166981029</v>
      </c>
      <c r="AH89" s="6">
        <v>4</v>
      </c>
      <c r="AI89" s="6">
        <v>0.70561789021350618</v>
      </c>
      <c r="AJ89" s="6">
        <v>4</v>
      </c>
      <c r="AK89" s="6">
        <v>0.7747003264154827</v>
      </c>
      <c r="AL89" s="6">
        <v>10</v>
      </c>
      <c r="AM89" s="6">
        <v>0.97042853149169883</v>
      </c>
      <c r="AN89" s="6">
        <v>2</v>
      </c>
      <c r="AO89" s="6">
        <v>0.92410206359905644</v>
      </c>
      <c r="AP89" s="6">
        <v>2</v>
      </c>
      <c r="AQ89" s="6">
        <v>0.49988335388840449</v>
      </c>
      <c r="AR89" s="6">
        <v>10</v>
      </c>
      <c r="AS89" s="6">
        <v>0.99999873355510194</v>
      </c>
      <c r="AT89" s="6">
        <v>3</v>
      </c>
      <c r="AU89" s="6">
        <v>0.86457601351757751</v>
      </c>
      <c r="AV89" s="6">
        <v>3</v>
      </c>
      <c r="AW89" s="6">
        <v>0.80921587155242125</v>
      </c>
    </row>
    <row r="90" spans="1:49" ht="15.75" customHeight="1" x14ac:dyDescent="0.25">
      <c r="A90" s="6" t="s">
        <v>59</v>
      </c>
      <c r="B90" s="6" t="s">
        <v>148</v>
      </c>
      <c r="C90" s="6" t="s">
        <v>148</v>
      </c>
      <c r="D90" s="7" t="str">
        <f>IF(COUNTIF(Recovered!$A$2:$A$808,A90)&gt;0,VLOOKUP($B90,Recovered!$B$2:$C$808,2,FALSE),0)</f>
        <v>2019-04-01</v>
      </c>
      <c r="E90" s="8">
        <f>IF(COUNTIF(Recovered!$A$2:$A$808,A90)&gt;0,1,0)</f>
        <v>1</v>
      </c>
      <c r="F90" s="6">
        <v>3</v>
      </c>
      <c r="G90" s="6">
        <v>0.91764023137194628</v>
      </c>
      <c r="H90" s="6">
        <v>3</v>
      </c>
      <c r="I90" s="6">
        <v>0.72788995712956506</v>
      </c>
      <c r="J90" s="6">
        <v>2</v>
      </c>
      <c r="K90" s="6">
        <v>0.88024484258368374</v>
      </c>
      <c r="L90" s="6">
        <v>2</v>
      </c>
      <c r="M90" s="6">
        <v>0.99324020788200751</v>
      </c>
      <c r="N90" s="6">
        <v>20</v>
      </c>
      <c r="O90" s="6">
        <v>0.8047167796425837</v>
      </c>
      <c r="P90" s="6">
        <v>4</v>
      </c>
      <c r="Q90" s="6">
        <v>0.95081935800594908</v>
      </c>
      <c r="R90" s="6">
        <v>4</v>
      </c>
      <c r="S90" s="6">
        <v>0.53116365697483192</v>
      </c>
      <c r="T90" s="6">
        <v>20</v>
      </c>
      <c r="U90" s="6">
        <v>0.42403253211805308</v>
      </c>
      <c r="V90" s="6">
        <v>3</v>
      </c>
      <c r="W90" s="6">
        <v>0.86698245400632978</v>
      </c>
      <c r="X90" s="6">
        <v>3</v>
      </c>
      <c r="Y90" s="6">
        <v>0.98056570094262685</v>
      </c>
      <c r="Z90" s="6">
        <v>20</v>
      </c>
      <c r="AA90" s="6">
        <v>0.54553020719460033</v>
      </c>
      <c r="AB90" s="6">
        <v>4</v>
      </c>
      <c r="AC90" s="6">
        <v>0.97063883934677053</v>
      </c>
      <c r="AD90" s="6">
        <v>3</v>
      </c>
      <c r="AE90" s="6">
        <v>0.8669134536187223</v>
      </c>
      <c r="AF90" s="6">
        <v>20</v>
      </c>
      <c r="AG90" s="6">
        <v>0.98650387549206664</v>
      </c>
      <c r="AH90" s="6">
        <v>4</v>
      </c>
      <c r="AI90" s="6">
        <v>0.49999924028054987</v>
      </c>
      <c r="AJ90" s="6">
        <v>4</v>
      </c>
      <c r="AK90" s="6">
        <v>0.93743148169546597</v>
      </c>
      <c r="AL90" s="6">
        <v>10</v>
      </c>
      <c r="AM90" s="6">
        <v>0.99610753774733596</v>
      </c>
      <c r="AN90" s="6">
        <v>2</v>
      </c>
      <c r="AO90" s="6">
        <v>0.99232795553084485</v>
      </c>
      <c r="AP90" s="6">
        <v>2</v>
      </c>
      <c r="AQ90" s="6">
        <v>0.81747093529395387</v>
      </c>
      <c r="AR90" s="6">
        <v>10</v>
      </c>
      <c r="AS90" s="6">
        <v>1</v>
      </c>
      <c r="AT90" s="6">
        <v>3</v>
      </c>
      <c r="AU90" s="6">
        <v>0.98099031700564376</v>
      </c>
      <c r="AV90" s="6">
        <v>3</v>
      </c>
      <c r="AW90" s="6">
        <v>0.97674549235501662</v>
      </c>
    </row>
    <row r="91" spans="1:49" ht="15.75" hidden="1" customHeight="1" x14ac:dyDescent="0.25">
      <c r="A91" s="6" t="s">
        <v>61</v>
      </c>
      <c r="B91" s="6" t="s">
        <v>150</v>
      </c>
      <c r="C91" s="6" t="s">
        <v>151</v>
      </c>
      <c r="D91" s="7">
        <f>IF(COUNTIF(Recovered!$A$2:$A$808,A91)&gt;0,VLOOKUP($B91,Recovered!$B$2:$C$808,2,FALSE),0)</f>
        <v>0</v>
      </c>
      <c r="E91" s="8">
        <f>IF(COUNTIF(Recovered!$A$2:$A$808,A91)&gt;0,1,0)</f>
        <v>0</v>
      </c>
      <c r="F91" s="6">
        <v>3</v>
      </c>
      <c r="G91" s="6">
        <v>0.79200383104609295</v>
      </c>
      <c r="H91" s="6">
        <v>3</v>
      </c>
      <c r="I91" s="6">
        <v>0.53735891347182152</v>
      </c>
      <c r="J91" s="6">
        <v>2</v>
      </c>
      <c r="K91" s="6">
        <v>0.98316700999552364</v>
      </c>
      <c r="L91" s="6">
        <v>2</v>
      </c>
      <c r="M91" s="6">
        <v>0.94550371003924616</v>
      </c>
      <c r="N91" s="6">
        <v>20</v>
      </c>
      <c r="O91" s="6">
        <v>0.72878114840073782</v>
      </c>
      <c r="P91" s="6">
        <v>4</v>
      </c>
      <c r="Q91" s="6">
        <v>0.92311270931539602</v>
      </c>
      <c r="R91" s="6">
        <v>4</v>
      </c>
      <c r="S91" s="6">
        <v>0.6789764400752667</v>
      </c>
      <c r="T91" s="6">
        <v>20</v>
      </c>
      <c r="U91" s="6">
        <v>0.5845466438329423</v>
      </c>
      <c r="V91" s="6">
        <v>3</v>
      </c>
      <c r="W91" s="6">
        <v>0.99063119134287214</v>
      </c>
      <c r="X91" s="6">
        <v>3</v>
      </c>
      <c r="Y91" s="6">
        <v>0.56208010705636391</v>
      </c>
      <c r="Z91" s="6">
        <v>20</v>
      </c>
      <c r="AA91" s="6">
        <v>0.86080680858875691</v>
      </c>
      <c r="AB91" s="6">
        <v>3</v>
      </c>
      <c r="AC91" s="6">
        <v>0.98627283473509308</v>
      </c>
      <c r="AD91" s="6">
        <v>3</v>
      </c>
      <c r="AE91" s="6">
        <v>0.87253534124583865</v>
      </c>
      <c r="AF91" s="6">
        <v>20</v>
      </c>
      <c r="AG91" s="6">
        <v>0.98507553447892071</v>
      </c>
      <c r="AH91" s="6">
        <v>4</v>
      </c>
      <c r="AI91" s="6">
        <v>0.97674002845601493</v>
      </c>
      <c r="AJ91" s="6">
        <v>4</v>
      </c>
      <c r="AK91" s="6">
        <v>0.65073378032831874</v>
      </c>
      <c r="AL91" s="6">
        <v>10</v>
      </c>
      <c r="AM91" s="6">
        <v>0.99844040912780185</v>
      </c>
      <c r="AN91" s="6">
        <v>3</v>
      </c>
      <c r="AO91" s="6">
        <v>0.53114883771553201</v>
      </c>
      <c r="AP91" s="6">
        <v>3</v>
      </c>
      <c r="AQ91" s="6">
        <v>0.88989536551905124</v>
      </c>
      <c r="AR91" s="6">
        <v>10</v>
      </c>
      <c r="AS91" s="6">
        <v>0.99999980638736874</v>
      </c>
      <c r="AT91" s="6">
        <v>3</v>
      </c>
      <c r="AU91" s="6">
        <v>0.93535379583312162</v>
      </c>
      <c r="AV91" s="6">
        <v>3</v>
      </c>
      <c r="AW91" s="6">
        <v>0.97468221153543022</v>
      </c>
    </row>
    <row r="92" spans="1:49" ht="15.75" customHeight="1" x14ac:dyDescent="0.25">
      <c r="A92" s="6" t="s">
        <v>59</v>
      </c>
      <c r="B92" s="6" t="s">
        <v>150</v>
      </c>
      <c r="C92" s="6" t="s">
        <v>150</v>
      </c>
      <c r="D92" s="7" t="str">
        <f>IF(COUNTIF(Recovered!$A$2:$A$808,A92)&gt;0,VLOOKUP($B92,Recovered!$B$2:$C$808,2,FALSE),0)</f>
        <v>2019-03-20</v>
      </c>
      <c r="E92" s="8">
        <f>IF(COUNTIF(Recovered!$A$2:$A$808,A92)&gt;0,1,0)</f>
        <v>1</v>
      </c>
      <c r="F92" s="6">
        <v>3</v>
      </c>
      <c r="G92" s="6">
        <v>0.93186255346032965</v>
      </c>
      <c r="H92" s="6">
        <v>3</v>
      </c>
      <c r="I92" s="6">
        <v>0.81407990858736012</v>
      </c>
      <c r="J92" s="6">
        <v>2</v>
      </c>
      <c r="K92" s="6">
        <v>0.9032539968488934</v>
      </c>
      <c r="L92" s="6">
        <v>2</v>
      </c>
      <c r="M92" s="6">
        <v>0.99968210396965429</v>
      </c>
      <c r="N92" s="6">
        <v>20</v>
      </c>
      <c r="O92" s="6">
        <v>0.70868669298262454</v>
      </c>
      <c r="P92" s="6">
        <v>4</v>
      </c>
      <c r="Q92" s="6">
        <v>0.79795059857199713</v>
      </c>
      <c r="R92" s="6">
        <v>3</v>
      </c>
      <c r="S92" s="6">
        <v>0.6224191304538117</v>
      </c>
      <c r="T92" s="6">
        <v>25</v>
      </c>
      <c r="U92" s="6">
        <v>0.80566688979347356</v>
      </c>
      <c r="V92" s="6">
        <v>3</v>
      </c>
      <c r="W92" s="6">
        <v>0.99738863685620194</v>
      </c>
      <c r="X92" s="6">
        <v>3</v>
      </c>
      <c r="Y92" s="6">
        <v>0.89248555529743778</v>
      </c>
      <c r="Z92" s="6">
        <v>20</v>
      </c>
      <c r="AA92" s="6">
        <v>0.64537908896847063</v>
      </c>
      <c r="AB92" s="6">
        <v>3</v>
      </c>
      <c r="AC92" s="6">
        <v>0.98493281328439997</v>
      </c>
      <c r="AD92" s="6">
        <v>3</v>
      </c>
      <c r="AE92" s="6">
        <v>0.85505208822538958</v>
      </c>
      <c r="AF92" s="6">
        <v>15</v>
      </c>
      <c r="AG92" s="6">
        <v>0.74663868421588897</v>
      </c>
      <c r="AH92" s="6">
        <v>4</v>
      </c>
      <c r="AI92" s="6">
        <v>0.99882820039396847</v>
      </c>
      <c r="AJ92" s="6">
        <v>3</v>
      </c>
      <c r="AK92" s="6">
        <v>0.5308141600878542</v>
      </c>
      <c r="AL92" s="6">
        <v>10</v>
      </c>
      <c r="AM92" s="6">
        <v>0.79782619979193259</v>
      </c>
      <c r="AN92" s="6">
        <v>2</v>
      </c>
      <c r="AO92" s="6">
        <v>0.56203705336914067</v>
      </c>
      <c r="AP92" s="6">
        <v>3</v>
      </c>
      <c r="AQ92" s="6">
        <v>0.5304108627618358</v>
      </c>
      <c r="AR92" s="6">
        <v>10</v>
      </c>
      <c r="AS92" s="6">
        <v>0.9999993295729247</v>
      </c>
      <c r="AT92" s="6">
        <v>3</v>
      </c>
      <c r="AU92" s="6">
        <v>0.94318130573392911</v>
      </c>
      <c r="AV92" s="6">
        <v>3</v>
      </c>
      <c r="AW92" s="6">
        <v>0.94597049843804604</v>
      </c>
    </row>
    <row r="93" spans="1:49" ht="15.75" hidden="1" customHeight="1" x14ac:dyDescent="0.25">
      <c r="A93" s="6" t="s">
        <v>61</v>
      </c>
      <c r="B93" s="6" t="s">
        <v>152</v>
      </c>
      <c r="C93" s="6" t="s">
        <v>153</v>
      </c>
      <c r="D93" s="7">
        <f>IF(COUNTIF(Recovered!$A$2:$A$808,A93)&gt;0,VLOOKUP($B93,Recovered!$B$2:$C$808,2,FALSE),0)</f>
        <v>0</v>
      </c>
      <c r="E93" s="8">
        <f>IF(COUNTIF(Recovered!$A$2:$A$808,A93)&gt;0,1,0)</f>
        <v>0</v>
      </c>
      <c r="F93" s="6">
        <v>3</v>
      </c>
      <c r="G93" s="6">
        <v>0.78543193252987753</v>
      </c>
      <c r="H93" s="6">
        <v>3</v>
      </c>
      <c r="I93" s="6">
        <v>0.54860850362848368</v>
      </c>
      <c r="J93" s="6">
        <v>2</v>
      </c>
      <c r="K93" s="6">
        <v>0.96021807678521742</v>
      </c>
      <c r="L93" s="6">
        <v>2</v>
      </c>
      <c r="M93" s="6">
        <v>0.7544826472837094</v>
      </c>
      <c r="N93" s="6">
        <v>20</v>
      </c>
      <c r="O93" s="6">
        <v>0.78311900389467437</v>
      </c>
      <c r="P93" s="6">
        <v>4</v>
      </c>
      <c r="Q93" s="6">
        <v>0.67884356381011057</v>
      </c>
      <c r="R93" s="6">
        <v>3</v>
      </c>
      <c r="S93" s="6">
        <v>0.5925105145822096</v>
      </c>
      <c r="T93" s="6">
        <v>25</v>
      </c>
      <c r="U93" s="6">
        <v>0.51328255292969072</v>
      </c>
      <c r="V93" s="6">
        <v>4</v>
      </c>
      <c r="W93" s="6">
        <v>0.98493293098387824</v>
      </c>
      <c r="X93" s="6">
        <v>4</v>
      </c>
      <c r="Y93" s="6">
        <v>0.56187223207361203</v>
      </c>
      <c r="Z93" s="6">
        <v>20</v>
      </c>
      <c r="AA93" s="6">
        <v>0.58974808962258862</v>
      </c>
      <c r="AB93" s="6">
        <v>4</v>
      </c>
      <c r="AC93" s="6">
        <v>0.86700082555917612</v>
      </c>
      <c r="AD93" s="6">
        <v>3</v>
      </c>
      <c r="AE93" s="6">
        <v>0.98447102452686752</v>
      </c>
      <c r="AF93" s="6">
        <v>15</v>
      </c>
      <c r="AG93" s="6">
        <v>0.7702204934471828</v>
      </c>
      <c r="AH93" s="6">
        <v>4</v>
      </c>
      <c r="AI93" s="6">
        <v>0.89258223010593118</v>
      </c>
      <c r="AJ93" s="6">
        <v>4</v>
      </c>
      <c r="AK93" s="6">
        <v>0.56087794722974782</v>
      </c>
      <c r="AL93" s="6">
        <v>10</v>
      </c>
      <c r="AM93" s="6">
        <v>0.98170738858047457</v>
      </c>
      <c r="AN93" s="6">
        <v>3</v>
      </c>
      <c r="AO93" s="6">
        <v>0.9520037510690047</v>
      </c>
      <c r="AP93" s="6">
        <v>3</v>
      </c>
      <c r="AQ93" s="6">
        <v>0.87224847261766725</v>
      </c>
      <c r="AR93" s="6">
        <v>10</v>
      </c>
      <c r="AS93" s="6">
        <v>0.99999849514813233</v>
      </c>
      <c r="AT93" s="6">
        <v>3</v>
      </c>
      <c r="AU93" s="6">
        <v>0.83014938704099417</v>
      </c>
      <c r="AV93" s="6">
        <v>3</v>
      </c>
      <c r="AW93" s="6">
        <v>0.86054753819900431</v>
      </c>
    </row>
    <row r="94" spans="1:49" ht="15.75" customHeight="1" x14ac:dyDescent="0.25">
      <c r="A94" s="6" t="s">
        <v>59</v>
      </c>
      <c r="B94" s="6" t="s">
        <v>152</v>
      </c>
      <c r="C94" s="6" t="s">
        <v>152</v>
      </c>
      <c r="D94" s="7" t="str">
        <f>IF(COUNTIF(Recovered!$A$2:$A$808,A94)&gt;0,VLOOKUP($B94,Recovered!$B$2:$C$808,2,FALSE),0)</f>
        <v>2019-01-30</v>
      </c>
      <c r="E94" s="8">
        <f>IF(COUNTIF(Recovered!$A$2:$A$808,A94)&gt;0,1,0)</f>
        <v>1</v>
      </c>
      <c r="F94" s="6">
        <v>3</v>
      </c>
      <c r="G94" s="6">
        <v>0.89768780233230983</v>
      </c>
      <c r="H94" s="6">
        <v>3</v>
      </c>
      <c r="I94" s="6">
        <v>0.74936421896957095</v>
      </c>
      <c r="J94" s="6">
        <v>2</v>
      </c>
      <c r="K94" s="6">
        <v>0.77649614576903692</v>
      </c>
      <c r="L94" s="6">
        <v>2</v>
      </c>
      <c r="M94" s="6">
        <v>0.83227870690068195</v>
      </c>
      <c r="N94" s="6">
        <v>20</v>
      </c>
      <c r="O94" s="6">
        <v>0.68839457174284968</v>
      </c>
      <c r="P94" s="6">
        <v>4</v>
      </c>
      <c r="Q94" s="6">
        <v>0.92359709759321995</v>
      </c>
      <c r="R94" s="6">
        <v>4</v>
      </c>
      <c r="S94" s="6">
        <v>0.70574765116101457</v>
      </c>
      <c r="T94" s="6">
        <v>25</v>
      </c>
      <c r="U94" s="6">
        <v>0.80160228348232421</v>
      </c>
      <c r="V94" s="6">
        <v>4</v>
      </c>
      <c r="W94" s="6">
        <v>0.49999880528140001</v>
      </c>
      <c r="X94" s="6">
        <v>4</v>
      </c>
      <c r="Y94" s="6">
        <v>0.98899199196039245</v>
      </c>
      <c r="Z94" s="6">
        <v>25</v>
      </c>
      <c r="AA94" s="6">
        <v>0.6632454341790297</v>
      </c>
      <c r="AB94" s="6">
        <v>4</v>
      </c>
      <c r="AC94" s="6">
        <v>0.99752254297479903</v>
      </c>
      <c r="AD94" s="6">
        <v>4</v>
      </c>
      <c r="AE94" s="6">
        <v>0.75453518373947526</v>
      </c>
      <c r="AF94" s="6">
        <v>15</v>
      </c>
      <c r="AG94" s="6">
        <v>0.89560630438123945</v>
      </c>
      <c r="AH94" s="6">
        <v>4</v>
      </c>
      <c r="AI94" s="6">
        <v>0.49999584029727578</v>
      </c>
      <c r="AJ94" s="6">
        <v>4</v>
      </c>
      <c r="AK94" s="6">
        <v>0.97345114726719961</v>
      </c>
      <c r="AL94" s="6">
        <v>10</v>
      </c>
      <c r="AM94" s="6">
        <v>0.99600345353393605</v>
      </c>
      <c r="AN94" s="6">
        <v>3</v>
      </c>
      <c r="AO94" s="6">
        <v>0.98822233314791452</v>
      </c>
      <c r="AP94" s="6">
        <v>3</v>
      </c>
      <c r="AQ94" s="6">
        <v>0.98975012569419707</v>
      </c>
      <c r="AR94" s="6">
        <v>5</v>
      </c>
      <c r="AS94" s="6">
        <v>0.99999944877650193</v>
      </c>
      <c r="AT94" s="6">
        <v>3</v>
      </c>
      <c r="AU94" s="6">
        <v>0.96606305458727182</v>
      </c>
      <c r="AV94" s="6">
        <v>3</v>
      </c>
      <c r="AW94" s="6">
        <v>0.97807510736433723</v>
      </c>
    </row>
    <row r="95" spans="1:49" ht="15.75" hidden="1" customHeight="1" x14ac:dyDescent="0.25">
      <c r="A95" s="6" t="s">
        <v>61</v>
      </c>
      <c r="B95" s="6" t="s">
        <v>154</v>
      </c>
      <c r="C95" s="6" t="s">
        <v>155</v>
      </c>
      <c r="D95" s="7">
        <f>IF(COUNTIF(Recovered!$A$2:$A$808,A95)&gt;0,VLOOKUP($B95,Recovered!$B$2:$C$808,2,FALSE),0)</f>
        <v>0</v>
      </c>
      <c r="E95" s="8">
        <f>IF(COUNTIF(Recovered!$A$2:$A$808,A95)&gt;0,1,0)</f>
        <v>0</v>
      </c>
      <c r="F95" s="6">
        <v>4</v>
      </c>
      <c r="G95" s="6">
        <v>0.74134913300510186</v>
      </c>
      <c r="H95" s="6">
        <v>3</v>
      </c>
      <c r="I95" s="6">
        <v>0.92806727426819569</v>
      </c>
      <c r="J95" s="6">
        <v>2</v>
      </c>
      <c r="K95" s="6">
        <v>0.94758117772149419</v>
      </c>
      <c r="L95" s="6">
        <v>3</v>
      </c>
      <c r="M95" s="6">
        <v>0.97351034852538398</v>
      </c>
      <c r="N95" s="6">
        <v>20</v>
      </c>
      <c r="O95" s="6">
        <v>0.54290333236882737</v>
      </c>
      <c r="P95" s="6">
        <v>4</v>
      </c>
      <c r="Q95" s="6">
        <v>0.96588274898386683</v>
      </c>
      <c r="R95" s="6">
        <v>4</v>
      </c>
      <c r="S95" s="6">
        <v>0.530860555272886</v>
      </c>
      <c r="T95" s="6">
        <v>20</v>
      </c>
      <c r="U95" s="6">
        <v>0.50923004994924215</v>
      </c>
      <c r="V95" s="6">
        <v>4</v>
      </c>
      <c r="W95" s="6">
        <v>0.92202957401664787</v>
      </c>
      <c r="X95" s="6">
        <v>4</v>
      </c>
      <c r="Y95" s="6">
        <v>0.87324955053414532</v>
      </c>
      <c r="Z95" s="6">
        <v>20</v>
      </c>
      <c r="AA95" s="6">
        <v>0.77885829184442468</v>
      </c>
      <c r="AB95" s="6">
        <v>4</v>
      </c>
      <c r="AC95" s="6">
        <v>0.89296580599301556</v>
      </c>
      <c r="AD95" s="6">
        <v>3</v>
      </c>
      <c r="AE95" s="6">
        <v>0.7038265014507572</v>
      </c>
      <c r="AF95" s="6">
        <v>20</v>
      </c>
      <c r="AG95" s="6">
        <v>0.94771316981023168</v>
      </c>
      <c r="AH95" s="6">
        <v>5</v>
      </c>
      <c r="AI95" s="6">
        <v>0.73103106028871334</v>
      </c>
      <c r="AJ95" s="6">
        <v>4</v>
      </c>
      <c r="AK95" s="6">
        <v>0.97525309700430318</v>
      </c>
      <c r="AL95" s="6">
        <v>10</v>
      </c>
      <c r="AM95" s="6">
        <v>0.99785739017246222</v>
      </c>
      <c r="AN95" s="6">
        <v>3</v>
      </c>
      <c r="AO95" s="6">
        <v>0.85046453246241449</v>
      </c>
      <c r="AP95" s="6">
        <v>3</v>
      </c>
      <c r="AQ95" s="6">
        <v>0.85520786725300357</v>
      </c>
      <c r="AR95" s="6">
        <v>10</v>
      </c>
      <c r="AS95" s="6">
        <v>0.9999996871837189</v>
      </c>
      <c r="AT95" s="6">
        <v>4</v>
      </c>
      <c r="AU95" s="6">
        <v>0.87719290561965613</v>
      </c>
      <c r="AV95" s="6">
        <v>4</v>
      </c>
      <c r="AW95" s="6">
        <v>0.83875114128475237</v>
      </c>
    </row>
    <row r="96" spans="1:49" ht="15.75" customHeight="1" x14ac:dyDescent="0.25">
      <c r="A96" s="6" t="s">
        <v>59</v>
      </c>
      <c r="B96" s="6" t="s">
        <v>154</v>
      </c>
      <c r="C96" s="6" t="s">
        <v>154</v>
      </c>
      <c r="D96" s="7" t="str">
        <f>IF(COUNTIF(Recovered!$A$2:$A$808,A96)&gt;0,VLOOKUP($B96,Recovered!$B$2:$C$808,2,FALSE),0)</f>
        <v>2018-12-19</v>
      </c>
      <c r="E96" s="8">
        <f>IF(COUNTIF(Recovered!$A$2:$A$808,A96)&gt;0,1,0)</f>
        <v>1</v>
      </c>
      <c r="F96" s="6">
        <v>4</v>
      </c>
      <c r="G96" s="6">
        <v>0.90948705338143931</v>
      </c>
      <c r="H96" s="6">
        <v>3</v>
      </c>
      <c r="I96" s="6">
        <v>0.94481692917158944</v>
      </c>
      <c r="J96" s="6">
        <v>2</v>
      </c>
      <c r="K96" s="6">
        <v>0.87832929008865823</v>
      </c>
      <c r="L96" s="6">
        <v>3</v>
      </c>
      <c r="M96" s="6">
        <v>0.98370909972295928</v>
      </c>
      <c r="N96" s="6">
        <v>15</v>
      </c>
      <c r="O96" s="6">
        <v>0.57310527106818965</v>
      </c>
      <c r="P96" s="6">
        <v>4</v>
      </c>
      <c r="Q96" s="6">
        <v>0.95199770396038352</v>
      </c>
      <c r="R96" s="6">
        <v>4</v>
      </c>
      <c r="S96" s="6">
        <v>0.65123523366926461</v>
      </c>
      <c r="T96" s="6">
        <v>25</v>
      </c>
      <c r="U96" s="6">
        <v>0.73313378990942346</v>
      </c>
      <c r="V96" s="6">
        <v>4</v>
      </c>
      <c r="W96" s="6">
        <v>0.5621751628392071</v>
      </c>
      <c r="X96" s="6">
        <v>4</v>
      </c>
      <c r="Y96" s="6">
        <v>0.9806220919558144</v>
      </c>
      <c r="Z96" s="6">
        <v>20</v>
      </c>
      <c r="AA96" s="6">
        <v>0.50573316028937121</v>
      </c>
      <c r="AB96" s="6">
        <v>4</v>
      </c>
      <c r="AC96" s="6">
        <v>0.7310537226028464</v>
      </c>
      <c r="AD96" s="6">
        <v>4</v>
      </c>
      <c r="AE96" s="6">
        <v>0.90307216663891243</v>
      </c>
      <c r="AF96" s="6">
        <v>20</v>
      </c>
      <c r="AG96" s="6">
        <v>0.80334664561328839</v>
      </c>
      <c r="AH96" s="6">
        <v>5</v>
      </c>
      <c r="AI96" s="6">
        <v>0.85195264899004952</v>
      </c>
      <c r="AJ96" s="6">
        <v>4</v>
      </c>
      <c r="AK96" s="6">
        <v>0.85189122541840379</v>
      </c>
      <c r="AL96" s="6">
        <v>10</v>
      </c>
      <c r="AM96" s="6">
        <v>0.93925762160140203</v>
      </c>
      <c r="AN96" s="6">
        <v>3</v>
      </c>
      <c r="AO96" s="6">
        <v>0.93215282166022795</v>
      </c>
      <c r="AP96" s="6">
        <v>3</v>
      </c>
      <c r="AQ96" s="6">
        <v>0.89029826783624111</v>
      </c>
      <c r="AR96" s="6">
        <v>10</v>
      </c>
      <c r="AS96" s="6">
        <v>0.99999551506565731</v>
      </c>
      <c r="AT96" s="6">
        <v>4</v>
      </c>
      <c r="AU96" s="6">
        <v>0.82868562311377292</v>
      </c>
      <c r="AV96" s="6">
        <v>4</v>
      </c>
      <c r="AW96" s="6">
        <v>0.88578561250417898</v>
      </c>
    </row>
    <row r="97" spans="1:49" ht="15.75" hidden="1" customHeight="1" x14ac:dyDescent="0.25">
      <c r="A97" s="6" t="s">
        <v>61</v>
      </c>
      <c r="B97" s="6" t="s">
        <v>156</v>
      </c>
      <c r="C97" s="6" t="s">
        <v>157</v>
      </c>
      <c r="D97" s="7">
        <f>IF(COUNTIF(Recovered!$A$2:$A$808,A97)&gt;0,VLOOKUP($B97,Recovered!$B$2:$C$808,2,FALSE),0)</f>
        <v>0</v>
      </c>
      <c r="E97" s="8">
        <f>IF(COUNTIF(Recovered!$A$2:$A$808,A97)&gt;0,1,0)</f>
        <v>0</v>
      </c>
      <c r="F97" s="6">
        <v>4</v>
      </c>
      <c r="G97" s="6">
        <v>0.82073265986998356</v>
      </c>
      <c r="H97" s="6">
        <v>3</v>
      </c>
      <c r="I97" s="6">
        <v>0.809444572084981</v>
      </c>
      <c r="J97" s="6">
        <v>2</v>
      </c>
      <c r="K97" s="6">
        <v>0.72973139106343643</v>
      </c>
      <c r="L97" s="6">
        <v>3</v>
      </c>
      <c r="M97" s="6">
        <v>0.99648084698500072</v>
      </c>
      <c r="N97" s="6">
        <v>20</v>
      </c>
      <c r="O97" s="6">
        <v>0.68270644100306388</v>
      </c>
      <c r="P97" s="6">
        <v>4</v>
      </c>
      <c r="Q97" s="6">
        <v>0.98628905905666919</v>
      </c>
      <c r="R97" s="6">
        <v>4</v>
      </c>
      <c r="S97" s="6">
        <v>0.7054553486878361</v>
      </c>
      <c r="T97" s="6">
        <v>25</v>
      </c>
      <c r="U97" s="6">
        <v>0.65948595730044168</v>
      </c>
      <c r="V97" s="6">
        <v>4</v>
      </c>
      <c r="W97" s="6">
        <v>0.73099255789673734</v>
      </c>
      <c r="X97" s="6">
        <v>4</v>
      </c>
      <c r="Y97" s="6">
        <v>0.9636154121742857</v>
      </c>
      <c r="Z97" s="6">
        <v>25</v>
      </c>
      <c r="AA97" s="6">
        <v>0.50319726944086862</v>
      </c>
      <c r="AB97" s="6">
        <v>4</v>
      </c>
      <c r="AC97" s="6">
        <v>0.7981327196582334</v>
      </c>
      <c r="AD97" s="6">
        <v>3</v>
      </c>
      <c r="AE97" s="6">
        <v>0.49961906046864801</v>
      </c>
      <c r="AF97" s="6">
        <v>15</v>
      </c>
      <c r="AG97" s="6">
        <v>0.91044979078251509</v>
      </c>
      <c r="AH97" s="6">
        <v>5</v>
      </c>
      <c r="AI97" s="6">
        <v>0.75488907579776066</v>
      </c>
      <c r="AJ97" s="6">
        <v>4</v>
      </c>
      <c r="AK97" s="6">
        <v>0.92249569476477322</v>
      </c>
      <c r="AL97" s="6">
        <v>10</v>
      </c>
      <c r="AM97" s="6">
        <v>0.99609310654469907</v>
      </c>
      <c r="AN97" s="6">
        <v>4</v>
      </c>
      <c r="AO97" s="6">
        <v>0.56192853449196989</v>
      </c>
      <c r="AP97" s="6">
        <v>3</v>
      </c>
      <c r="AQ97" s="6">
        <v>0.83965097453288207</v>
      </c>
      <c r="AR97" s="6">
        <v>5</v>
      </c>
      <c r="AS97" s="6">
        <v>0.9999975415208221</v>
      </c>
      <c r="AT97" s="6">
        <v>4</v>
      </c>
      <c r="AU97" s="6">
        <v>0.51572219513565076</v>
      </c>
      <c r="AV97" s="6">
        <v>4</v>
      </c>
      <c r="AW97" s="6">
        <v>0.81703230818657879</v>
      </c>
    </row>
    <row r="98" spans="1:49" ht="15.75" customHeight="1" x14ac:dyDescent="0.25">
      <c r="A98" s="6" t="s">
        <v>59</v>
      </c>
      <c r="B98" s="6" t="s">
        <v>156</v>
      </c>
      <c r="C98" s="6" t="s">
        <v>156</v>
      </c>
      <c r="D98" s="7" t="str">
        <f>IF(COUNTIF(Recovered!$A$2:$A$808,A98)&gt;0,VLOOKUP($B98,Recovered!$B$2:$C$808,2,FALSE),0)</f>
        <v>2018-11-08</v>
      </c>
      <c r="E98" s="8">
        <f>IF(COUNTIF(Recovered!$A$2:$A$808,A98)&gt;0,1,0)</f>
        <v>1</v>
      </c>
      <c r="F98" s="6">
        <v>4</v>
      </c>
      <c r="G98" s="6">
        <v>0.78786001566515318</v>
      </c>
      <c r="H98" s="6">
        <v>3</v>
      </c>
      <c r="I98" s="6">
        <v>0.93119339968241366</v>
      </c>
      <c r="J98" s="6">
        <v>1</v>
      </c>
      <c r="K98" s="6">
        <v>0.67905799004269729</v>
      </c>
      <c r="L98" s="6">
        <v>3</v>
      </c>
      <c r="M98" s="6">
        <v>0.98875301460474097</v>
      </c>
      <c r="N98" s="6">
        <v>15</v>
      </c>
      <c r="O98" s="6">
        <v>0.66117893651043036</v>
      </c>
      <c r="P98" s="6">
        <v>4</v>
      </c>
      <c r="Q98" s="6">
        <v>0.96605649021111839</v>
      </c>
      <c r="R98" s="6">
        <v>4</v>
      </c>
      <c r="S98" s="6">
        <v>0.75452038744960026</v>
      </c>
      <c r="T98" s="6">
        <v>25</v>
      </c>
      <c r="U98" s="6">
        <v>0.85460295330803582</v>
      </c>
      <c r="V98" s="6">
        <v>5</v>
      </c>
      <c r="W98" s="6">
        <v>0.56217529776126229</v>
      </c>
      <c r="X98" s="6">
        <v>4</v>
      </c>
      <c r="Y98" s="6">
        <v>0.7772897651608196</v>
      </c>
      <c r="Z98" s="6">
        <v>20</v>
      </c>
      <c r="AA98" s="6">
        <v>0.5057238043124489</v>
      </c>
      <c r="AB98" s="6">
        <v>5</v>
      </c>
      <c r="AC98" s="6">
        <v>0.56217555636195882</v>
      </c>
      <c r="AD98" s="6">
        <v>4</v>
      </c>
      <c r="AE98" s="6">
        <v>0.98180275234092385</v>
      </c>
      <c r="AF98" s="6">
        <v>20</v>
      </c>
      <c r="AG98" s="6">
        <v>0.86136482662246949</v>
      </c>
      <c r="AH98" s="6">
        <v>5</v>
      </c>
      <c r="AI98" s="6">
        <v>0.96691391330053145</v>
      </c>
      <c r="AJ98" s="6">
        <v>4</v>
      </c>
      <c r="AK98" s="6">
        <v>0.89156688433563291</v>
      </c>
      <c r="AL98" s="6">
        <v>10</v>
      </c>
      <c r="AM98" s="6">
        <v>0.8927411587009213</v>
      </c>
      <c r="AN98" s="6">
        <v>3</v>
      </c>
      <c r="AO98" s="6">
        <v>0.91346966057821499</v>
      </c>
      <c r="AP98" s="6">
        <v>3</v>
      </c>
      <c r="AQ98" s="6">
        <v>0.86942596104322301</v>
      </c>
      <c r="AR98" s="6">
        <v>10</v>
      </c>
      <c r="AS98" s="6">
        <v>0.99999599187803256</v>
      </c>
      <c r="AT98" s="6">
        <v>4</v>
      </c>
      <c r="AU98" s="6">
        <v>0.94775857204485559</v>
      </c>
      <c r="AV98" s="6">
        <v>4</v>
      </c>
      <c r="AW98" s="6">
        <v>0.95981859108181056</v>
      </c>
    </row>
    <row r="99" spans="1:49" ht="15.75" hidden="1" customHeight="1" x14ac:dyDescent="0.25">
      <c r="A99" s="6" t="s">
        <v>61</v>
      </c>
      <c r="B99" s="6" t="s">
        <v>158</v>
      </c>
      <c r="C99" s="6" t="s">
        <v>159</v>
      </c>
      <c r="D99" s="7">
        <f>IF(COUNTIF(Recovered!$A$2:$A$808,A99)&gt;0,VLOOKUP($B99,Recovered!$B$2:$C$808,2,FALSE),0)</f>
        <v>0</v>
      </c>
      <c r="E99" s="8">
        <f>IF(COUNTIF(Recovered!$A$2:$A$808,A99)&gt;0,1,0)</f>
        <v>0</v>
      </c>
      <c r="F99" s="6">
        <v>4</v>
      </c>
      <c r="G99" s="6">
        <v>0.67702189864346218</v>
      </c>
      <c r="H99" s="6">
        <v>3</v>
      </c>
      <c r="I99" s="6">
        <v>0.56010881591251283</v>
      </c>
      <c r="J99" s="6">
        <v>2</v>
      </c>
      <c r="K99" s="6">
        <v>0.84963338016061929</v>
      </c>
      <c r="L99" s="6">
        <v>3</v>
      </c>
      <c r="M99" s="6">
        <v>0.9436719130322706</v>
      </c>
      <c r="N99" s="6">
        <v>20</v>
      </c>
      <c r="O99" s="6">
        <v>0.65810231883263914</v>
      </c>
      <c r="P99" s="6">
        <v>4</v>
      </c>
      <c r="Q99" s="6">
        <v>0.98560849216614532</v>
      </c>
      <c r="R99" s="6">
        <v>4</v>
      </c>
      <c r="S99" s="6">
        <v>0.83465375065905678</v>
      </c>
      <c r="T99" s="6">
        <v>25</v>
      </c>
      <c r="U99" s="6">
        <v>0.56532188618325663</v>
      </c>
      <c r="V99" s="6">
        <v>4</v>
      </c>
      <c r="W99" s="6">
        <v>0.73082839540437172</v>
      </c>
      <c r="X99" s="6">
        <v>4</v>
      </c>
      <c r="Y99" s="6">
        <v>0.93046408609138409</v>
      </c>
      <c r="Z99" s="6">
        <v>25</v>
      </c>
      <c r="AA99" s="6">
        <v>0.46344360659391359</v>
      </c>
      <c r="AB99" s="6">
        <v>4</v>
      </c>
      <c r="AC99" s="6">
        <v>0.67909587574477359</v>
      </c>
      <c r="AD99" s="6">
        <v>4</v>
      </c>
      <c r="AE99" s="6">
        <v>0.70306656823307401</v>
      </c>
      <c r="AF99" s="6">
        <v>15</v>
      </c>
      <c r="AG99" s="6">
        <v>0.87862965978780272</v>
      </c>
      <c r="AH99" s="6">
        <v>4</v>
      </c>
      <c r="AI99" s="6">
        <v>0.70482461511887706</v>
      </c>
      <c r="AJ99" s="6">
        <v>4</v>
      </c>
      <c r="AK99" s="6">
        <v>0.9147430342810321</v>
      </c>
      <c r="AL99" s="6">
        <v>10</v>
      </c>
      <c r="AM99" s="6">
        <v>0.99484314944358876</v>
      </c>
      <c r="AN99" s="6">
        <v>3</v>
      </c>
      <c r="AO99" s="6">
        <v>0.81659620289776202</v>
      </c>
      <c r="AP99" s="6">
        <v>3</v>
      </c>
      <c r="AQ99" s="6">
        <v>0.8771739233705671</v>
      </c>
      <c r="AR99" s="6">
        <v>5</v>
      </c>
      <c r="AS99" s="6">
        <v>0.9999939654258081</v>
      </c>
      <c r="AT99" s="6">
        <v>4</v>
      </c>
      <c r="AU99" s="6">
        <v>0.57314851922367693</v>
      </c>
      <c r="AV99" s="6">
        <v>4</v>
      </c>
      <c r="AW99" s="6">
        <v>0.92025973328081978</v>
      </c>
    </row>
    <row r="100" spans="1:49" ht="15.75" customHeight="1" x14ac:dyDescent="0.25">
      <c r="A100" s="6" t="s">
        <v>59</v>
      </c>
      <c r="B100" s="6" t="s">
        <v>158</v>
      </c>
      <c r="C100" s="6" t="s">
        <v>158</v>
      </c>
      <c r="D100" s="7" t="str">
        <f>IF(COUNTIF(Recovered!$A$2:$A$808,A100)&gt;0,VLOOKUP($B100,Recovered!$B$2:$C$808,2,FALSE),0)</f>
        <v>2018-09-26</v>
      </c>
      <c r="E100" s="8">
        <f>IF(COUNTIF(Recovered!$A$2:$A$808,A100)&gt;0,1,0)</f>
        <v>1</v>
      </c>
      <c r="F100" s="6">
        <v>4</v>
      </c>
      <c r="G100" s="6">
        <v>0.73072232336114351</v>
      </c>
      <c r="H100" s="6">
        <v>3</v>
      </c>
      <c r="I100" s="6">
        <v>0.64948925922383915</v>
      </c>
      <c r="J100" s="6">
        <v>1</v>
      </c>
      <c r="K100" s="6">
        <v>0.62232907914474545</v>
      </c>
      <c r="L100" s="6">
        <v>3</v>
      </c>
      <c r="M100" s="6">
        <v>0.99023616776978807</v>
      </c>
      <c r="N100" s="6">
        <v>20</v>
      </c>
      <c r="O100" s="6">
        <v>0.49203501319079401</v>
      </c>
      <c r="P100" s="6">
        <v>4</v>
      </c>
      <c r="Q100" s="6">
        <v>0.98939792739570132</v>
      </c>
      <c r="R100" s="6">
        <v>4</v>
      </c>
      <c r="S100" s="6">
        <v>0.97662108146141524</v>
      </c>
      <c r="T100" s="6">
        <v>25</v>
      </c>
      <c r="U100" s="6">
        <v>0.54782507455935459</v>
      </c>
      <c r="V100" s="6">
        <v>4</v>
      </c>
      <c r="W100" s="6">
        <v>0.67917714121928152</v>
      </c>
      <c r="X100" s="6">
        <v>4</v>
      </c>
      <c r="Y100" s="6">
        <v>0.98056604217955012</v>
      </c>
      <c r="Z100" s="6">
        <v>25</v>
      </c>
      <c r="AA100" s="6">
        <v>0.7022703325370363</v>
      </c>
      <c r="AB100" s="6">
        <v>5</v>
      </c>
      <c r="AC100" s="6">
        <v>0.56217611853779625</v>
      </c>
      <c r="AD100" s="6">
        <v>4</v>
      </c>
      <c r="AE100" s="6">
        <v>0.93978974243353286</v>
      </c>
      <c r="AF100" s="6">
        <v>15</v>
      </c>
      <c r="AG100" s="6">
        <v>0.81179612332114082</v>
      </c>
      <c r="AH100" s="6">
        <v>5</v>
      </c>
      <c r="AI100" s="6">
        <v>0.77729956684655777</v>
      </c>
      <c r="AJ100" s="6">
        <v>4</v>
      </c>
      <c r="AK100" s="6">
        <v>0.93858682742507471</v>
      </c>
      <c r="AL100" s="6">
        <v>10</v>
      </c>
      <c r="AM100" s="6">
        <v>0.99210074935948567</v>
      </c>
      <c r="AN100" s="6">
        <v>3</v>
      </c>
      <c r="AO100" s="6">
        <v>0.89279626038565685</v>
      </c>
      <c r="AP100" s="6">
        <v>3</v>
      </c>
      <c r="AQ100" s="6">
        <v>0.88780415187938744</v>
      </c>
      <c r="AR100" s="6">
        <v>5</v>
      </c>
      <c r="AS100" s="6">
        <v>0.99999849514813233</v>
      </c>
      <c r="AT100" s="6">
        <v>5</v>
      </c>
      <c r="AU100" s="6">
        <v>0.56004229573882569</v>
      </c>
      <c r="AV100" s="6">
        <v>4</v>
      </c>
      <c r="AW100" s="6">
        <v>0.59225378800949913</v>
      </c>
    </row>
    <row r="101" spans="1:49" ht="15.75" hidden="1" customHeight="1" x14ac:dyDescent="0.25">
      <c r="A101" s="6" t="s">
        <v>61</v>
      </c>
      <c r="B101" s="6" t="s">
        <v>160</v>
      </c>
      <c r="C101" s="6" t="s">
        <v>161</v>
      </c>
      <c r="D101" s="7">
        <f>IF(COUNTIF(Recovered!$A$2:$A$808,A101)&gt;0,VLOOKUP($B101,Recovered!$B$2:$C$808,2,FALSE),0)</f>
        <v>0</v>
      </c>
      <c r="E101" s="8">
        <f>IF(COUNTIF(Recovered!$A$2:$A$808,A101)&gt;0,1,0)</f>
        <v>0</v>
      </c>
      <c r="F101" s="6">
        <v>4</v>
      </c>
      <c r="G101" s="6">
        <v>0.85061649853591448</v>
      </c>
      <c r="H101" s="6">
        <v>3</v>
      </c>
      <c r="I101" s="6">
        <v>0.82432808245292299</v>
      </c>
      <c r="J101" s="6">
        <v>2</v>
      </c>
      <c r="K101" s="6">
        <v>0.70520010469288685</v>
      </c>
      <c r="L101" s="6">
        <v>3</v>
      </c>
      <c r="M101" s="6">
        <v>0.94714422563034639</v>
      </c>
      <c r="N101" s="6">
        <v>20</v>
      </c>
      <c r="O101" s="6">
        <v>0.68630201022200232</v>
      </c>
      <c r="P101" s="6">
        <v>4</v>
      </c>
      <c r="Q101" s="6">
        <v>0.97615274088987203</v>
      </c>
      <c r="R101" s="6">
        <v>4</v>
      </c>
      <c r="S101" s="6">
        <v>0.94408345596660248</v>
      </c>
      <c r="T101" s="6">
        <v>25</v>
      </c>
      <c r="U101" s="6">
        <v>0.50779076305554127</v>
      </c>
      <c r="V101" s="6">
        <v>4</v>
      </c>
      <c r="W101" s="6">
        <v>0.75484465943128309</v>
      </c>
      <c r="X101" s="6">
        <v>4</v>
      </c>
      <c r="Y101" s="6">
        <v>0.96065507253783977</v>
      </c>
      <c r="Z101" s="6">
        <v>25</v>
      </c>
      <c r="AA101" s="6">
        <v>0.52653382734701637</v>
      </c>
      <c r="AB101" s="6">
        <v>5</v>
      </c>
      <c r="AC101" s="6">
        <v>0.62245487701092628</v>
      </c>
      <c r="AD101" s="6">
        <v>4</v>
      </c>
      <c r="AE101" s="6">
        <v>0.96625056630045425</v>
      </c>
      <c r="AF101" s="6">
        <v>15</v>
      </c>
      <c r="AG101" s="6">
        <v>0.93669027126612026</v>
      </c>
      <c r="AH101" s="6">
        <v>4</v>
      </c>
      <c r="AI101" s="6">
        <v>0.88071247359278859</v>
      </c>
      <c r="AJ101" s="6">
        <v>4</v>
      </c>
      <c r="AK101" s="6">
        <v>0.89904994489227374</v>
      </c>
      <c r="AL101" s="6">
        <v>10</v>
      </c>
      <c r="AM101" s="6">
        <v>0.99721375041852411</v>
      </c>
      <c r="AN101" s="6">
        <v>4</v>
      </c>
      <c r="AO101" s="6">
        <v>0.56193589580398817</v>
      </c>
      <c r="AP101" s="6">
        <v>3</v>
      </c>
      <c r="AQ101" s="6">
        <v>0.79388443197296699</v>
      </c>
      <c r="AR101" s="6">
        <v>5</v>
      </c>
      <c r="AS101" s="6">
        <v>0.99999706470750793</v>
      </c>
      <c r="AT101" s="6">
        <v>3</v>
      </c>
      <c r="AU101" s="6">
        <v>0.58368783393483559</v>
      </c>
      <c r="AV101" s="6">
        <v>3</v>
      </c>
      <c r="AW101" s="6">
        <v>0.49521374576011279</v>
      </c>
    </row>
    <row r="102" spans="1:49" ht="15.75" customHeight="1" x14ac:dyDescent="0.25">
      <c r="A102" s="6" t="s">
        <v>59</v>
      </c>
      <c r="B102" s="6" t="s">
        <v>160</v>
      </c>
      <c r="C102" s="6" t="s">
        <v>160</v>
      </c>
      <c r="D102" s="7" t="str">
        <f>IF(COUNTIF(Recovered!$A$2:$A$808,A102)&gt;0,VLOOKUP($B102,Recovered!$B$2:$C$808,2,FALSE),0)</f>
        <v>2018-08-01</v>
      </c>
      <c r="E102" s="8">
        <f>IF(COUNTIF(Recovered!$A$2:$A$808,A102)&gt;0,1,0)</f>
        <v>1</v>
      </c>
      <c r="F102" s="6">
        <v>4</v>
      </c>
      <c r="G102" s="6">
        <v>0.91010515154355243</v>
      </c>
      <c r="H102" s="6">
        <v>3</v>
      </c>
      <c r="I102" s="6">
        <v>0.88590011212318787</v>
      </c>
      <c r="J102" s="6">
        <v>1</v>
      </c>
      <c r="K102" s="6">
        <v>0.56207029322336965</v>
      </c>
      <c r="L102" s="6">
        <v>3</v>
      </c>
      <c r="M102" s="6">
        <v>0.9962442841094431</v>
      </c>
      <c r="N102" s="6">
        <v>20</v>
      </c>
      <c r="O102" s="6">
        <v>0.64278449914125291</v>
      </c>
      <c r="P102" s="6">
        <v>4</v>
      </c>
      <c r="Q102" s="6">
        <v>0.98532741108608035</v>
      </c>
      <c r="R102" s="6">
        <v>4</v>
      </c>
      <c r="S102" s="6">
        <v>0.95717122599343851</v>
      </c>
      <c r="T102" s="6">
        <v>25</v>
      </c>
      <c r="U102" s="6">
        <v>0.6331282314650708</v>
      </c>
      <c r="V102" s="6">
        <v>4</v>
      </c>
      <c r="W102" s="6">
        <v>0.56217578123222633</v>
      </c>
      <c r="X102" s="6">
        <v>4</v>
      </c>
      <c r="Y102" s="6">
        <v>0.9730631631736949</v>
      </c>
      <c r="Z102" s="6">
        <v>25</v>
      </c>
      <c r="AA102" s="6">
        <v>0.73536675340208868</v>
      </c>
      <c r="AB102" s="6">
        <v>4</v>
      </c>
      <c r="AC102" s="6">
        <v>0.56217546641387695</v>
      </c>
      <c r="AD102" s="6">
        <v>4</v>
      </c>
      <c r="AE102" s="6">
        <v>0.97143363440435315</v>
      </c>
      <c r="AF102" s="6">
        <v>15</v>
      </c>
      <c r="AG102" s="6">
        <v>0.81357808536714427</v>
      </c>
      <c r="AH102" s="6">
        <v>5</v>
      </c>
      <c r="AI102" s="6">
        <v>0.73105716587398872</v>
      </c>
      <c r="AJ102" s="6">
        <v>4</v>
      </c>
      <c r="AK102" s="6">
        <v>0.81753029401355781</v>
      </c>
      <c r="AL102" s="6">
        <v>10</v>
      </c>
      <c r="AM102" s="6">
        <v>0.99635929051242056</v>
      </c>
      <c r="AN102" s="6">
        <v>3</v>
      </c>
      <c r="AO102" s="6">
        <v>0.89305992597695183</v>
      </c>
      <c r="AP102" s="6">
        <v>3</v>
      </c>
      <c r="AQ102" s="6">
        <v>0.93219393050610655</v>
      </c>
      <c r="AR102" s="6">
        <v>5</v>
      </c>
      <c r="AS102" s="6">
        <v>0.99999849514813233</v>
      </c>
      <c r="AT102" s="6">
        <v>4</v>
      </c>
      <c r="AU102" s="6">
        <v>0.86579038445630696</v>
      </c>
      <c r="AV102" s="6">
        <v>4</v>
      </c>
      <c r="AW102" s="6">
        <v>0.9202178440111678</v>
      </c>
    </row>
    <row r="103" spans="1:49" ht="15.75" hidden="1" customHeight="1" x14ac:dyDescent="0.25">
      <c r="A103" s="6" t="s">
        <v>61</v>
      </c>
      <c r="B103" s="6" t="s">
        <v>162</v>
      </c>
      <c r="C103" s="6" t="s">
        <v>163</v>
      </c>
      <c r="D103" s="7">
        <f>IF(COUNTIF(Recovered!$A$2:$A$808,A103)&gt;0,VLOOKUP($B103,Recovered!$B$2:$C$808,2,FALSE),0)</f>
        <v>0</v>
      </c>
      <c r="E103" s="8">
        <f>IF(COUNTIF(Recovered!$A$2:$A$808,A103)&gt;0,1,0)</f>
        <v>0</v>
      </c>
      <c r="F103" s="6">
        <v>4</v>
      </c>
      <c r="G103" s="6">
        <v>0.52988111972562357</v>
      </c>
      <c r="H103" s="6">
        <v>3</v>
      </c>
      <c r="I103" s="6">
        <v>0.74995772553030104</v>
      </c>
      <c r="J103" s="6">
        <v>2</v>
      </c>
      <c r="K103" s="6">
        <v>0.81610611465782068</v>
      </c>
      <c r="L103" s="6">
        <v>3</v>
      </c>
      <c r="M103" s="6">
        <v>0.95464832155748125</v>
      </c>
      <c r="N103" s="6">
        <v>20</v>
      </c>
      <c r="O103" s="6">
        <v>0.54663203469852872</v>
      </c>
      <c r="P103" s="6">
        <v>4</v>
      </c>
      <c r="Q103" s="6">
        <v>0.98742017096861878</v>
      </c>
      <c r="R103" s="6">
        <v>4</v>
      </c>
      <c r="S103" s="6">
        <v>0.9130669786641783</v>
      </c>
      <c r="T103" s="6">
        <v>25</v>
      </c>
      <c r="U103" s="6">
        <v>0.65430387157420056</v>
      </c>
      <c r="V103" s="6">
        <v>4</v>
      </c>
      <c r="W103" s="6">
        <v>0.90429808762066799</v>
      </c>
      <c r="X103" s="6">
        <v>4</v>
      </c>
      <c r="Y103" s="6">
        <v>0.91104078795197141</v>
      </c>
      <c r="Z103" s="6">
        <v>20</v>
      </c>
      <c r="AA103" s="6">
        <v>0.59101634821754667</v>
      </c>
      <c r="AB103" s="6">
        <v>4</v>
      </c>
      <c r="AC103" s="6">
        <v>0.90356591178026135</v>
      </c>
      <c r="AD103" s="6">
        <v>4</v>
      </c>
      <c r="AE103" s="6">
        <v>0.9077050799114762</v>
      </c>
      <c r="AF103" s="6">
        <v>15</v>
      </c>
      <c r="AG103" s="6">
        <v>0.86491662844154427</v>
      </c>
      <c r="AH103" s="6">
        <v>5</v>
      </c>
      <c r="AI103" s="6">
        <v>0.53110206680823602</v>
      </c>
      <c r="AJ103" s="6">
        <v>4</v>
      </c>
      <c r="AK103" s="6">
        <v>0.70569549127970943</v>
      </c>
      <c r="AL103" s="6">
        <v>10</v>
      </c>
      <c r="AM103" s="6">
        <v>0.9818196444025914</v>
      </c>
      <c r="AN103" s="6">
        <v>3</v>
      </c>
      <c r="AO103" s="6">
        <v>0.73071971468710561</v>
      </c>
      <c r="AP103" s="6">
        <v>3</v>
      </c>
      <c r="AQ103" s="6">
        <v>0.52999396462542803</v>
      </c>
      <c r="AR103" s="6">
        <v>10</v>
      </c>
      <c r="AS103" s="6">
        <v>0.99999897196212839</v>
      </c>
      <c r="AT103" s="6">
        <v>4</v>
      </c>
      <c r="AU103" s="6">
        <v>0.87488578725113575</v>
      </c>
      <c r="AV103" s="6">
        <v>4</v>
      </c>
      <c r="AW103" s="6">
        <v>0.92248372084836605</v>
      </c>
    </row>
    <row r="104" spans="1:49" ht="15.75" customHeight="1" x14ac:dyDescent="0.25">
      <c r="A104" s="6" t="s">
        <v>59</v>
      </c>
      <c r="B104" s="6" t="s">
        <v>162</v>
      </c>
      <c r="C104" s="6" t="s">
        <v>162</v>
      </c>
      <c r="D104" s="7" t="str">
        <f>IF(COUNTIF(Recovered!$A$2:$A$808,A104)&gt;0,VLOOKUP($B104,Recovered!$B$2:$C$808,2,FALSE),0)</f>
        <v>2018-06-13</v>
      </c>
      <c r="E104" s="8">
        <f>IF(COUNTIF(Recovered!$A$2:$A$808,A104)&gt;0,1,0)</f>
        <v>1</v>
      </c>
      <c r="F104" s="6">
        <v>4</v>
      </c>
      <c r="G104" s="6">
        <v>0.92726742561361797</v>
      </c>
      <c r="H104" s="6">
        <v>3</v>
      </c>
      <c r="I104" s="6">
        <v>0.53003171744007882</v>
      </c>
      <c r="J104" s="6">
        <v>2</v>
      </c>
      <c r="K104" s="6">
        <v>0.56192173519783828</v>
      </c>
      <c r="L104" s="6">
        <v>3</v>
      </c>
      <c r="M104" s="6">
        <v>0.99585565460059511</v>
      </c>
      <c r="N104" s="6">
        <v>20</v>
      </c>
      <c r="O104" s="6">
        <v>0.58076016747183978</v>
      </c>
      <c r="P104" s="6">
        <v>4</v>
      </c>
      <c r="Q104" s="6">
        <v>0.99199961976375906</v>
      </c>
      <c r="R104" s="6">
        <v>4</v>
      </c>
      <c r="S104" s="6">
        <v>0.96958501947293496</v>
      </c>
      <c r="T104" s="6">
        <v>25</v>
      </c>
      <c r="U104" s="6">
        <v>0.85020284227219267</v>
      </c>
      <c r="V104" s="6">
        <v>4</v>
      </c>
      <c r="W104" s="6">
        <v>0.95788351237750968</v>
      </c>
      <c r="X104" s="6">
        <v>4</v>
      </c>
      <c r="Y104" s="6">
        <v>0.95213146522604053</v>
      </c>
      <c r="Z104" s="6">
        <v>25</v>
      </c>
      <c r="AA104" s="6">
        <v>0.62345673924385137</v>
      </c>
      <c r="AB104" s="6">
        <v>4</v>
      </c>
      <c r="AC104" s="6">
        <v>0.96688482316614088</v>
      </c>
      <c r="AD104" s="6">
        <v>4</v>
      </c>
      <c r="AE104" s="6">
        <v>0.96260363104294544</v>
      </c>
      <c r="AF104" s="6">
        <v>15</v>
      </c>
      <c r="AG104" s="6">
        <v>0.87761340107284902</v>
      </c>
      <c r="AH104" s="6">
        <v>4</v>
      </c>
      <c r="AI104" s="6">
        <v>0.73104378765026434</v>
      </c>
      <c r="AJ104" s="6">
        <v>4</v>
      </c>
      <c r="AK104" s="6">
        <v>0.9696685198517796</v>
      </c>
      <c r="AL104" s="6">
        <v>10</v>
      </c>
      <c r="AM104" s="6">
        <v>0.99857875412787944</v>
      </c>
      <c r="AN104" s="6">
        <v>3</v>
      </c>
      <c r="AO104" s="6">
        <v>0.97648829053197261</v>
      </c>
      <c r="AP104" s="6">
        <v>3</v>
      </c>
      <c r="AQ104" s="6">
        <v>0.53066409890737976</v>
      </c>
      <c r="AR104" s="6">
        <v>5</v>
      </c>
      <c r="AS104" s="6">
        <v>0.99999897196212839</v>
      </c>
      <c r="AT104" s="6">
        <v>4</v>
      </c>
      <c r="AU104" s="6">
        <v>0.76593357477928847</v>
      </c>
      <c r="AV104" s="6">
        <v>4</v>
      </c>
      <c r="AW104" s="6">
        <v>0.9606852087601494</v>
      </c>
    </row>
    <row r="105" spans="1:49" ht="15.75" hidden="1" customHeight="1" x14ac:dyDescent="0.25">
      <c r="A105" s="6" t="s">
        <v>61</v>
      </c>
      <c r="B105" s="6" t="s">
        <v>164</v>
      </c>
      <c r="C105" s="6" t="s">
        <v>165</v>
      </c>
      <c r="D105" s="7">
        <f>IF(COUNTIF(Recovered!$A$2:$A$808,A105)&gt;0,VLOOKUP($B105,Recovered!$B$2:$C$808,2,FALSE),0)</f>
        <v>0</v>
      </c>
      <c r="E105" s="8">
        <f>IF(COUNTIF(Recovered!$A$2:$A$808,A105)&gt;0,1,0)</f>
        <v>0</v>
      </c>
      <c r="F105" s="6">
        <v>3</v>
      </c>
      <c r="G105" s="6">
        <v>0.65378590729153407</v>
      </c>
      <c r="H105" s="6">
        <v>3</v>
      </c>
      <c r="I105" s="6">
        <v>0.67406623593345083</v>
      </c>
      <c r="J105" s="6">
        <v>2</v>
      </c>
      <c r="K105" s="6">
        <v>0.7761290430762271</v>
      </c>
      <c r="L105" s="6">
        <v>3</v>
      </c>
      <c r="M105" s="6">
        <v>0.91455136081501542</v>
      </c>
      <c r="N105" s="6">
        <v>20</v>
      </c>
      <c r="O105" s="6">
        <v>0.57901227574602421</v>
      </c>
      <c r="P105" s="6">
        <v>4</v>
      </c>
      <c r="Q105" s="6">
        <v>0.97517930434486566</v>
      </c>
      <c r="R105" s="6">
        <v>4</v>
      </c>
      <c r="S105" s="6">
        <v>0.95696191457828472</v>
      </c>
      <c r="T105" s="6">
        <v>20</v>
      </c>
      <c r="U105" s="6">
        <v>0.61707754639507684</v>
      </c>
      <c r="V105" s="6">
        <v>4</v>
      </c>
      <c r="W105" s="6">
        <v>0.56215395237045118</v>
      </c>
      <c r="X105" s="6">
        <v>4</v>
      </c>
      <c r="Y105" s="6">
        <v>0.92300940493729555</v>
      </c>
      <c r="Z105" s="6">
        <v>20</v>
      </c>
      <c r="AA105" s="6">
        <v>0.72902385106383127</v>
      </c>
      <c r="AB105" s="6">
        <v>4</v>
      </c>
      <c r="AC105" s="6">
        <v>0.98355824277799631</v>
      </c>
      <c r="AD105" s="6">
        <v>4</v>
      </c>
      <c r="AE105" s="6">
        <v>0.97017982312633266</v>
      </c>
      <c r="AF105" s="6">
        <v>20</v>
      </c>
      <c r="AG105" s="6">
        <v>0.97681043148423496</v>
      </c>
      <c r="AH105" s="6">
        <v>4</v>
      </c>
      <c r="AI105" s="6">
        <v>0.65133015160872176</v>
      </c>
      <c r="AJ105" s="6">
        <v>4</v>
      </c>
      <c r="AK105" s="6">
        <v>0.96685138693333539</v>
      </c>
      <c r="AL105" s="6">
        <v>10</v>
      </c>
      <c r="AM105" s="6">
        <v>0.99553017254697529</v>
      </c>
      <c r="AN105" s="6">
        <v>3</v>
      </c>
      <c r="AO105" s="6">
        <v>0.7546560775051987</v>
      </c>
      <c r="AP105" s="6">
        <v>3</v>
      </c>
      <c r="AQ105" s="6">
        <v>0.49979640174347889</v>
      </c>
      <c r="AR105" s="6">
        <v>10</v>
      </c>
      <c r="AS105" s="6">
        <v>0.99999956798009337</v>
      </c>
      <c r="AT105" s="6">
        <v>3</v>
      </c>
      <c r="AU105" s="6">
        <v>0.94406826200972827</v>
      </c>
      <c r="AV105" s="6">
        <v>3</v>
      </c>
      <c r="AW105" s="6">
        <v>0.81725637733540335</v>
      </c>
    </row>
    <row r="106" spans="1:49" ht="15.75" customHeight="1" x14ac:dyDescent="0.25">
      <c r="A106" s="6" t="s">
        <v>59</v>
      </c>
      <c r="B106" s="6" t="s">
        <v>164</v>
      </c>
      <c r="C106" s="6" t="s">
        <v>164</v>
      </c>
      <c r="D106" s="7" t="str">
        <f>IF(COUNTIF(Recovered!$A$2:$A$808,A106)&gt;0,VLOOKUP($B106,Recovered!$B$2:$C$808,2,FALSE),0)</f>
        <v>2018-05-02</v>
      </c>
      <c r="E106" s="8">
        <f>IF(COUNTIF(Recovered!$A$2:$A$808,A106)&gt;0,1,0)</f>
        <v>1</v>
      </c>
      <c r="F106" s="6">
        <v>4</v>
      </c>
      <c r="G106" s="6">
        <v>0.80703697009154263</v>
      </c>
      <c r="H106" s="6">
        <v>3</v>
      </c>
      <c r="I106" s="6">
        <v>0.79616003846363048</v>
      </c>
      <c r="J106" s="6">
        <v>2</v>
      </c>
      <c r="K106" s="6">
        <v>0.56192173519783828</v>
      </c>
      <c r="L106" s="6">
        <v>3</v>
      </c>
      <c r="M106" s="6">
        <v>0.86687117528055491</v>
      </c>
      <c r="N106" s="6">
        <v>15</v>
      </c>
      <c r="O106" s="6">
        <v>0.63565284872652783</v>
      </c>
      <c r="P106" s="6">
        <v>4</v>
      </c>
      <c r="Q106" s="6">
        <v>0.98464609676054282</v>
      </c>
      <c r="R106" s="6">
        <v>4</v>
      </c>
      <c r="S106" s="6">
        <v>0.98734904076902741</v>
      </c>
      <c r="T106" s="6">
        <v>20</v>
      </c>
      <c r="U106" s="6">
        <v>0.64751533648359239</v>
      </c>
      <c r="V106" s="6">
        <v>4</v>
      </c>
      <c r="W106" s="6">
        <v>0.9668657641203533</v>
      </c>
      <c r="X106" s="6">
        <v>3</v>
      </c>
      <c r="Y106" s="6">
        <v>0.56216732055038554</v>
      </c>
      <c r="Z106" s="6">
        <v>25</v>
      </c>
      <c r="AA106" s="6">
        <v>0.85312802911852081</v>
      </c>
      <c r="AB106" s="6">
        <v>4</v>
      </c>
      <c r="AC106" s="6">
        <v>0.99816526319114918</v>
      </c>
      <c r="AD106" s="6">
        <v>4</v>
      </c>
      <c r="AE106" s="6">
        <v>0.96645762505903521</v>
      </c>
      <c r="AF106" s="6">
        <v>20</v>
      </c>
      <c r="AG106" s="6">
        <v>0.86686445705497972</v>
      </c>
      <c r="AH106" s="6">
        <v>5</v>
      </c>
      <c r="AI106" s="6">
        <v>0.94659646872474268</v>
      </c>
      <c r="AJ106" s="6">
        <v>4</v>
      </c>
      <c r="AK106" s="6">
        <v>0.97040888633535627</v>
      </c>
      <c r="AL106" s="6">
        <v>15</v>
      </c>
      <c r="AM106" s="6">
        <v>0.5618258233439497</v>
      </c>
      <c r="AN106" s="6">
        <v>3</v>
      </c>
      <c r="AO106" s="6">
        <v>0.95717242628690846</v>
      </c>
      <c r="AP106" s="6">
        <v>3</v>
      </c>
      <c r="AQ106" s="6">
        <v>0.77263256481049425</v>
      </c>
      <c r="AR106" s="6">
        <v>5</v>
      </c>
      <c r="AS106" s="6">
        <v>0.99999801833446356</v>
      </c>
      <c r="AT106" s="6">
        <v>4</v>
      </c>
      <c r="AU106" s="6">
        <v>0.61175064641170251</v>
      </c>
      <c r="AV106" s="6">
        <v>4</v>
      </c>
      <c r="AW106" s="6">
        <v>0.9068620456948282</v>
      </c>
    </row>
    <row r="107" spans="1:49" ht="15.75" hidden="1" customHeight="1" x14ac:dyDescent="0.25">
      <c r="A107" s="6" t="s">
        <v>61</v>
      </c>
      <c r="B107" s="6" t="s">
        <v>166</v>
      </c>
      <c r="C107" s="6" t="s">
        <v>167</v>
      </c>
      <c r="D107" s="7">
        <f>IF(COUNTIF(Recovered!$A$2:$A$808,A107)&gt;0,VLOOKUP($B107,Recovered!$B$2:$C$808,2,FALSE),0)</f>
        <v>0</v>
      </c>
      <c r="E107" s="8">
        <f>IF(COUNTIF(Recovered!$A$2:$A$808,A107)&gt;0,1,0)</f>
        <v>0</v>
      </c>
      <c r="F107" s="6">
        <v>4</v>
      </c>
      <c r="G107" s="6">
        <v>0.8683386852900068</v>
      </c>
      <c r="H107" s="6">
        <v>3</v>
      </c>
      <c r="I107" s="6">
        <v>0.67623182860964715</v>
      </c>
      <c r="J107" s="6">
        <v>2</v>
      </c>
      <c r="K107" s="6">
        <v>0.96771054517651978</v>
      </c>
      <c r="L107" s="6">
        <v>3</v>
      </c>
      <c r="M107" s="6">
        <v>0.98316643484299093</v>
      </c>
      <c r="N107" s="6">
        <v>20</v>
      </c>
      <c r="O107" s="6">
        <v>0.76081884353828277</v>
      </c>
      <c r="P107" s="6">
        <v>4</v>
      </c>
      <c r="Q107" s="6">
        <v>0.98280636397995347</v>
      </c>
      <c r="R107" s="6">
        <v>4</v>
      </c>
      <c r="S107" s="6">
        <v>0.91306837565772436</v>
      </c>
      <c r="T107" s="6">
        <v>20</v>
      </c>
      <c r="U107" s="6">
        <v>0.51782056310827651</v>
      </c>
      <c r="V107" s="6">
        <v>4</v>
      </c>
      <c r="W107" s="6">
        <v>0.67899972936657027</v>
      </c>
      <c r="X107" s="6">
        <v>4</v>
      </c>
      <c r="Y107" s="6">
        <v>0.70282800901402342</v>
      </c>
      <c r="Z107" s="6">
        <v>20</v>
      </c>
      <c r="AA107" s="6">
        <v>0.82819088808661434</v>
      </c>
      <c r="AB107" s="6">
        <v>4</v>
      </c>
      <c r="AC107" s="6">
        <v>0.98503158237420463</v>
      </c>
      <c r="AD107" s="6">
        <v>4</v>
      </c>
      <c r="AE107" s="6">
        <v>0.93673703107486339</v>
      </c>
      <c r="AF107" s="6">
        <v>20</v>
      </c>
      <c r="AG107" s="6">
        <v>0.97515776384711694</v>
      </c>
      <c r="AH107" s="6">
        <v>4</v>
      </c>
      <c r="AI107" s="6">
        <v>0.83509752879490473</v>
      </c>
      <c r="AJ107" s="6">
        <v>4</v>
      </c>
      <c r="AK107" s="6">
        <v>0.94381025603760482</v>
      </c>
      <c r="AL107" s="6">
        <v>10</v>
      </c>
      <c r="AM107" s="6">
        <v>0.99644144252691313</v>
      </c>
      <c r="AN107" s="6">
        <v>3</v>
      </c>
      <c r="AO107" s="6">
        <v>0.95668830374240899</v>
      </c>
      <c r="AP107" s="6">
        <v>4</v>
      </c>
      <c r="AQ107" s="6">
        <v>0.678583080427412</v>
      </c>
      <c r="AR107" s="6">
        <v>10</v>
      </c>
      <c r="AS107" s="6">
        <v>0.99999956798009337</v>
      </c>
      <c r="AT107" s="6">
        <v>4</v>
      </c>
      <c r="AU107" s="6">
        <v>0.87241375319313497</v>
      </c>
      <c r="AV107" s="6">
        <v>4</v>
      </c>
      <c r="AW107" s="6">
        <v>0.93168858164461732</v>
      </c>
    </row>
    <row r="108" spans="1:49" ht="15.75" customHeight="1" x14ac:dyDescent="0.25">
      <c r="A108" s="6" t="s">
        <v>59</v>
      </c>
      <c r="B108" s="6" t="s">
        <v>166</v>
      </c>
      <c r="C108" s="6" t="s">
        <v>166</v>
      </c>
      <c r="D108" s="7" t="str">
        <f>IF(COUNTIF(Recovered!$A$2:$A$808,A108)&gt;0,VLOOKUP($B108,Recovered!$B$2:$C$808,2,FALSE),0)</f>
        <v>2018-03-21</v>
      </c>
      <c r="E108" s="8">
        <f>IF(COUNTIF(Recovered!$A$2:$A$808,A108)&gt;0,1,0)</f>
        <v>1</v>
      </c>
      <c r="F108" s="6">
        <v>4</v>
      </c>
      <c r="G108" s="6">
        <v>0.93795063433647519</v>
      </c>
      <c r="H108" s="6">
        <v>3</v>
      </c>
      <c r="I108" s="6">
        <v>0.86105120050363626</v>
      </c>
      <c r="J108" s="6">
        <v>2</v>
      </c>
      <c r="K108" s="6">
        <v>0.93840885444904409</v>
      </c>
      <c r="L108" s="6">
        <v>3</v>
      </c>
      <c r="M108" s="6">
        <v>0.73091168535408313</v>
      </c>
      <c r="N108" s="6">
        <v>20</v>
      </c>
      <c r="O108" s="6">
        <v>0.52200015195396021</v>
      </c>
      <c r="P108" s="6">
        <v>4</v>
      </c>
      <c r="Q108" s="6">
        <v>0.99163972213099005</v>
      </c>
      <c r="R108" s="6">
        <v>4</v>
      </c>
      <c r="S108" s="6">
        <v>0.96128068182314597</v>
      </c>
      <c r="T108" s="6">
        <v>25</v>
      </c>
      <c r="U108" s="6">
        <v>0.50044578888966496</v>
      </c>
      <c r="V108" s="6">
        <v>4</v>
      </c>
      <c r="W108" s="6">
        <v>0.77726312789699969</v>
      </c>
      <c r="X108" s="6">
        <v>3</v>
      </c>
      <c r="Y108" s="6">
        <v>0.62244749473986183</v>
      </c>
      <c r="Z108" s="6">
        <v>25</v>
      </c>
      <c r="AA108" s="6">
        <v>0.52552989584388576</v>
      </c>
      <c r="AB108" s="6">
        <v>4</v>
      </c>
      <c r="AC108" s="6">
        <v>0.99671398580122195</v>
      </c>
      <c r="AD108" s="6">
        <v>4</v>
      </c>
      <c r="AE108" s="6">
        <v>0.94540833527212964</v>
      </c>
      <c r="AF108" s="6">
        <v>15</v>
      </c>
      <c r="AG108" s="6">
        <v>0.77058146481935175</v>
      </c>
      <c r="AH108" s="6">
        <v>5</v>
      </c>
      <c r="AI108" s="6">
        <v>0.96691380113852399</v>
      </c>
      <c r="AJ108" s="6">
        <v>4</v>
      </c>
      <c r="AK108" s="6">
        <v>0.89286809409126999</v>
      </c>
      <c r="AL108" s="6">
        <v>10</v>
      </c>
      <c r="AM108" s="6">
        <v>0.9977734800808733</v>
      </c>
      <c r="AN108" s="6">
        <v>2</v>
      </c>
      <c r="AO108" s="6">
        <v>0.62244832882006362</v>
      </c>
      <c r="AP108" s="6">
        <v>3</v>
      </c>
      <c r="AQ108" s="6">
        <v>0.89295764432284763</v>
      </c>
      <c r="AR108" s="6">
        <v>5</v>
      </c>
      <c r="AS108" s="6">
        <v>0.9999975415208221</v>
      </c>
      <c r="AT108" s="6">
        <v>4</v>
      </c>
      <c r="AU108" s="6">
        <v>0.66709171418025182</v>
      </c>
      <c r="AV108" s="6">
        <v>4</v>
      </c>
      <c r="AW108" s="6">
        <v>0.86337316237129458</v>
      </c>
    </row>
    <row r="109" spans="1:49" ht="15.75" hidden="1" customHeight="1" x14ac:dyDescent="0.25">
      <c r="A109" s="6" t="s">
        <v>61</v>
      </c>
      <c r="B109" s="6" t="s">
        <v>168</v>
      </c>
      <c r="C109" s="6" t="s">
        <v>169</v>
      </c>
      <c r="D109" s="7">
        <f>IF(COUNTIF(Recovered!$A$2:$A$808,A109)&gt;0,VLOOKUP($B109,Recovered!$B$2:$C$808,2,FALSE),0)</f>
        <v>0</v>
      </c>
      <c r="E109" s="8">
        <f>IF(COUNTIF(Recovered!$A$2:$A$808,A109)&gt;0,1,0)</f>
        <v>0</v>
      </c>
      <c r="F109" s="6">
        <v>4</v>
      </c>
      <c r="G109" s="6">
        <v>0.67408069480928245</v>
      </c>
      <c r="H109" s="6">
        <v>3</v>
      </c>
      <c r="I109" s="6">
        <v>0.5292102542708621</v>
      </c>
      <c r="J109" s="6">
        <v>2</v>
      </c>
      <c r="K109" s="6">
        <v>0.70482118967957141</v>
      </c>
      <c r="L109" s="6">
        <v>3</v>
      </c>
      <c r="M109" s="6">
        <v>0.8331812028828568</v>
      </c>
      <c r="N109" s="6">
        <v>20</v>
      </c>
      <c r="O109" s="6">
        <v>0.72822244582987827</v>
      </c>
      <c r="P109" s="6">
        <v>4</v>
      </c>
      <c r="Q109" s="6">
        <v>0.98642708211397712</v>
      </c>
      <c r="R109" s="6">
        <v>4</v>
      </c>
      <c r="S109" s="6">
        <v>0.94930970008655713</v>
      </c>
      <c r="T109" s="6">
        <v>20</v>
      </c>
      <c r="U109" s="6">
        <v>0.5691916970072165</v>
      </c>
      <c r="V109" s="6">
        <v>4</v>
      </c>
      <c r="W109" s="6">
        <v>0.98359860883658567</v>
      </c>
      <c r="X109" s="6">
        <v>4</v>
      </c>
      <c r="Y109" s="6">
        <v>0.96576832376940391</v>
      </c>
      <c r="Z109" s="6">
        <v>20</v>
      </c>
      <c r="AA109" s="6">
        <v>0.72902396041741713</v>
      </c>
      <c r="AB109" s="6">
        <v>4</v>
      </c>
      <c r="AC109" s="6">
        <v>0.99362551180530068</v>
      </c>
      <c r="AD109" s="6">
        <v>4</v>
      </c>
      <c r="AE109" s="6">
        <v>0.97143352074662459</v>
      </c>
      <c r="AF109" s="6">
        <v>20</v>
      </c>
      <c r="AG109" s="6">
        <v>0.98533887740787984</v>
      </c>
      <c r="AH109" s="6">
        <v>5</v>
      </c>
      <c r="AI109" s="6">
        <v>0.53117862006580308</v>
      </c>
      <c r="AJ109" s="6">
        <v>5</v>
      </c>
      <c r="AK109" s="6">
        <v>0.59265899261729471</v>
      </c>
      <c r="AL109" s="6">
        <v>10</v>
      </c>
      <c r="AM109" s="6">
        <v>0.99597034593340505</v>
      </c>
      <c r="AN109" s="6">
        <v>3</v>
      </c>
      <c r="AO109" s="6">
        <v>0.83538278836349145</v>
      </c>
      <c r="AP109" s="6">
        <v>4</v>
      </c>
      <c r="AQ109" s="6">
        <v>0.77706289961924258</v>
      </c>
      <c r="AR109" s="6">
        <v>10</v>
      </c>
      <c r="AS109" s="6">
        <v>0.99999956798009337</v>
      </c>
      <c r="AT109" s="6">
        <v>4</v>
      </c>
      <c r="AU109" s="6">
        <v>0.7027824953459082</v>
      </c>
      <c r="AV109" s="6">
        <v>4</v>
      </c>
      <c r="AW109" s="6">
        <v>0.94597796785059096</v>
      </c>
    </row>
    <row r="110" spans="1:49" ht="15.75" customHeight="1" x14ac:dyDescent="0.25">
      <c r="A110" s="6" t="s">
        <v>59</v>
      </c>
      <c r="B110" s="6" t="s">
        <v>168</v>
      </c>
      <c r="C110" s="6" t="s">
        <v>168</v>
      </c>
      <c r="D110" s="7" t="str">
        <f>IF(COUNTIF(Recovered!$A$2:$A$808,A110)&gt;0,VLOOKUP($B110,Recovered!$B$2:$C$808,2,FALSE),0)</f>
        <v>2018-01-31</v>
      </c>
      <c r="E110" s="8">
        <f>IF(COUNTIF(Recovered!$A$2:$A$808,A110)&gt;0,1,0)</f>
        <v>1</v>
      </c>
      <c r="F110" s="6">
        <v>4</v>
      </c>
      <c r="G110" s="6">
        <v>0.74906349951478568</v>
      </c>
      <c r="H110" s="6">
        <v>3</v>
      </c>
      <c r="I110" s="6">
        <v>0.86295679748799925</v>
      </c>
      <c r="J110" s="6">
        <v>2</v>
      </c>
      <c r="K110" s="6">
        <v>0.85149769999891034</v>
      </c>
      <c r="L110" s="6">
        <v>2</v>
      </c>
      <c r="M110" s="6">
        <v>0.96666811248757323</v>
      </c>
      <c r="N110" s="6">
        <v>20</v>
      </c>
      <c r="O110" s="6">
        <v>0.66806616563423649</v>
      </c>
      <c r="P110" s="6">
        <v>4</v>
      </c>
      <c r="Q110" s="6">
        <v>0.99471763501732646</v>
      </c>
      <c r="R110" s="6">
        <v>4</v>
      </c>
      <c r="S110" s="6">
        <v>0.95696431751266908</v>
      </c>
      <c r="T110" s="6">
        <v>25</v>
      </c>
      <c r="U110" s="6">
        <v>0.60808501468882137</v>
      </c>
      <c r="V110" s="6">
        <v>4</v>
      </c>
      <c r="W110" s="6">
        <v>0.98897835039343396</v>
      </c>
      <c r="X110" s="6">
        <v>4</v>
      </c>
      <c r="Y110" s="6">
        <v>0.98742156816914917</v>
      </c>
      <c r="Z110" s="6">
        <v>25</v>
      </c>
      <c r="AA110" s="6">
        <v>0.65424765620060188</v>
      </c>
      <c r="AB110" s="6">
        <v>4</v>
      </c>
      <c r="AC110" s="6">
        <v>0.99513158901650078</v>
      </c>
      <c r="AD110" s="6">
        <v>4</v>
      </c>
      <c r="AE110" s="6">
        <v>0.9597316220203651</v>
      </c>
      <c r="AF110" s="6">
        <v>15</v>
      </c>
      <c r="AG110" s="6">
        <v>0.77136724181223115</v>
      </c>
      <c r="AH110" s="6">
        <v>5</v>
      </c>
      <c r="AI110" s="6">
        <v>0.56217403849000569</v>
      </c>
      <c r="AJ110" s="6">
        <v>4</v>
      </c>
      <c r="AK110" s="6">
        <v>0.73103957685017462</v>
      </c>
      <c r="AL110" s="6">
        <v>10</v>
      </c>
      <c r="AM110" s="6">
        <v>0.99775472840162793</v>
      </c>
      <c r="AN110" s="6">
        <v>2</v>
      </c>
      <c r="AO110" s="6">
        <v>0.73104550560518389</v>
      </c>
      <c r="AP110" s="6">
        <v>3</v>
      </c>
      <c r="AQ110" s="6">
        <v>0.90419447003969022</v>
      </c>
      <c r="AR110" s="6">
        <v>5</v>
      </c>
      <c r="AS110" s="6">
        <v>0.99999837594471874</v>
      </c>
      <c r="AT110" s="6">
        <v>4</v>
      </c>
      <c r="AU110" s="6">
        <v>0.61173748167944486</v>
      </c>
      <c r="AV110" s="6">
        <v>4</v>
      </c>
      <c r="AW110" s="6">
        <v>0.91060970347947368</v>
      </c>
    </row>
    <row r="111" spans="1:49" ht="15.75" hidden="1" customHeight="1" x14ac:dyDescent="0.25">
      <c r="A111" s="6" t="s">
        <v>61</v>
      </c>
      <c r="B111" s="6" t="s">
        <v>170</v>
      </c>
      <c r="C111" s="6" t="s">
        <v>171</v>
      </c>
      <c r="D111" s="7">
        <f>IF(COUNTIF(Recovered!$A$2:$A$808,A111)&gt;0,VLOOKUP($B111,Recovered!$B$2:$C$808,2,FALSE),0)</f>
        <v>0</v>
      </c>
      <c r="E111" s="8">
        <f>IF(COUNTIF(Recovered!$A$2:$A$808,A111)&gt;0,1,0)</f>
        <v>0</v>
      </c>
      <c r="F111" s="6">
        <v>4</v>
      </c>
      <c r="G111" s="6">
        <v>0.91457878862160413</v>
      </c>
      <c r="H111" s="6">
        <v>3</v>
      </c>
      <c r="I111" s="6">
        <v>0.7913396105945717</v>
      </c>
      <c r="J111" s="6">
        <v>2</v>
      </c>
      <c r="K111" s="6">
        <v>0.96354599967458376</v>
      </c>
      <c r="L111" s="6">
        <v>3</v>
      </c>
      <c r="M111" s="6">
        <v>0.95581138157940093</v>
      </c>
      <c r="N111" s="6">
        <v>20</v>
      </c>
      <c r="O111" s="6">
        <v>0.72644280924468518</v>
      </c>
      <c r="P111" s="6">
        <v>4</v>
      </c>
      <c r="Q111" s="6">
        <v>0.99053644596302548</v>
      </c>
      <c r="R111" s="6">
        <v>4</v>
      </c>
      <c r="S111" s="6">
        <v>0.94783192571031061</v>
      </c>
      <c r="T111" s="6">
        <v>25</v>
      </c>
      <c r="U111" s="6">
        <v>0.56853986222496344</v>
      </c>
      <c r="V111" s="6">
        <v>4</v>
      </c>
      <c r="W111" s="6">
        <v>0.99006670236193872</v>
      </c>
      <c r="X111" s="6">
        <v>4</v>
      </c>
      <c r="Y111" s="6">
        <v>0.94599300712787071</v>
      </c>
      <c r="Z111" s="6">
        <v>20</v>
      </c>
      <c r="AA111" s="6">
        <v>0.63641939937044611</v>
      </c>
      <c r="AB111" s="6">
        <v>4</v>
      </c>
      <c r="AC111" s="6">
        <v>0.95564315924433374</v>
      </c>
      <c r="AD111" s="6">
        <v>4</v>
      </c>
      <c r="AE111" s="6">
        <v>0.84488061130800662</v>
      </c>
      <c r="AF111" s="6">
        <v>15</v>
      </c>
      <c r="AG111" s="6">
        <v>0.83135070955399337</v>
      </c>
      <c r="AH111" s="6">
        <v>4</v>
      </c>
      <c r="AI111" s="6">
        <v>0.86575686170162547</v>
      </c>
      <c r="AJ111" s="6">
        <v>4</v>
      </c>
      <c r="AK111" s="6">
        <v>0.9340647198057932</v>
      </c>
      <c r="AL111" s="6">
        <v>10</v>
      </c>
      <c r="AM111" s="6">
        <v>0.99281595054401017</v>
      </c>
      <c r="AN111" s="6">
        <v>3</v>
      </c>
      <c r="AO111" s="6">
        <v>0.70571945004833614</v>
      </c>
      <c r="AP111" s="6">
        <v>3</v>
      </c>
      <c r="AQ111" s="6">
        <v>0.77309339207636796</v>
      </c>
      <c r="AR111" s="6">
        <v>10</v>
      </c>
      <c r="AS111" s="6">
        <v>0.9999981375378344</v>
      </c>
      <c r="AT111" s="6">
        <v>4</v>
      </c>
      <c r="AU111" s="6">
        <v>0.8238676672232057</v>
      </c>
      <c r="AV111" s="6">
        <v>4</v>
      </c>
      <c r="AW111" s="6">
        <v>0.94258000247476625</v>
      </c>
    </row>
    <row r="112" spans="1:49" ht="15.75" customHeight="1" x14ac:dyDescent="0.25">
      <c r="A112" s="6" t="s">
        <v>59</v>
      </c>
      <c r="B112" s="6" t="s">
        <v>170</v>
      </c>
      <c r="C112" s="6" t="s">
        <v>170</v>
      </c>
      <c r="D112" s="7" t="str">
        <f>IF(COUNTIF(Recovered!$A$2:$A$808,A112)&gt;0,VLOOKUP($B112,Recovered!$B$2:$C$808,2,FALSE),0)</f>
        <v>2017-12-13</v>
      </c>
      <c r="E112" s="8">
        <f>IF(COUNTIF(Recovered!$A$2:$A$808,A112)&gt;0,1,0)</f>
        <v>1</v>
      </c>
      <c r="F112" s="6">
        <v>4</v>
      </c>
      <c r="G112" s="6">
        <v>0.95198203230317469</v>
      </c>
      <c r="H112" s="6">
        <v>3</v>
      </c>
      <c r="I112" s="6">
        <v>0.96356095017030041</v>
      </c>
      <c r="J112" s="6">
        <v>2</v>
      </c>
      <c r="K112" s="6">
        <v>0.81703604203275915</v>
      </c>
      <c r="L112" s="6">
        <v>2</v>
      </c>
      <c r="M112" s="6">
        <v>0.95203270099123782</v>
      </c>
      <c r="N112" s="6">
        <v>20</v>
      </c>
      <c r="O112" s="6">
        <v>0.63613719722421125</v>
      </c>
      <c r="P112" s="6">
        <v>4</v>
      </c>
      <c r="Q112" s="6">
        <v>0.99164499766834469</v>
      </c>
      <c r="R112" s="6">
        <v>4</v>
      </c>
      <c r="S112" s="6">
        <v>0.9145384017140481</v>
      </c>
      <c r="T112" s="6">
        <v>25</v>
      </c>
      <c r="U112" s="6">
        <v>0.73775035792620425</v>
      </c>
      <c r="V112" s="6">
        <v>4</v>
      </c>
      <c r="W112" s="6">
        <v>0.98407744968284017</v>
      </c>
      <c r="X112" s="6">
        <v>4</v>
      </c>
      <c r="Y112" s="6">
        <v>0.97558940469068134</v>
      </c>
      <c r="Z112" s="6">
        <v>25</v>
      </c>
      <c r="AA112" s="6">
        <v>0.59584345846410336</v>
      </c>
      <c r="AB112" s="6">
        <v>4</v>
      </c>
      <c r="AC112" s="6">
        <v>0.99664932458384148</v>
      </c>
      <c r="AD112" s="6">
        <v>4</v>
      </c>
      <c r="AE112" s="6">
        <v>0.951746789485728</v>
      </c>
      <c r="AF112" s="6">
        <v>15</v>
      </c>
      <c r="AG112" s="6">
        <v>0.81481810068115468</v>
      </c>
      <c r="AH112" s="6">
        <v>4</v>
      </c>
      <c r="AI112" s="6">
        <v>0.75489214065363008</v>
      </c>
      <c r="AJ112" s="6">
        <v>4</v>
      </c>
      <c r="AK112" s="6">
        <v>0.97685116239796921</v>
      </c>
      <c r="AL112" s="6">
        <v>10</v>
      </c>
      <c r="AM112" s="6">
        <v>0.99675104680800519</v>
      </c>
      <c r="AN112" s="6">
        <v>2</v>
      </c>
      <c r="AO112" s="6">
        <v>0.94654401926753629</v>
      </c>
      <c r="AP112" s="6">
        <v>3</v>
      </c>
      <c r="AQ112" s="6">
        <v>0.98887983327738682</v>
      </c>
      <c r="AR112" s="6">
        <v>5</v>
      </c>
      <c r="AS112" s="6">
        <v>0.9999981375378344</v>
      </c>
      <c r="AT112" s="6">
        <v>4</v>
      </c>
      <c r="AU112" s="6">
        <v>0.54878633646076347</v>
      </c>
      <c r="AV112" s="6">
        <v>4</v>
      </c>
      <c r="AW112" s="6">
        <v>0.89304832877605389</v>
      </c>
    </row>
    <row r="113" spans="1:49" ht="15.75" hidden="1" customHeight="1" x14ac:dyDescent="0.25">
      <c r="A113" s="6" t="s">
        <v>61</v>
      </c>
      <c r="B113" s="6" t="s">
        <v>172</v>
      </c>
      <c r="C113" s="6" t="s">
        <v>173</v>
      </c>
      <c r="D113" s="7">
        <f>IF(COUNTIF(Recovered!$A$2:$A$808,A113)&gt;0,VLOOKUP($B113,Recovered!$B$2:$C$808,2,FALSE),0)</f>
        <v>0</v>
      </c>
      <c r="E113" s="8">
        <f>IF(COUNTIF(Recovered!$A$2:$A$808,A113)&gt;0,1,0)</f>
        <v>0</v>
      </c>
      <c r="F113" s="6">
        <v>3</v>
      </c>
      <c r="G113" s="6">
        <v>0.78775688366115515</v>
      </c>
      <c r="H113" s="6">
        <v>3</v>
      </c>
      <c r="I113" s="6">
        <v>0.64602369261336279</v>
      </c>
      <c r="J113" s="6">
        <v>2</v>
      </c>
      <c r="K113" s="6">
        <v>0.92015989971792567</v>
      </c>
      <c r="L113" s="6">
        <v>2</v>
      </c>
      <c r="M113" s="6">
        <v>0.84702422821409429</v>
      </c>
      <c r="N113" s="6">
        <v>20</v>
      </c>
      <c r="O113" s="6">
        <v>0.77600692877889332</v>
      </c>
      <c r="P113" s="6">
        <v>4</v>
      </c>
      <c r="Q113" s="6">
        <v>0.99054263881624449</v>
      </c>
      <c r="R113" s="6">
        <v>4</v>
      </c>
      <c r="S113" s="6">
        <v>0.93207689717651088</v>
      </c>
      <c r="T113" s="6">
        <v>20</v>
      </c>
      <c r="U113" s="6">
        <v>0.5132485234245221</v>
      </c>
      <c r="V113" s="6">
        <v>4</v>
      </c>
      <c r="W113" s="6">
        <v>0.83537256334073917</v>
      </c>
      <c r="X113" s="6">
        <v>4</v>
      </c>
      <c r="Y113" s="6">
        <v>0.97555842924324632</v>
      </c>
      <c r="Z113" s="6">
        <v>20</v>
      </c>
      <c r="AA113" s="6">
        <v>0.77705332626329127</v>
      </c>
      <c r="AB113" s="6">
        <v>4</v>
      </c>
      <c r="AC113" s="6">
        <v>0.99006670236193872</v>
      </c>
      <c r="AD113" s="6">
        <v>4</v>
      </c>
      <c r="AE113" s="6">
        <v>0.87946725225526712</v>
      </c>
      <c r="AF113" s="6">
        <v>20</v>
      </c>
      <c r="AG113" s="6">
        <v>0.98417927547616868</v>
      </c>
      <c r="AH113" s="6">
        <v>4</v>
      </c>
      <c r="AI113" s="6">
        <v>0.94375324690092466</v>
      </c>
      <c r="AJ113" s="6">
        <v>4</v>
      </c>
      <c r="AK113" s="6">
        <v>0.96590054360566602</v>
      </c>
      <c r="AL113" s="6">
        <v>10</v>
      </c>
      <c r="AM113" s="6">
        <v>0.99499832524083598</v>
      </c>
      <c r="AN113" s="6">
        <v>2</v>
      </c>
      <c r="AO113" s="6">
        <v>0.77728803180657602</v>
      </c>
      <c r="AP113" s="6">
        <v>3</v>
      </c>
      <c r="AQ113" s="6">
        <v>0.92372362428390486</v>
      </c>
      <c r="AR113" s="6">
        <v>10</v>
      </c>
      <c r="AS113" s="6">
        <v>0.9999996871837189</v>
      </c>
      <c r="AT113" s="6">
        <v>3</v>
      </c>
      <c r="AU113" s="6">
        <v>0.94882672877333873</v>
      </c>
      <c r="AV113" s="6">
        <v>3</v>
      </c>
      <c r="AW113" s="6">
        <v>0.87669944801898025</v>
      </c>
    </row>
    <row r="114" spans="1:49" ht="15.75" customHeight="1" x14ac:dyDescent="0.25">
      <c r="A114" s="6" t="s">
        <v>59</v>
      </c>
      <c r="B114" s="6" t="s">
        <v>172</v>
      </c>
      <c r="C114" s="6" t="s">
        <v>172</v>
      </c>
      <c r="D114" s="7" t="str">
        <f>IF(COUNTIF(Recovered!$A$2:$A$808,A114)&gt;0,VLOOKUP($B114,Recovered!$B$2:$C$808,2,FALSE),0)</f>
        <v>2017-11-01</v>
      </c>
      <c r="E114" s="8">
        <f>IF(COUNTIF(Recovered!$A$2:$A$808,A114)&gt;0,1,0)</f>
        <v>1</v>
      </c>
      <c r="F114" s="6">
        <v>4</v>
      </c>
      <c r="G114" s="6">
        <v>0.66413604728728137</v>
      </c>
      <c r="H114" s="6">
        <v>3</v>
      </c>
      <c r="I114" s="6">
        <v>0.91045888257952112</v>
      </c>
      <c r="J114" s="6">
        <v>2</v>
      </c>
      <c r="K114" s="6">
        <v>0.77703937051087457</v>
      </c>
      <c r="L114" s="6">
        <v>2</v>
      </c>
      <c r="M114" s="6">
        <v>0.56029043262911071</v>
      </c>
      <c r="N114" s="6">
        <v>20</v>
      </c>
      <c r="O114" s="6">
        <v>0.64002400213225719</v>
      </c>
      <c r="P114" s="6">
        <v>4</v>
      </c>
      <c r="Q114" s="6">
        <v>0.97649272868133885</v>
      </c>
      <c r="R114" s="6">
        <v>4</v>
      </c>
      <c r="S114" s="6">
        <v>0.9042493526928056</v>
      </c>
      <c r="T114" s="6">
        <v>25</v>
      </c>
      <c r="U114" s="6">
        <v>0.80975071333394721</v>
      </c>
      <c r="V114" s="6">
        <v>4</v>
      </c>
      <c r="W114" s="6">
        <v>0.98199308146874498</v>
      </c>
      <c r="X114" s="6">
        <v>4</v>
      </c>
      <c r="Y114" s="6">
        <v>0.98515662135348037</v>
      </c>
      <c r="Z114" s="6">
        <v>25</v>
      </c>
      <c r="AA114" s="6">
        <v>0.60620888353717395</v>
      </c>
      <c r="AB114" s="6">
        <v>4</v>
      </c>
      <c r="AC114" s="6">
        <v>0.99750854453991911</v>
      </c>
      <c r="AD114" s="6">
        <v>4</v>
      </c>
      <c r="AE114" s="6">
        <v>0.93858609532763482</v>
      </c>
      <c r="AF114" s="6">
        <v>15</v>
      </c>
      <c r="AG114" s="6">
        <v>0.89759866276881783</v>
      </c>
      <c r="AH114" s="6">
        <v>4</v>
      </c>
      <c r="AI114" s="6">
        <v>0.97197154853950063</v>
      </c>
      <c r="AJ114" s="6">
        <v>4</v>
      </c>
      <c r="AK114" s="6">
        <v>0.95375906675633071</v>
      </c>
      <c r="AL114" s="6">
        <v>10</v>
      </c>
      <c r="AM114" s="6">
        <v>0.99873627797004128</v>
      </c>
      <c r="AN114" s="6">
        <v>2</v>
      </c>
      <c r="AO114" s="6">
        <v>0.56217409470741242</v>
      </c>
      <c r="AP114" s="6">
        <v>3</v>
      </c>
      <c r="AQ114" s="6">
        <v>0.98396387303421162</v>
      </c>
      <c r="AR114" s="6">
        <v>5</v>
      </c>
      <c r="AS114" s="6">
        <v>0.99999849514813233</v>
      </c>
      <c r="AT114" s="6">
        <v>3</v>
      </c>
      <c r="AU114" s="6">
        <v>0.5453001783404603</v>
      </c>
      <c r="AV114" s="6">
        <v>4</v>
      </c>
      <c r="AW114" s="6">
        <v>0.72964271219616095</v>
      </c>
    </row>
    <row r="115" spans="1:49" ht="15.75" hidden="1" customHeight="1" x14ac:dyDescent="0.25">
      <c r="A115" s="6" t="s">
        <v>61</v>
      </c>
      <c r="B115" s="6" t="s">
        <v>174</v>
      </c>
      <c r="C115" s="6" t="s">
        <v>175</v>
      </c>
      <c r="D115" s="7">
        <f>IF(COUNTIF(Recovered!$A$2:$A$808,A115)&gt;0,VLOOKUP($B115,Recovered!$B$2:$C$808,2,FALSE),0)</f>
        <v>0</v>
      </c>
      <c r="E115" s="8">
        <f>IF(COUNTIF(Recovered!$A$2:$A$808,A115)&gt;0,1,0)</f>
        <v>0</v>
      </c>
      <c r="F115" s="6">
        <v>3</v>
      </c>
      <c r="G115" s="6">
        <v>0.71000352796097599</v>
      </c>
      <c r="H115" s="6">
        <v>3</v>
      </c>
      <c r="I115" s="6">
        <v>0.55778382614785527</v>
      </c>
      <c r="J115" s="6">
        <v>2</v>
      </c>
      <c r="K115" s="6">
        <v>0.97204464354828868</v>
      </c>
      <c r="L115" s="6">
        <v>2</v>
      </c>
      <c r="M115" s="6">
        <v>0.84761143639473602</v>
      </c>
      <c r="N115" s="6">
        <v>20</v>
      </c>
      <c r="O115" s="6">
        <v>0.70629880110427357</v>
      </c>
      <c r="P115" s="6">
        <v>4</v>
      </c>
      <c r="Q115" s="6">
        <v>0.94576860163748755</v>
      </c>
      <c r="R115" s="6">
        <v>4</v>
      </c>
      <c r="S115" s="6">
        <v>0.75466898978114905</v>
      </c>
      <c r="T115" s="6">
        <v>20</v>
      </c>
      <c r="U115" s="6">
        <v>0.60999482832893914</v>
      </c>
      <c r="V115" s="6">
        <v>4</v>
      </c>
      <c r="W115" s="6">
        <v>0.53116668461630545</v>
      </c>
      <c r="X115" s="6">
        <v>3</v>
      </c>
      <c r="Y115" s="6">
        <v>0.70561753034847396</v>
      </c>
      <c r="Z115" s="6">
        <v>20</v>
      </c>
      <c r="AA115" s="6">
        <v>0.80851369607768786</v>
      </c>
      <c r="AB115" s="6">
        <v>4</v>
      </c>
      <c r="AC115" s="6">
        <v>0.73075606158965412</v>
      </c>
      <c r="AD115" s="6">
        <v>3</v>
      </c>
      <c r="AE115" s="6">
        <v>0.62167494456924466</v>
      </c>
      <c r="AF115" s="6">
        <v>20</v>
      </c>
      <c r="AG115" s="6">
        <v>0.9730013104335189</v>
      </c>
      <c r="AH115" s="6">
        <v>4</v>
      </c>
      <c r="AI115" s="6">
        <v>0.96616564916854442</v>
      </c>
      <c r="AJ115" s="6">
        <v>4</v>
      </c>
      <c r="AK115" s="6">
        <v>0.70321178053485167</v>
      </c>
      <c r="AL115" s="6">
        <v>10</v>
      </c>
      <c r="AM115" s="6">
        <v>0.99574513071512738</v>
      </c>
      <c r="AN115" s="6">
        <v>2</v>
      </c>
      <c r="AO115" s="6">
        <v>0.49996426655691251</v>
      </c>
      <c r="AP115" s="6">
        <v>3</v>
      </c>
      <c r="AQ115" s="6">
        <v>0.93872977569754323</v>
      </c>
      <c r="AR115" s="6">
        <v>10</v>
      </c>
      <c r="AS115" s="6">
        <v>0.99999980638736874</v>
      </c>
      <c r="AT115" s="6">
        <v>3</v>
      </c>
      <c r="AU115" s="6">
        <v>0.96118089261029149</v>
      </c>
      <c r="AV115" s="6">
        <v>3</v>
      </c>
      <c r="AW115" s="6">
        <v>0.84284361354393889</v>
      </c>
    </row>
    <row r="116" spans="1:49" ht="15.75" customHeight="1" x14ac:dyDescent="0.25">
      <c r="A116" s="6" t="s">
        <v>59</v>
      </c>
      <c r="B116" s="6" t="s">
        <v>174</v>
      </c>
      <c r="C116" s="6" t="s">
        <v>174</v>
      </c>
      <c r="D116" s="7" t="str">
        <f>IF(COUNTIF(Recovered!$A$2:$A$808,A116)&gt;0,VLOOKUP($B116,Recovered!$B$2:$C$808,2,FALSE),0)</f>
        <v>2017-09-20</v>
      </c>
      <c r="E116" s="8">
        <f>IF(COUNTIF(Recovered!$A$2:$A$808,A116)&gt;0,1,0)</f>
        <v>1</v>
      </c>
      <c r="F116" s="6">
        <v>3</v>
      </c>
      <c r="G116" s="6">
        <v>0.76650811012666586</v>
      </c>
      <c r="H116" s="6">
        <v>3</v>
      </c>
      <c r="I116" s="6">
        <v>0.77113800239705066</v>
      </c>
      <c r="J116" s="6">
        <v>2</v>
      </c>
      <c r="K116" s="6">
        <v>0.73025363498490481</v>
      </c>
      <c r="L116" s="6">
        <v>2</v>
      </c>
      <c r="M116" s="6">
        <v>0.93583746133850376</v>
      </c>
      <c r="N116" s="6">
        <v>15</v>
      </c>
      <c r="O116" s="6">
        <v>0.58353450177358723</v>
      </c>
      <c r="P116" s="6">
        <v>4</v>
      </c>
      <c r="Q116" s="6">
        <v>0.85178959233934093</v>
      </c>
      <c r="R116" s="6">
        <v>4</v>
      </c>
      <c r="S116" s="6">
        <v>0.79805322959802605</v>
      </c>
      <c r="T116" s="6">
        <v>20</v>
      </c>
      <c r="U116" s="6">
        <v>0.81367837318255776</v>
      </c>
      <c r="V116" s="6">
        <v>4</v>
      </c>
      <c r="W116" s="6">
        <v>0.99751601750292351</v>
      </c>
      <c r="X116" s="6">
        <v>4</v>
      </c>
      <c r="Y116" s="6">
        <v>0.98483638323346145</v>
      </c>
      <c r="Z116" s="6">
        <v>25</v>
      </c>
      <c r="AA116" s="6">
        <v>0.72225782896938262</v>
      </c>
      <c r="AB116" s="6">
        <v>4</v>
      </c>
      <c r="AC116" s="6">
        <v>0.98893975428850323</v>
      </c>
      <c r="AD116" s="6">
        <v>4</v>
      </c>
      <c r="AE116" s="6">
        <v>0.93820954443950277</v>
      </c>
      <c r="AF116" s="6">
        <v>20</v>
      </c>
      <c r="AG116" s="6">
        <v>0.76727103481712666</v>
      </c>
      <c r="AH116" s="6">
        <v>4</v>
      </c>
      <c r="AI116" s="6">
        <v>0.90464107152582784</v>
      </c>
      <c r="AJ116" s="6">
        <v>4</v>
      </c>
      <c r="AK116" s="6">
        <v>0.95646873262346632</v>
      </c>
      <c r="AL116" s="6">
        <v>10</v>
      </c>
      <c r="AM116" s="6">
        <v>0.56169693281392863</v>
      </c>
      <c r="AN116" s="6">
        <v>2</v>
      </c>
      <c r="AO116" s="6">
        <v>0.90461717122444252</v>
      </c>
      <c r="AP116" s="6">
        <v>3</v>
      </c>
      <c r="AQ116" s="6">
        <v>0.97196850821725189</v>
      </c>
      <c r="AR116" s="6">
        <v>10</v>
      </c>
      <c r="AS116" s="6">
        <v>0.99999575347201652</v>
      </c>
      <c r="AT116" s="6">
        <v>3</v>
      </c>
      <c r="AU116" s="6">
        <v>0.95297668068783115</v>
      </c>
      <c r="AV116" s="6">
        <v>3</v>
      </c>
      <c r="AW116" s="6">
        <v>0.73063913536019565</v>
      </c>
    </row>
    <row r="117" spans="1:49" ht="15.75" hidden="1" customHeight="1" x14ac:dyDescent="0.25">
      <c r="A117" s="6" t="s">
        <v>61</v>
      </c>
      <c r="B117" s="6" t="s">
        <v>176</v>
      </c>
      <c r="C117" s="6" t="s">
        <v>177</v>
      </c>
      <c r="D117" s="7">
        <f>IF(COUNTIF(Recovered!$A$2:$A$808,A117)&gt;0,VLOOKUP($B117,Recovered!$B$2:$C$808,2,FALSE),0)</f>
        <v>0</v>
      </c>
      <c r="E117" s="8">
        <f>IF(COUNTIF(Recovered!$A$2:$A$808,A117)&gt;0,1,0)</f>
        <v>0</v>
      </c>
      <c r="F117" s="6">
        <v>3</v>
      </c>
      <c r="G117" s="6">
        <v>0.88509736418259111</v>
      </c>
      <c r="H117" s="6">
        <v>3</v>
      </c>
      <c r="I117" s="6">
        <v>0.6077755477858402</v>
      </c>
      <c r="J117" s="6">
        <v>2</v>
      </c>
      <c r="K117" s="6">
        <v>0.81610809779808879</v>
      </c>
      <c r="L117" s="6">
        <v>2</v>
      </c>
      <c r="M117" s="6">
        <v>0.95693210854971789</v>
      </c>
      <c r="N117" s="6">
        <v>20</v>
      </c>
      <c r="O117" s="6">
        <v>0.75216463460330163</v>
      </c>
      <c r="P117" s="6">
        <v>4</v>
      </c>
      <c r="Q117" s="6">
        <v>0.9042391256904605</v>
      </c>
      <c r="R117" s="6">
        <v>4</v>
      </c>
      <c r="S117" s="6">
        <v>0.62241271334565706</v>
      </c>
      <c r="T117" s="6">
        <v>20</v>
      </c>
      <c r="U117" s="6">
        <v>0.4788593774183163</v>
      </c>
      <c r="V117" s="6">
        <v>3</v>
      </c>
      <c r="W117" s="6">
        <v>0.75487938308425484</v>
      </c>
      <c r="X117" s="6">
        <v>4</v>
      </c>
      <c r="Y117" s="6">
        <v>0.59263582010370897</v>
      </c>
      <c r="Z117" s="6">
        <v>20</v>
      </c>
      <c r="AA117" s="6">
        <v>0.70917330251397359</v>
      </c>
      <c r="AB117" s="6">
        <v>4</v>
      </c>
      <c r="AC117" s="6">
        <v>0.92402164711614465</v>
      </c>
      <c r="AD117" s="6">
        <v>4</v>
      </c>
      <c r="AE117" s="6">
        <v>0.81719722645950787</v>
      </c>
      <c r="AF117" s="6">
        <v>20</v>
      </c>
      <c r="AG117" s="6">
        <v>0.99506394873833404</v>
      </c>
      <c r="AH117" s="6">
        <v>4</v>
      </c>
      <c r="AI117" s="6">
        <v>0.98728107103866058</v>
      </c>
      <c r="AJ117" s="6">
        <v>4</v>
      </c>
      <c r="AK117" s="6">
        <v>0.89981749459911309</v>
      </c>
      <c r="AL117" s="6">
        <v>10</v>
      </c>
      <c r="AM117" s="6">
        <v>0.99597980709904688</v>
      </c>
      <c r="AN117" s="6">
        <v>2</v>
      </c>
      <c r="AO117" s="6">
        <v>0.98581593825820768</v>
      </c>
      <c r="AP117" s="6">
        <v>3</v>
      </c>
      <c r="AQ117" s="6">
        <v>0.90440698975324507</v>
      </c>
      <c r="AR117" s="6">
        <v>10</v>
      </c>
      <c r="AS117" s="6">
        <v>0.99999980638736874</v>
      </c>
      <c r="AT117" s="6">
        <v>3</v>
      </c>
      <c r="AU117" s="6">
        <v>0.92063363712814195</v>
      </c>
      <c r="AV117" s="6">
        <v>3</v>
      </c>
      <c r="AW117" s="6">
        <v>0.89977493063907932</v>
      </c>
    </row>
    <row r="118" spans="1:49" ht="15.75" customHeight="1" x14ac:dyDescent="0.25">
      <c r="A118" s="6" t="s">
        <v>59</v>
      </c>
      <c r="B118" s="6" t="s">
        <v>176</v>
      </c>
      <c r="C118" s="6" t="s">
        <v>176</v>
      </c>
      <c r="D118" s="7" t="str">
        <f>IF(COUNTIF(Recovered!$A$2:$A$808,A118)&gt;0,VLOOKUP($B118,Recovered!$B$2:$C$808,2,FALSE),0)</f>
        <v>2017-07-26</v>
      </c>
      <c r="E118" s="8">
        <f>IF(COUNTIF(Recovered!$A$2:$A$808,A118)&gt;0,1,0)</f>
        <v>1</v>
      </c>
      <c r="F118" s="6">
        <v>3</v>
      </c>
      <c r="G118" s="6">
        <v>0.79418772198924337</v>
      </c>
      <c r="H118" s="6">
        <v>3</v>
      </c>
      <c r="I118" s="6">
        <v>0.55278460834333221</v>
      </c>
      <c r="J118" s="6">
        <v>2</v>
      </c>
      <c r="K118" s="6">
        <v>0.7767477324440103</v>
      </c>
      <c r="L118" s="6">
        <v>2</v>
      </c>
      <c r="M118" s="6">
        <v>0.97621748831994459</v>
      </c>
      <c r="N118" s="6">
        <v>20</v>
      </c>
      <c r="O118" s="6">
        <v>0.55053755794322079</v>
      </c>
      <c r="P118" s="6">
        <v>4</v>
      </c>
      <c r="Q118" s="6">
        <v>0.95746291188623422</v>
      </c>
      <c r="R118" s="6">
        <v>4</v>
      </c>
      <c r="S118" s="6">
        <v>0.70574123594402272</v>
      </c>
      <c r="T118" s="6">
        <v>25</v>
      </c>
      <c r="U118" s="6">
        <v>0.75441331351435958</v>
      </c>
      <c r="V118" s="6">
        <v>4</v>
      </c>
      <c r="W118" s="6">
        <v>0.99846382282992041</v>
      </c>
      <c r="X118" s="6">
        <v>4</v>
      </c>
      <c r="Y118" s="6">
        <v>0.98610402590332225</v>
      </c>
      <c r="Z118" s="6">
        <v>25</v>
      </c>
      <c r="AA118" s="6">
        <v>0.56574775650499676</v>
      </c>
      <c r="AB118" s="6">
        <v>4</v>
      </c>
      <c r="AC118" s="6">
        <v>0.97397151611727506</v>
      </c>
      <c r="AD118" s="6">
        <v>4</v>
      </c>
      <c r="AE118" s="6">
        <v>0.89258022626107392</v>
      </c>
      <c r="AF118" s="6">
        <v>15</v>
      </c>
      <c r="AG118" s="6">
        <v>0.89977329664928896</v>
      </c>
      <c r="AH118" s="6">
        <v>4</v>
      </c>
      <c r="AI118" s="6">
        <v>0.98355824277799631</v>
      </c>
      <c r="AJ118" s="6">
        <v>4</v>
      </c>
      <c r="AK118" s="6">
        <v>0.9684477722711089</v>
      </c>
      <c r="AL118" s="6">
        <v>10</v>
      </c>
      <c r="AM118" s="6">
        <v>0.99754864060070347</v>
      </c>
      <c r="AN118" s="6">
        <v>2</v>
      </c>
      <c r="AO118" s="6">
        <v>0.97061693518723946</v>
      </c>
      <c r="AP118" s="6">
        <v>3</v>
      </c>
      <c r="AQ118" s="6">
        <v>0.97867601974632923</v>
      </c>
      <c r="AR118" s="6">
        <v>5</v>
      </c>
      <c r="AS118" s="6">
        <v>0.99999885275865807</v>
      </c>
      <c r="AT118" s="6">
        <v>3</v>
      </c>
      <c r="AU118" s="6">
        <v>0.95008244494542338</v>
      </c>
      <c r="AV118" s="6">
        <v>3</v>
      </c>
      <c r="AW118" s="6">
        <v>0.87660609326552275</v>
      </c>
    </row>
    <row r="119" spans="1:49" ht="15.75" hidden="1" customHeight="1" x14ac:dyDescent="0.25">
      <c r="A119" s="6" t="s">
        <v>61</v>
      </c>
      <c r="B119" s="6" t="s">
        <v>178</v>
      </c>
      <c r="C119" s="6" t="s">
        <v>179</v>
      </c>
      <c r="D119" s="7">
        <f>IF(COUNTIF(Recovered!$A$2:$A$808,A119)&gt;0,VLOOKUP($B119,Recovered!$B$2:$C$808,2,FALSE),0)</f>
        <v>0</v>
      </c>
      <c r="E119" s="8">
        <f>IF(COUNTIF(Recovered!$A$2:$A$808,A119)&gt;0,1,0)</f>
        <v>0</v>
      </c>
      <c r="F119" s="6">
        <v>4</v>
      </c>
      <c r="G119" s="6">
        <v>0.9253974519231567</v>
      </c>
      <c r="H119" s="6">
        <v>3</v>
      </c>
      <c r="I119" s="6">
        <v>0.89734565998336846</v>
      </c>
      <c r="J119" s="6">
        <v>2</v>
      </c>
      <c r="K119" s="6">
        <v>0.94326042781629216</v>
      </c>
      <c r="L119" s="6">
        <v>3</v>
      </c>
      <c r="M119" s="6">
        <v>0.72846970475314365</v>
      </c>
      <c r="N119" s="6">
        <v>20</v>
      </c>
      <c r="O119" s="6">
        <v>0.6292545966670926</v>
      </c>
      <c r="P119" s="6">
        <v>4</v>
      </c>
      <c r="Q119" s="6">
        <v>0.98088192062181678</v>
      </c>
      <c r="R119" s="6">
        <v>4</v>
      </c>
      <c r="S119" s="6">
        <v>0.79638375901482861</v>
      </c>
      <c r="T119" s="6">
        <v>25</v>
      </c>
      <c r="U119" s="6">
        <v>0.59885513790868639</v>
      </c>
      <c r="V119" s="6">
        <v>4</v>
      </c>
      <c r="W119" s="6">
        <v>0.97962910327479125</v>
      </c>
      <c r="X119" s="6">
        <v>4</v>
      </c>
      <c r="Y119" s="6">
        <v>0.94135992358648291</v>
      </c>
      <c r="Z119" s="6">
        <v>20</v>
      </c>
      <c r="AA119" s="6">
        <v>0.66152330864568698</v>
      </c>
      <c r="AB119" s="6">
        <v>4</v>
      </c>
      <c r="AC119" s="6">
        <v>0.97399368103926998</v>
      </c>
      <c r="AD119" s="6">
        <v>4</v>
      </c>
      <c r="AE119" s="6">
        <v>0.77411123596613796</v>
      </c>
      <c r="AF119" s="6">
        <v>15</v>
      </c>
      <c r="AG119" s="6">
        <v>0.85815386992152787</v>
      </c>
      <c r="AH119" s="6">
        <v>4</v>
      </c>
      <c r="AI119" s="6">
        <v>0.93890712789074415</v>
      </c>
      <c r="AJ119" s="6">
        <v>4</v>
      </c>
      <c r="AK119" s="6">
        <v>0.89562198210681654</v>
      </c>
      <c r="AL119" s="6">
        <v>10</v>
      </c>
      <c r="AM119" s="6">
        <v>0.98999179773894497</v>
      </c>
      <c r="AN119" s="6">
        <v>3</v>
      </c>
      <c r="AO119" s="6">
        <v>0.67913831377201117</v>
      </c>
      <c r="AP119" s="6">
        <v>3</v>
      </c>
      <c r="AQ119" s="6">
        <v>0.88573755108076269</v>
      </c>
      <c r="AR119" s="6">
        <v>10</v>
      </c>
      <c r="AS119" s="6">
        <v>0.99999837594471874</v>
      </c>
      <c r="AT119" s="6">
        <v>4</v>
      </c>
      <c r="AU119" s="6">
        <v>0.69849935059445856</v>
      </c>
      <c r="AV119" s="6">
        <v>4</v>
      </c>
      <c r="AW119" s="6">
        <v>0.91678137358347656</v>
      </c>
    </row>
    <row r="120" spans="1:49" ht="15.75" customHeight="1" x14ac:dyDescent="0.25">
      <c r="A120" s="6" t="s">
        <v>59</v>
      </c>
      <c r="B120" s="6" t="s">
        <v>178</v>
      </c>
      <c r="C120" s="6" t="s">
        <v>178</v>
      </c>
      <c r="D120" s="7" t="str">
        <f>IF(COUNTIF(Recovered!$A$2:$A$808,A120)&gt;0,VLOOKUP($B120,Recovered!$B$2:$C$808,2,FALSE),0)</f>
        <v>2017-06-14</v>
      </c>
      <c r="E120" s="8">
        <f>IF(COUNTIF(Recovered!$A$2:$A$808,A120)&gt;0,1,0)</f>
        <v>1</v>
      </c>
      <c r="F120" s="6">
        <v>4</v>
      </c>
      <c r="G120" s="6">
        <v>0.94466276274490868</v>
      </c>
      <c r="H120" s="6">
        <v>3</v>
      </c>
      <c r="I120" s="6">
        <v>0.92882756589130178</v>
      </c>
      <c r="J120" s="6">
        <v>2</v>
      </c>
      <c r="K120" s="6">
        <v>0.9228584083358371</v>
      </c>
      <c r="L120" s="6">
        <v>2</v>
      </c>
      <c r="M120" s="6">
        <v>0.80214597015696232</v>
      </c>
      <c r="N120" s="6">
        <v>20</v>
      </c>
      <c r="O120" s="6">
        <v>0.66357120082679344</v>
      </c>
      <c r="P120" s="6">
        <v>4</v>
      </c>
      <c r="Q120" s="6">
        <v>0.98159757111766843</v>
      </c>
      <c r="R120" s="6">
        <v>4</v>
      </c>
      <c r="S120" s="6">
        <v>0.8352460473935901</v>
      </c>
      <c r="T120" s="6">
        <v>25</v>
      </c>
      <c r="U120" s="6">
        <v>0.88254200815394945</v>
      </c>
      <c r="V120" s="6">
        <v>4</v>
      </c>
      <c r="W120" s="6">
        <v>0.99699674551844963</v>
      </c>
      <c r="X120" s="6">
        <v>4</v>
      </c>
      <c r="Y120" s="6">
        <v>0.98742156816914917</v>
      </c>
      <c r="Z120" s="6">
        <v>25</v>
      </c>
      <c r="AA120" s="6">
        <v>0.59408697962158441</v>
      </c>
      <c r="AB120" s="6">
        <v>4</v>
      </c>
      <c r="AC120" s="6">
        <v>0.97960427488980784</v>
      </c>
      <c r="AD120" s="6">
        <v>4</v>
      </c>
      <c r="AE120" s="6">
        <v>0.9035644606545723</v>
      </c>
      <c r="AF120" s="6">
        <v>15</v>
      </c>
      <c r="AG120" s="6">
        <v>0.90442874100290638</v>
      </c>
      <c r="AH120" s="6">
        <v>4</v>
      </c>
      <c r="AI120" s="6">
        <v>0.96260363104294544</v>
      </c>
      <c r="AJ120" s="6">
        <v>4</v>
      </c>
      <c r="AK120" s="6">
        <v>0.96239866064970514</v>
      </c>
      <c r="AL120" s="6">
        <v>10</v>
      </c>
      <c r="AM120" s="6">
        <v>0.99674477507079995</v>
      </c>
      <c r="AN120" s="6">
        <v>2</v>
      </c>
      <c r="AO120" s="6">
        <v>0.90462751558093923</v>
      </c>
      <c r="AP120" s="6">
        <v>3</v>
      </c>
      <c r="AQ120" s="6">
        <v>0.97575588664082524</v>
      </c>
      <c r="AR120" s="6">
        <v>5</v>
      </c>
      <c r="AS120" s="6">
        <v>0.99999837594471874</v>
      </c>
      <c r="AT120" s="6">
        <v>4</v>
      </c>
      <c r="AU120" s="6">
        <v>0.58951559778962748</v>
      </c>
      <c r="AV120" s="6">
        <v>4</v>
      </c>
      <c r="AW120" s="6">
        <v>0.9066958149817842</v>
      </c>
    </row>
    <row r="121" spans="1:49" ht="15.75" hidden="1" customHeight="1" x14ac:dyDescent="0.25">
      <c r="A121" s="6" t="s">
        <v>61</v>
      </c>
      <c r="B121" s="6" t="s">
        <v>180</v>
      </c>
      <c r="C121" s="6" t="s">
        <v>181</v>
      </c>
      <c r="D121" s="7">
        <f>IF(COUNTIF(Recovered!$A$2:$A$808,A121)&gt;0,VLOOKUP($B121,Recovered!$B$2:$C$808,2,FALSE),0)</f>
        <v>0</v>
      </c>
      <c r="E121" s="8">
        <f>IF(COUNTIF(Recovered!$A$2:$A$808,A121)&gt;0,1,0)</f>
        <v>0</v>
      </c>
      <c r="F121" s="6">
        <v>3</v>
      </c>
      <c r="G121" s="6">
        <v>0.85309541465739691</v>
      </c>
      <c r="H121" s="6">
        <v>2</v>
      </c>
      <c r="I121" s="6">
        <v>0.73058161440541081</v>
      </c>
      <c r="J121" s="6">
        <v>2</v>
      </c>
      <c r="K121" s="6">
        <v>0.83224426792033779</v>
      </c>
      <c r="L121" s="6">
        <v>2</v>
      </c>
      <c r="M121" s="6">
        <v>0.93919610224196814</v>
      </c>
      <c r="N121" s="6">
        <v>20</v>
      </c>
      <c r="O121" s="6">
        <v>0.72919353652937269</v>
      </c>
      <c r="P121" s="6">
        <v>4</v>
      </c>
      <c r="Q121" s="6">
        <v>0.93214877239716565</v>
      </c>
      <c r="R121" s="6">
        <v>4</v>
      </c>
      <c r="S121" s="6">
        <v>0.70545031175462836</v>
      </c>
      <c r="T121" s="6">
        <v>25</v>
      </c>
      <c r="U121" s="6">
        <v>0.69996149681607656</v>
      </c>
      <c r="V121" s="6">
        <v>3</v>
      </c>
      <c r="W121" s="6">
        <v>0.98589147929860588</v>
      </c>
      <c r="X121" s="6">
        <v>4</v>
      </c>
      <c r="Y121" s="6">
        <v>0.97401471855598054</v>
      </c>
      <c r="Z121" s="6">
        <v>20</v>
      </c>
      <c r="AA121" s="6">
        <v>0.58356356251538199</v>
      </c>
      <c r="AB121" s="6">
        <v>3</v>
      </c>
      <c r="AC121" s="6">
        <v>0.99287282394688248</v>
      </c>
      <c r="AD121" s="6">
        <v>4</v>
      </c>
      <c r="AE121" s="6">
        <v>0.77713163387244144</v>
      </c>
      <c r="AF121" s="6">
        <v>15</v>
      </c>
      <c r="AG121" s="6">
        <v>0.67397688089558261</v>
      </c>
      <c r="AH121" s="6">
        <v>4</v>
      </c>
      <c r="AI121" s="6">
        <v>0.99329418957040372</v>
      </c>
      <c r="AJ121" s="6">
        <v>4</v>
      </c>
      <c r="AK121" s="6">
        <v>0.92400352722931078</v>
      </c>
      <c r="AL121" s="6">
        <v>10</v>
      </c>
      <c r="AM121" s="6">
        <v>0.91468019359317931</v>
      </c>
      <c r="AN121" s="6">
        <v>3</v>
      </c>
      <c r="AO121" s="6">
        <v>0.62240945191158403</v>
      </c>
      <c r="AP121" s="6">
        <v>3</v>
      </c>
      <c r="AQ121" s="6">
        <v>0.91858731154891426</v>
      </c>
      <c r="AR121" s="6">
        <v>10</v>
      </c>
      <c r="AS121" s="6">
        <v>0.99999921036931172</v>
      </c>
      <c r="AT121" s="6">
        <v>3</v>
      </c>
      <c r="AU121" s="6">
        <v>0.87220059621298518</v>
      </c>
      <c r="AV121" s="6">
        <v>3</v>
      </c>
      <c r="AW121" s="6">
        <v>0.71850497452542728</v>
      </c>
    </row>
    <row r="122" spans="1:49" ht="15.75" customHeight="1" x14ac:dyDescent="0.25">
      <c r="A122" s="6" t="s">
        <v>59</v>
      </c>
      <c r="B122" s="6" t="s">
        <v>180</v>
      </c>
      <c r="C122" s="6" t="s">
        <v>180</v>
      </c>
      <c r="D122" s="7" t="str">
        <f>IF(COUNTIF(Recovered!$A$2:$A$808,A122)&gt;0,VLOOKUP($B122,Recovered!$B$2:$C$808,2,FALSE),0)</f>
        <v>2017-05-03</v>
      </c>
      <c r="E122" s="8">
        <f>IF(COUNTIF(Recovered!$A$2:$A$808,A122)&gt;0,1,0)</f>
        <v>1</v>
      </c>
      <c r="F122" s="6">
        <v>3</v>
      </c>
      <c r="G122" s="6">
        <v>0.83340884241572843</v>
      </c>
      <c r="H122" s="6">
        <v>3</v>
      </c>
      <c r="I122" s="6">
        <v>0.68454535938444838</v>
      </c>
      <c r="J122" s="6">
        <v>2</v>
      </c>
      <c r="K122" s="6">
        <v>0.73050541141164849</v>
      </c>
      <c r="L122" s="6">
        <v>2</v>
      </c>
      <c r="M122" s="6">
        <v>0.99848664218257821</v>
      </c>
      <c r="N122" s="6">
        <v>20</v>
      </c>
      <c r="O122" s="6">
        <v>0.76211495126075945</v>
      </c>
      <c r="P122" s="6">
        <v>4</v>
      </c>
      <c r="Q122" s="6">
        <v>0.91482713047359587</v>
      </c>
      <c r="R122" s="6">
        <v>4</v>
      </c>
      <c r="S122" s="6">
        <v>0.79812968675966112</v>
      </c>
      <c r="T122" s="6">
        <v>25</v>
      </c>
      <c r="U122" s="6">
        <v>0.54522321465212753</v>
      </c>
      <c r="V122" s="6">
        <v>3</v>
      </c>
      <c r="W122" s="6">
        <v>0.99847452022893024</v>
      </c>
      <c r="X122" s="6">
        <v>4</v>
      </c>
      <c r="Y122" s="6">
        <v>0.73105047673152379</v>
      </c>
      <c r="Z122" s="6">
        <v>20</v>
      </c>
      <c r="AA122" s="6">
        <v>0.62311754638910177</v>
      </c>
      <c r="AB122" s="6">
        <v>3</v>
      </c>
      <c r="AC122" s="6">
        <v>0.99094375902822651</v>
      </c>
      <c r="AD122" s="6">
        <v>4</v>
      </c>
      <c r="AE122" s="6">
        <v>0.6223814378926138</v>
      </c>
      <c r="AF122" s="6">
        <v>15</v>
      </c>
      <c r="AG122" s="6">
        <v>0.61559207544292582</v>
      </c>
      <c r="AH122" s="6">
        <v>4</v>
      </c>
      <c r="AI122" s="6">
        <v>0.99843292185124732</v>
      </c>
      <c r="AJ122" s="6">
        <v>4</v>
      </c>
      <c r="AK122" s="6">
        <v>0.96844743718823767</v>
      </c>
      <c r="AL122" s="6">
        <v>10</v>
      </c>
      <c r="AM122" s="6">
        <v>0.83526550050056447</v>
      </c>
      <c r="AN122" s="6">
        <v>3</v>
      </c>
      <c r="AO122" s="6">
        <v>0.85170820773200451</v>
      </c>
      <c r="AP122" s="6">
        <v>3</v>
      </c>
      <c r="AQ122" s="6">
        <v>0.94587066503402173</v>
      </c>
      <c r="AR122" s="6">
        <v>10</v>
      </c>
      <c r="AS122" s="6">
        <v>0.99999956798009337</v>
      </c>
      <c r="AT122" s="6">
        <v>3</v>
      </c>
      <c r="AU122" s="6">
        <v>0.79597652880369985</v>
      </c>
      <c r="AV122" s="6">
        <v>4</v>
      </c>
      <c r="AW122" s="6">
        <v>0.62220068100984582</v>
      </c>
    </row>
    <row r="123" spans="1:49" ht="15.75" hidden="1" customHeight="1" x14ac:dyDescent="0.25">
      <c r="A123" s="6" t="s">
        <v>61</v>
      </c>
      <c r="B123" s="6" t="s">
        <v>182</v>
      </c>
      <c r="C123" s="6" t="s">
        <v>183</v>
      </c>
      <c r="D123" s="7">
        <f>IF(COUNTIF(Recovered!$A$2:$A$808,A123)&gt;0,VLOOKUP($B123,Recovered!$B$2:$C$808,2,FALSE),0)</f>
        <v>0</v>
      </c>
      <c r="E123" s="8">
        <f>IF(COUNTIF(Recovered!$A$2:$A$808,A123)&gt;0,1,0)</f>
        <v>0</v>
      </c>
      <c r="F123" s="6">
        <v>4</v>
      </c>
      <c r="G123" s="6">
        <v>0.88041141827202618</v>
      </c>
      <c r="H123" s="6">
        <v>3</v>
      </c>
      <c r="I123" s="6">
        <v>0.74604903528016553</v>
      </c>
      <c r="J123" s="6">
        <v>2</v>
      </c>
      <c r="K123" s="6">
        <v>0.96155901863636251</v>
      </c>
      <c r="L123" s="6">
        <v>3</v>
      </c>
      <c r="M123" s="6">
        <v>0.94587418557118874</v>
      </c>
      <c r="N123" s="6">
        <v>20</v>
      </c>
      <c r="O123" s="6">
        <v>0.70377364606524284</v>
      </c>
      <c r="P123" s="6">
        <v>4</v>
      </c>
      <c r="Q123" s="6">
        <v>0.99189099282532056</v>
      </c>
      <c r="R123" s="6">
        <v>4</v>
      </c>
      <c r="S123" s="6">
        <v>0.87861180621450874</v>
      </c>
      <c r="T123" s="6">
        <v>20</v>
      </c>
      <c r="U123" s="6">
        <v>0.62709943650898903</v>
      </c>
      <c r="V123" s="6">
        <v>4</v>
      </c>
      <c r="W123" s="6">
        <v>0.70565304497249448</v>
      </c>
      <c r="X123" s="6">
        <v>3</v>
      </c>
      <c r="Y123" s="6">
        <v>0.49951307752750762</v>
      </c>
      <c r="Z123" s="6">
        <v>20</v>
      </c>
      <c r="AA123" s="6">
        <v>0.81358597711284719</v>
      </c>
      <c r="AB123" s="6">
        <v>4</v>
      </c>
      <c r="AC123" s="6">
        <v>0.93948178339244515</v>
      </c>
      <c r="AD123" s="6">
        <v>4</v>
      </c>
      <c r="AE123" s="6">
        <v>0.67892299994283234</v>
      </c>
      <c r="AF123" s="6">
        <v>20</v>
      </c>
      <c r="AG123" s="6">
        <v>0.98312518106174951</v>
      </c>
      <c r="AH123" s="6">
        <v>4</v>
      </c>
      <c r="AI123" s="6">
        <v>0.90307333160275871</v>
      </c>
      <c r="AJ123" s="6">
        <v>4</v>
      </c>
      <c r="AK123" s="6">
        <v>0.8470702313491324</v>
      </c>
      <c r="AL123" s="6">
        <v>10</v>
      </c>
      <c r="AM123" s="6">
        <v>0.99697565357750861</v>
      </c>
      <c r="AN123" s="6">
        <v>3</v>
      </c>
      <c r="AO123" s="6">
        <v>0.98059711092621904</v>
      </c>
      <c r="AP123" s="6">
        <v>3</v>
      </c>
      <c r="AQ123" s="6">
        <v>0.61977068020444959</v>
      </c>
      <c r="AR123" s="6">
        <v>10</v>
      </c>
      <c r="AS123" s="6">
        <v>0.99999980638736874</v>
      </c>
      <c r="AT123" s="6">
        <v>4</v>
      </c>
      <c r="AU123" s="6">
        <v>0.89842070796147433</v>
      </c>
      <c r="AV123" s="6">
        <v>4</v>
      </c>
      <c r="AW123" s="6">
        <v>0.89779156847147112</v>
      </c>
    </row>
    <row r="124" spans="1:49" ht="15.75" customHeight="1" x14ac:dyDescent="0.25">
      <c r="A124" s="6" t="s">
        <v>59</v>
      </c>
      <c r="B124" s="6" t="s">
        <v>182</v>
      </c>
      <c r="C124" s="6" t="s">
        <v>182</v>
      </c>
      <c r="D124" s="7" t="str">
        <f>IF(COUNTIF(Recovered!$A$2:$A$808,A124)&gt;0,VLOOKUP($B124,Recovered!$B$2:$C$808,2,FALSE),0)</f>
        <v>2017-03-15</v>
      </c>
      <c r="E124" s="8">
        <f>IF(COUNTIF(Recovered!$A$2:$A$808,A124)&gt;0,1,0)</f>
        <v>1</v>
      </c>
      <c r="F124" s="6">
        <v>4</v>
      </c>
      <c r="G124" s="6">
        <v>0.92430274952984126</v>
      </c>
      <c r="H124" s="6">
        <v>3</v>
      </c>
      <c r="I124" s="6">
        <v>0.91576306081562109</v>
      </c>
      <c r="J124" s="6">
        <v>2</v>
      </c>
      <c r="K124" s="6">
        <v>0.87929966814976357</v>
      </c>
      <c r="L124" s="6">
        <v>2</v>
      </c>
      <c r="M124" s="6">
        <v>0.49158703731319592</v>
      </c>
      <c r="N124" s="6">
        <v>20</v>
      </c>
      <c r="O124" s="6">
        <v>0.63938395916189383</v>
      </c>
      <c r="P124" s="6">
        <v>4</v>
      </c>
      <c r="Q124" s="6">
        <v>0.98367576140279822</v>
      </c>
      <c r="R124" s="6">
        <v>4</v>
      </c>
      <c r="S124" s="6">
        <v>0.904337968045689</v>
      </c>
      <c r="T124" s="6">
        <v>25</v>
      </c>
      <c r="U124" s="6">
        <v>0.77974066137554365</v>
      </c>
      <c r="V124" s="6">
        <v>4</v>
      </c>
      <c r="W124" s="6">
        <v>0.99716384949548265</v>
      </c>
      <c r="X124" s="6">
        <v>4</v>
      </c>
      <c r="Y124" s="6">
        <v>0.98875885024225407</v>
      </c>
      <c r="Z124" s="6">
        <v>25</v>
      </c>
      <c r="AA124" s="6">
        <v>0.56302108521912464</v>
      </c>
      <c r="AB124" s="6">
        <v>4</v>
      </c>
      <c r="AC124" s="6">
        <v>0.98401142423732268</v>
      </c>
      <c r="AD124" s="6">
        <v>4</v>
      </c>
      <c r="AE124" s="6">
        <v>0.91364227332343295</v>
      </c>
      <c r="AF124" s="6">
        <v>15</v>
      </c>
      <c r="AG124" s="6">
        <v>0.92583877367232481</v>
      </c>
      <c r="AH124" s="6">
        <v>4</v>
      </c>
      <c r="AI124" s="6">
        <v>0.99570186752482093</v>
      </c>
      <c r="AJ124" s="6">
        <v>4</v>
      </c>
      <c r="AK124" s="6">
        <v>0.94789158602492873</v>
      </c>
      <c r="AL124" s="6">
        <v>10</v>
      </c>
      <c r="AM124" s="6">
        <v>0.99922426207036341</v>
      </c>
      <c r="AN124" s="6">
        <v>3</v>
      </c>
      <c r="AO124" s="6">
        <v>0.995378971956832</v>
      </c>
      <c r="AP124" s="6">
        <v>3</v>
      </c>
      <c r="AQ124" s="6">
        <v>0.49954439797935452</v>
      </c>
      <c r="AR124" s="6">
        <v>5</v>
      </c>
      <c r="AS124" s="6">
        <v>0.99999873355510194</v>
      </c>
      <c r="AT124" s="6">
        <v>4</v>
      </c>
      <c r="AU124" s="6">
        <v>0.69331675936682047</v>
      </c>
      <c r="AV124" s="6">
        <v>4</v>
      </c>
      <c r="AW124" s="6">
        <v>0.90188739496275239</v>
      </c>
    </row>
    <row r="125" spans="1:49" ht="15.75" hidden="1" customHeight="1" x14ac:dyDescent="0.25">
      <c r="A125" s="6" t="s">
        <v>61</v>
      </c>
      <c r="B125" s="6" t="s">
        <v>184</v>
      </c>
      <c r="C125" s="6" t="s">
        <v>185</v>
      </c>
      <c r="D125" s="7">
        <f>IF(COUNTIF(Recovered!$A$2:$A$808,A125)&gt;0,VLOOKUP($B125,Recovered!$B$2:$C$808,2,FALSE),0)</f>
        <v>0</v>
      </c>
      <c r="E125" s="8">
        <f>IF(COUNTIF(Recovered!$A$2:$A$808,A125)&gt;0,1,0)</f>
        <v>0</v>
      </c>
      <c r="F125" s="6">
        <v>3</v>
      </c>
      <c r="G125" s="6">
        <v>0.88337499997448699</v>
      </c>
      <c r="H125" s="6">
        <v>3</v>
      </c>
      <c r="I125" s="6">
        <v>0.72755687812713132</v>
      </c>
      <c r="J125" s="6">
        <v>2</v>
      </c>
      <c r="K125" s="6">
        <v>0.77511391758388926</v>
      </c>
      <c r="L125" s="6">
        <v>2</v>
      </c>
      <c r="M125" s="6">
        <v>0.93169012824894659</v>
      </c>
      <c r="N125" s="6">
        <v>20</v>
      </c>
      <c r="O125" s="6">
        <v>0.83337430666888435</v>
      </c>
      <c r="P125" s="6">
        <v>4</v>
      </c>
      <c r="Q125" s="6">
        <v>0.89308379242931568</v>
      </c>
      <c r="R125" s="6">
        <v>4</v>
      </c>
      <c r="S125" s="6">
        <v>0.67907102129056063</v>
      </c>
      <c r="T125" s="6">
        <v>20</v>
      </c>
      <c r="U125" s="6">
        <v>0.59360074623222348</v>
      </c>
      <c r="V125" s="6">
        <v>4</v>
      </c>
      <c r="W125" s="6">
        <v>0.90452040950102963</v>
      </c>
      <c r="X125" s="6">
        <v>4</v>
      </c>
      <c r="Y125" s="6">
        <v>0.96576787758454141</v>
      </c>
      <c r="Z125" s="6">
        <v>20</v>
      </c>
      <c r="AA125" s="6">
        <v>0.8711691403455506</v>
      </c>
      <c r="AB125" s="6">
        <v>4</v>
      </c>
      <c r="AC125" s="6">
        <v>0.83543694798522627</v>
      </c>
      <c r="AD125" s="6">
        <v>4</v>
      </c>
      <c r="AE125" s="6">
        <v>0.79742941187182614</v>
      </c>
      <c r="AF125" s="6">
        <v>20</v>
      </c>
      <c r="AG125" s="6">
        <v>0.98496091381841522</v>
      </c>
      <c r="AH125" s="6">
        <v>4</v>
      </c>
      <c r="AI125" s="6">
        <v>0.93166105997041271</v>
      </c>
      <c r="AJ125" s="6">
        <v>4</v>
      </c>
      <c r="AK125" s="6">
        <v>0.95896812154650535</v>
      </c>
      <c r="AL125" s="6">
        <v>10</v>
      </c>
      <c r="AM125" s="6">
        <v>0.99674323410456889</v>
      </c>
      <c r="AN125" s="6">
        <v>3</v>
      </c>
      <c r="AO125" s="6">
        <v>0.97688846905622728</v>
      </c>
      <c r="AP125" s="6">
        <v>3</v>
      </c>
      <c r="AQ125" s="6">
        <v>0.81607071274243992</v>
      </c>
      <c r="AR125" s="6">
        <v>10</v>
      </c>
      <c r="AS125" s="6">
        <v>0.9999996871837189</v>
      </c>
      <c r="AT125" s="6">
        <v>3</v>
      </c>
      <c r="AU125" s="6">
        <v>0.9587039967319807</v>
      </c>
      <c r="AV125" s="6">
        <v>3</v>
      </c>
      <c r="AW125" s="6">
        <v>0.96141928926382147</v>
      </c>
    </row>
    <row r="126" spans="1:49" ht="15.75" customHeight="1" x14ac:dyDescent="0.25">
      <c r="A126" s="6" t="s">
        <v>59</v>
      </c>
      <c r="B126" s="6" t="s">
        <v>184</v>
      </c>
      <c r="C126" s="6" t="s">
        <v>184</v>
      </c>
      <c r="D126" s="7" t="str">
        <f>IF(COUNTIF(Recovered!$A$2:$A$808,A126)&gt;0,VLOOKUP($B126,Recovered!$B$2:$C$808,2,FALSE),0)</f>
        <v>2017-02-01</v>
      </c>
      <c r="E126" s="8">
        <f>IF(COUNTIF(Recovered!$A$2:$A$808,A126)&gt;0,1,0)</f>
        <v>1</v>
      </c>
      <c r="F126" s="6">
        <v>3</v>
      </c>
      <c r="G126" s="6">
        <v>0.83876640669443858</v>
      </c>
      <c r="H126" s="6">
        <v>3</v>
      </c>
      <c r="I126" s="6">
        <v>0.55278513348895952</v>
      </c>
      <c r="J126" s="6">
        <v>2</v>
      </c>
      <c r="K126" s="6">
        <v>0.73067846672344627</v>
      </c>
      <c r="L126" s="6">
        <v>2</v>
      </c>
      <c r="M126" s="6">
        <v>0.99398355274168371</v>
      </c>
      <c r="N126" s="6">
        <v>20</v>
      </c>
      <c r="O126" s="6">
        <v>0.52291706657787862</v>
      </c>
      <c r="P126" s="6">
        <v>4</v>
      </c>
      <c r="Q126" s="6">
        <v>0.62241114486759574</v>
      </c>
      <c r="R126" s="6">
        <v>4</v>
      </c>
      <c r="S126" s="6">
        <v>0.65126962631008434</v>
      </c>
      <c r="T126" s="6">
        <v>25</v>
      </c>
      <c r="U126" s="6">
        <v>0.79475610306065925</v>
      </c>
      <c r="V126" s="6">
        <v>4</v>
      </c>
      <c r="W126" s="6">
        <v>0.97067197461039534</v>
      </c>
      <c r="X126" s="6">
        <v>4</v>
      </c>
      <c r="Y126" s="6">
        <v>0.96594859255737076</v>
      </c>
      <c r="Z126" s="6">
        <v>25</v>
      </c>
      <c r="AA126" s="6">
        <v>0.50669550381763673</v>
      </c>
      <c r="AB126" s="6">
        <v>4</v>
      </c>
      <c r="AC126" s="6">
        <v>0.90462478813309133</v>
      </c>
      <c r="AD126" s="6">
        <v>4</v>
      </c>
      <c r="AE126" s="6">
        <v>0.81695774922031106</v>
      </c>
      <c r="AF126" s="6">
        <v>15</v>
      </c>
      <c r="AG126" s="6">
        <v>0.79384754895905663</v>
      </c>
      <c r="AH126" s="6">
        <v>4</v>
      </c>
      <c r="AI126" s="6">
        <v>0.91475071815479225</v>
      </c>
      <c r="AJ126" s="6">
        <v>4</v>
      </c>
      <c r="AK126" s="6">
        <v>0.95894455135871282</v>
      </c>
      <c r="AL126" s="6">
        <v>10</v>
      </c>
      <c r="AM126" s="6">
        <v>0.9981994691041054</v>
      </c>
      <c r="AN126" s="6">
        <v>3</v>
      </c>
      <c r="AO126" s="6">
        <v>0.9579037459646379</v>
      </c>
      <c r="AP126" s="6">
        <v>3</v>
      </c>
      <c r="AQ126" s="6">
        <v>0.65015111402310244</v>
      </c>
      <c r="AR126" s="6">
        <v>5</v>
      </c>
      <c r="AS126" s="6">
        <v>0.99999909116577301</v>
      </c>
      <c r="AT126" s="6">
        <v>3</v>
      </c>
      <c r="AU126" s="6">
        <v>0.93215157816919325</v>
      </c>
      <c r="AV126" s="6">
        <v>3</v>
      </c>
      <c r="AW126" s="6">
        <v>0.97554244192270834</v>
      </c>
    </row>
    <row r="127" spans="1:49" ht="15.75" hidden="1" customHeight="1" x14ac:dyDescent="0.25">
      <c r="A127" s="6" t="s">
        <v>61</v>
      </c>
      <c r="B127" s="6" t="s">
        <v>186</v>
      </c>
      <c r="C127" s="6" t="s">
        <v>187</v>
      </c>
      <c r="D127" s="7">
        <f>IF(COUNTIF(Recovered!$A$2:$A$808,A127)&gt;0,VLOOKUP($B127,Recovered!$B$2:$C$808,2,FALSE),0)</f>
        <v>0</v>
      </c>
      <c r="E127" s="8">
        <f>IF(COUNTIF(Recovered!$A$2:$A$808,A127)&gt;0,1,0)</f>
        <v>0</v>
      </c>
      <c r="F127" s="6">
        <v>4</v>
      </c>
      <c r="G127" s="6">
        <v>0.76453796112959971</v>
      </c>
      <c r="H127" s="6">
        <v>4</v>
      </c>
      <c r="I127" s="6">
        <v>0.69024290990704973</v>
      </c>
      <c r="J127" s="6">
        <v>2</v>
      </c>
      <c r="K127" s="6">
        <v>0.84478480727887539</v>
      </c>
      <c r="L127" s="6">
        <v>3</v>
      </c>
      <c r="M127" s="6">
        <v>0.93442253137304554</v>
      </c>
      <c r="N127" s="6">
        <v>20</v>
      </c>
      <c r="O127" s="6">
        <v>0.68045948212035656</v>
      </c>
      <c r="P127" s="6">
        <v>4</v>
      </c>
      <c r="Q127" s="6">
        <v>0.98626958299891743</v>
      </c>
      <c r="R127" s="6">
        <v>4</v>
      </c>
      <c r="S127" s="6">
        <v>0.97555594352353536</v>
      </c>
      <c r="T127" s="6">
        <v>20</v>
      </c>
      <c r="U127" s="6">
        <v>0.68444458119015505</v>
      </c>
      <c r="V127" s="6">
        <v>4</v>
      </c>
      <c r="W127" s="6">
        <v>0.9322524703941828</v>
      </c>
      <c r="X127" s="6">
        <v>4</v>
      </c>
      <c r="Y127" s="6">
        <v>0.95646764607560331</v>
      </c>
      <c r="Z127" s="6">
        <v>20</v>
      </c>
      <c r="AA127" s="6">
        <v>0.87584371631070834</v>
      </c>
      <c r="AB127" s="6">
        <v>4</v>
      </c>
      <c r="AC127" s="6">
        <v>0.9676974860108295</v>
      </c>
      <c r="AD127" s="6">
        <v>4</v>
      </c>
      <c r="AE127" s="6">
        <v>0.95366429833393762</v>
      </c>
      <c r="AF127" s="6">
        <v>20</v>
      </c>
      <c r="AG127" s="6">
        <v>0.96834056328969176</v>
      </c>
      <c r="AH127" s="6">
        <v>4</v>
      </c>
      <c r="AI127" s="6">
        <v>0.88024641822336214</v>
      </c>
      <c r="AJ127" s="6">
        <v>4</v>
      </c>
      <c r="AK127" s="6">
        <v>0.96616208402387671</v>
      </c>
      <c r="AL127" s="6">
        <v>10</v>
      </c>
      <c r="AM127" s="6">
        <v>0.99863521986064052</v>
      </c>
      <c r="AN127" s="6">
        <v>3</v>
      </c>
      <c r="AO127" s="6">
        <v>0.98788623561772537</v>
      </c>
      <c r="AP127" s="6">
        <v>4</v>
      </c>
      <c r="AQ127" s="6">
        <v>0.70526655882968958</v>
      </c>
      <c r="AR127" s="6">
        <v>10</v>
      </c>
      <c r="AS127" s="6">
        <v>0.99999944877650193</v>
      </c>
      <c r="AT127" s="6">
        <v>4</v>
      </c>
      <c r="AU127" s="6">
        <v>0.78141396871347024</v>
      </c>
      <c r="AV127" s="6">
        <v>4</v>
      </c>
      <c r="AW127" s="6">
        <v>0.95094644540733886</v>
      </c>
    </row>
    <row r="128" spans="1:49" ht="15.75" customHeight="1" x14ac:dyDescent="0.25">
      <c r="A128" s="6" t="s">
        <v>59</v>
      </c>
      <c r="B128" s="6" t="s">
        <v>186</v>
      </c>
      <c r="C128" s="6" t="s">
        <v>186</v>
      </c>
      <c r="D128" s="7" t="str">
        <f>IF(COUNTIF(Recovered!$A$2:$A$808,A128)&gt;0,VLOOKUP($B128,Recovered!$B$2:$C$808,2,FALSE),0)</f>
        <v>2016-12-14</v>
      </c>
      <c r="E128" s="8">
        <f>IF(COUNTIF(Recovered!$A$2:$A$808,A128)&gt;0,1,0)</f>
        <v>1</v>
      </c>
      <c r="F128" s="6">
        <v>4</v>
      </c>
      <c r="G128" s="6">
        <v>0.74517979063984274</v>
      </c>
      <c r="H128" s="6">
        <v>3</v>
      </c>
      <c r="I128" s="6">
        <v>0.94895456616784457</v>
      </c>
      <c r="J128" s="6">
        <v>2</v>
      </c>
      <c r="K128" s="6">
        <v>0.89176856174036989</v>
      </c>
      <c r="L128" s="6">
        <v>2</v>
      </c>
      <c r="M128" s="6">
        <v>0.82947965207675856</v>
      </c>
      <c r="N128" s="6">
        <v>20</v>
      </c>
      <c r="O128" s="6">
        <v>0.60516215020114605</v>
      </c>
      <c r="P128" s="6">
        <v>4</v>
      </c>
      <c r="Q128" s="6">
        <v>0.81751180168745619</v>
      </c>
      <c r="R128" s="6">
        <v>4</v>
      </c>
      <c r="S128" s="6">
        <v>0.65115896546505048</v>
      </c>
      <c r="T128" s="6">
        <v>25</v>
      </c>
      <c r="U128" s="6">
        <v>0.77401459421131469</v>
      </c>
      <c r="V128" s="6">
        <v>4</v>
      </c>
      <c r="W128" s="6">
        <v>0.62245721744566385</v>
      </c>
      <c r="X128" s="6">
        <v>4</v>
      </c>
      <c r="Y128" s="6">
        <v>0.93772805692562133</v>
      </c>
      <c r="Z128" s="6">
        <v>20</v>
      </c>
      <c r="AA128" s="6">
        <v>0.5482164435678063</v>
      </c>
      <c r="AB128" s="6">
        <v>4</v>
      </c>
      <c r="AC128" s="6">
        <v>0.81755993002386529</v>
      </c>
      <c r="AD128" s="6">
        <v>4</v>
      </c>
      <c r="AE128" s="6">
        <v>0.65090765359002734</v>
      </c>
      <c r="AF128" s="6">
        <v>15</v>
      </c>
      <c r="AG128" s="6">
        <v>0.67478227209667851</v>
      </c>
      <c r="AH128" s="6">
        <v>4</v>
      </c>
      <c r="AI128" s="6">
        <v>0.95740489234921755</v>
      </c>
      <c r="AJ128" s="6">
        <v>4</v>
      </c>
      <c r="AK128" s="6">
        <v>0.94128661521294554</v>
      </c>
      <c r="AL128" s="6">
        <v>10</v>
      </c>
      <c r="AM128" s="6">
        <v>0.70564027276796926</v>
      </c>
      <c r="AN128" s="6">
        <v>3</v>
      </c>
      <c r="AO128" s="6">
        <v>0.99324949174161858</v>
      </c>
      <c r="AP128" s="6">
        <v>4</v>
      </c>
      <c r="AQ128" s="6">
        <v>0.89664461346994428</v>
      </c>
      <c r="AR128" s="6">
        <v>10</v>
      </c>
      <c r="AS128" s="6">
        <v>0.9999993295729247</v>
      </c>
      <c r="AT128" s="6">
        <v>4</v>
      </c>
      <c r="AU128" s="6">
        <v>0.78126355318906404</v>
      </c>
      <c r="AV128" s="6">
        <v>4</v>
      </c>
      <c r="AW128" s="6">
        <v>0.85163012670280869</v>
      </c>
    </row>
    <row r="129" spans="1:49" ht="15.75" hidden="1" customHeight="1" x14ac:dyDescent="0.25">
      <c r="A129" s="6" t="s">
        <v>61</v>
      </c>
      <c r="B129" s="6" t="s">
        <v>188</v>
      </c>
      <c r="C129" s="6" t="s">
        <v>189</v>
      </c>
      <c r="D129" s="7">
        <f>IF(COUNTIF(Recovered!$A$2:$A$808,A129)&gt;0,VLOOKUP($B129,Recovered!$B$2:$C$808,2,FALSE),0)</f>
        <v>0</v>
      </c>
      <c r="E129" s="8">
        <f>IF(COUNTIF(Recovered!$A$2:$A$808,A129)&gt;0,1,0)</f>
        <v>0</v>
      </c>
      <c r="F129" s="6">
        <v>3</v>
      </c>
      <c r="G129" s="6">
        <v>0.90388894914684093</v>
      </c>
      <c r="H129" s="6">
        <v>2</v>
      </c>
      <c r="I129" s="6">
        <v>0.48250304371759423</v>
      </c>
      <c r="J129" s="6">
        <v>2</v>
      </c>
      <c r="K129" s="6">
        <v>0.92009510433925956</v>
      </c>
      <c r="L129" s="6">
        <v>2</v>
      </c>
      <c r="M129" s="6">
        <v>0.95632371808967831</v>
      </c>
      <c r="N129" s="6">
        <v>20</v>
      </c>
      <c r="O129" s="6">
        <v>0.6865983919562203</v>
      </c>
      <c r="P129" s="6">
        <v>4</v>
      </c>
      <c r="Q129" s="6">
        <v>0.93838921938759634</v>
      </c>
      <c r="R129" s="6">
        <v>3</v>
      </c>
      <c r="S129" s="6">
        <v>0.67897764865440569</v>
      </c>
      <c r="T129" s="6">
        <v>25</v>
      </c>
      <c r="U129" s="6">
        <v>0.48828813831873441</v>
      </c>
      <c r="V129" s="6">
        <v>3</v>
      </c>
      <c r="W129" s="6">
        <v>0.83546932179419919</v>
      </c>
      <c r="X129" s="6">
        <v>3</v>
      </c>
      <c r="Y129" s="6">
        <v>0.49909667226512472</v>
      </c>
      <c r="Z129" s="6">
        <v>20</v>
      </c>
      <c r="AA129" s="6">
        <v>0.52573131748989566</v>
      </c>
      <c r="AB129" s="6">
        <v>3</v>
      </c>
      <c r="AC129" s="6">
        <v>0.77711558626989408</v>
      </c>
      <c r="AD129" s="6">
        <v>3</v>
      </c>
      <c r="AE129" s="6">
        <v>0.7152629797966561</v>
      </c>
      <c r="AF129" s="6">
        <v>15</v>
      </c>
      <c r="AG129" s="6">
        <v>0.67253389317693968</v>
      </c>
      <c r="AH129" s="6">
        <v>4</v>
      </c>
      <c r="AI129" s="6">
        <v>0.99222197560324821</v>
      </c>
      <c r="AJ129" s="6">
        <v>4</v>
      </c>
      <c r="AK129" s="6">
        <v>0.67868719663016086</v>
      </c>
      <c r="AL129" s="6">
        <v>10</v>
      </c>
      <c r="AM129" s="6">
        <v>0.96673762422399523</v>
      </c>
      <c r="AN129" s="6">
        <v>2</v>
      </c>
      <c r="AO129" s="6">
        <v>0.53118288544724768</v>
      </c>
      <c r="AP129" s="6">
        <v>3</v>
      </c>
      <c r="AQ129" s="6">
        <v>0.9598149658538383</v>
      </c>
      <c r="AR129" s="6">
        <v>10</v>
      </c>
      <c r="AS129" s="6">
        <v>0.99999837594471874</v>
      </c>
      <c r="AT129" s="6">
        <v>2</v>
      </c>
      <c r="AU129" s="6">
        <v>0.5612063588550753</v>
      </c>
      <c r="AV129" s="6">
        <v>3</v>
      </c>
      <c r="AW129" s="6">
        <v>0.64711503678493454</v>
      </c>
    </row>
    <row r="130" spans="1:49" ht="15.75" customHeight="1" x14ac:dyDescent="0.25">
      <c r="A130" s="6" t="s">
        <v>59</v>
      </c>
      <c r="B130" s="6" t="s">
        <v>188</v>
      </c>
      <c r="C130" s="6" t="s">
        <v>188</v>
      </c>
      <c r="D130" s="7" t="str">
        <f>IF(COUNTIF(Recovered!$A$2:$A$808,A130)&gt;0,VLOOKUP($B130,Recovered!$B$2:$C$808,2,FALSE),0)</f>
        <v>2016-11-02</v>
      </c>
      <c r="E130" s="8">
        <f>IF(COUNTIF(Recovered!$A$2:$A$808,A130)&gt;0,1,0)</f>
        <v>1</v>
      </c>
      <c r="F130" s="6">
        <v>3</v>
      </c>
      <c r="G130" s="6">
        <v>0.85790566765204168</v>
      </c>
      <c r="H130" s="6">
        <v>3</v>
      </c>
      <c r="I130" s="6">
        <v>0.69781632189300513</v>
      </c>
      <c r="J130" s="6">
        <v>2</v>
      </c>
      <c r="K130" s="6">
        <v>0.96351756777871167</v>
      </c>
      <c r="L130" s="6">
        <v>2</v>
      </c>
      <c r="M130" s="6">
        <v>0.98786413388621785</v>
      </c>
      <c r="N130" s="6">
        <v>20</v>
      </c>
      <c r="O130" s="6">
        <v>0.54919791583846056</v>
      </c>
      <c r="P130" s="6">
        <v>3</v>
      </c>
      <c r="Q130" s="6">
        <v>0.7308949988307839</v>
      </c>
      <c r="R130" s="6">
        <v>3</v>
      </c>
      <c r="S130" s="6">
        <v>0.92300981106152313</v>
      </c>
      <c r="T130" s="6">
        <v>25</v>
      </c>
      <c r="U130" s="6">
        <v>0.80628632308386194</v>
      </c>
      <c r="V130" s="6">
        <v>3</v>
      </c>
      <c r="W130" s="6">
        <v>0.62245394955385047</v>
      </c>
      <c r="X130" s="6">
        <v>4</v>
      </c>
      <c r="Y130" s="6">
        <v>0.79817372877088444</v>
      </c>
      <c r="Z130" s="6">
        <v>20</v>
      </c>
      <c r="AA130" s="6">
        <v>0.53994692569725578</v>
      </c>
      <c r="AB130" s="6">
        <v>3</v>
      </c>
      <c r="AC130" s="6">
        <v>0.73099957545897731</v>
      </c>
      <c r="AD130" s="6">
        <v>4</v>
      </c>
      <c r="AE130" s="6">
        <v>0.53115930145070245</v>
      </c>
      <c r="AF130" s="6">
        <v>15</v>
      </c>
      <c r="AG130" s="6">
        <v>0.55415062661127157</v>
      </c>
      <c r="AH130" s="6">
        <v>4</v>
      </c>
      <c r="AI130" s="6">
        <v>0.98408934233068079</v>
      </c>
      <c r="AJ130" s="6">
        <v>4</v>
      </c>
      <c r="AK130" s="6">
        <v>0.99027264428595718</v>
      </c>
      <c r="AL130" s="6">
        <v>10</v>
      </c>
      <c r="AM130" s="6">
        <v>0.65116882408641719</v>
      </c>
      <c r="AN130" s="6">
        <v>2</v>
      </c>
      <c r="AO130" s="6">
        <v>0.56216161458103975</v>
      </c>
      <c r="AP130" s="6">
        <v>3</v>
      </c>
      <c r="AQ130" s="6">
        <v>0.85119442499427433</v>
      </c>
      <c r="AR130" s="6">
        <v>10</v>
      </c>
      <c r="AS130" s="6">
        <v>0.9999993295729247</v>
      </c>
      <c r="AT130" s="6">
        <v>3</v>
      </c>
      <c r="AU130" s="6">
        <v>0.84641509811468441</v>
      </c>
      <c r="AV130" s="6">
        <v>3</v>
      </c>
      <c r="AW130" s="6">
        <v>0.79520913979487196</v>
      </c>
    </row>
    <row r="131" spans="1:49" ht="15.75" hidden="1" customHeight="1" x14ac:dyDescent="0.25">
      <c r="A131" s="6" t="s">
        <v>61</v>
      </c>
      <c r="B131" s="6" t="s">
        <v>190</v>
      </c>
      <c r="C131" s="6" t="s">
        <v>191</v>
      </c>
      <c r="D131" s="7">
        <f>IF(COUNTIF(Recovered!$A$2:$A$808,A131)&gt;0,VLOOKUP($B131,Recovered!$B$2:$C$808,2,FALSE),0)</f>
        <v>0</v>
      </c>
      <c r="E131" s="8">
        <f>IF(COUNTIF(Recovered!$A$2:$A$808,A131)&gt;0,1,0)</f>
        <v>0</v>
      </c>
      <c r="F131" s="6">
        <v>3</v>
      </c>
      <c r="G131" s="6">
        <v>0.83123835178539918</v>
      </c>
      <c r="H131" s="6">
        <v>2</v>
      </c>
      <c r="I131" s="6">
        <v>0.66372367382484843</v>
      </c>
      <c r="J131" s="6">
        <v>2</v>
      </c>
      <c r="K131" s="6">
        <v>0.94058774356445485</v>
      </c>
      <c r="L131" s="6">
        <v>2</v>
      </c>
      <c r="M131" s="6">
        <v>0.86528606131424668</v>
      </c>
      <c r="N131" s="6">
        <v>20</v>
      </c>
      <c r="O131" s="6">
        <v>0.7440096751497981</v>
      </c>
      <c r="P131" s="6">
        <v>4</v>
      </c>
      <c r="Q131" s="6">
        <v>0.86649267795557805</v>
      </c>
      <c r="R131" s="6">
        <v>3</v>
      </c>
      <c r="S131" s="6">
        <v>0.56175425129329215</v>
      </c>
      <c r="T131" s="6">
        <v>25</v>
      </c>
      <c r="U131" s="6">
        <v>0.5500065729548671</v>
      </c>
      <c r="V131" s="6">
        <v>4</v>
      </c>
      <c r="W131" s="6">
        <v>0.90356289929653322</v>
      </c>
      <c r="X131" s="6">
        <v>3</v>
      </c>
      <c r="Y131" s="6">
        <v>0.75411776210980486</v>
      </c>
      <c r="Z131" s="6">
        <v>20</v>
      </c>
      <c r="AA131" s="6">
        <v>0.52289508360648496</v>
      </c>
      <c r="AB131" s="6">
        <v>3</v>
      </c>
      <c r="AC131" s="6">
        <v>0.79804800236649143</v>
      </c>
      <c r="AD131" s="6">
        <v>3</v>
      </c>
      <c r="AE131" s="6">
        <v>0.76333557837779864</v>
      </c>
      <c r="AF131" s="6">
        <v>15</v>
      </c>
      <c r="AG131" s="6">
        <v>0.82260789961858072</v>
      </c>
      <c r="AH131" s="6">
        <v>4</v>
      </c>
      <c r="AI131" s="6">
        <v>0.99367447987073565</v>
      </c>
      <c r="AJ131" s="6">
        <v>3</v>
      </c>
      <c r="AK131" s="6">
        <v>0.49814476571202682</v>
      </c>
      <c r="AL131" s="6">
        <v>10</v>
      </c>
      <c r="AM131" s="6">
        <v>0.9793317398774477</v>
      </c>
      <c r="AN131" s="6">
        <v>2</v>
      </c>
      <c r="AO131" s="6">
        <v>0.93237505660151343</v>
      </c>
      <c r="AP131" s="6">
        <v>3</v>
      </c>
      <c r="AQ131" s="6">
        <v>0.82777963609524108</v>
      </c>
      <c r="AR131" s="6">
        <v>10</v>
      </c>
      <c r="AS131" s="6">
        <v>0.99999801833446356</v>
      </c>
      <c r="AT131" s="6">
        <v>2</v>
      </c>
      <c r="AU131" s="6">
        <v>0.61960656806707892</v>
      </c>
      <c r="AV131" s="6">
        <v>3</v>
      </c>
      <c r="AW131" s="6">
        <v>0.52806293885659494</v>
      </c>
    </row>
    <row r="132" spans="1:49" ht="15.75" customHeight="1" x14ac:dyDescent="0.25">
      <c r="A132" s="6" t="s">
        <v>59</v>
      </c>
      <c r="B132" s="6" t="s">
        <v>190</v>
      </c>
      <c r="C132" s="6" t="s">
        <v>190</v>
      </c>
      <c r="D132" s="7" t="str">
        <f>IF(COUNTIF(Recovered!$A$2:$A$808,A132)&gt;0,VLOOKUP($B132,Recovered!$B$2:$C$808,2,FALSE),0)</f>
        <v>2016-09-21</v>
      </c>
      <c r="E132" s="8">
        <f>IF(COUNTIF(Recovered!$A$2:$A$808,A132)&gt;0,1,0)</f>
        <v>1</v>
      </c>
      <c r="F132" s="6">
        <v>3</v>
      </c>
      <c r="G132" s="6">
        <v>0.89557627968317688</v>
      </c>
      <c r="H132" s="6">
        <v>3</v>
      </c>
      <c r="I132" s="6">
        <v>0.66848783504191966</v>
      </c>
      <c r="J132" s="6">
        <v>2</v>
      </c>
      <c r="K132" s="6">
        <v>0.9737111547685886</v>
      </c>
      <c r="L132" s="6">
        <v>2</v>
      </c>
      <c r="M132" s="6">
        <v>0.99193897076106552</v>
      </c>
      <c r="N132" s="6">
        <v>20</v>
      </c>
      <c r="O132" s="6">
        <v>0.60858625280589018</v>
      </c>
      <c r="P132" s="6">
        <v>3</v>
      </c>
      <c r="Q132" s="6">
        <v>0.7308949988307839</v>
      </c>
      <c r="R132" s="6">
        <v>3</v>
      </c>
      <c r="S132" s="6">
        <v>0.94540898004083418</v>
      </c>
      <c r="T132" s="6">
        <v>25</v>
      </c>
      <c r="U132" s="6">
        <v>0.86278895145698609</v>
      </c>
      <c r="V132" s="6">
        <v>4</v>
      </c>
      <c r="W132" s="6">
        <v>0.99826396884837287</v>
      </c>
      <c r="X132" s="6">
        <v>4</v>
      </c>
      <c r="Y132" s="6">
        <v>0.90453396836359157</v>
      </c>
      <c r="Z132" s="6">
        <v>25</v>
      </c>
      <c r="AA132" s="6">
        <v>0.61079123241840916</v>
      </c>
      <c r="AB132" s="6">
        <v>4</v>
      </c>
      <c r="AC132" s="6">
        <v>0.83548080122154411</v>
      </c>
      <c r="AD132" s="6">
        <v>4</v>
      </c>
      <c r="AE132" s="6">
        <v>0.79793640315711711</v>
      </c>
      <c r="AF132" s="6">
        <v>15</v>
      </c>
      <c r="AG132" s="6">
        <v>0.86128673021419377</v>
      </c>
      <c r="AH132" s="6">
        <v>4</v>
      </c>
      <c r="AI132" s="6">
        <v>0.98197963414756129</v>
      </c>
      <c r="AJ132" s="6">
        <v>4</v>
      </c>
      <c r="AK132" s="6">
        <v>0.98187871735854126</v>
      </c>
      <c r="AL132" s="6">
        <v>10</v>
      </c>
      <c r="AM132" s="6">
        <v>0.9978436215318276</v>
      </c>
      <c r="AN132" s="6">
        <v>2</v>
      </c>
      <c r="AO132" s="6">
        <v>0.99801516659217382</v>
      </c>
      <c r="AP132" s="6">
        <v>3</v>
      </c>
      <c r="AQ132" s="6">
        <v>0.97517476879646858</v>
      </c>
      <c r="AR132" s="6">
        <v>5</v>
      </c>
      <c r="AS132" s="6">
        <v>0.99999873355510194</v>
      </c>
      <c r="AT132" s="6">
        <v>3</v>
      </c>
      <c r="AU132" s="6">
        <v>0.84637965945643978</v>
      </c>
      <c r="AV132" s="6">
        <v>3</v>
      </c>
      <c r="AW132" s="6">
        <v>0.8496295058412392</v>
      </c>
    </row>
    <row r="133" spans="1:49" ht="15.75" hidden="1" customHeight="1" x14ac:dyDescent="0.25">
      <c r="A133" s="6" t="s">
        <v>61</v>
      </c>
      <c r="B133" s="6" t="s">
        <v>192</v>
      </c>
      <c r="C133" s="6" t="s">
        <v>193</v>
      </c>
      <c r="D133" s="7">
        <f>IF(COUNTIF(Recovered!$A$2:$A$808,A133)&gt;0,VLOOKUP($B133,Recovered!$B$2:$C$808,2,FALSE),0)</f>
        <v>0</v>
      </c>
      <c r="E133" s="8">
        <f>IF(COUNTIF(Recovered!$A$2:$A$808,A133)&gt;0,1,0)</f>
        <v>0</v>
      </c>
      <c r="F133" s="6">
        <v>3</v>
      </c>
      <c r="G133" s="6">
        <v>0.57875936053610144</v>
      </c>
      <c r="H133" s="6">
        <v>2</v>
      </c>
      <c r="I133" s="6">
        <v>0.65076349351107532</v>
      </c>
      <c r="J133" s="6">
        <v>2</v>
      </c>
      <c r="K133" s="6">
        <v>0.9282032321605197</v>
      </c>
      <c r="L133" s="6">
        <v>2</v>
      </c>
      <c r="M133" s="6">
        <v>0.81631299929311962</v>
      </c>
      <c r="N133" s="6">
        <v>20</v>
      </c>
      <c r="O133" s="6">
        <v>0.73179401858179194</v>
      </c>
      <c r="P133" s="6">
        <v>4</v>
      </c>
      <c r="Q133" s="6">
        <v>0.86639244788001146</v>
      </c>
      <c r="R133" s="6">
        <v>3</v>
      </c>
      <c r="S133" s="6">
        <v>0.73077019454855052</v>
      </c>
      <c r="T133" s="6">
        <v>25</v>
      </c>
      <c r="U133" s="6">
        <v>0.6969653726606454</v>
      </c>
      <c r="V133" s="6">
        <v>4</v>
      </c>
      <c r="W133" s="6">
        <v>0.97951562765295819</v>
      </c>
      <c r="X133" s="6">
        <v>4</v>
      </c>
      <c r="Y133" s="6">
        <v>0.86557704536268432</v>
      </c>
      <c r="Z133" s="6">
        <v>20</v>
      </c>
      <c r="AA133" s="6">
        <v>0.52887417492491884</v>
      </c>
      <c r="AB133" s="6">
        <v>3</v>
      </c>
      <c r="AC133" s="6">
        <v>0.91487989922431767</v>
      </c>
      <c r="AD133" s="6">
        <v>3</v>
      </c>
      <c r="AE133" s="6">
        <v>0.90235362526593021</v>
      </c>
      <c r="AF133" s="6">
        <v>15</v>
      </c>
      <c r="AG133" s="6">
        <v>0.72568250554184477</v>
      </c>
      <c r="AH133" s="6">
        <v>4</v>
      </c>
      <c r="AI133" s="6">
        <v>0.98678364523494955</v>
      </c>
      <c r="AJ133" s="6">
        <v>4</v>
      </c>
      <c r="AK133" s="6">
        <v>0.83410219346448977</v>
      </c>
      <c r="AL133" s="6">
        <v>10</v>
      </c>
      <c r="AM133" s="6">
        <v>0.96664404661781789</v>
      </c>
      <c r="AN133" s="6">
        <v>2</v>
      </c>
      <c r="AO133" s="6">
        <v>0.98197491672873016</v>
      </c>
      <c r="AP133" s="6">
        <v>3</v>
      </c>
      <c r="AQ133" s="6">
        <v>0.797895278574688</v>
      </c>
      <c r="AR133" s="6">
        <v>10</v>
      </c>
      <c r="AS133" s="6">
        <v>0.99999921036931172</v>
      </c>
      <c r="AT133" s="6">
        <v>2</v>
      </c>
      <c r="AU133" s="6">
        <v>0.9536182260172883</v>
      </c>
      <c r="AV133" s="6">
        <v>2</v>
      </c>
      <c r="AW133" s="6">
        <v>0.56126835874603898</v>
      </c>
    </row>
    <row r="134" spans="1:49" ht="15.75" customHeight="1" x14ac:dyDescent="0.25">
      <c r="A134" s="6" t="s">
        <v>59</v>
      </c>
      <c r="B134" s="6" t="s">
        <v>192</v>
      </c>
      <c r="C134" s="6" t="s">
        <v>192</v>
      </c>
      <c r="D134" s="7" t="str">
        <f>IF(COUNTIF(Recovered!$A$2:$A$808,A134)&gt;0,VLOOKUP($B134,Recovered!$B$2:$C$808,2,FALSE),0)</f>
        <v>2016-07-27</v>
      </c>
      <c r="E134" s="8">
        <f>IF(COUNTIF(Recovered!$A$2:$A$808,A134)&gt;0,1,0)</f>
        <v>1</v>
      </c>
      <c r="F134" s="6">
        <v>3</v>
      </c>
      <c r="G134" s="6">
        <v>0.78121699126885302</v>
      </c>
      <c r="H134" s="6">
        <v>3</v>
      </c>
      <c r="I134" s="6">
        <v>0.52464386445255806</v>
      </c>
      <c r="J134" s="6">
        <v>2</v>
      </c>
      <c r="K134" s="6">
        <v>0.90285445315631774</v>
      </c>
      <c r="L134" s="6">
        <v>2</v>
      </c>
      <c r="M134" s="6">
        <v>0.98590191205743938</v>
      </c>
      <c r="N134" s="6">
        <v>20</v>
      </c>
      <c r="O134" s="6">
        <v>0.51729084489147492</v>
      </c>
      <c r="P134" s="6">
        <v>3</v>
      </c>
      <c r="Q134" s="6">
        <v>0.62234598183207246</v>
      </c>
      <c r="R134" s="6">
        <v>3</v>
      </c>
      <c r="S134" s="6">
        <v>0.91328756576498182</v>
      </c>
      <c r="T134" s="6">
        <v>25</v>
      </c>
      <c r="U134" s="6">
        <v>0.76778368934902363</v>
      </c>
      <c r="V134" s="6">
        <v>4</v>
      </c>
      <c r="W134" s="6">
        <v>0.99886043439858563</v>
      </c>
      <c r="X134" s="6">
        <v>4</v>
      </c>
      <c r="Y134" s="6">
        <v>0.97379412141456168</v>
      </c>
      <c r="Z134" s="6">
        <v>25</v>
      </c>
      <c r="AA134" s="6">
        <v>0.53477667454051403</v>
      </c>
      <c r="AB134" s="6">
        <v>4</v>
      </c>
      <c r="AC134" s="6">
        <v>0.85193871967811097</v>
      </c>
      <c r="AD134" s="6">
        <v>4</v>
      </c>
      <c r="AE134" s="6">
        <v>0.65118779942242033</v>
      </c>
      <c r="AF134" s="6">
        <v>15</v>
      </c>
      <c r="AG134" s="6">
        <v>0.72985163881108051</v>
      </c>
      <c r="AH134" s="6">
        <v>4</v>
      </c>
      <c r="AI134" s="6">
        <v>0.99476989129457805</v>
      </c>
      <c r="AJ134" s="6">
        <v>4</v>
      </c>
      <c r="AK134" s="6">
        <v>0.98104000051834861</v>
      </c>
      <c r="AL134" s="6">
        <v>10</v>
      </c>
      <c r="AM134" s="6">
        <v>0.99756867467097998</v>
      </c>
      <c r="AN134" s="6">
        <v>2</v>
      </c>
      <c r="AO134" s="6">
        <v>0.99860906784407655</v>
      </c>
      <c r="AP134" s="6">
        <v>3</v>
      </c>
      <c r="AQ134" s="6">
        <v>0.97855089520844007</v>
      </c>
      <c r="AR134" s="6">
        <v>5</v>
      </c>
      <c r="AS134" s="6">
        <v>0.99999885275865807</v>
      </c>
      <c r="AT134" s="6">
        <v>3</v>
      </c>
      <c r="AU134" s="6">
        <v>0.72105005478109629</v>
      </c>
      <c r="AV134" s="6">
        <v>3</v>
      </c>
      <c r="AW134" s="6">
        <v>0.9340444414808482</v>
      </c>
    </row>
    <row r="135" spans="1:49" ht="15.75" hidden="1" customHeight="1" x14ac:dyDescent="0.25">
      <c r="A135" s="6" t="s">
        <v>61</v>
      </c>
      <c r="B135" s="6" t="s">
        <v>194</v>
      </c>
      <c r="C135" s="6" t="s">
        <v>195</v>
      </c>
      <c r="D135" s="7">
        <f>IF(COUNTIF(Recovered!$A$2:$A$808,A135)&gt;0,VLOOKUP($B135,Recovered!$B$2:$C$808,2,FALSE),0)</f>
        <v>0</v>
      </c>
      <c r="E135" s="8">
        <f>IF(COUNTIF(Recovered!$A$2:$A$808,A135)&gt;0,1,0)</f>
        <v>0</v>
      </c>
      <c r="F135" s="6">
        <v>2</v>
      </c>
      <c r="G135" s="6">
        <v>0.52550711461668753</v>
      </c>
      <c r="H135" s="6">
        <v>2</v>
      </c>
      <c r="I135" s="6">
        <v>0.61591233431498582</v>
      </c>
      <c r="J135" s="6">
        <v>2</v>
      </c>
      <c r="K135" s="6">
        <v>0.76383060164188377</v>
      </c>
      <c r="L135" s="6">
        <v>2</v>
      </c>
      <c r="M135" s="6">
        <v>0.9456291536097402</v>
      </c>
      <c r="N135" s="6">
        <v>20</v>
      </c>
      <c r="O135" s="6">
        <v>0.62556349714923354</v>
      </c>
      <c r="P135" s="6">
        <v>4</v>
      </c>
      <c r="Q135" s="6">
        <v>0.75374474708988815</v>
      </c>
      <c r="R135" s="6">
        <v>3</v>
      </c>
      <c r="S135" s="6">
        <v>0.7764975124034561</v>
      </c>
      <c r="T135" s="6">
        <v>25</v>
      </c>
      <c r="U135" s="6">
        <v>0.66177844783768425</v>
      </c>
      <c r="V135" s="6">
        <v>4</v>
      </c>
      <c r="W135" s="6">
        <v>0.85149545204794963</v>
      </c>
      <c r="X135" s="6">
        <v>4</v>
      </c>
      <c r="Y135" s="6">
        <v>0.8156513357093913</v>
      </c>
      <c r="Z135" s="6">
        <v>20</v>
      </c>
      <c r="AA135" s="6">
        <v>0.6059524265726205</v>
      </c>
      <c r="AB135" s="6">
        <v>3</v>
      </c>
      <c r="AC135" s="6">
        <v>0.97624975381735168</v>
      </c>
      <c r="AD135" s="6">
        <v>3</v>
      </c>
      <c r="AE135" s="6">
        <v>0.88990188847598706</v>
      </c>
      <c r="AF135" s="6">
        <v>15</v>
      </c>
      <c r="AG135" s="6">
        <v>0.84361823914764167</v>
      </c>
      <c r="AH135" s="6">
        <v>3</v>
      </c>
      <c r="AI135" s="6">
        <v>0.98015448694653062</v>
      </c>
      <c r="AJ135" s="6">
        <v>3</v>
      </c>
      <c r="AK135" s="6">
        <v>0.82781411383507841</v>
      </c>
      <c r="AL135" s="6">
        <v>10</v>
      </c>
      <c r="AM135" s="6">
        <v>0.96243552507402563</v>
      </c>
      <c r="AN135" s="6">
        <v>2</v>
      </c>
      <c r="AO135" s="6">
        <v>0.96248080584332762</v>
      </c>
      <c r="AP135" s="6">
        <v>3</v>
      </c>
      <c r="AQ135" s="6">
        <v>0.81018001116519678</v>
      </c>
      <c r="AR135" s="6">
        <v>10</v>
      </c>
      <c r="AS135" s="6">
        <v>0.99999849514813233</v>
      </c>
      <c r="AT135" s="6">
        <v>2</v>
      </c>
      <c r="AU135" s="6">
        <v>0.84988085492421206</v>
      </c>
      <c r="AV135" s="6">
        <v>2</v>
      </c>
      <c r="AW135" s="6">
        <v>0.53002929520066489</v>
      </c>
    </row>
    <row r="136" spans="1:49" ht="15.75" customHeight="1" x14ac:dyDescent="0.25">
      <c r="A136" s="6" t="s">
        <v>59</v>
      </c>
      <c r="B136" s="6" t="s">
        <v>194</v>
      </c>
      <c r="C136" s="6" t="s">
        <v>194</v>
      </c>
      <c r="D136" s="7" t="str">
        <f>IF(COUNTIF(Recovered!$A$2:$A$808,A136)&gt;0,VLOOKUP($B136,Recovered!$B$2:$C$808,2,FALSE),0)</f>
        <v>2016-06-15</v>
      </c>
      <c r="E136" s="8">
        <f>IF(COUNTIF(Recovered!$A$2:$A$808,A136)&gt;0,1,0)</f>
        <v>1</v>
      </c>
      <c r="F136" s="6">
        <v>2</v>
      </c>
      <c r="G136" s="6">
        <v>0.5550182960073794</v>
      </c>
      <c r="H136" s="6">
        <v>2</v>
      </c>
      <c r="I136" s="6">
        <v>0.83220340572995788</v>
      </c>
      <c r="J136" s="6">
        <v>2</v>
      </c>
      <c r="K136" s="6">
        <v>0.812495835767995</v>
      </c>
      <c r="L136" s="6">
        <v>2</v>
      </c>
      <c r="M136" s="6">
        <v>0.99738472081688478</v>
      </c>
      <c r="N136" s="6">
        <v>15</v>
      </c>
      <c r="O136" s="6">
        <v>0.51756052715292478</v>
      </c>
      <c r="P136" s="6">
        <v>3</v>
      </c>
      <c r="Q136" s="6">
        <v>0.86197013076801121</v>
      </c>
      <c r="R136" s="6">
        <v>3</v>
      </c>
      <c r="S136" s="6">
        <v>0.95569302122693045</v>
      </c>
      <c r="T136" s="6">
        <v>25</v>
      </c>
      <c r="U136" s="6">
        <v>0.66681624218255975</v>
      </c>
      <c r="V136" s="6">
        <v>4</v>
      </c>
      <c r="W136" s="6">
        <v>0.93990820287758747</v>
      </c>
      <c r="X136" s="6">
        <v>4</v>
      </c>
      <c r="Y136" s="6">
        <v>0.96666832805458636</v>
      </c>
      <c r="Z136" s="6">
        <v>20</v>
      </c>
      <c r="AA136" s="6">
        <v>0.4850588525221099</v>
      </c>
      <c r="AB136" s="6">
        <v>3</v>
      </c>
      <c r="AC136" s="6">
        <v>0.65134422049193996</v>
      </c>
      <c r="AD136" s="6">
        <v>4</v>
      </c>
      <c r="AE136" s="6">
        <v>0.81745061321910695</v>
      </c>
      <c r="AF136" s="6">
        <v>15</v>
      </c>
      <c r="AG136" s="6">
        <v>0.54197007025443467</v>
      </c>
      <c r="AH136" s="6">
        <v>3</v>
      </c>
      <c r="AI136" s="6">
        <v>0.95767245929473888</v>
      </c>
      <c r="AJ136" s="6">
        <v>3</v>
      </c>
      <c r="AK136" s="6">
        <v>0.90674520404792525</v>
      </c>
      <c r="AL136" s="6">
        <v>15</v>
      </c>
      <c r="AM136" s="6">
        <v>0.95863224329923546</v>
      </c>
      <c r="AN136" s="6">
        <v>2</v>
      </c>
      <c r="AO136" s="6">
        <v>0.99932377434369646</v>
      </c>
      <c r="AP136" s="6">
        <v>3</v>
      </c>
      <c r="AQ136" s="6">
        <v>0.95885433905787365</v>
      </c>
      <c r="AR136" s="6">
        <v>10</v>
      </c>
      <c r="AS136" s="6">
        <v>0.99999921036931172</v>
      </c>
      <c r="AT136" s="6">
        <v>2</v>
      </c>
      <c r="AU136" s="6">
        <v>0.59022600860559005</v>
      </c>
      <c r="AV136" s="6">
        <v>2</v>
      </c>
      <c r="AW136" s="6">
        <v>0.75470740341034748</v>
      </c>
    </row>
    <row r="137" spans="1:49" ht="15.75" hidden="1" customHeight="1" x14ac:dyDescent="0.25">
      <c r="A137" s="6" t="s">
        <v>61</v>
      </c>
      <c r="B137" s="6" t="s">
        <v>196</v>
      </c>
      <c r="C137" s="6" t="s">
        <v>197</v>
      </c>
      <c r="D137" s="7">
        <f>IF(COUNTIF(Recovered!$A$2:$A$808,A137)&gt;0,VLOOKUP($B137,Recovered!$B$2:$C$808,2,FALSE),0)</f>
        <v>0</v>
      </c>
      <c r="E137" s="8">
        <f>IF(COUNTIF(Recovered!$A$2:$A$808,A137)&gt;0,1,0)</f>
        <v>0</v>
      </c>
      <c r="F137" s="6">
        <v>3</v>
      </c>
      <c r="G137" s="6">
        <v>0.60899128604713715</v>
      </c>
      <c r="H137" s="6">
        <v>2</v>
      </c>
      <c r="I137" s="6">
        <v>0.5515531342285942</v>
      </c>
      <c r="J137" s="6">
        <v>2</v>
      </c>
      <c r="K137" s="6">
        <v>0.94881534956261615</v>
      </c>
      <c r="L137" s="6">
        <v>2</v>
      </c>
      <c r="M137" s="6">
        <v>0.98513047859909619</v>
      </c>
      <c r="N137" s="6">
        <v>20</v>
      </c>
      <c r="O137" s="6">
        <v>0.72810374796371602</v>
      </c>
      <c r="P137" s="6">
        <v>4</v>
      </c>
      <c r="Q137" s="6">
        <v>0.6223024502531781</v>
      </c>
      <c r="R137" s="6">
        <v>3</v>
      </c>
      <c r="S137" s="6">
        <v>0.56199206972365845</v>
      </c>
      <c r="T137" s="6">
        <v>25</v>
      </c>
      <c r="U137" s="6">
        <v>0.67006227041362931</v>
      </c>
      <c r="V137" s="6">
        <v>3</v>
      </c>
      <c r="W137" s="6">
        <v>0.99560792151166355</v>
      </c>
      <c r="X137" s="6">
        <v>4</v>
      </c>
      <c r="Y137" s="6">
        <v>0.70546902054497351</v>
      </c>
      <c r="Z137" s="6">
        <v>20</v>
      </c>
      <c r="AA137" s="6">
        <v>0.64907031145688399</v>
      </c>
      <c r="AB137" s="6">
        <v>3</v>
      </c>
      <c r="AC137" s="6">
        <v>0.9794953763767047</v>
      </c>
      <c r="AD137" s="6">
        <v>3</v>
      </c>
      <c r="AE137" s="6">
        <v>0.75152576921832259</v>
      </c>
      <c r="AF137" s="6">
        <v>15</v>
      </c>
      <c r="AG137" s="6">
        <v>0.64565464720493504</v>
      </c>
      <c r="AH137" s="6">
        <v>4</v>
      </c>
      <c r="AI137" s="6">
        <v>0.99846382282992041</v>
      </c>
      <c r="AJ137" s="6">
        <v>4</v>
      </c>
      <c r="AK137" s="6">
        <v>0.97001861979887471</v>
      </c>
      <c r="AL137" s="6">
        <v>10</v>
      </c>
      <c r="AM137" s="6">
        <v>0.96235581850213803</v>
      </c>
      <c r="AN137" s="6">
        <v>2</v>
      </c>
      <c r="AO137" s="6">
        <v>0.99664873078035077</v>
      </c>
      <c r="AP137" s="6">
        <v>3</v>
      </c>
      <c r="AQ137" s="6">
        <v>0.94539714926688323</v>
      </c>
      <c r="AR137" s="6">
        <v>10</v>
      </c>
      <c r="AS137" s="6">
        <v>0.99999909116577301</v>
      </c>
      <c r="AT137" s="6">
        <v>2</v>
      </c>
      <c r="AU137" s="6">
        <v>0.81626651975422482</v>
      </c>
      <c r="AV137" s="6">
        <v>3</v>
      </c>
      <c r="AW137" s="6">
        <v>0.70073338466975488</v>
      </c>
    </row>
    <row r="138" spans="1:49" ht="15.75" customHeight="1" x14ac:dyDescent="0.25">
      <c r="A138" s="6" t="s">
        <v>59</v>
      </c>
      <c r="B138" s="6" t="s">
        <v>196</v>
      </c>
      <c r="C138" s="6" t="s">
        <v>196</v>
      </c>
      <c r="D138" s="7" t="str">
        <f>IF(COUNTIF(Recovered!$A$2:$A$808,A138)&gt;0,VLOOKUP($B138,Recovered!$B$2:$C$808,2,FALSE),0)</f>
        <v>2016-04-27</v>
      </c>
      <c r="E138" s="8">
        <f>IF(COUNTIF(Recovered!$A$2:$A$808,A138)&gt;0,1,0)</f>
        <v>1</v>
      </c>
      <c r="F138" s="6">
        <v>3</v>
      </c>
      <c r="G138" s="6">
        <v>0.7590205855633142</v>
      </c>
      <c r="H138" s="6">
        <v>3</v>
      </c>
      <c r="I138" s="6">
        <v>0.52905128751455843</v>
      </c>
      <c r="J138" s="6">
        <v>2</v>
      </c>
      <c r="K138" s="6">
        <v>0.91223223836033851</v>
      </c>
      <c r="L138" s="6">
        <v>2</v>
      </c>
      <c r="M138" s="6">
        <v>0.99965935087409341</v>
      </c>
      <c r="N138" s="6">
        <v>20</v>
      </c>
      <c r="O138" s="6">
        <v>0.65975722007875148</v>
      </c>
      <c r="P138" s="6">
        <v>4</v>
      </c>
      <c r="Q138" s="6">
        <v>0.73096034376455443</v>
      </c>
      <c r="R138" s="6">
        <v>4</v>
      </c>
      <c r="S138" s="6">
        <v>0.62237423698103467</v>
      </c>
      <c r="T138" s="6">
        <v>25</v>
      </c>
      <c r="U138" s="6">
        <v>0.8515735888554915</v>
      </c>
      <c r="V138" s="6">
        <v>3</v>
      </c>
      <c r="W138" s="6">
        <v>0.99140122179781365</v>
      </c>
      <c r="X138" s="6">
        <v>3</v>
      </c>
      <c r="Y138" s="6">
        <v>0.90433855043952793</v>
      </c>
      <c r="Z138" s="6">
        <v>25</v>
      </c>
      <c r="AA138" s="6">
        <v>0.49199463845420971</v>
      </c>
      <c r="AB138" s="6">
        <v>3</v>
      </c>
      <c r="AC138" s="6">
        <v>0.99268918299067421</v>
      </c>
      <c r="AD138" s="6">
        <v>3</v>
      </c>
      <c r="AE138" s="6">
        <v>0.93001680788827956</v>
      </c>
      <c r="AF138" s="6">
        <v>15</v>
      </c>
      <c r="AG138" s="6">
        <v>0.77267952684494523</v>
      </c>
      <c r="AH138" s="6">
        <v>4</v>
      </c>
      <c r="AI138" s="6">
        <v>0.99714784295040826</v>
      </c>
      <c r="AJ138" s="6">
        <v>4</v>
      </c>
      <c r="AK138" s="6">
        <v>0.99293300051579481</v>
      </c>
      <c r="AL138" s="6">
        <v>10</v>
      </c>
      <c r="AM138" s="6">
        <v>0.99710754722542538</v>
      </c>
      <c r="AN138" s="6">
        <v>2</v>
      </c>
      <c r="AO138" s="6">
        <v>0.99896570145584729</v>
      </c>
      <c r="AP138" s="6">
        <v>3</v>
      </c>
      <c r="AQ138" s="6">
        <v>0.94437116202542759</v>
      </c>
      <c r="AR138" s="6">
        <v>5</v>
      </c>
      <c r="AS138" s="6">
        <v>0.99999801833446356</v>
      </c>
      <c r="AT138" s="6">
        <v>3</v>
      </c>
      <c r="AU138" s="6">
        <v>0.83264911171101652</v>
      </c>
      <c r="AV138" s="6">
        <v>3</v>
      </c>
      <c r="AW138" s="6">
        <v>0.93590074106362642</v>
      </c>
    </row>
    <row r="139" spans="1:49" ht="15.75" hidden="1" customHeight="1" x14ac:dyDescent="0.25">
      <c r="A139" s="6" t="s">
        <v>61</v>
      </c>
      <c r="B139" s="6" t="s">
        <v>198</v>
      </c>
      <c r="C139" s="6" t="s">
        <v>199</v>
      </c>
      <c r="D139" s="7">
        <f>IF(COUNTIF(Recovered!$A$2:$A$808,A139)&gt;0,VLOOKUP($B139,Recovered!$B$2:$C$808,2,FALSE),0)</f>
        <v>0</v>
      </c>
      <c r="E139" s="8">
        <f>IF(COUNTIF(Recovered!$A$2:$A$808,A139)&gt;0,1,0)</f>
        <v>0</v>
      </c>
      <c r="F139" s="6">
        <v>3</v>
      </c>
      <c r="G139" s="6">
        <v>0.48680676066146022</v>
      </c>
      <c r="H139" s="6">
        <v>2</v>
      </c>
      <c r="I139" s="6">
        <v>0.51572072017228188</v>
      </c>
      <c r="J139" s="6">
        <v>2</v>
      </c>
      <c r="K139" s="6">
        <v>0.93750493232944776</v>
      </c>
      <c r="L139" s="6">
        <v>2</v>
      </c>
      <c r="M139" s="6">
        <v>0.93397361557624881</v>
      </c>
      <c r="N139" s="6">
        <v>20</v>
      </c>
      <c r="O139" s="6">
        <v>0.74842653467970555</v>
      </c>
      <c r="P139" s="6">
        <v>4</v>
      </c>
      <c r="Q139" s="6">
        <v>0.89281554142189201</v>
      </c>
      <c r="R139" s="6">
        <v>3</v>
      </c>
      <c r="S139" s="6">
        <v>0.62221471179339916</v>
      </c>
      <c r="T139" s="6">
        <v>25</v>
      </c>
      <c r="U139" s="6">
        <v>0.80732659498382764</v>
      </c>
      <c r="V139" s="6">
        <v>4</v>
      </c>
      <c r="W139" s="6">
        <v>0.95192974231825378</v>
      </c>
      <c r="X139" s="6">
        <v>4</v>
      </c>
      <c r="Y139" s="6">
        <v>0.79771203105401933</v>
      </c>
      <c r="Z139" s="6">
        <v>20</v>
      </c>
      <c r="AA139" s="6">
        <v>0.69199444559050316</v>
      </c>
      <c r="AB139" s="6">
        <v>3</v>
      </c>
      <c r="AC139" s="6">
        <v>0.79814435651811844</v>
      </c>
      <c r="AD139" s="6">
        <v>3</v>
      </c>
      <c r="AE139" s="6">
        <v>0.81407572422738383</v>
      </c>
      <c r="AF139" s="6">
        <v>15</v>
      </c>
      <c r="AG139" s="6">
        <v>0.79235528150046908</v>
      </c>
      <c r="AH139" s="6">
        <v>4</v>
      </c>
      <c r="AI139" s="6">
        <v>0.98800328533692028</v>
      </c>
      <c r="AJ139" s="6">
        <v>4</v>
      </c>
      <c r="AK139" s="6">
        <v>0.97465175221758205</v>
      </c>
      <c r="AL139" s="6">
        <v>10</v>
      </c>
      <c r="AM139" s="6">
        <v>0.97377795656631483</v>
      </c>
      <c r="AN139" s="6">
        <v>2</v>
      </c>
      <c r="AO139" s="6">
        <v>0.73103829753203453</v>
      </c>
      <c r="AP139" s="6">
        <v>3</v>
      </c>
      <c r="AQ139" s="6">
        <v>0.89280024762265919</v>
      </c>
      <c r="AR139" s="6">
        <v>10</v>
      </c>
      <c r="AS139" s="6">
        <v>0.99999873355510194</v>
      </c>
      <c r="AT139" s="6">
        <v>2</v>
      </c>
      <c r="AU139" s="6">
        <v>0.77514265158939566</v>
      </c>
      <c r="AV139" s="6">
        <v>2</v>
      </c>
      <c r="AW139" s="6">
        <v>0.59215953239766017</v>
      </c>
    </row>
    <row r="140" spans="1:49" ht="15.75" customHeight="1" x14ac:dyDescent="0.25">
      <c r="A140" s="6" t="s">
        <v>59</v>
      </c>
      <c r="B140" s="6" t="s">
        <v>198</v>
      </c>
      <c r="C140" s="6" t="s">
        <v>198</v>
      </c>
      <c r="D140" s="7" t="str">
        <f>IF(COUNTIF(Recovered!$A$2:$A$808,A140)&gt;0,VLOOKUP($B140,Recovered!$B$2:$C$808,2,FALSE),0)</f>
        <v>2016-03-16</v>
      </c>
      <c r="E140" s="8">
        <f>IF(COUNTIF(Recovered!$A$2:$A$808,A140)&gt;0,1,0)</f>
        <v>1</v>
      </c>
      <c r="F140" s="6">
        <v>3</v>
      </c>
      <c r="G140" s="6">
        <v>0.71015723195942204</v>
      </c>
      <c r="H140" s="6">
        <v>2</v>
      </c>
      <c r="I140" s="6">
        <v>0.52378512790981901</v>
      </c>
      <c r="J140" s="6">
        <v>2</v>
      </c>
      <c r="K140" s="6">
        <v>0.81359235565191168</v>
      </c>
      <c r="L140" s="6">
        <v>2</v>
      </c>
      <c r="M140" s="6">
        <v>0.98103758716291578</v>
      </c>
      <c r="N140" s="6">
        <v>20</v>
      </c>
      <c r="O140" s="6">
        <v>0.57708366095205899</v>
      </c>
      <c r="P140" s="6">
        <v>4</v>
      </c>
      <c r="Q140" s="6">
        <v>0.56209608722096449</v>
      </c>
      <c r="R140" s="6">
        <v>3</v>
      </c>
      <c r="S140" s="6">
        <v>0.65127688800690164</v>
      </c>
      <c r="T140" s="6">
        <v>25</v>
      </c>
      <c r="U140" s="6">
        <v>0.87207926410609704</v>
      </c>
      <c r="V140" s="6">
        <v>4</v>
      </c>
      <c r="W140" s="6">
        <v>0.96690666920862933</v>
      </c>
      <c r="X140" s="6">
        <v>4</v>
      </c>
      <c r="Y140" s="6">
        <v>0.70566449075770898</v>
      </c>
      <c r="Z140" s="6">
        <v>25</v>
      </c>
      <c r="AA140" s="6">
        <v>0.52313077414876574</v>
      </c>
      <c r="AB140" s="6">
        <v>4</v>
      </c>
      <c r="AC140" s="6">
        <v>0.88075158690224542</v>
      </c>
      <c r="AD140" s="6">
        <v>3</v>
      </c>
      <c r="AE140" s="6">
        <v>0.56203930152185044</v>
      </c>
      <c r="AF140" s="6">
        <v>15</v>
      </c>
      <c r="AG140" s="6">
        <v>0.75188782127218545</v>
      </c>
      <c r="AH140" s="6">
        <v>4</v>
      </c>
      <c r="AI140" s="6">
        <v>0.95669627298917104</v>
      </c>
      <c r="AJ140" s="6">
        <v>4</v>
      </c>
      <c r="AK140" s="6">
        <v>0.98103862215811621</v>
      </c>
      <c r="AL140" s="6">
        <v>10</v>
      </c>
      <c r="AM140" s="6">
        <v>0.99904480868593404</v>
      </c>
      <c r="AN140" s="6">
        <v>3</v>
      </c>
      <c r="AO140" s="6">
        <v>0.86702413085458885</v>
      </c>
      <c r="AP140" s="6">
        <v>4</v>
      </c>
      <c r="AQ140" s="6">
        <v>0.55670255180323058</v>
      </c>
      <c r="AR140" s="6">
        <v>5</v>
      </c>
      <c r="AS140" s="6">
        <v>0.99999873355510194</v>
      </c>
      <c r="AT140" s="6">
        <v>3</v>
      </c>
      <c r="AU140" s="6">
        <v>0.63987691591940221</v>
      </c>
      <c r="AV140" s="6">
        <v>3</v>
      </c>
      <c r="AW140" s="6">
        <v>0.63072814581261682</v>
      </c>
    </row>
    <row r="141" spans="1:49" ht="15.75" hidden="1" customHeight="1" x14ac:dyDescent="0.25">
      <c r="A141" s="6" t="s">
        <v>61</v>
      </c>
      <c r="B141" s="6" t="s">
        <v>200</v>
      </c>
      <c r="C141" s="6" t="s">
        <v>201</v>
      </c>
      <c r="D141" s="7">
        <f>IF(COUNTIF(Recovered!$A$2:$A$808,A141)&gt;0,VLOOKUP($B141,Recovered!$B$2:$C$808,2,FALSE),0)</f>
        <v>0</v>
      </c>
      <c r="E141" s="8">
        <f>IF(COUNTIF(Recovered!$A$2:$A$808,A141)&gt;0,1,0)</f>
        <v>0</v>
      </c>
      <c r="F141" s="6">
        <v>3</v>
      </c>
      <c r="G141" s="6">
        <v>0.73301303072681478</v>
      </c>
      <c r="H141" s="6">
        <v>2</v>
      </c>
      <c r="I141" s="6">
        <v>0.71703210681910479</v>
      </c>
      <c r="J141" s="6">
        <v>2</v>
      </c>
      <c r="K141" s="6">
        <v>0.9254648288627344</v>
      </c>
      <c r="L141" s="6">
        <v>2</v>
      </c>
      <c r="M141" s="6">
        <v>0.93118843643482052</v>
      </c>
      <c r="N141" s="6">
        <v>20</v>
      </c>
      <c r="O141" s="6">
        <v>0.77556832174088342</v>
      </c>
      <c r="P141" s="6">
        <v>3</v>
      </c>
      <c r="Q141" s="6">
        <v>0.62168331858714698</v>
      </c>
      <c r="R141" s="6">
        <v>3</v>
      </c>
      <c r="S141" s="6">
        <v>0.8835563401372859</v>
      </c>
      <c r="T141" s="6">
        <v>25</v>
      </c>
      <c r="U141" s="6">
        <v>0.48753982479190722</v>
      </c>
      <c r="V141" s="6">
        <v>3</v>
      </c>
      <c r="W141" s="6">
        <v>0.96912029146239931</v>
      </c>
      <c r="X141" s="6">
        <v>3</v>
      </c>
      <c r="Y141" s="6">
        <v>0.78668413056991027</v>
      </c>
      <c r="Z141" s="6">
        <v>20</v>
      </c>
      <c r="AA141" s="6">
        <v>0.71124762694791921</v>
      </c>
      <c r="AB141" s="6">
        <v>3</v>
      </c>
      <c r="AC141" s="6">
        <v>0.77613484854318171</v>
      </c>
      <c r="AD141" s="6">
        <v>3</v>
      </c>
      <c r="AE141" s="6">
        <v>0.7676771590755308</v>
      </c>
      <c r="AF141" s="6">
        <v>15</v>
      </c>
      <c r="AG141" s="6">
        <v>0.82554578814074542</v>
      </c>
      <c r="AH141" s="6">
        <v>4</v>
      </c>
      <c r="AI141" s="6">
        <v>0.99811917856556254</v>
      </c>
      <c r="AJ141" s="6">
        <v>4</v>
      </c>
      <c r="AK141" s="6">
        <v>0.99099855576933205</v>
      </c>
      <c r="AL141" s="6">
        <v>10</v>
      </c>
      <c r="AM141" s="6">
        <v>0.96197528972777002</v>
      </c>
      <c r="AN141" s="6">
        <v>2</v>
      </c>
      <c r="AO141" s="6">
        <v>0.99787353433841608</v>
      </c>
      <c r="AP141" s="6">
        <v>3</v>
      </c>
      <c r="AQ141" s="6">
        <v>0.59253004405061405</v>
      </c>
      <c r="AR141" s="6">
        <v>10</v>
      </c>
      <c r="AS141" s="6">
        <v>0.99999766072413609</v>
      </c>
      <c r="AT141" s="6">
        <v>3</v>
      </c>
      <c r="AU141" s="6">
        <v>0.52827241015355797</v>
      </c>
      <c r="AV141" s="6">
        <v>3</v>
      </c>
      <c r="AW141" s="6">
        <v>0.74578638273918285</v>
      </c>
    </row>
    <row r="142" spans="1:49" ht="15.75" customHeight="1" x14ac:dyDescent="0.25">
      <c r="A142" s="6" t="s">
        <v>59</v>
      </c>
      <c r="B142" s="6" t="s">
        <v>200</v>
      </c>
      <c r="C142" s="6" t="s">
        <v>200</v>
      </c>
      <c r="D142" s="7" t="str">
        <f>IF(COUNTIF(Recovered!$A$2:$A$808,A142)&gt;0,VLOOKUP($B142,Recovered!$B$2:$C$808,2,FALSE),0)</f>
        <v>2016-01-27</v>
      </c>
      <c r="E142" s="8">
        <f>IF(COUNTIF(Recovered!$A$2:$A$808,A142)&gt;0,1,0)</f>
        <v>1</v>
      </c>
      <c r="F142" s="6">
        <v>3</v>
      </c>
      <c r="G142" s="6">
        <v>0.55516855979739488</v>
      </c>
      <c r="H142" s="6">
        <v>2</v>
      </c>
      <c r="I142" s="6">
        <v>0.64720758085193797</v>
      </c>
      <c r="J142" s="6">
        <v>2</v>
      </c>
      <c r="K142" s="6">
        <v>0.87488259392384005</v>
      </c>
      <c r="L142" s="6">
        <v>2</v>
      </c>
      <c r="M142" s="6">
        <v>0.9992128384343425</v>
      </c>
      <c r="N142" s="6">
        <v>20</v>
      </c>
      <c r="O142" s="6">
        <v>0.57918030053284908</v>
      </c>
      <c r="P142" s="6">
        <v>3</v>
      </c>
      <c r="Q142" s="6">
        <v>0.49986143948253742</v>
      </c>
      <c r="R142" s="6">
        <v>3</v>
      </c>
      <c r="S142" s="6">
        <v>0.95528644315320321</v>
      </c>
      <c r="T142" s="6">
        <v>25</v>
      </c>
      <c r="U142" s="6">
        <v>0.86706219404941443</v>
      </c>
      <c r="V142" s="6">
        <v>3</v>
      </c>
      <c r="W142" s="6">
        <v>0.67917144973868548</v>
      </c>
      <c r="X142" s="6">
        <v>4</v>
      </c>
      <c r="Y142" s="6">
        <v>0.5924934860747213</v>
      </c>
      <c r="Z142" s="6">
        <v>20</v>
      </c>
      <c r="AA142" s="6">
        <v>0.54269392066131528</v>
      </c>
      <c r="AB142" s="6">
        <v>3</v>
      </c>
      <c r="AC142" s="6">
        <v>0.98815645056118395</v>
      </c>
      <c r="AD142" s="6">
        <v>3</v>
      </c>
      <c r="AE142" s="6">
        <v>0.92400352722931078</v>
      </c>
      <c r="AF142" s="6">
        <v>15</v>
      </c>
      <c r="AG142" s="6">
        <v>0.6430539208614533</v>
      </c>
      <c r="AH142" s="6">
        <v>4</v>
      </c>
      <c r="AI142" s="6">
        <v>0.99948451180971476</v>
      </c>
      <c r="AJ142" s="6">
        <v>4</v>
      </c>
      <c r="AK142" s="6">
        <v>0.99490591607783985</v>
      </c>
      <c r="AL142" s="6">
        <v>10</v>
      </c>
      <c r="AM142" s="6">
        <v>0.83520705066602297</v>
      </c>
      <c r="AN142" s="6">
        <v>2</v>
      </c>
      <c r="AO142" s="6">
        <v>0.99952487616709296</v>
      </c>
      <c r="AP142" s="6">
        <v>3</v>
      </c>
      <c r="AQ142" s="6">
        <v>0.96588553073018957</v>
      </c>
      <c r="AR142" s="6">
        <v>10</v>
      </c>
      <c r="AS142" s="6">
        <v>0.99999944877650193</v>
      </c>
      <c r="AT142" s="6">
        <v>3</v>
      </c>
      <c r="AU142" s="6">
        <v>0.74777569423219081</v>
      </c>
      <c r="AV142" s="6">
        <v>3</v>
      </c>
      <c r="AW142" s="6">
        <v>0.85042263961137476</v>
      </c>
    </row>
    <row r="143" spans="1:49" ht="15.75" hidden="1" customHeight="1" x14ac:dyDescent="0.25">
      <c r="A143" s="6" t="s">
        <v>61</v>
      </c>
      <c r="B143" s="6" t="s">
        <v>202</v>
      </c>
      <c r="C143" s="6" t="s">
        <v>203</v>
      </c>
      <c r="D143" s="7">
        <f>IF(COUNTIF(Recovered!$A$2:$A$808,A143)&gt;0,VLOOKUP($B143,Recovered!$B$2:$C$808,2,FALSE),0)</f>
        <v>0</v>
      </c>
      <c r="E143" s="8">
        <f>IF(COUNTIF(Recovered!$A$2:$A$808,A143)&gt;0,1,0)</f>
        <v>0</v>
      </c>
      <c r="F143" s="6">
        <v>4</v>
      </c>
      <c r="G143" s="6">
        <v>0.66499997228697871</v>
      </c>
      <c r="H143" s="6">
        <v>3</v>
      </c>
      <c r="I143" s="6">
        <v>0.92170508132999396</v>
      </c>
      <c r="J143" s="6">
        <v>2</v>
      </c>
      <c r="K143" s="6">
        <v>0.93017313825098513</v>
      </c>
      <c r="L143" s="6">
        <v>3</v>
      </c>
      <c r="M143" s="6">
        <v>0.82729609745806221</v>
      </c>
      <c r="N143" s="6">
        <v>20</v>
      </c>
      <c r="O143" s="6">
        <v>0.51774783513978706</v>
      </c>
      <c r="P143" s="6">
        <v>4</v>
      </c>
      <c r="Q143" s="6">
        <v>0.88032290615761166</v>
      </c>
      <c r="R143" s="6">
        <v>4</v>
      </c>
      <c r="S143" s="6">
        <v>0.73032586794416332</v>
      </c>
      <c r="T143" s="6">
        <v>25</v>
      </c>
      <c r="U143" s="6">
        <v>0.69382304456567734</v>
      </c>
      <c r="V143" s="6">
        <v>4</v>
      </c>
      <c r="W143" s="6">
        <v>0.96460214271395217</v>
      </c>
      <c r="X143" s="6">
        <v>4</v>
      </c>
      <c r="Y143" s="6">
        <v>0.91842267320349158</v>
      </c>
      <c r="Z143" s="6">
        <v>20</v>
      </c>
      <c r="AA143" s="6">
        <v>0.68109462664271203</v>
      </c>
      <c r="AB143" s="6">
        <v>4</v>
      </c>
      <c r="AC143" s="6">
        <v>0.90037591007484874</v>
      </c>
      <c r="AD143" s="6">
        <v>4</v>
      </c>
      <c r="AE143" s="6">
        <v>0.76875222158416856</v>
      </c>
      <c r="AF143" s="6">
        <v>15</v>
      </c>
      <c r="AG143" s="6">
        <v>0.85391013420389417</v>
      </c>
      <c r="AH143" s="6">
        <v>4</v>
      </c>
      <c r="AI143" s="6">
        <v>0.90676755559268662</v>
      </c>
      <c r="AJ143" s="6">
        <v>4</v>
      </c>
      <c r="AK143" s="6">
        <v>0.89108151375503697</v>
      </c>
      <c r="AL143" s="6">
        <v>10</v>
      </c>
      <c r="AM143" s="6">
        <v>0.96652855115427405</v>
      </c>
      <c r="AN143" s="6">
        <v>2</v>
      </c>
      <c r="AO143" s="6">
        <v>0.73099109591308353</v>
      </c>
      <c r="AP143" s="6">
        <v>3</v>
      </c>
      <c r="AQ143" s="6">
        <v>0.97521682899126838</v>
      </c>
      <c r="AR143" s="6">
        <v>10</v>
      </c>
      <c r="AS143" s="6">
        <v>0.9999975415208221</v>
      </c>
      <c r="AT143" s="6">
        <v>4</v>
      </c>
      <c r="AU143" s="6">
        <v>0.45028682967168332</v>
      </c>
      <c r="AV143" s="6">
        <v>4</v>
      </c>
      <c r="AW143" s="6">
        <v>0.80565203343300185</v>
      </c>
    </row>
    <row r="144" spans="1:49" ht="15.75" customHeight="1" x14ac:dyDescent="0.25">
      <c r="A144" s="6" t="s">
        <v>59</v>
      </c>
      <c r="B144" s="6" t="s">
        <v>202</v>
      </c>
      <c r="C144" s="6" t="s">
        <v>202</v>
      </c>
      <c r="D144" s="7" t="str">
        <f>IF(COUNTIF(Recovered!$A$2:$A$808,A144)&gt;0,VLOOKUP($B144,Recovered!$B$2:$C$808,2,FALSE),0)</f>
        <v>2015-12-16</v>
      </c>
      <c r="E144" s="8">
        <f>IF(COUNTIF(Recovered!$A$2:$A$808,A144)&gt;0,1,0)</f>
        <v>1</v>
      </c>
      <c r="F144" s="6">
        <v>3</v>
      </c>
      <c r="G144" s="6">
        <v>0.52436592931420312</v>
      </c>
      <c r="H144" s="6">
        <v>3</v>
      </c>
      <c r="I144" s="6">
        <v>0.6844879558175756</v>
      </c>
      <c r="J144" s="6">
        <v>2</v>
      </c>
      <c r="K144" s="6">
        <v>0.85036237229450318</v>
      </c>
      <c r="L144" s="6">
        <v>2</v>
      </c>
      <c r="M144" s="6">
        <v>0.89312373202955597</v>
      </c>
      <c r="N144" s="6">
        <v>20</v>
      </c>
      <c r="O144" s="6">
        <v>0.49190273752007402</v>
      </c>
      <c r="P144" s="6">
        <v>4</v>
      </c>
      <c r="Q144" s="6">
        <v>0.95240939963382865</v>
      </c>
      <c r="R144" s="6">
        <v>4</v>
      </c>
      <c r="S144" s="6">
        <v>0.89309796578156686</v>
      </c>
      <c r="T144" s="6">
        <v>25</v>
      </c>
      <c r="U144" s="6">
        <v>0.82268518726128004</v>
      </c>
      <c r="V144" s="6">
        <v>4</v>
      </c>
      <c r="W144" s="6">
        <v>0.99895987021037758</v>
      </c>
      <c r="X144" s="6">
        <v>4</v>
      </c>
      <c r="Y144" s="6">
        <v>0.99017667517779739</v>
      </c>
      <c r="Z144" s="6">
        <v>25</v>
      </c>
      <c r="AA144" s="6">
        <v>0.52663856534112385</v>
      </c>
      <c r="AB144" s="6">
        <v>4</v>
      </c>
      <c r="AC144" s="6">
        <v>0.98584292878935176</v>
      </c>
      <c r="AD144" s="6">
        <v>4</v>
      </c>
      <c r="AE144" s="6">
        <v>0.89248261456237787</v>
      </c>
      <c r="AF144" s="6">
        <v>15</v>
      </c>
      <c r="AG144" s="6">
        <v>0.92581751665811274</v>
      </c>
      <c r="AH144" s="6">
        <v>4</v>
      </c>
      <c r="AI144" s="6">
        <v>0.90450354035269775</v>
      </c>
      <c r="AJ144" s="6">
        <v>4</v>
      </c>
      <c r="AK144" s="6">
        <v>0.93001722267586839</v>
      </c>
      <c r="AL144" s="6">
        <v>10</v>
      </c>
      <c r="AM144" s="6">
        <v>0.99617199346891705</v>
      </c>
      <c r="AN144" s="6">
        <v>2</v>
      </c>
      <c r="AO144" s="6">
        <v>0.96259423318957127</v>
      </c>
      <c r="AP144" s="6">
        <v>3</v>
      </c>
      <c r="AQ144" s="6">
        <v>0.79689102582368565</v>
      </c>
      <c r="AR144" s="6">
        <v>5</v>
      </c>
      <c r="AS144" s="6">
        <v>0.99999873355510194</v>
      </c>
      <c r="AT144" s="6">
        <v>3</v>
      </c>
      <c r="AU144" s="6">
        <v>0.64108555489043939</v>
      </c>
      <c r="AV144" s="6">
        <v>3</v>
      </c>
      <c r="AW144" s="6">
        <v>0.61803145794272962</v>
      </c>
    </row>
    <row r="145" spans="1:49" ht="15.75" hidden="1" customHeight="1" x14ac:dyDescent="0.25">
      <c r="A145" s="6" t="s">
        <v>61</v>
      </c>
      <c r="B145" s="6" t="s">
        <v>204</v>
      </c>
      <c r="C145" s="6" t="s">
        <v>205</v>
      </c>
      <c r="D145" s="7">
        <f>IF(COUNTIF(Recovered!$A$2:$A$808,A145)&gt;0,VLOOKUP($B145,Recovered!$B$2:$C$808,2,FALSE),0)</f>
        <v>0</v>
      </c>
      <c r="E145" s="8">
        <f>IF(COUNTIF(Recovered!$A$2:$A$808,A145)&gt;0,1,0)</f>
        <v>0</v>
      </c>
      <c r="F145" s="6">
        <v>2</v>
      </c>
      <c r="G145" s="6">
        <v>0.5828631525178547</v>
      </c>
      <c r="H145" s="6">
        <v>2</v>
      </c>
      <c r="I145" s="6">
        <v>0.67228548486834927</v>
      </c>
      <c r="J145" s="6">
        <v>2</v>
      </c>
      <c r="K145" s="6">
        <v>0.88640524128904974</v>
      </c>
      <c r="L145" s="6">
        <v>2</v>
      </c>
      <c r="M145" s="6">
        <v>0.96600777417673434</v>
      </c>
      <c r="N145" s="6">
        <v>20</v>
      </c>
      <c r="O145" s="6">
        <v>0.73168845759096868</v>
      </c>
      <c r="P145" s="6">
        <v>4</v>
      </c>
      <c r="Q145" s="6">
        <v>0.561693287412664</v>
      </c>
      <c r="R145" s="6">
        <v>3</v>
      </c>
      <c r="S145" s="6">
        <v>0.62216247906084365</v>
      </c>
      <c r="T145" s="6">
        <v>25</v>
      </c>
      <c r="U145" s="6">
        <v>0.77823494074392274</v>
      </c>
      <c r="V145" s="6">
        <v>4</v>
      </c>
      <c r="W145" s="6">
        <v>0.90440709828209032</v>
      </c>
      <c r="X145" s="6">
        <v>4</v>
      </c>
      <c r="Y145" s="6">
        <v>0.81709126736515914</v>
      </c>
      <c r="Z145" s="6">
        <v>25</v>
      </c>
      <c r="AA145" s="6">
        <v>0.50640283997622271</v>
      </c>
      <c r="AB145" s="6">
        <v>3</v>
      </c>
      <c r="AC145" s="6">
        <v>0.79816425450495387</v>
      </c>
      <c r="AD145" s="6">
        <v>3</v>
      </c>
      <c r="AE145" s="6">
        <v>0.65108278432277478</v>
      </c>
      <c r="AF145" s="6">
        <v>15</v>
      </c>
      <c r="AG145" s="6">
        <v>0.8997160638901962</v>
      </c>
      <c r="AH145" s="6">
        <v>3</v>
      </c>
      <c r="AI145" s="6">
        <v>0.9816876319180815</v>
      </c>
      <c r="AJ145" s="6">
        <v>3</v>
      </c>
      <c r="AK145" s="6">
        <v>0.90690998368955367</v>
      </c>
      <c r="AL145" s="6">
        <v>10</v>
      </c>
      <c r="AM145" s="6">
        <v>0.99739468573741008</v>
      </c>
      <c r="AN145" s="6">
        <v>2</v>
      </c>
      <c r="AO145" s="6">
        <v>0.9988161859613357</v>
      </c>
      <c r="AP145" s="6">
        <v>3</v>
      </c>
      <c r="AQ145" s="6">
        <v>0.86356121688978082</v>
      </c>
      <c r="AR145" s="6">
        <v>5</v>
      </c>
      <c r="AS145" s="6">
        <v>0.99999599187803256</v>
      </c>
      <c r="AT145" s="6">
        <v>2</v>
      </c>
      <c r="AU145" s="6">
        <v>0.97368187668805939</v>
      </c>
      <c r="AV145" s="6">
        <v>2</v>
      </c>
      <c r="AW145" s="6">
        <v>0.79331309643932901</v>
      </c>
    </row>
    <row r="146" spans="1:49" ht="15.75" customHeight="1" x14ac:dyDescent="0.25">
      <c r="A146" s="6" t="s">
        <v>59</v>
      </c>
      <c r="B146" s="6" t="s">
        <v>204</v>
      </c>
      <c r="C146" s="6" t="s">
        <v>204</v>
      </c>
      <c r="D146" s="7" t="str">
        <f>IF(COUNTIF(Recovered!$A$2:$A$808,A146)&gt;0,VLOOKUP($B146,Recovered!$B$2:$C$808,2,FALSE),0)</f>
        <v>2015-10-28</v>
      </c>
      <c r="E146" s="8">
        <f>IF(COUNTIF(Recovered!$A$2:$A$808,A146)&gt;0,1,0)</f>
        <v>1</v>
      </c>
      <c r="F146" s="6">
        <v>2</v>
      </c>
      <c r="G146" s="6">
        <v>0.50989941408496831</v>
      </c>
      <c r="H146" s="6">
        <v>2</v>
      </c>
      <c r="I146" s="6">
        <v>0.77505447637685199</v>
      </c>
      <c r="J146" s="6">
        <v>1</v>
      </c>
      <c r="K146" s="6">
        <v>0.49851315537933338</v>
      </c>
      <c r="L146" s="6">
        <v>2</v>
      </c>
      <c r="M146" s="6">
        <v>0.92730975633778867</v>
      </c>
      <c r="N146" s="6">
        <v>15</v>
      </c>
      <c r="O146" s="6">
        <v>0.56715610255383564</v>
      </c>
      <c r="P146" s="6">
        <v>3</v>
      </c>
      <c r="Q146" s="6">
        <v>0.56165763787106215</v>
      </c>
      <c r="R146" s="6">
        <v>3</v>
      </c>
      <c r="S146" s="6">
        <v>0.94128672440219929</v>
      </c>
      <c r="T146" s="6">
        <v>25</v>
      </c>
      <c r="U146" s="6">
        <v>0.68870731157517473</v>
      </c>
      <c r="V146" s="6">
        <v>4</v>
      </c>
      <c r="W146" s="6">
        <v>0.99844064715602376</v>
      </c>
      <c r="X146" s="6">
        <v>4</v>
      </c>
      <c r="Y146" s="6">
        <v>0.99003503508987989</v>
      </c>
      <c r="Z146" s="6">
        <v>20</v>
      </c>
      <c r="AA146" s="6">
        <v>0.54529398921855943</v>
      </c>
      <c r="AB146" s="6">
        <v>3</v>
      </c>
      <c r="AC146" s="6">
        <v>0.49999694028933461</v>
      </c>
      <c r="AD146" s="6">
        <v>4</v>
      </c>
      <c r="AE146" s="6">
        <v>0.65109553264849751</v>
      </c>
      <c r="AF146" s="6">
        <v>20</v>
      </c>
      <c r="AG146" s="6">
        <v>0.75544428942113884</v>
      </c>
      <c r="AH146" s="6">
        <v>3</v>
      </c>
      <c r="AI146" s="6">
        <v>0.97685104517583665</v>
      </c>
      <c r="AJ146" s="6">
        <v>4</v>
      </c>
      <c r="AK146" s="6">
        <v>0.86695359264083605</v>
      </c>
      <c r="AL146" s="6">
        <v>10</v>
      </c>
      <c r="AM146" s="6">
        <v>0.65075529394271447</v>
      </c>
      <c r="AN146" s="6">
        <v>2</v>
      </c>
      <c r="AO146" s="6">
        <v>0.99925033314071665</v>
      </c>
      <c r="AP146" s="6">
        <v>3</v>
      </c>
      <c r="AQ146" s="6">
        <v>0.96907438532148826</v>
      </c>
      <c r="AR146" s="6">
        <v>10</v>
      </c>
      <c r="AS146" s="6">
        <v>0.99999766072413609</v>
      </c>
      <c r="AT146" s="6">
        <v>2</v>
      </c>
      <c r="AU146" s="6">
        <v>0.81230315085707439</v>
      </c>
      <c r="AV146" s="6">
        <v>2</v>
      </c>
      <c r="AW146" s="6">
        <v>0.62160676300046991</v>
      </c>
    </row>
    <row r="147" spans="1:49" ht="15.75" hidden="1" customHeight="1" x14ac:dyDescent="0.25">
      <c r="A147" s="6" t="s">
        <v>61</v>
      </c>
      <c r="B147" s="6" t="s">
        <v>206</v>
      </c>
      <c r="C147" s="6" t="s">
        <v>207</v>
      </c>
      <c r="D147" s="7">
        <f>IF(COUNTIF(Recovered!$A$2:$A$808,A147)&gt;0,VLOOKUP($B147,Recovered!$B$2:$C$808,2,FALSE),0)</f>
        <v>0</v>
      </c>
      <c r="E147" s="8">
        <f>IF(COUNTIF(Recovered!$A$2:$A$808,A147)&gt;0,1,0)</f>
        <v>0</v>
      </c>
      <c r="F147" s="6">
        <v>2</v>
      </c>
      <c r="G147" s="6">
        <v>0.58177700359995188</v>
      </c>
      <c r="H147" s="6">
        <v>3</v>
      </c>
      <c r="I147" s="6">
        <v>0.58202661619649831</v>
      </c>
      <c r="J147" s="6">
        <v>2</v>
      </c>
      <c r="K147" s="6">
        <v>0.92497909659567745</v>
      </c>
      <c r="L147" s="6">
        <v>2</v>
      </c>
      <c r="M147" s="6">
        <v>0.70335291523595167</v>
      </c>
      <c r="N147" s="6">
        <v>20</v>
      </c>
      <c r="O147" s="6">
        <v>0.65620700723967329</v>
      </c>
      <c r="P147" s="6">
        <v>3</v>
      </c>
      <c r="Q147" s="6">
        <v>0.65058675713462166</v>
      </c>
      <c r="R147" s="6">
        <v>3</v>
      </c>
      <c r="S147" s="6">
        <v>0.8899043357095453</v>
      </c>
      <c r="T147" s="6">
        <v>25</v>
      </c>
      <c r="U147" s="6">
        <v>0.71974013912537049</v>
      </c>
      <c r="V147" s="6">
        <v>4</v>
      </c>
      <c r="W147" s="6">
        <v>0.9626453800677448</v>
      </c>
      <c r="X147" s="6">
        <v>4</v>
      </c>
      <c r="Y147" s="6">
        <v>0.91453311569736284</v>
      </c>
      <c r="Z147" s="6">
        <v>20</v>
      </c>
      <c r="AA147" s="6">
        <v>0.44784069559234302</v>
      </c>
      <c r="AB147" s="6">
        <v>3</v>
      </c>
      <c r="AC147" s="6">
        <v>0.73096505116432609</v>
      </c>
      <c r="AD147" s="6">
        <v>3</v>
      </c>
      <c r="AE147" s="6">
        <v>0.75712289041118563</v>
      </c>
      <c r="AF147" s="6">
        <v>15</v>
      </c>
      <c r="AG147" s="6">
        <v>0.80624796895573303</v>
      </c>
      <c r="AH147" s="6">
        <v>4</v>
      </c>
      <c r="AI147" s="6">
        <v>0.9916265879498517</v>
      </c>
      <c r="AJ147" s="6">
        <v>4</v>
      </c>
      <c r="AK147" s="6">
        <v>0.98179884084655022</v>
      </c>
      <c r="AL147" s="6">
        <v>10</v>
      </c>
      <c r="AM147" s="6">
        <v>0.97371533297211799</v>
      </c>
      <c r="AN147" s="6">
        <v>2</v>
      </c>
      <c r="AO147" s="6">
        <v>0.99686416802399991</v>
      </c>
      <c r="AP147" s="6">
        <v>2</v>
      </c>
      <c r="AQ147" s="6">
        <v>0.53102173307478506</v>
      </c>
      <c r="AR147" s="6">
        <v>10</v>
      </c>
      <c r="AS147" s="6">
        <v>0.99999837594471874</v>
      </c>
      <c r="AT147" s="6">
        <v>2</v>
      </c>
      <c r="AU147" s="6">
        <v>0.94312785716381264</v>
      </c>
      <c r="AV147" s="6">
        <v>2</v>
      </c>
      <c r="AW147" s="6">
        <v>0.8168792188465015</v>
      </c>
    </row>
    <row r="148" spans="1:49" ht="15.75" customHeight="1" x14ac:dyDescent="0.25">
      <c r="A148" s="6" t="s">
        <v>59</v>
      </c>
      <c r="B148" s="6" t="s">
        <v>206</v>
      </c>
      <c r="C148" s="6" t="s">
        <v>206</v>
      </c>
      <c r="D148" s="7" t="str">
        <f>IF(COUNTIF(Recovered!$A$2:$A$808,A148)&gt;0,VLOOKUP($B148,Recovered!$B$2:$C$808,2,FALSE),0)</f>
        <v>2015-09-17</v>
      </c>
      <c r="E148" s="8">
        <f>IF(COUNTIF(Recovered!$A$2:$A$808,A148)&gt;0,1,0)</f>
        <v>1</v>
      </c>
      <c r="F148" s="6">
        <v>2</v>
      </c>
      <c r="G148" s="6">
        <v>0.53633211084756072</v>
      </c>
      <c r="H148" s="6">
        <v>2</v>
      </c>
      <c r="I148" s="6">
        <v>0.62121472740254002</v>
      </c>
      <c r="J148" s="6">
        <v>2</v>
      </c>
      <c r="K148" s="6">
        <v>0.67520250209353916</v>
      </c>
      <c r="L148" s="6">
        <v>2</v>
      </c>
      <c r="M148" s="6">
        <v>0.49929495783221312</v>
      </c>
      <c r="N148" s="6">
        <v>15</v>
      </c>
      <c r="O148" s="6">
        <v>0.54252142568346651</v>
      </c>
      <c r="P148" s="6">
        <v>3</v>
      </c>
      <c r="Q148" s="6">
        <v>0.70477054304863629</v>
      </c>
      <c r="R148" s="6">
        <v>3</v>
      </c>
      <c r="S148" s="6">
        <v>0.96239888296382148</v>
      </c>
      <c r="T148" s="6">
        <v>20</v>
      </c>
      <c r="U148" s="6">
        <v>0.61716707850000962</v>
      </c>
      <c r="V148" s="6">
        <v>4</v>
      </c>
      <c r="W148" s="6">
        <v>0.73105537478612637</v>
      </c>
      <c r="X148" s="6">
        <v>4</v>
      </c>
      <c r="Y148" s="6">
        <v>0.95252641317338693</v>
      </c>
      <c r="Z148" s="6">
        <v>25</v>
      </c>
      <c r="AA148" s="6">
        <v>0.89724890441752259</v>
      </c>
      <c r="AB148" s="6">
        <v>4</v>
      </c>
      <c r="AC148" s="6">
        <v>0.95790385516567123</v>
      </c>
      <c r="AD148" s="6">
        <v>4</v>
      </c>
      <c r="AE148" s="6">
        <v>0.90380217454989675</v>
      </c>
      <c r="AF148" s="6">
        <v>20</v>
      </c>
      <c r="AG148" s="6">
        <v>0.90880599447842914</v>
      </c>
      <c r="AH148" s="6">
        <v>4</v>
      </c>
      <c r="AI148" s="6">
        <v>0.99589017653520973</v>
      </c>
      <c r="AJ148" s="6">
        <v>4</v>
      </c>
      <c r="AK148" s="6">
        <v>0.97239372175872774</v>
      </c>
      <c r="AL148" s="6">
        <v>10</v>
      </c>
      <c r="AM148" s="6">
        <v>0.77699769123688855</v>
      </c>
      <c r="AN148" s="6">
        <v>2</v>
      </c>
      <c r="AO148" s="6">
        <v>0.99822465499264168</v>
      </c>
      <c r="AP148" s="6">
        <v>3</v>
      </c>
      <c r="AQ148" s="6">
        <v>0.98881560959559756</v>
      </c>
      <c r="AR148" s="6">
        <v>10</v>
      </c>
      <c r="AS148" s="6">
        <v>0.99999873355510194</v>
      </c>
      <c r="AT148" s="6">
        <v>2</v>
      </c>
      <c r="AU148" s="6">
        <v>0.64992889134994825</v>
      </c>
      <c r="AV148" s="6">
        <v>3</v>
      </c>
      <c r="AW148" s="6">
        <v>0.67856257395657582</v>
      </c>
    </row>
    <row r="149" spans="1:49" ht="15.75" hidden="1" customHeight="1" x14ac:dyDescent="0.25">
      <c r="A149" s="6" t="s">
        <v>61</v>
      </c>
      <c r="B149" s="6" t="s">
        <v>208</v>
      </c>
      <c r="C149" s="6" t="s">
        <v>209</v>
      </c>
      <c r="D149" s="7">
        <f>IF(COUNTIF(Recovered!$A$2:$A$808,A149)&gt;0,VLOOKUP($B149,Recovered!$B$2:$C$808,2,FALSE),0)</f>
        <v>0</v>
      </c>
      <c r="E149" s="8">
        <f>IF(COUNTIF(Recovered!$A$2:$A$808,A149)&gt;0,1,0)</f>
        <v>0</v>
      </c>
      <c r="F149" s="6">
        <v>2</v>
      </c>
      <c r="G149" s="6">
        <v>0.76193365043995642</v>
      </c>
      <c r="H149" s="6">
        <v>2</v>
      </c>
      <c r="I149" s="6">
        <v>0.5265837451199139</v>
      </c>
      <c r="J149" s="6">
        <v>2</v>
      </c>
      <c r="K149" s="6">
        <v>0.80688504354323787</v>
      </c>
      <c r="L149" s="6">
        <v>2</v>
      </c>
      <c r="M149" s="6">
        <v>0.97534813322206637</v>
      </c>
      <c r="N149" s="6">
        <v>20</v>
      </c>
      <c r="O149" s="6">
        <v>0.81096275557214748</v>
      </c>
      <c r="P149" s="6">
        <v>4</v>
      </c>
      <c r="Q149" s="6">
        <v>0.7542653875681925</v>
      </c>
      <c r="R149" s="6">
        <v>3</v>
      </c>
      <c r="S149" s="6">
        <v>0.49982037255372203</v>
      </c>
      <c r="T149" s="6">
        <v>25</v>
      </c>
      <c r="U149" s="6">
        <v>0.62556675634354386</v>
      </c>
      <c r="V149" s="6">
        <v>4</v>
      </c>
      <c r="W149" s="6">
        <v>0.75489811942305995</v>
      </c>
      <c r="X149" s="6">
        <v>4</v>
      </c>
      <c r="Y149" s="6">
        <v>0.62231380737652864</v>
      </c>
      <c r="Z149" s="6">
        <v>25</v>
      </c>
      <c r="AA149" s="6">
        <v>0.49400669957177101</v>
      </c>
      <c r="AB149" s="6">
        <v>3</v>
      </c>
      <c r="AC149" s="6">
        <v>0.56216249717546751</v>
      </c>
      <c r="AD149" s="6">
        <v>3</v>
      </c>
      <c r="AE149" s="6">
        <v>0.49987103191560012</v>
      </c>
      <c r="AF149" s="6">
        <v>15</v>
      </c>
      <c r="AG149" s="6">
        <v>0.75046865070018709</v>
      </c>
      <c r="AH149" s="6">
        <v>4</v>
      </c>
      <c r="AI149" s="6">
        <v>0.99200771748970595</v>
      </c>
      <c r="AJ149" s="6">
        <v>4</v>
      </c>
      <c r="AK149" s="6">
        <v>0.95532985044477003</v>
      </c>
      <c r="AL149" s="6">
        <v>10</v>
      </c>
      <c r="AM149" s="6">
        <v>0.99475821037718759</v>
      </c>
      <c r="AN149" s="6">
        <v>2</v>
      </c>
      <c r="AO149" s="6">
        <v>0.99620488502108806</v>
      </c>
      <c r="AP149" s="6">
        <v>3</v>
      </c>
      <c r="AQ149" s="6">
        <v>0.53113410385113335</v>
      </c>
      <c r="AR149" s="6">
        <v>5</v>
      </c>
      <c r="AS149" s="6">
        <v>0.99999432303481406</v>
      </c>
      <c r="AT149" s="6">
        <v>2</v>
      </c>
      <c r="AU149" s="6">
        <v>0.94609426407017949</v>
      </c>
      <c r="AV149" s="6">
        <v>2</v>
      </c>
      <c r="AW149" s="6">
        <v>0.84921097950773594</v>
      </c>
    </row>
    <row r="150" spans="1:49" ht="15.75" customHeight="1" x14ac:dyDescent="0.25">
      <c r="A150" s="6" t="s">
        <v>59</v>
      </c>
      <c r="B150" s="6" t="s">
        <v>208</v>
      </c>
      <c r="C150" s="6" t="s">
        <v>208</v>
      </c>
      <c r="D150" s="7" t="str">
        <f>IF(COUNTIF(Recovered!$A$2:$A$808,A150)&gt;0,VLOOKUP($B150,Recovered!$B$2:$C$808,2,FALSE),0)</f>
        <v>2015-07-29</v>
      </c>
      <c r="E150" s="8">
        <f>IF(COUNTIF(Recovered!$A$2:$A$808,A150)&gt;0,1,0)</f>
        <v>1</v>
      </c>
      <c r="F150" s="6">
        <v>2</v>
      </c>
      <c r="G150" s="6">
        <v>0.55813065235660708</v>
      </c>
      <c r="H150" s="6">
        <v>2</v>
      </c>
      <c r="I150" s="6">
        <v>0.70329552397966355</v>
      </c>
      <c r="J150" s="6">
        <v>1</v>
      </c>
      <c r="K150" s="6">
        <v>0.56128866580261083</v>
      </c>
      <c r="L150" s="6">
        <v>2</v>
      </c>
      <c r="M150" s="6">
        <v>0.87225607865751076</v>
      </c>
      <c r="N150" s="6">
        <v>15</v>
      </c>
      <c r="O150" s="6">
        <v>0.54410640708197222</v>
      </c>
      <c r="P150" s="6">
        <v>3</v>
      </c>
      <c r="Q150" s="6">
        <v>0.65005493778162593</v>
      </c>
      <c r="R150" s="6">
        <v>3</v>
      </c>
      <c r="S150" s="6">
        <v>0.95375928421342271</v>
      </c>
      <c r="T150" s="6">
        <v>25</v>
      </c>
      <c r="U150" s="6">
        <v>0.6104569523736163</v>
      </c>
      <c r="V150" s="6">
        <v>4</v>
      </c>
      <c r="W150" s="6">
        <v>0.73105526512782837</v>
      </c>
      <c r="X150" s="6">
        <v>4</v>
      </c>
      <c r="Y150" s="6">
        <v>0.98981249379406611</v>
      </c>
      <c r="Z150" s="6">
        <v>20</v>
      </c>
      <c r="AA150" s="6">
        <v>0.58433998467917458</v>
      </c>
      <c r="AB150" s="6">
        <v>4</v>
      </c>
      <c r="AC150" s="6">
        <v>0.83547664053751414</v>
      </c>
      <c r="AD150" s="6">
        <v>4</v>
      </c>
      <c r="AE150" s="6">
        <v>0.77684685954681776</v>
      </c>
      <c r="AF150" s="6">
        <v>20</v>
      </c>
      <c r="AG150" s="6">
        <v>0.86442794161922154</v>
      </c>
      <c r="AH150" s="6">
        <v>4</v>
      </c>
      <c r="AI150" s="6">
        <v>0.97700213468808128</v>
      </c>
      <c r="AJ150" s="6">
        <v>4</v>
      </c>
      <c r="AK150" s="6">
        <v>0.97063221572993053</v>
      </c>
      <c r="AL150" s="6">
        <v>10</v>
      </c>
      <c r="AM150" s="6">
        <v>0.88034276646639809</v>
      </c>
      <c r="AN150" s="6">
        <v>2</v>
      </c>
      <c r="AO150" s="6">
        <v>0.99917046558406719</v>
      </c>
      <c r="AP150" s="6">
        <v>3</v>
      </c>
      <c r="AQ150" s="6">
        <v>0.97398180520671818</v>
      </c>
      <c r="AR150" s="6">
        <v>10</v>
      </c>
      <c r="AS150" s="6">
        <v>0.99999694550396501</v>
      </c>
      <c r="AT150" s="6">
        <v>2</v>
      </c>
      <c r="AU150" s="6">
        <v>0.67697245076984369</v>
      </c>
      <c r="AV150" s="6">
        <v>3</v>
      </c>
      <c r="AW150" s="6">
        <v>0.53064544108566858</v>
      </c>
    </row>
    <row r="151" spans="1:49" ht="15.75" hidden="1" customHeight="1" x14ac:dyDescent="0.25">
      <c r="A151" s="6" t="s">
        <v>61</v>
      </c>
      <c r="B151" s="6" t="s">
        <v>210</v>
      </c>
      <c r="C151" s="6" t="s">
        <v>211</v>
      </c>
      <c r="D151" s="7">
        <f>IF(COUNTIF(Recovered!$A$2:$A$808,A151)&gt;0,VLOOKUP($B151,Recovered!$B$2:$C$808,2,FALSE),0)</f>
        <v>0</v>
      </c>
      <c r="E151" s="8">
        <f>IF(COUNTIF(Recovered!$A$2:$A$808,A151)&gt;0,1,0)</f>
        <v>0</v>
      </c>
      <c r="F151" s="6">
        <v>3</v>
      </c>
      <c r="G151" s="6">
        <v>0.59990555169410997</v>
      </c>
      <c r="H151" s="6">
        <v>2</v>
      </c>
      <c r="I151" s="6">
        <v>0.57404755365802418</v>
      </c>
      <c r="J151" s="6">
        <v>2</v>
      </c>
      <c r="K151" s="6">
        <v>0.94575933031332915</v>
      </c>
      <c r="L151" s="6">
        <v>2</v>
      </c>
      <c r="M151" s="6">
        <v>0.94058436686051672</v>
      </c>
      <c r="N151" s="6">
        <v>20</v>
      </c>
      <c r="O151" s="6">
        <v>0.57402486774698014</v>
      </c>
      <c r="P151" s="6">
        <v>4</v>
      </c>
      <c r="Q151" s="6">
        <v>0.75461499514661123</v>
      </c>
      <c r="R151" s="6">
        <v>4</v>
      </c>
      <c r="S151" s="6">
        <v>0.62193648848587446</v>
      </c>
      <c r="T151" s="6">
        <v>25</v>
      </c>
      <c r="U151" s="6">
        <v>0.69264330063726776</v>
      </c>
      <c r="V151" s="6">
        <v>3</v>
      </c>
      <c r="W151" s="6">
        <v>0.49995859199469023</v>
      </c>
      <c r="X151" s="6">
        <v>4</v>
      </c>
      <c r="Y151" s="6">
        <v>0.95248358378613751</v>
      </c>
      <c r="Z151" s="6">
        <v>20</v>
      </c>
      <c r="AA151" s="6">
        <v>0.59321175064811349</v>
      </c>
      <c r="AB151" s="6">
        <v>3</v>
      </c>
      <c r="AC151" s="6">
        <v>0.97336474757784319</v>
      </c>
      <c r="AD151" s="6">
        <v>4</v>
      </c>
      <c r="AE151" s="6">
        <v>0.75405737477735613</v>
      </c>
      <c r="AF151" s="6">
        <v>15</v>
      </c>
      <c r="AG151" s="6">
        <v>0.83856314790000774</v>
      </c>
      <c r="AH151" s="6">
        <v>4</v>
      </c>
      <c r="AI151" s="6">
        <v>0.81739670412883692</v>
      </c>
      <c r="AJ151" s="6">
        <v>4</v>
      </c>
      <c r="AK151" s="6">
        <v>0.88355085326945049</v>
      </c>
      <c r="AL151" s="6">
        <v>10</v>
      </c>
      <c r="AM151" s="6">
        <v>0.9703911454822659</v>
      </c>
      <c r="AN151" s="6">
        <v>2</v>
      </c>
      <c r="AO151" s="6">
        <v>0.99476859073327228</v>
      </c>
      <c r="AP151" s="6">
        <v>3</v>
      </c>
      <c r="AQ151" s="6">
        <v>0.96885479759774684</v>
      </c>
      <c r="AR151" s="6">
        <v>10</v>
      </c>
      <c r="AS151" s="6">
        <v>0.99999849514813233</v>
      </c>
      <c r="AT151" s="6">
        <v>2</v>
      </c>
      <c r="AU151" s="6">
        <v>0.70270548163228674</v>
      </c>
      <c r="AV151" s="6">
        <v>3</v>
      </c>
      <c r="AW151" s="6">
        <v>0.75248054237679263</v>
      </c>
    </row>
    <row r="152" spans="1:49" ht="15.75" customHeight="1" x14ac:dyDescent="0.25">
      <c r="A152" s="6" t="s">
        <v>59</v>
      </c>
      <c r="B152" s="6" t="s">
        <v>210</v>
      </c>
      <c r="C152" s="6" t="s">
        <v>210</v>
      </c>
      <c r="D152" s="7" t="str">
        <f>IF(COUNTIF(Recovered!$A$2:$A$808,A152)&gt;0,VLOOKUP($B152,Recovered!$B$2:$C$808,2,FALSE),0)</f>
        <v>2015-06-17</v>
      </c>
      <c r="E152" s="8">
        <f>IF(COUNTIF(Recovered!$A$2:$A$808,A152)&gt;0,1,0)</f>
        <v>1</v>
      </c>
      <c r="F152" s="6">
        <v>2</v>
      </c>
      <c r="G152" s="6">
        <v>0.59050498581610567</v>
      </c>
      <c r="H152" s="6">
        <v>2</v>
      </c>
      <c r="I152" s="6">
        <v>0.75243800585403819</v>
      </c>
      <c r="J152" s="6">
        <v>2</v>
      </c>
      <c r="K152" s="6">
        <v>0.56088611367211105</v>
      </c>
      <c r="L152" s="6">
        <v>2</v>
      </c>
      <c r="M152" s="6">
        <v>0.85170898278682616</v>
      </c>
      <c r="N152" s="6">
        <v>20</v>
      </c>
      <c r="O152" s="6">
        <v>0.54820891112561965</v>
      </c>
      <c r="P152" s="6">
        <v>3</v>
      </c>
      <c r="Q152" s="6">
        <v>0.67861528674465887</v>
      </c>
      <c r="R152" s="6">
        <v>3</v>
      </c>
      <c r="S152" s="6">
        <v>0.9531211104824362</v>
      </c>
      <c r="T152" s="6">
        <v>25</v>
      </c>
      <c r="U152" s="6">
        <v>0.70693132046755036</v>
      </c>
      <c r="V152" s="6">
        <v>3</v>
      </c>
      <c r="W152" s="6">
        <v>0.97962406995338924</v>
      </c>
      <c r="X152" s="6">
        <v>4</v>
      </c>
      <c r="Y152" s="6">
        <v>0.5620933160940853</v>
      </c>
      <c r="Z152" s="6">
        <v>25</v>
      </c>
      <c r="AA152" s="6">
        <v>0.52161057208877148</v>
      </c>
      <c r="AB152" s="6">
        <v>3</v>
      </c>
      <c r="AC152" s="6">
        <v>0.88075658077790075</v>
      </c>
      <c r="AD152" s="6">
        <v>4</v>
      </c>
      <c r="AE152" s="6">
        <v>0.62233393955383343</v>
      </c>
      <c r="AF152" s="6">
        <v>15</v>
      </c>
      <c r="AG152" s="6">
        <v>0.84485713240205929</v>
      </c>
      <c r="AH152" s="6">
        <v>3</v>
      </c>
      <c r="AI152" s="6">
        <v>0.49995479232382978</v>
      </c>
      <c r="AJ152" s="6">
        <v>4</v>
      </c>
      <c r="AK152" s="6">
        <v>0.93967551981182584</v>
      </c>
      <c r="AL152" s="6">
        <v>10</v>
      </c>
      <c r="AM152" s="6">
        <v>0.99740749346454161</v>
      </c>
      <c r="AN152" s="6">
        <v>2</v>
      </c>
      <c r="AO152" s="6">
        <v>0.99908621255825858</v>
      </c>
      <c r="AP152" s="6">
        <v>3</v>
      </c>
      <c r="AQ152" s="6">
        <v>0.97918290451584822</v>
      </c>
      <c r="AR152" s="6">
        <v>5</v>
      </c>
      <c r="AS152" s="6">
        <v>0.99999897196212839</v>
      </c>
      <c r="AT152" s="6">
        <v>2</v>
      </c>
      <c r="AU152" s="6">
        <v>0.839876610664958</v>
      </c>
      <c r="AV152" s="6">
        <v>2</v>
      </c>
      <c r="AW152" s="6">
        <v>0.49744678148243188</v>
      </c>
    </row>
    <row r="153" spans="1:49" ht="15.75" hidden="1" customHeight="1" x14ac:dyDescent="0.25">
      <c r="A153" s="6" t="s">
        <v>61</v>
      </c>
      <c r="B153" s="6" t="s">
        <v>212</v>
      </c>
      <c r="C153" s="6" t="s">
        <v>213</v>
      </c>
      <c r="D153" s="7">
        <f>IF(COUNTIF(Recovered!$A$2:$A$808,A153)&gt;0,VLOOKUP($B153,Recovered!$B$2:$C$808,2,FALSE),0)</f>
        <v>0</v>
      </c>
      <c r="E153" s="8">
        <f>IF(COUNTIF(Recovered!$A$2:$A$808,A153)&gt;0,1,0)</f>
        <v>0</v>
      </c>
      <c r="F153" s="6">
        <v>2</v>
      </c>
      <c r="G153" s="6">
        <v>0.77529092730426108</v>
      </c>
      <c r="H153" s="6">
        <v>2</v>
      </c>
      <c r="I153" s="6">
        <v>0.55816497844724344</v>
      </c>
      <c r="J153" s="6">
        <v>2</v>
      </c>
      <c r="K153" s="6">
        <v>0.93193358273104554</v>
      </c>
      <c r="L153" s="6">
        <v>2</v>
      </c>
      <c r="M153" s="6">
        <v>0.98878273301195385</v>
      </c>
      <c r="N153" s="6">
        <v>20</v>
      </c>
      <c r="O153" s="6">
        <v>0.73526798557316764</v>
      </c>
      <c r="P153" s="6">
        <v>4</v>
      </c>
      <c r="Q153" s="6">
        <v>0.67852411411984603</v>
      </c>
      <c r="R153" s="6">
        <v>4</v>
      </c>
      <c r="S153" s="6">
        <v>0.62225985510829362</v>
      </c>
      <c r="T153" s="6">
        <v>20</v>
      </c>
      <c r="U153" s="6">
        <v>0.49998264058132902</v>
      </c>
      <c r="V153" s="6">
        <v>3</v>
      </c>
      <c r="W153" s="6">
        <v>0.99416002185600927</v>
      </c>
      <c r="X153" s="6">
        <v>3</v>
      </c>
      <c r="Y153" s="6">
        <v>0.75459628092678888</v>
      </c>
      <c r="Z153" s="6">
        <v>20</v>
      </c>
      <c r="AA153" s="6">
        <v>0.72166888017591679</v>
      </c>
      <c r="AB153" s="6">
        <v>3</v>
      </c>
      <c r="AC153" s="6">
        <v>0.88073884251898882</v>
      </c>
      <c r="AD153" s="6">
        <v>3</v>
      </c>
      <c r="AE153" s="6">
        <v>0.81569702977709657</v>
      </c>
      <c r="AF153" s="6">
        <v>20</v>
      </c>
      <c r="AG153" s="6">
        <v>0.95768228985298876</v>
      </c>
      <c r="AH153" s="6">
        <v>3</v>
      </c>
      <c r="AI153" s="6">
        <v>0.9746596781178577</v>
      </c>
      <c r="AJ153" s="6">
        <v>3</v>
      </c>
      <c r="AK153" s="6">
        <v>0.83326338359757246</v>
      </c>
      <c r="AL153" s="6">
        <v>10</v>
      </c>
      <c r="AM153" s="6">
        <v>0.99632190273190269</v>
      </c>
      <c r="AN153" s="6">
        <v>2</v>
      </c>
      <c r="AO153" s="6">
        <v>0.9987378258127243</v>
      </c>
      <c r="AP153" s="6">
        <v>3</v>
      </c>
      <c r="AQ153" s="6">
        <v>0.86517362469630643</v>
      </c>
      <c r="AR153" s="6">
        <v>10</v>
      </c>
      <c r="AS153" s="6">
        <v>0.99999980638736874</v>
      </c>
      <c r="AT153" s="6">
        <v>2</v>
      </c>
      <c r="AU153" s="6">
        <v>0.94198559166043139</v>
      </c>
      <c r="AV153" s="6">
        <v>3</v>
      </c>
      <c r="AW153" s="6">
        <v>0.64849356381576539</v>
      </c>
    </row>
    <row r="154" spans="1:49" ht="15.75" customHeight="1" x14ac:dyDescent="0.25">
      <c r="A154" s="6" t="s">
        <v>59</v>
      </c>
      <c r="B154" s="6" t="s">
        <v>212</v>
      </c>
      <c r="C154" s="6" t="s">
        <v>212</v>
      </c>
      <c r="D154" s="7" t="str">
        <f>IF(COUNTIF(Recovered!$A$2:$A$808,A154)&gt;0,VLOOKUP($B154,Recovered!$B$2:$C$808,2,FALSE),0)</f>
        <v>2015-04-29</v>
      </c>
      <c r="E154" s="8">
        <f>IF(COUNTIF(Recovered!$A$2:$A$808,A154)&gt;0,1,0)</f>
        <v>1</v>
      </c>
      <c r="F154" s="6">
        <v>2</v>
      </c>
      <c r="G154" s="6">
        <v>0.58720710615056937</v>
      </c>
      <c r="H154" s="6">
        <v>2</v>
      </c>
      <c r="I154" s="6">
        <v>0.83387177120260658</v>
      </c>
      <c r="J154" s="6">
        <v>2</v>
      </c>
      <c r="K154" s="6">
        <v>0.86678975389507606</v>
      </c>
      <c r="L154" s="6">
        <v>2</v>
      </c>
      <c r="M154" s="6">
        <v>0.99961611397310379</v>
      </c>
      <c r="N154" s="6">
        <v>20</v>
      </c>
      <c r="O154" s="6">
        <v>0.51431816858622303</v>
      </c>
      <c r="P154" s="6">
        <v>3</v>
      </c>
      <c r="Q154" s="6">
        <v>0.94294181148016176</v>
      </c>
      <c r="R154" s="6">
        <v>3</v>
      </c>
      <c r="S154" s="6">
        <v>0.96438013035817782</v>
      </c>
      <c r="T154" s="6">
        <v>25</v>
      </c>
      <c r="U154" s="6">
        <v>0.76080492068084049</v>
      </c>
      <c r="V154" s="6">
        <v>3</v>
      </c>
      <c r="W154" s="6">
        <v>0.97044155958218503</v>
      </c>
      <c r="X154" s="6">
        <v>3</v>
      </c>
      <c r="Y154" s="6">
        <v>0.90569532080472515</v>
      </c>
      <c r="Z154" s="6">
        <v>20</v>
      </c>
      <c r="AA154" s="6">
        <v>0.5706937231560264</v>
      </c>
      <c r="AB154" s="6">
        <v>3</v>
      </c>
      <c r="AC154" s="6">
        <v>0.8806885273461823</v>
      </c>
      <c r="AD154" s="6">
        <v>3</v>
      </c>
      <c r="AE154" s="6">
        <v>0.86842850220502799</v>
      </c>
      <c r="AF154" s="6">
        <v>15</v>
      </c>
      <c r="AG154" s="6">
        <v>0.84653921706007906</v>
      </c>
      <c r="AH154" s="6">
        <v>3</v>
      </c>
      <c r="AI154" s="6">
        <v>0.99538157119333526</v>
      </c>
      <c r="AJ154" s="6">
        <v>3</v>
      </c>
      <c r="AK154" s="6">
        <v>0.91351412570959689</v>
      </c>
      <c r="AL154" s="6">
        <v>10</v>
      </c>
      <c r="AM154" s="6">
        <v>0.86667055249729485</v>
      </c>
      <c r="AN154" s="6">
        <v>2</v>
      </c>
      <c r="AO154" s="6">
        <v>0.99899330275999898</v>
      </c>
      <c r="AP154" s="6">
        <v>3</v>
      </c>
      <c r="AQ154" s="6">
        <v>0.82563467118478506</v>
      </c>
      <c r="AR154" s="6">
        <v>10</v>
      </c>
      <c r="AS154" s="6">
        <v>0.99999944877650193</v>
      </c>
      <c r="AT154" s="6">
        <v>2</v>
      </c>
      <c r="AU154" s="6">
        <v>0.72694203238430266</v>
      </c>
      <c r="AV154" s="6">
        <v>3</v>
      </c>
      <c r="AW154" s="6">
        <v>0.59178425774706589</v>
      </c>
    </row>
    <row r="155" spans="1:49" ht="15.75" hidden="1" customHeight="1" x14ac:dyDescent="0.25">
      <c r="A155" s="6" t="s">
        <v>61</v>
      </c>
      <c r="B155" s="6" t="s">
        <v>214</v>
      </c>
      <c r="C155" s="6" t="s">
        <v>215</v>
      </c>
      <c r="D155" s="7">
        <f>IF(COUNTIF(Recovered!$A$2:$A$808,A155)&gt;0,VLOOKUP($B155,Recovered!$B$2:$C$808,2,FALSE),0)</f>
        <v>0</v>
      </c>
      <c r="E155" s="8">
        <f>IF(COUNTIF(Recovered!$A$2:$A$808,A155)&gt;0,1,0)</f>
        <v>0</v>
      </c>
      <c r="F155" s="6">
        <v>3</v>
      </c>
      <c r="G155" s="6">
        <v>0.67367985061848301</v>
      </c>
      <c r="H155" s="6">
        <v>2</v>
      </c>
      <c r="I155" s="6">
        <v>0.62193962305367556</v>
      </c>
      <c r="J155" s="6">
        <v>2</v>
      </c>
      <c r="K155" s="6">
        <v>0.91647609038711075</v>
      </c>
      <c r="L155" s="6">
        <v>2</v>
      </c>
      <c r="M155" s="6">
        <v>0.9008143693129238</v>
      </c>
      <c r="N155" s="6">
        <v>20</v>
      </c>
      <c r="O155" s="6">
        <v>0.60260555134907534</v>
      </c>
      <c r="P155" s="6">
        <v>4</v>
      </c>
      <c r="Q155" s="6">
        <v>0.73061864852606695</v>
      </c>
      <c r="R155" s="6">
        <v>4</v>
      </c>
      <c r="S155" s="6">
        <v>0.53084428995465838</v>
      </c>
      <c r="T155" s="6">
        <v>20</v>
      </c>
      <c r="U155" s="6">
        <v>0.51972504856776258</v>
      </c>
      <c r="V155" s="6">
        <v>3</v>
      </c>
      <c r="W155" s="6">
        <v>0.98847083213953291</v>
      </c>
      <c r="X155" s="6">
        <v>4</v>
      </c>
      <c r="Y155" s="6">
        <v>0.56209374328516792</v>
      </c>
      <c r="Z155" s="6">
        <v>20</v>
      </c>
      <c r="AA155" s="6">
        <v>0.71782790879936997</v>
      </c>
      <c r="AB155" s="6">
        <v>3</v>
      </c>
      <c r="AC155" s="6">
        <v>0.98543692153302043</v>
      </c>
      <c r="AD155" s="6">
        <v>3</v>
      </c>
      <c r="AE155" s="6">
        <v>0.56100458532948516</v>
      </c>
      <c r="AF155" s="6">
        <v>20</v>
      </c>
      <c r="AG155" s="6">
        <v>0.98392370352906056</v>
      </c>
      <c r="AH155" s="6">
        <v>4</v>
      </c>
      <c r="AI155" s="6">
        <v>0.98140957686819119</v>
      </c>
      <c r="AJ155" s="6">
        <v>4</v>
      </c>
      <c r="AK155" s="6">
        <v>0.97141383970286388</v>
      </c>
      <c r="AL155" s="6">
        <v>10</v>
      </c>
      <c r="AM155" s="6">
        <v>0.99685362175532155</v>
      </c>
      <c r="AN155" s="6">
        <v>2</v>
      </c>
      <c r="AO155" s="6">
        <v>0.9766053911931607</v>
      </c>
      <c r="AP155" s="6">
        <v>3</v>
      </c>
      <c r="AQ155" s="6">
        <v>0.90367395761572444</v>
      </c>
      <c r="AR155" s="6">
        <v>10</v>
      </c>
      <c r="AS155" s="6">
        <v>0.99999980638736874</v>
      </c>
      <c r="AT155" s="6">
        <v>3</v>
      </c>
      <c r="AU155" s="6">
        <v>0.76604619827210141</v>
      </c>
      <c r="AV155" s="6">
        <v>3</v>
      </c>
      <c r="AW155" s="6">
        <v>0.7007156283107614</v>
      </c>
    </row>
    <row r="156" spans="1:49" ht="15.75" customHeight="1" x14ac:dyDescent="0.25">
      <c r="A156" s="6" t="s">
        <v>59</v>
      </c>
      <c r="B156" s="6" t="s">
        <v>214</v>
      </c>
      <c r="C156" s="6" t="s">
        <v>214</v>
      </c>
      <c r="D156" s="7" t="str">
        <f>IF(COUNTIF(Recovered!$A$2:$A$808,A156)&gt;0,VLOOKUP($B156,Recovered!$B$2:$C$808,2,FALSE),0)</f>
        <v>2015-03-18</v>
      </c>
      <c r="E156" s="8">
        <f>IF(COUNTIF(Recovered!$A$2:$A$808,A156)&gt;0,1,0)</f>
        <v>1</v>
      </c>
      <c r="F156" s="6">
        <v>2</v>
      </c>
      <c r="G156" s="6">
        <v>0.54769229237754513</v>
      </c>
      <c r="H156" s="6">
        <v>2</v>
      </c>
      <c r="I156" s="6">
        <v>0.81293037720141792</v>
      </c>
      <c r="J156" s="6">
        <v>2</v>
      </c>
      <c r="K156" s="6">
        <v>0.701490880166176</v>
      </c>
      <c r="L156" s="6">
        <v>2</v>
      </c>
      <c r="M156" s="6">
        <v>0.99448684910547758</v>
      </c>
      <c r="N156" s="6">
        <v>20</v>
      </c>
      <c r="O156" s="6">
        <v>0.54987203030539433</v>
      </c>
      <c r="P156" s="6">
        <v>4</v>
      </c>
      <c r="Q156" s="6">
        <v>0.79784381598890619</v>
      </c>
      <c r="R156" s="6">
        <v>4</v>
      </c>
      <c r="S156" s="6">
        <v>0.67890339292972068</v>
      </c>
      <c r="T156" s="6">
        <v>25</v>
      </c>
      <c r="U156" s="6">
        <v>0.8363005006048615</v>
      </c>
      <c r="V156" s="6">
        <v>4</v>
      </c>
      <c r="W156" s="6">
        <v>0.88079153870032723</v>
      </c>
      <c r="X156" s="6">
        <v>4</v>
      </c>
      <c r="Y156" s="6">
        <v>0.92969275814895114</v>
      </c>
      <c r="Z156" s="6">
        <v>20</v>
      </c>
      <c r="AA156" s="6">
        <v>0.54952478583256426</v>
      </c>
      <c r="AB156" s="6">
        <v>3</v>
      </c>
      <c r="AC156" s="6">
        <v>0.98401130713997009</v>
      </c>
      <c r="AD156" s="6">
        <v>3</v>
      </c>
      <c r="AE156" s="6">
        <v>0.65118555282838775</v>
      </c>
      <c r="AF156" s="6">
        <v>20</v>
      </c>
      <c r="AG156" s="6">
        <v>0.62486643880149317</v>
      </c>
      <c r="AH156" s="6">
        <v>4</v>
      </c>
      <c r="AI156" s="6">
        <v>0.94658493167728874</v>
      </c>
      <c r="AJ156" s="6">
        <v>4</v>
      </c>
      <c r="AK156" s="6">
        <v>0.98447668820496326</v>
      </c>
      <c r="AL156" s="6">
        <v>10</v>
      </c>
      <c r="AM156" s="6">
        <v>0.99724505285110121</v>
      </c>
      <c r="AN156" s="6">
        <v>2</v>
      </c>
      <c r="AO156" s="6">
        <v>0.99719360131993173</v>
      </c>
      <c r="AP156" s="6">
        <v>3</v>
      </c>
      <c r="AQ156" s="6">
        <v>0.97464246772921248</v>
      </c>
      <c r="AR156" s="6">
        <v>5</v>
      </c>
      <c r="AS156" s="6">
        <v>0.99999897196212839</v>
      </c>
      <c r="AT156" s="6">
        <v>2</v>
      </c>
      <c r="AU156" s="6">
        <v>0.75735884666391273</v>
      </c>
      <c r="AV156" s="6">
        <v>2</v>
      </c>
      <c r="AW156" s="6">
        <v>0.79617371661058622</v>
      </c>
    </row>
    <row r="157" spans="1:49" ht="15.75" hidden="1" customHeight="1" x14ac:dyDescent="0.25">
      <c r="A157" s="6" t="s">
        <v>61</v>
      </c>
      <c r="B157" s="6" t="s">
        <v>216</v>
      </c>
      <c r="C157" s="6" t="s">
        <v>217</v>
      </c>
      <c r="D157" s="7">
        <f>IF(COUNTIF(Recovered!$A$2:$A$808,A157)&gt;0,VLOOKUP($B157,Recovered!$B$2:$C$808,2,FALSE),0)</f>
        <v>0</v>
      </c>
      <c r="E157" s="8">
        <f>IF(COUNTIF(Recovered!$A$2:$A$808,A157)&gt;0,1,0)</f>
        <v>0</v>
      </c>
      <c r="F157" s="6">
        <v>3</v>
      </c>
      <c r="G157" s="6">
        <v>0.58483969204257824</v>
      </c>
      <c r="H157" s="6">
        <v>2</v>
      </c>
      <c r="I157" s="6">
        <v>0.67848931351050201</v>
      </c>
      <c r="J157" s="6">
        <v>2</v>
      </c>
      <c r="K157" s="6">
        <v>0.95673075485763615</v>
      </c>
      <c r="L157" s="6">
        <v>2</v>
      </c>
      <c r="M157" s="6">
        <v>0.89900900758508029</v>
      </c>
      <c r="N157" s="6">
        <v>20</v>
      </c>
      <c r="O157" s="6">
        <v>0.72865105071582925</v>
      </c>
      <c r="P157" s="6">
        <v>4</v>
      </c>
      <c r="Q157" s="6">
        <v>0.85163039070818891</v>
      </c>
      <c r="R157" s="6">
        <v>4</v>
      </c>
      <c r="S157" s="6">
        <v>0.67852807671224324</v>
      </c>
      <c r="T157" s="6">
        <v>25</v>
      </c>
      <c r="U157" s="6">
        <v>0.59754678319936716</v>
      </c>
      <c r="V157" s="6">
        <v>4</v>
      </c>
      <c r="W157" s="6">
        <v>0.95635129312531308</v>
      </c>
      <c r="X157" s="6">
        <v>4</v>
      </c>
      <c r="Y157" s="6">
        <v>0.95760434726333432</v>
      </c>
      <c r="Z157" s="6">
        <v>20</v>
      </c>
      <c r="AA157" s="6">
        <v>0.57813695038087909</v>
      </c>
      <c r="AB157" s="6">
        <v>4</v>
      </c>
      <c r="AC157" s="6">
        <v>0.70550564944739835</v>
      </c>
      <c r="AD157" s="6">
        <v>3</v>
      </c>
      <c r="AE157" s="6">
        <v>0.70523697351810288</v>
      </c>
      <c r="AF157" s="6">
        <v>15</v>
      </c>
      <c r="AG157" s="6">
        <v>0.67223483678785645</v>
      </c>
      <c r="AH157" s="6">
        <v>4</v>
      </c>
      <c r="AI157" s="6">
        <v>0.96730112960744341</v>
      </c>
      <c r="AJ157" s="6">
        <v>4</v>
      </c>
      <c r="AK157" s="6">
        <v>0.9464908363463167</v>
      </c>
      <c r="AL157" s="6">
        <v>10</v>
      </c>
      <c r="AM157" s="6">
        <v>0.93927413389553238</v>
      </c>
      <c r="AN157" s="6">
        <v>2</v>
      </c>
      <c r="AO157" s="6">
        <v>0.97854336039555601</v>
      </c>
      <c r="AP157" s="6">
        <v>2</v>
      </c>
      <c r="AQ157" s="6">
        <v>0.7281543019618989</v>
      </c>
      <c r="AR157" s="6">
        <v>10</v>
      </c>
      <c r="AS157" s="6">
        <v>0.99999777992746441</v>
      </c>
      <c r="AT157" s="6">
        <v>2</v>
      </c>
      <c r="AU157" s="6">
        <v>0.62034338964347135</v>
      </c>
      <c r="AV157" s="6">
        <v>2</v>
      </c>
      <c r="AW157" s="6">
        <v>0.67861747867557509</v>
      </c>
    </row>
    <row r="158" spans="1:49" ht="15.75" customHeight="1" x14ac:dyDescent="0.25">
      <c r="A158" s="6" t="s">
        <v>59</v>
      </c>
      <c r="B158" s="6" t="s">
        <v>216</v>
      </c>
      <c r="C158" s="6" t="s">
        <v>216</v>
      </c>
      <c r="D158" s="7" t="str">
        <f>IF(COUNTIF(Recovered!$A$2:$A$808,A158)&gt;0,VLOOKUP($B158,Recovered!$B$2:$C$808,2,FALSE),0)</f>
        <v>2015-01-28</v>
      </c>
      <c r="E158" s="8">
        <f>IF(COUNTIF(Recovered!$A$2:$A$808,A158)&gt;0,1,0)</f>
        <v>1</v>
      </c>
      <c r="F158" s="6">
        <v>2</v>
      </c>
      <c r="G158" s="6">
        <v>0.46865145646787898</v>
      </c>
      <c r="H158" s="6">
        <v>2</v>
      </c>
      <c r="I158" s="6">
        <v>0.7265534258478491</v>
      </c>
      <c r="J158" s="6">
        <v>2</v>
      </c>
      <c r="K158" s="6">
        <v>0.62016082463957345</v>
      </c>
      <c r="L158" s="6">
        <v>1</v>
      </c>
      <c r="M158" s="6">
        <v>0.56103819051061155</v>
      </c>
      <c r="N158" s="6">
        <v>20</v>
      </c>
      <c r="O158" s="6">
        <v>0.49353541488426728</v>
      </c>
      <c r="P158" s="6">
        <v>4</v>
      </c>
      <c r="Q158" s="6">
        <v>0.96531744132110653</v>
      </c>
      <c r="R158" s="6">
        <v>4</v>
      </c>
      <c r="S158" s="6">
        <v>0.77670947856019701</v>
      </c>
      <c r="T158" s="6">
        <v>25</v>
      </c>
      <c r="U158" s="6">
        <v>0.72153580227252534</v>
      </c>
      <c r="V158" s="6">
        <v>4</v>
      </c>
      <c r="W158" s="6">
        <v>0.99393244342143361</v>
      </c>
      <c r="X158" s="6">
        <v>4</v>
      </c>
      <c r="Y158" s="6">
        <v>0.97856984405143699</v>
      </c>
      <c r="Z158" s="6">
        <v>20</v>
      </c>
      <c r="AA158" s="6">
        <v>0.51746271745660033</v>
      </c>
      <c r="AB158" s="6">
        <v>4</v>
      </c>
      <c r="AC158" s="6">
        <v>0.99354265881564285</v>
      </c>
      <c r="AD158" s="6">
        <v>4</v>
      </c>
      <c r="AE158" s="6">
        <v>0.90234829237176362</v>
      </c>
      <c r="AF158" s="6">
        <v>20</v>
      </c>
      <c r="AG158" s="6">
        <v>0.7357145905793907</v>
      </c>
      <c r="AH158" s="6">
        <v>4</v>
      </c>
      <c r="AI158" s="6">
        <v>0.70577291032145961</v>
      </c>
      <c r="AJ158" s="6">
        <v>4</v>
      </c>
      <c r="AK158" s="6">
        <v>0.95635129312531308</v>
      </c>
      <c r="AL158" s="6">
        <v>10</v>
      </c>
      <c r="AM158" s="6">
        <v>0.99552426478980149</v>
      </c>
      <c r="AN158" s="6">
        <v>2</v>
      </c>
      <c r="AO158" s="6">
        <v>0.9668114954680771</v>
      </c>
      <c r="AP158" s="6">
        <v>3</v>
      </c>
      <c r="AQ158" s="6">
        <v>0.96201467476433267</v>
      </c>
      <c r="AR158" s="6">
        <v>5</v>
      </c>
      <c r="AS158" s="6">
        <v>0.99999909116577301</v>
      </c>
      <c r="AT158" s="6">
        <v>2</v>
      </c>
      <c r="AU158" s="6">
        <v>0.71646018642921305</v>
      </c>
      <c r="AV158" s="6">
        <v>2</v>
      </c>
      <c r="AW158" s="6">
        <v>0.70498412087858719</v>
      </c>
    </row>
    <row r="159" spans="1:49" ht="15.75" hidden="1" customHeight="1" x14ac:dyDescent="0.25">
      <c r="A159" s="6" t="s">
        <v>61</v>
      </c>
      <c r="B159" s="6" t="s">
        <v>218</v>
      </c>
      <c r="C159" s="6" t="s">
        <v>219</v>
      </c>
      <c r="D159" s="7">
        <f>IF(COUNTIF(Recovered!$A$2:$A$808,A159)&gt;0,VLOOKUP($B159,Recovered!$B$2:$C$808,2,FALSE),0)</f>
        <v>0</v>
      </c>
      <c r="E159" s="8">
        <f>IF(COUNTIF(Recovered!$A$2:$A$808,A159)&gt;0,1,0)</f>
        <v>0</v>
      </c>
      <c r="F159" s="6">
        <v>3</v>
      </c>
      <c r="G159" s="6">
        <v>0.58354743887689875</v>
      </c>
      <c r="H159" s="6">
        <v>2</v>
      </c>
      <c r="I159" s="6">
        <v>0.69832821128243372</v>
      </c>
      <c r="J159" s="6">
        <v>2</v>
      </c>
      <c r="K159" s="6">
        <v>0.93378417824266025</v>
      </c>
      <c r="L159" s="6">
        <v>2</v>
      </c>
      <c r="M159" s="6">
        <v>0.85097087962610374</v>
      </c>
      <c r="N159" s="6">
        <v>20</v>
      </c>
      <c r="O159" s="6">
        <v>0.71162424689541137</v>
      </c>
      <c r="P159" s="6">
        <v>3</v>
      </c>
      <c r="Q159" s="6">
        <v>0.53073488891276743</v>
      </c>
      <c r="R159" s="6">
        <v>3</v>
      </c>
      <c r="S159" s="6">
        <v>0.89982173814842392</v>
      </c>
      <c r="T159" s="6">
        <v>25</v>
      </c>
      <c r="U159" s="6">
        <v>0.80706826759209738</v>
      </c>
      <c r="V159" s="6">
        <v>4</v>
      </c>
      <c r="W159" s="6">
        <v>0.99563544646873736</v>
      </c>
      <c r="X159" s="6">
        <v>4</v>
      </c>
      <c r="Y159" s="6">
        <v>0.99287282394688248</v>
      </c>
      <c r="Z159" s="6">
        <v>20</v>
      </c>
      <c r="AA159" s="6">
        <v>0.56919399654631753</v>
      </c>
      <c r="AB159" s="6">
        <v>3</v>
      </c>
      <c r="AC159" s="6">
        <v>0.7056883990756605</v>
      </c>
      <c r="AD159" s="6">
        <v>4</v>
      </c>
      <c r="AE159" s="6">
        <v>0.58989365741343402</v>
      </c>
      <c r="AF159" s="6">
        <v>15</v>
      </c>
      <c r="AG159" s="6">
        <v>0.72284085400139375</v>
      </c>
      <c r="AH159" s="6">
        <v>4</v>
      </c>
      <c r="AI159" s="6">
        <v>0.98974778691741339</v>
      </c>
      <c r="AJ159" s="6">
        <v>4</v>
      </c>
      <c r="AK159" s="6">
        <v>0.95008642009868904</v>
      </c>
      <c r="AL159" s="6">
        <v>10</v>
      </c>
      <c r="AM159" s="6">
        <v>0.9792192475637812</v>
      </c>
      <c r="AN159" s="6">
        <v>2</v>
      </c>
      <c r="AO159" s="6">
        <v>0.98995839003942976</v>
      </c>
      <c r="AP159" s="6">
        <v>3</v>
      </c>
      <c r="AQ159" s="6">
        <v>0.6511637580126729</v>
      </c>
      <c r="AR159" s="6">
        <v>10</v>
      </c>
      <c r="AS159" s="6">
        <v>0.99999873355510194</v>
      </c>
      <c r="AT159" s="6">
        <v>2</v>
      </c>
      <c r="AU159" s="6">
        <v>0.67597843793076606</v>
      </c>
      <c r="AV159" s="6">
        <v>3</v>
      </c>
      <c r="AW159" s="6">
        <v>0.65049172636235608</v>
      </c>
    </row>
    <row r="160" spans="1:49" ht="15.75" customHeight="1" x14ac:dyDescent="0.25">
      <c r="A160" s="6" t="s">
        <v>59</v>
      </c>
      <c r="B160" s="6" t="s">
        <v>218</v>
      </c>
      <c r="C160" s="6" t="s">
        <v>218</v>
      </c>
      <c r="D160" s="7" t="str">
        <f>IF(COUNTIF(Recovered!$A$2:$A$808,A160)&gt;0,VLOOKUP($B160,Recovered!$B$2:$C$808,2,FALSE),0)</f>
        <v>2014-12-17</v>
      </c>
      <c r="E160" s="8">
        <f>IF(COUNTIF(Recovered!$A$2:$A$808,A160)&gt;0,1,0)</f>
        <v>1</v>
      </c>
      <c r="F160" s="6">
        <v>2</v>
      </c>
      <c r="G160" s="6">
        <v>0.45425425711733353</v>
      </c>
      <c r="H160" s="6">
        <v>2</v>
      </c>
      <c r="I160" s="6">
        <v>0.88883541108108555</v>
      </c>
      <c r="J160" s="6">
        <v>2</v>
      </c>
      <c r="K160" s="6">
        <v>0.77141144242152226</v>
      </c>
      <c r="L160" s="6">
        <v>2</v>
      </c>
      <c r="M160" s="6">
        <v>0.91430644932283478</v>
      </c>
      <c r="N160" s="6">
        <v>20</v>
      </c>
      <c r="O160" s="6">
        <v>0.58056230715713941</v>
      </c>
      <c r="P160" s="6">
        <v>4</v>
      </c>
      <c r="Q160" s="6">
        <v>0.56176848632637699</v>
      </c>
      <c r="R160" s="6">
        <v>4</v>
      </c>
      <c r="S160" s="6">
        <v>0.79786483945044029</v>
      </c>
      <c r="T160" s="6">
        <v>25</v>
      </c>
      <c r="U160" s="6">
        <v>0.59773725170871761</v>
      </c>
      <c r="V160" s="6">
        <v>4</v>
      </c>
      <c r="W160" s="6">
        <v>0.81756901316514463</v>
      </c>
      <c r="X160" s="6">
        <v>4</v>
      </c>
      <c r="Y160" s="6">
        <v>0.96158845336999299</v>
      </c>
      <c r="Z160" s="6">
        <v>20</v>
      </c>
      <c r="AA160" s="6">
        <v>0.52753886427245389</v>
      </c>
      <c r="AB160" s="6">
        <v>3</v>
      </c>
      <c r="AC160" s="6">
        <v>0.56217004706850193</v>
      </c>
      <c r="AD160" s="6">
        <v>3</v>
      </c>
      <c r="AE160" s="6">
        <v>0.62236348867077396</v>
      </c>
      <c r="AF160" s="6">
        <v>20</v>
      </c>
      <c r="AG160" s="6">
        <v>0.72731144184388052</v>
      </c>
      <c r="AH160" s="6">
        <v>4</v>
      </c>
      <c r="AI160" s="6">
        <v>0.99583461587834621</v>
      </c>
      <c r="AJ160" s="6">
        <v>4</v>
      </c>
      <c r="AK160" s="6">
        <v>0.99017643951577672</v>
      </c>
      <c r="AL160" s="6">
        <v>10</v>
      </c>
      <c r="AM160" s="6">
        <v>0.99661711289989796</v>
      </c>
      <c r="AN160" s="6">
        <v>2</v>
      </c>
      <c r="AO160" s="6">
        <v>0.98897823221052816</v>
      </c>
      <c r="AP160" s="6">
        <v>3</v>
      </c>
      <c r="AQ160" s="6">
        <v>0.95136640854656296</v>
      </c>
      <c r="AR160" s="6">
        <v>5</v>
      </c>
      <c r="AS160" s="6">
        <v>0.99999897196212839</v>
      </c>
      <c r="AT160" s="6">
        <v>2</v>
      </c>
      <c r="AU160" s="6">
        <v>0.6094976778464879</v>
      </c>
      <c r="AV160" s="6">
        <v>2</v>
      </c>
      <c r="AW160" s="6">
        <v>0.81640292928637481</v>
      </c>
    </row>
    <row r="161" spans="1:49" ht="15.75" hidden="1" customHeight="1" x14ac:dyDescent="0.25">
      <c r="A161" s="6" t="s">
        <v>61</v>
      </c>
      <c r="B161" s="6" t="s">
        <v>220</v>
      </c>
      <c r="C161" s="6" t="s">
        <v>221</v>
      </c>
      <c r="D161" s="7">
        <f>IF(COUNTIF(Recovered!$A$2:$A$808,A161)&gt;0,VLOOKUP($B161,Recovered!$B$2:$C$808,2,FALSE),0)</f>
        <v>0</v>
      </c>
      <c r="E161" s="8">
        <f>IF(COUNTIF(Recovered!$A$2:$A$808,A161)&gt;0,1,0)</f>
        <v>0</v>
      </c>
      <c r="F161" s="6">
        <v>2</v>
      </c>
      <c r="G161" s="6">
        <v>0.58740162135406604</v>
      </c>
      <c r="H161" s="6">
        <v>2</v>
      </c>
      <c r="I161" s="6">
        <v>0.57695292591787473</v>
      </c>
      <c r="J161" s="6">
        <v>2</v>
      </c>
      <c r="K161" s="6">
        <v>0.91421629400904791</v>
      </c>
      <c r="L161" s="6">
        <v>2</v>
      </c>
      <c r="M161" s="6">
        <v>0.86476067208816465</v>
      </c>
      <c r="N161" s="6">
        <v>20</v>
      </c>
      <c r="O161" s="6">
        <v>0.7901158094693177</v>
      </c>
      <c r="P161" s="6">
        <v>4</v>
      </c>
      <c r="Q161" s="6">
        <v>0.90318914463692035</v>
      </c>
      <c r="R161" s="6">
        <v>4</v>
      </c>
      <c r="S161" s="6">
        <v>0.79782197132427923</v>
      </c>
      <c r="T161" s="6">
        <v>25</v>
      </c>
      <c r="U161" s="6">
        <v>0.53954571608302215</v>
      </c>
      <c r="V161" s="6">
        <v>3</v>
      </c>
      <c r="W161" s="6">
        <v>0.89328085524462453</v>
      </c>
      <c r="X161" s="6">
        <v>4</v>
      </c>
      <c r="Y161" s="6">
        <v>0.62242193134620083</v>
      </c>
      <c r="Z161" s="6">
        <v>20</v>
      </c>
      <c r="AA161" s="6">
        <v>0.57651089553385648</v>
      </c>
      <c r="AB161" s="6">
        <v>3</v>
      </c>
      <c r="AC161" s="6">
        <v>0.89324412875727099</v>
      </c>
      <c r="AD161" s="6">
        <v>3</v>
      </c>
      <c r="AE161" s="6">
        <v>0.81568686625542441</v>
      </c>
      <c r="AF161" s="6">
        <v>15</v>
      </c>
      <c r="AG161" s="6">
        <v>0.72577723506168079</v>
      </c>
      <c r="AH161" s="6">
        <v>4</v>
      </c>
      <c r="AI161" s="6">
        <v>0.97677084606681341</v>
      </c>
      <c r="AJ161" s="6">
        <v>4</v>
      </c>
      <c r="AK161" s="6">
        <v>0.95367534945985677</v>
      </c>
      <c r="AL161" s="6">
        <v>10</v>
      </c>
      <c r="AM161" s="6">
        <v>0.95756620185392738</v>
      </c>
      <c r="AN161" s="6">
        <v>2</v>
      </c>
      <c r="AO161" s="6">
        <v>0.99379573214889472</v>
      </c>
      <c r="AP161" s="6">
        <v>2</v>
      </c>
      <c r="AQ161" s="6">
        <v>0.62239318234115526</v>
      </c>
      <c r="AR161" s="6">
        <v>10</v>
      </c>
      <c r="AS161" s="6">
        <v>0.99999897196212839</v>
      </c>
      <c r="AT161" s="6">
        <v>2</v>
      </c>
      <c r="AU161" s="6">
        <v>0.72570975543154137</v>
      </c>
      <c r="AV161" s="6">
        <v>2</v>
      </c>
      <c r="AW161" s="6">
        <v>0.79763391493983615</v>
      </c>
    </row>
    <row r="162" spans="1:49" ht="15.75" customHeight="1" x14ac:dyDescent="0.25">
      <c r="A162" s="6" t="s">
        <v>59</v>
      </c>
      <c r="B162" s="6" t="s">
        <v>220</v>
      </c>
      <c r="C162" s="6" t="s">
        <v>220</v>
      </c>
      <c r="D162" s="7" t="str">
        <f>IF(COUNTIF(Recovered!$A$2:$A$808,A162)&gt;0,VLOOKUP($B162,Recovered!$B$2:$C$808,2,FALSE),0)</f>
        <v>2014-10-29</v>
      </c>
      <c r="E162" s="8">
        <f>IF(COUNTIF(Recovered!$A$2:$A$808,A162)&gt;0,1,0)</f>
        <v>1</v>
      </c>
      <c r="F162" s="6">
        <v>2</v>
      </c>
      <c r="G162" s="6">
        <v>0.81451918246654198</v>
      </c>
      <c r="H162" s="6">
        <v>2</v>
      </c>
      <c r="I162" s="6">
        <v>0.75116606987966772</v>
      </c>
      <c r="J162" s="6">
        <v>2</v>
      </c>
      <c r="K162" s="6">
        <v>0.80547890935821054</v>
      </c>
      <c r="L162" s="6">
        <v>2</v>
      </c>
      <c r="M162" s="6">
        <v>0.96966627798075333</v>
      </c>
      <c r="N162" s="6">
        <v>20</v>
      </c>
      <c r="O162" s="6">
        <v>0.74217167103061266</v>
      </c>
      <c r="P162" s="6">
        <v>4</v>
      </c>
      <c r="Q162" s="6">
        <v>0.79799599527284681</v>
      </c>
      <c r="R162" s="6">
        <v>4</v>
      </c>
      <c r="S162" s="6">
        <v>0.79795059857199713</v>
      </c>
      <c r="T162" s="6">
        <v>25</v>
      </c>
      <c r="U162" s="6">
        <v>0.60525092794820368</v>
      </c>
      <c r="V162" s="6">
        <v>4</v>
      </c>
      <c r="W162" s="6">
        <v>0.81756964269352705</v>
      </c>
      <c r="X162" s="6">
        <v>4</v>
      </c>
      <c r="Y162" s="6">
        <v>0.95717384290314766</v>
      </c>
      <c r="Z162" s="6">
        <v>20</v>
      </c>
      <c r="AA162" s="6">
        <v>0.47168265057604841</v>
      </c>
      <c r="AB162" s="6">
        <v>4</v>
      </c>
      <c r="AC162" s="6">
        <v>0.73104163107427167</v>
      </c>
      <c r="AD162" s="6">
        <v>4</v>
      </c>
      <c r="AE162" s="6">
        <v>0.81726297262098035</v>
      </c>
      <c r="AF162" s="6">
        <v>20</v>
      </c>
      <c r="AG162" s="6">
        <v>0.66679825172303808</v>
      </c>
      <c r="AH162" s="6">
        <v>4</v>
      </c>
      <c r="AI162" s="6">
        <v>0.99649801599966015</v>
      </c>
      <c r="AJ162" s="6">
        <v>4</v>
      </c>
      <c r="AK162" s="6">
        <v>0.9828596689114204</v>
      </c>
      <c r="AL162" s="6">
        <v>10</v>
      </c>
      <c r="AM162" s="6">
        <v>0.98828148101278745</v>
      </c>
      <c r="AN162" s="6">
        <v>2</v>
      </c>
      <c r="AO162" s="6">
        <v>0.9706170409844912</v>
      </c>
      <c r="AP162" s="6">
        <v>3</v>
      </c>
      <c r="AQ162" s="6">
        <v>0.67893604896829196</v>
      </c>
      <c r="AR162" s="6">
        <v>5</v>
      </c>
      <c r="AS162" s="6">
        <v>0.99999837594471874</v>
      </c>
      <c r="AT162" s="6">
        <v>3</v>
      </c>
      <c r="AU162" s="6">
        <v>0.61172541221799692</v>
      </c>
      <c r="AV162" s="6">
        <v>3</v>
      </c>
      <c r="AW162" s="6">
        <v>0.78535893002459289</v>
      </c>
    </row>
    <row r="163" spans="1:49" ht="15.75" hidden="1" customHeight="1" x14ac:dyDescent="0.25">
      <c r="A163" s="6" t="s">
        <v>61</v>
      </c>
      <c r="B163" s="6" t="s">
        <v>222</v>
      </c>
      <c r="C163" s="6" t="s">
        <v>223</v>
      </c>
      <c r="D163" s="7">
        <f>IF(COUNTIF(Recovered!$A$2:$A$808,A163)&gt;0,VLOOKUP($B163,Recovered!$B$2:$C$808,2,FALSE),0)</f>
        <v>0</v>
      </c>
      <c r="E163" s="8">
        <f>IF(COUNTIF(Recovered!$A$2:$A$808,A163)&gt;0,1,0)</f>
        <v>0</v>
      </c>
      <c r="F163" s="6">
        <v>3</v>
      </c>
      <c r="G163" s="6">
        <v>0.76335918871236985</v>
      </c>
      <c r="H163" s="6">
        <v>2</v>
      </c>
      <c r="I163" s="6">
        <v>0.61409000722919294</v>
      </c>
      <c r="J163" s="6">
        <v>2</v>
      </c>
      <c r="K163" s="6">
        <v>0.9489074375096479</v>
      </c>
      <c r="L163" s="6">
        <v>2</v>
      </c>
      <c r="M163" s="6">
        <v>0.95220085338270288</v>
      </c>
      <c r="N163" s="6">
        <v>20</v>
      </c>
      <c r="O163" s="6">
        <v>0.6854024122980773</v>
      </c>
      <c r="P163" s="6">
        <v>4</v>
      </c>
      <c r="Q163" s="6">
        <v>0.97219413412337052</v>
      </c>
      <c r="R163" s="6">
        <v>4</v>
      </c>
      <c r="S163" s="6">
        <v>0.75421505711817416</v>
      </c>
      <c r="T163" s="6">
        <v>20</v>
      </c>
      <c r="U163" s="6">
        <v>0.47729048033225291</v>
      </c>
      <c r="V163" s="6">
        <v>3</v>
      </c>
      <c r="W163" s="6">
        <v>0.59263222874152099</v>
      </c>
      <c r="X163" s="6">
        <v>4</v>
      </c>
      <c r="Y163" s="6">
        <v>0.817513166933305</v>
      </c>
      <c r="Z163" s="6">
        <v>20</v>
      </c>
      <c r="AA163" s="6">
        <v>0.76628283584295864</v>
      </c>
      <c r="AB163" s="6">
        <v>3</v>
      </c>
      <c r="AC163" s="6">
        <v>0.75483907360147084</v>
      </c>
      <c r="AD163" s="6">
        <v>4</v>
      </c>
      <c r="AE163" s="6">
        <v>0.77658754474411806</v>
      </c>
      <c r="AF163" s="6">
        <v>20</v>
      </c>
      <c r="AG163" s="6">
        <v>0.97388885866232089</v>
      </c>
      <c r="AH163" s="6">
        <v>3</v>
      </c>
      <c r="AI163" s="6">
        <v>0.86647550424089304</v>
      </c>
      <c r="AJ163" s="6">
        <v>4</v>
      </c>
      <c r="AK163" s="6">
        <v>0.77358561492033218</v>
      </c>
      <c r="AL163" s="6">
        <v>10</v>
      </c>
      <c r="AM163" s="6">
        <v>0.99760059368820786</v>
      </c>
      <c r="AN163" s="6">
        <v>2</v>
      </c>
      <c r="AO163" s="6">
        <v>0.96253955938987668</v>
      </c>
      <c r="AP163" s="6">
        <v>3</v>
      </c>
      <c r="AQ163" s="6">
        <v>0.94334485340257035</v>
      </c>
      <c r="AR163" s="6">
        <v>10</v>
      </c>
      <c r="AS163" s="6">
        <v>0.99999956798009337</v>
      </c>
      <c r="AT163" s="6">
        <v>3</v>
      </c>
      <c r="AU163" s="6">
        <v>0.73981233226086951</v>
      </c>
      <c r="AV163" s="6">
        <v>3</v>
      </c>
      <c r="AW163" s="6">
        <v>0.59857535827834352</v>
      </c>
    </row>
    <row r="164" spans="1:49" ht="15.75" customHeight="1" x14ac:dyDescent="0.25">
      <c r="A164" s="6" t="s">
        <v>59</v>
      </c>
      <c r="B164" s="6" t="s">
        <v>222</v>
      </c>
      <c r="C164" s="6" t="s">
        <v>222</v>
      </c>
      <c r="D164" s="7" t="str">
        <f>IF(COUNTIF(Recovered!$A$2:$A$808,A164)&gt;0,VLOOKUP($B164,Recovered!$B$2:$C$808,2,FALSE),0)</f>
        <v>2014-09-17</v>
      </c>
      <c r="E164" s="8">
        <f>IF(COUNTIF(Recovered!$A$2:$A$808,A164)&gt;0,1,0)</f>
        <v>1</v>
      </c>
      <c r="F164" s="6">
        <v>2</v>
      </c>
      <c r="G164" s="6">
        <v>0.81884990344634034</v>
      </c>
      <c r="H164" s="6">
        <v>2</v>
      </c>
      <c r="I164" s="6">
        <v>0.78015595264128157</v>
      </c>
      <c r="J164" s="6">
        <v>2</v>
      </c>
      <c r="K164" s="6">
        <v>0.82947980138310928</v>
      </c>
      <c r="L164" s="6">
        <v>2</v>
      </c>
      <c r="M164" s="6">
        <v>0.99592068410625434</v>
      </c>
      <c r="N164" s="6">
        <v>20</v>
      </c>
      <c r="O164" s="6">
        <v>0.83476813109910641</v>
      </c>
      <c r="P164" s="6">
        <v>3</v>
      </c>
      <c r="Q164" s="6">
        <v>0.89043509938790932</v>
      </c>
      <c r="R164" s="6">
        <v>3</v>
      </c>
      <c r="S164" s="6">
        <v>0.92066434997856406</v>
      </c>
      <c r="T164" s="6">
        <v>25</v>
      </c>
      <c r="U164" s="6">
        <v>0.57789599843684625</v>
      </c>
      <c r="V164" s="6">
        <v>3</v>
      </c>
      <c r="W164" s="6">
        <v>0.98896856054519844</v>
      </c>
      <c r="X164" s="6">
        <v>3</v>
      </c>
      <c r="Y164" s="6">
        <v>0.67900309042354934</v>
      </c>
      <c r="Z164" s="6">
        <v>25</v>
      </c>
      <c r="AA164" s="6">
        <v>0.52887628513708673</v>
      </c>
      <c r="AB164" s="6">
        <v>3</v>
      </c>
      <c r="AC164" s="6">
        <v>0.95248672127222989</v>
      </c>
      <c r="AD164" s="6">
        <v>3</v>
      </c>
      <c r="AE164" s="6">
        <v>0.75394290247652962</v>
      </c>
      <c r="AF164" s="6">
        <v>15</v>
      </c>
      <c r="AG164" s="6">
        <v>0.89570746972218129</v>
      </c>
      <c r="AH164" s="6">
        <v>3</v>
      </c>
      <c r="AI164" s="6">
        <v>0.88056741458152654</v>
      </c>
      <c r="AJ164" s="6">
        <v>3</v>
      </c>
      <c r="AK164" s="6">
        <v>0.84765751380479104</v>
      </c>
      <c r="AL164" s="6">
        <v>10</v>
      </c>
      <c r="AM164" s="6">
        <v>0.99333487762099171</v>
      </c>
      <c r="AN164" s="6">
        <v>2</v>
      </c>
      <c r="AO164" s="6">
        <v>0.99935770670870261</v>
      </c>
      <c r="AP164" s="6">
        <v>2</v>
      </c>
      <c r="AQ164" s="6">
        <v>0.83530950344615817</v>
      </c>
      <c r="AR164" s="6">
        <v>5</v>
      </c>
      <c r="AS164" s="6">
        <v>0.99999801833446356</v>
      </c>
      <c r="AT164" s="6">
        <v>2</v>
      </c>
      <c r="AU164" s="6">
        <v>0.66486384742686822</v>
      </c>
      <c r="AV164" s="6">
        <v>2</v>
      </c>
      <c r="AW164" s="6">
        <v>0.8796828800816584</v>
      </c>
    </row>
    <row r="165" spans="1:49" ht="15.75" hidden="1" customHeight="1" x14ac:dyDescent="0.25">
      <c r="A165" s="6" t="s">
        <v>61</v>
      </c>
      <c r="B165" s="6" t="s">
        <v>224</v>
      </c>
      <c r="C165" s="6" t="s">
        <v>225</v>
      </c>
      <c r="D165" s="7">
        <f>IF(COUNTIF(Recovered!$A$2:$A$808,A165)&gt;0,VLOOKUP($B165,Recovered!$B$2:$C$808,2,FALSE),0)</f>
        <v>0</v>
      </c>
      <c r="E165" s="8">
        <f>IF(COUNTIF(Recovered!$A$2:$A$808,A165)&gt;0,1,0)</f>
        <v>0</v>
      </c>
      <c r="F165" s="6">
        <v>3</v>
      </c>
      <c r="G165" s="6">
        <v>0.81363562364387088</v>
      </c>
      <c r="H165" s="6">
        <v>2</v>
      </c>
      <c r="I165" s="6">
        <v>0.65068184733772427</v>
      </c>
      <c r="J165" s="6">
        <v>2</v>
      </c>
      <c r="K165" s="6">
        <v>0.97219199627082009</v>
      </c>
      <c r="L165" s="6">
        <v>2</v>
      </c>
      <c r="M165" s="6">
        <v>0.79637296012427294</v>
      </c>
      <c r="N165" s="6">
        <v>20</v>
      </c>
      <c r="O165" s="6">
        <v>0.82145050735214864</v>
      </c>
      <c r="P165" s="6">
        <v>4</v>
      </c>
      <c r="Q165" s="6">
        <v>0.93944696026657848</v>
      </c>
      <c r="R165" s="6">
        <v>4</v>
      </c>
      <c r="S165" s="6">
        <v>0.86642134254996417</v>
      </c>
      <c r="T165" s="6">
        <v>25</v>
      </c>
      <c r="U165" s="6">
        <v>0.52710935880734955</v>
      </c>
      <c r="V165" s="6">
        <v>3</v>
      </c>
      <c r="W165" s="6">
        <v>0.75489337112882215</v>
      </c>
      <c r="X165" s="6">
        <v>4</v>
      </c>
      <c r="Y165" s="6">
        <v>0.96262880923279792</v>
      </c>
      <c r="Z165" s="6">
        <v>20</v>
      </c>
      <c r="AA165" s="6">
        <v>0.46230725261372202</v>
      </c>
      <c r="AB165" s="6">
        <v>3</v>
      </c>
      <c r="AC165" s="6">
        <v>0.9937127286280989</v>
      </c>
      <c r="AD165" s="6">
        <v>4</v>
      </c>
      <c r="AE165" s="6">
        <v>0.62229677488071145</v>
      </c>
      <c r="AF165" s="6">
        <v>15</v>
      </c>
      <c r="AG165" s="6">
        <v>0.72539159421022392</v>
      </c>
      <c r="AH165" s="6">
        <v>4</v>
      </c>
      <c r="AI165" s="6">
        <v>0.91464479066676341</v>
      </c>
      <c r="AJ165" s="6">
        <v>4</v>
      </c>
      <c r="AK165" s="6">
        <v>0.87704352361688553</v>
      </c>
      <c r="AL165" s="6">
        <v>10</v>
      </c>
      <c r="AM165" s="6">
        <v>0.95770317904691171</v>
      </c>
      <c r="AN165" s="6">
        <v>3</v>
      </c>
      <c r="AO165" s="6">
        <v>0.9873468320716936</v>
      </c>
      <c r="AP165" s="6">
        <v>3</v>
      </c>
      <c r="AQ165" s="6">
        <v>0.8955696918482936</v>
      </c>
      <c r="AR165" s="6">
        <v>10</v>
      </c>
      <c r="AS165" s="6">
        <v>0.99999897196212839</v>
      </c>
      <c r="AT165" s="6">
        <v>3</v>
      </c>
      <c r="AU165" s="6">
        <v>0.66698945018879741</v>
      </c>
      <c r="AV165" s="6">
        <v>3</v>
      </c>
      <c r="AW165" s="6">
        <v>0.63333631158762205</v>
      </c>
    </row>
    <row r="166" spans="1:49" ht="15.75" customHeight="1" x14ac:dyDescent="0.25">
      <c r="A166" s="6" t="s">
        <v>59</v>
      </c>
      <c r="B166" s="6" t="s">
        <v>224</v>
      </c>
      <c r="C166" s="6" t="s">
        <v>224</v>
      </c>
      <c r="D166" s="7" t="str">
        <f>IF(COUNTIF(Recovered!$A$2:$A$808,A166)&gt;0,VLOOKUP($B166,Recovered!$B$2:$C$808,2,FALSE),0)</f>
        <v>2014-07-30</v>
      </c>
      <c r="E166" s="8">
        <f>IF(COUNTIF(Recovered!$A$2:$A$808,A166)&gt;0,1,0)</f>
        <v>1</v>
      </c>
      <c r="F166" s="6">
        <v>2</v>
      </c>
      <c r="G166" s="6">
        <v>0.68305709395414171</v>
      </c>
      <c r="H166" s="6">
        <v>2</v>
      </c>
      <c r="I166" s="6">
        <v>0.68939830745570474</v>
      </c>
      <c r="J166" s="6">
        <v>2</v>
      </c>
      <c r="K166" s="6">
        <v>0.84488545248777935</v>
      </c>
      <c r="L166" s="6">
        <v>2</v>
      </c>
      <c r="M166" s="6">
        <v>0.96239468498904979</v>
      </c>
      <c r="N166" s="6">
        <v>20</v>
      </c>
      <c r="O166" s="6">
        <v>0.6858516213909045</v>
      </c>
      <c r="P166" s="6">
        <v>3</v>
      </c>
      <c r="Q166" s="6">
        <v>0.67846741222895057</v>
      </c>
      <c r="R166" s="6">
        <v>3</v>
      </c>
      <c r="S166" s="6">
        <v>0.87862292951038579</v>
      </c>
      <c r="T166" s="6">
        <v>20</v>
      </c>
      <c r="U166" s="6">
        <v>0.51183546654106771</v>
      </c>
      <c r="V166" s="6">
        <v>3</v>
      </c>
      <c r="W166" s="6">
        <v>0.99759051118947861</v>
      </c>
      <c r="X166" s="6">
        <v>3</v>
      </c>
      <c r="Y166" s="6">
        <v>0.86650180217151584</v>
      </c>
      <c r="Z166" s="6">
        <v>25</v>
      </c>
      <c r="AA166" s="6">
        <v>0.45240286584553091</v>
      </c>
      <c r="AB166" s="6">
        <v>4</v>
      </c>
      <c r="AC166" s="6">
        <v>0.70577617099983747</v>
      </c>
      <c r="AD166" s="6">
        <v>4</v>
      </c>
      <c r="AE166" s="6">
        <v>0.81756096015002611</v>
      </c>
      <c r="AF166" s="6">
        <v>20</v>
      </c>
      <c r="AG166" s="6">
        <v>0.47725358720406102</v>
      </c>
      <c r="AH166" s="6">
        <v>4</v>
      </c>
      <c r="AI166" s="6">
        <v>0.67916903868431855</v>
      </c>
      <c r="AJ166" s="6">
        <v>4</v>
      </c>
      <c r="AK166" s="6">
        <v>0.98695710941446602</v>
      </c>
      <c r="AL166" s="6">
        <v>10</v>
      </c>
      <c r="AM166" s="6">
        <v>0.99052076886675633</v>
      </c>
      <c r="AN166" s="6">
        <v>3</v>
      </c>
      <c r="AO166" s="6">
        <v>0.65132227056156777</v>
      </c>
      <c r="AP166" s="6">
        <v>3</v>
      </c>
      <c r="AQ166" s="6">
        <v>0.88795150053157501</v>
      </c>
      <c r="AR166" s="6">
        <v>5</v>
      </c>
      <c r="AS166" s="6">
        <v>0.99999563426852989</v>
      </c>
      <c r="AT166" s="6">
        <v>2</v>
      </c>
      <c r="AU166" s="6">
        <v>0.66948811236372374</v>
      </c>
      <c r="AV166" s="6">
        <v>2</v>
      </c>
      <c r="AW166" s="6">
        <v>0.83484578484228089</v>
      </c>
    </row>
    <row r="167" spans="1:49" ht="15.75" hidden="1" customHeight="1" x14ac:dyDescent="0.25">
      <c r="A167" s="6" t="s">
        <v>61</v>
      </c>
      <c r="B167" s="6" t="s">
        <v>226</v>
      </c>
      <c r="C167" s="6" t="s">
        <v>227</v>
      </c>
      <c r="D167" s="7">
        <f>IF(COUNTIF(Recovered!$A$2:$A$808,A167)&gt;0,VLOOKUP($B167,Recovered!$B$2:$C$808,2,FALSE),0)</f>
        <v>0</v>
      </c>
      <c r="E167" s="8">
        <f>IF(COUNTIF(Recovered!$A$2:$A$808,A167)&gt;0,1,0)</f>
        <v>0</v>
      </c>
      <c r="F167" s="6">
        <v>3</v>
      </c>
      <c r="G167" s="6">
        <v>0.68198207805206157</v>
      </c>
      <c r="H167" s="6">
        <v>2</v>
      </c>
      <c r="I167" s="6">
        <v>0.67862830271068142</v>
      </c>
      <c r="J167" s="6">
        <v>2</v>
      </c>
      <c r="K167" s="6">
        <v>0.87553547357647099</v>
      </c>
      <c r="L167" s="6">
        <v>2</v>
      </c>
      <c r="M167" s="6">
        <v>0.68447017989618442</v>
      </c>
      <c r="N167" s="6">
        <v>20</v>
      </c>
      <c r="O167" s="6">
        <v>0.77486202324608289</v>
      </c>
      <c r="P167" s="6">
        <v>4</v>
      </c>
      <c r="Q167" s="6">
        <v>0.7545750317947072</v>
      </c>
      <c r="R167" s="6">
        <v>4</v>
      </c>
      <c r="S167" s="6">
        <v>0.83412483130521442</v>
      </c>
      <c r="T167" s="6">
        <v>20</v>
      </c>
      <c r="U167" s="6">
        <v>0.43919617405183398</v>
      </c>
      <c r="V167" s="6">
        <v>3</v>
      </c>
      <c r="W167" s="6">
        <v>0.95248898819332417</v>
      </c>
      <c r="X167" s="6">
        <v>4</v>
      </c>
      <c r="Y167" s="6">
        <v>0.70568341693314995</v>
      </c>
      <c r="Z167" s="6">
        <v>20</v>
      </c>
      <c r="AA167" s="6">
        <v>0.64381385480067888</v>
      </c>
      <c r="AB167" s="6">
        <v>3</v>
      </c>
      <c r="AC167" s="6">
        <v>0.835010340813651</v>
      </c>
      <c r="AD167" s="6">
        <v>4</v>
      </c>
      <c r="AE167" s="6">
        <v>0.97241085840428543</v>
      </c>
      <c r="AF167" s="6">
        <v>20</v>
      </c>
      <c r="AG167" s="6">
        <v>0.96668805118968848</v>
      </c>
      <c r="AH167" s="6">
        <v>4</v>
      </c>
      <c r="AI167" s="6">
        <v>0.67898516497857908</v>
      </c>
      <c r="AJ167" s="6">
        <v>4</v>
      </c>
      <c r="AK167" s="6">
        <v>0.89904647096999835</v>
      </c>
      <c r="AL167" s="6">
        <v>10</v>
      </c>
      <c r="AM167" s="6">
        <v>0.99807298817597645</v>
      </c>
      <c r="AN167" s="6">
        <v>3</v>
      </c>
      <c r="AO167" s="6">
        <v>0.79799340977001065</v>
      </c>
      <c r="AP167" s="6">
        <v>3</v>
      </c>
      <c r="AQ167" s="6">
        <v>0.88338234085123801</v>
      </c>
      <c r="AR167" s="6">
        <v>10</v>
      </c>
      <c r="AS167" s="6">
        <v>0.9999996871837189</v>
      </c>
      <c r="AT167" s="6">
        <v>3</v>
      </c>
      <c r="AU167" s="6">
        <v>0.71986194385732094</v>
      </c>
      <c r="AV167" s="6">
        <v>3</v>
      </c>
      <c r="AW167" s="6">
        <v>0.62165087378140449</v>
      </c>
    </row>
    <row r="168" spans="1:49" ht="15.75" customHeight="1" x14ac:dyDescent="0.25">
      <c r="A168" s="6" t="s">
        <v>59</v>
      </c>
      <c r="B168" s="6" t="s">
        <v>226</v>
      </c>
      <c r="C168" s="6" t="s">
        <v>226</v>
      </c>
      <c r="D168" s="7" t="str">
        <f>IF(COUNTIF(Recovered!$A$2:$A$808,A168)&gt;0,VLOOKUP($B168,Recovered!$B$2:$C$808,2,FALSE),0)</f>
        <v>2014-06-18</v>
      </c>
      <c r="E168" s="8">
        <f>IF(COUNTIF(Recovered!$A$2:$A$808,A168)&gt;0,1,0)</f>
        <v>1</v>
      </c>
      <c r="F168" s="6">
        <v>2</v>
      </c>
      <c r="G168" s="6">
        <v>0.77052130016743725</v>
      </c>
      <c r="H168" s="6">
        <v>2</v>
      </c>
      <c r="I168" s="6">
        <v>0.62428477782526659</v>
      </c>
      <c r="J168" s="6">
        <v>2</v>
      </c>
      <c r="K168" s="6">
        <v>0.72584500404586427</v>
      </c>
      <c r="L168" s="6">
        <v>2</v>
      </c>
      <c r="M168" s="6">
        <v>0.62200531578583462</v>
      </c>
      <c r="N168" s="6">
        <v>20</v>
      </c>
      <c r="O168" s="6">
        <v>0.73686377577742401</v>
      </c>
      <c r="P168" s="6">
        <v>4</v>
      </c>
      <c r="Q168" s="6">
        <v>0.56176764929195588</v>
      </c>
      <c r="R168" s="6">
        <v>4</v>
      </c>
      <c r="S168" s="6">
        <v>0.79785611085684227</v>
      </c>
      <c r="T168" s="6">
        <v>20</v>
      </c>
      <c r="U168" s="6">
        <v>0.50353981171951467</v>
      </c>
      <c r="V168" s="6">
        <v>3</v>
      </c>
      <c r="W168" s="6">
        <v>0.95256675256861889</v>
      </c>
      <c r="X168" s="6">
        <v>4</v>
      </c>
      <c r="Y168" s="6">
        <v>0.79817510163087857</v>
      </c>
      <c r="Z168" s="6">
        <v>25</v>
      </c>
      <c r="AA168" s="6">
        <v>0.5368377347829163</v>
      </c>
      <c r="AB168" s="6">
        <v>4</v>
      </c>
      <c r="AC168" s="6">
        <v>0.85193222792980061</v>
      </c>
      <c r="AD168" s="6">
        <v>4</v>
      </c>
      <c r="AE168" s="6">
        <v>0.91422625902096177</v>
      </c>
      <c r="AF168" s="6">
        <v>15</v>
      </c>
      <c r="AG168" s="6">
        <v>0.57838190106995357</v>
      </c>
      <c r="AH168" s="6">
        <v>3</v>
      </c>
      <c r="AI168" s="6">
        <v>0.98402019772229332</v>
      </c>
      <c r="AJ168" s="6">
        <v>4</v>
      </c>
      <c r="AK168" s="6">
        <v>0.98263919988698134</v>
      </c>
      <c r="AL168" s="6">
        <v>10</v>
      </c>
      <c r="AM168" s="6">
        <v>0.93962753180841307</v>
      </c>
      <c r="AN168" s="6">
        <v>2</v>
      </c>
      <c r="AO168" s="6">
        <v>0.99787044522609736</v>
      </c>
      <c r="AP168" s="6">
        <v>3</v>
      </c>
      <c r="AQ168" s="6">
        <v>0.88007926649847168</v>
      </c>
      <c r="AR168" s="6">
        <v>10</v>
      </c>
      <c r="AS168" s="6">
        <v>0.99999956798009337</v>
      </c>
      <c r="AT168" s="6">
        <v>3</v>
      </c>
      <c r="AU168" s="6">
        <v>0.62137891129906619</v>
      </c>
      <c r="AV168" s="6">
        <v>3</v>
      </c>
      <c r="AW168" s="6">
        <v>0.62800048513894069</v>
      </c>
    </row>
    <row r="169" spans="1:49" ht="15.75" hidden="1" customHeight="1" x14ac:dyDescent="0.25">
      <c r="A169" s="6" t="s">
        <v>61</v>
      </c>
      <c r="B169" s="6" t="s">
        <v>228</v>
      </c>
      <c r="C169" s="6" t="s">
        <v>229</v>
      </c>
      <c r="D169" s="7">
        <f>IF(COUNTIF(Recovered!$A$2:$A$808,A169)&gt;0,VLOOKUP($B169,Recovered!$B$2:$C$808,2,FALSE),0)</f>
        <v>0</v>
      </c>
      <c r="E169" s="8">
        <f>IF(COUNTIF(Recovered!$A$2:$A$808,A169)&gt;0,1,0)</f>
        <v>0</v>
      </c>
      <c r="F169" s="6">
        <v>2</v>
      </c>
      <c r="G169" s="6">
        <v>0.73740357874515949</v>
      </c>
      <c r="H169" s="6">
        <v>3</v>
      </c>
      <c r="I169" s="6">
        <v>0.72660968505765966</v>
      </c>
      <c r="J169" s="6">
        <v>2</v>
      </c>
      <c r="K169" s="6">
        <v>0.83133176328721625</v>
      </c>
      <c r="L169" s="6">
        <v>2</v>
      </c>
      <c r="M169" s="6">
        <v>0.96388446609804668</v>
      </c>
      <c r="N169" s="6">
        <v>20</v>
      </c>
      <c r="O169" s="6">
        <v>0.82646495856530811</v>
      </c>
      <c r="P169" s="6">
        <v>4</v>
      </c>
      <c r="Q169" s="6">
        <v>0.77705404892322072</v>
      </c>
      <c r="R169" s="6">
        <v>4</v>
      </c>
      <c r="S169" s="6">
        <v>0.87976101698507581</v>
      </c>
      <c r="T169" s="6">
        <v>25</v>
      </c>
      <c r="U169" s="6">
        <v>0.64512878206494395</v>
      </c>
      <c r="V169" s="6">
        <v>3</v>
      </c>
      <c r="W169" s="6">
        <v>0.97395681899798692</v>
      </c>
      <c r="X169" s="6">
        <v>4</v>
      </c>
      <c r="Y169" s="6">
        <v>0.70571715646385058</v>
      </c>
      <c r="Z169" s="6">
        <v>20</v>
      </c>
      <c r="AA169" s="6">
        <v>0.4781256762611174</v>
      </c>
      <c r="AB169" s="6">
        <v>3</v>
      </c>
      <c r="AC169" s="6">
        <v>0.99509050953874811</v>
      </c>
      <c r="AD169" s="6">
        <v>3</v>
      </c>
      <c r="AE169" s="6">
        <v>0.56172711921819951</v>
      </c>
      <c r="AF169" s="6">
        <v>15</v>
      </c>
      <c r="AG169" s="6">
        <v>0.91410989456662384</v>
      </c>
      <c r="AH169" s="6">
        <v>3</v>
      </c>
      <c r="AI169" s="6">
        <v>0.98788193338253738</v>
      </c>
      <c r="AJ169" s="6">
        <v>4</v>
      </c>
      <c r="AK169" s="6">
        <v>0.67885056951183853</v>
      </c>
      <c r="AL169" s="6">
        <v>10</v>
      </c>
      <c r="AM169" s="6">
        <v>0.9624601560391598</v>
      </c>
      <c r="AN169" s="6">
        <v>2</v>
      </c>
      <c r="AO169" s="6">
        <v>0.99701926065107993</v>
      </c>
      <c r="AP169" s="6">
        <v>3</v>
      </c>
      <c r="AQ169" s="6">
        <v>0.88016605539399728</v>
      </c>
      <c r="AR169" s="6">
        <v>10</v>
      </c>
      <c r="AS169" s="6">
        <v>0.99999921036931172</v>
      </c>
      <c r="AT169" s="6">
        <v>3</v>
      </c>
      <c r="AU169" s="6">
        <v>0.58201154190235171</v>
      </c>
      <c r="AV169" s="6">
        <v>3</v>
      </c>
      <c r="AW169" s="6">
        <v>0.67638333503349324</v>
      </c>
    </row>
    <row r="170" spans="1:49" ht="15.75" customHeight="1" x14ac:dyDescent="0.25">
      <c r="A170" s="6" t="s">
        <v>59</v>
      </c>
      <c r="B170" s="6" t="s">
        <v>228</v>
      </c>
      <c r="C170" s="6" t="s">
        <v>228</v>
      </c>
      <c r="D170" s="7" t="str">
        <f>IF(COUNTIF(Recovered!$A$2:$A$808,A170)&gt;0,VLOOKUP($B170,Recovered!$B$2:$C$808,2,FALSE),0)</f>
        <v>2014-04-30</v>
      </c>
      <c r="E170" s="8">
        <f>IF(COUNTIF(Recovered!$A$2:$A$808,A170)&gt;0,1,0)</f>
        <v>1</v>
      </c>
      <c r="F170" s="6">
        <v>2</v>
      </c>
      <c r="G170" s="6">
        <v>0.69415985943046421</v>
      </c>
      <c r="H170" s="6">
        <v>2</v>
      </c>
      <c r="I170" s="6">
        <v>0.56792972017653309</v>
      </c>
      <c r="J170" s="6">
        <v>2</v>
      </c>
      <c r="K170" s="6">
        <v>0.89843995323758541</v>
      </c>
      <c r="L170" s="6">
        <v>2</v>
      </c>
      <c r="M170" s="6">
        <v>0.97264255413821821</v>
      </c>
      <c r="N170" s="6">
        <v>20</v>
      </c>
      <c r="O170" s="6">
        <v>0.55068464819241969</v>
      </c>
      <c r="P170" s="6">
        <v>3</v>
      </c>
      <c r="Q170" s="6">
        <v>0.8790978568667035</v>
      </c>
      <c r="R170" s="6">
        <v>3</v>
      </c>
      <c r="S170" s="6">
        <v>0.8496487076850513</v>
      </c>
      <c r="T170" s="6">
        <v>25</v>
      </c>
      <c r="U170" s="6">
        <v>0.88234102327519914</v>
      </c>
      <c r="V170" s="6">
        <v>4</v>
      </c>
      <c r="W170" s="6">
        <v>0.75489777971898264</v>
      </c>
      <c r="X170" s="6">
        <v>4</v>
      </c>
      <c r="Y170" s="6">
        <v>0.98578223083011318</v>
      </c>
      <c r="Z170" s="6">
        <v>25</v>
      </c>
      <c r="AA170" s="6">
        <v>0.56922567876587327</v>
      </c>
      <c r="AB170" s="6">
        <v>3</v>
      </c>
      <c r="AC170" s="6">
        <v>0.65132675167420429</v>
      </c>
      <c r="AD170" s="6">
        <v>4</v>
      </c>
      <c r="AE170" s="6">
        <v>0.8175035203348503</v>
      </c>
      <c r="AF170" s="6">
        <v>15</v>
      </c>
      <c r="AG170" s="6">
        <v>0.912388411290602</v>
      </c>
      <c r="AH170" s="6">
        <v>3</v>
      </c>
      <c r="AI170" s="6">
        <v>0.98899187278686451</v>
      </c>
      <c r="AJ170" s="6">
        <v>4</v>
      </c>
      <c r="AK170" s="6">
        <v>0.83537572105499669</v>
      </c>
      <c r="AL170" s="6">
        <v>10</v>
      </c>
      <c r="AM170" s="6">
        <v>0.99558428775265406</v>
      </c>
      <c r="AN170" s="6">
        <v>2</v>
      </c>
      <c r="AO170" s="6">
        <v>0.99947343898193797</v>
      </c>
      <c r="AP170" s="6">
        <v>3</v>
      </c>
      <c r="AQ170" s="6">
        <v>0.62236017148221967</v>
      </c>
      <c r="AR170" s="6">
        <v>5</v>
      </c>
      <c r="AS170" s="6">
        <v>0.99999777992746441</v>
      </c>
      <c r="AT170" s="6">
        <v>2</v>
      </c>
      <c r="AU170" s="6">
        <v>0.59424312619659025</v>
      </c>
      <c r="AV170" s="6">
        <v>2</v>
      </c>
      <c r="AW170" s="6">
        <v>0.62059633038310147</v>
      </c>
    </row>
    <row r="171" spans="1:49" ht="15.75" hidden="1" customHeight="1" x14ac:dyDescent="0.25">
      <c r="A171" s="6" t="s">
        <v>61</v>
      </c>
      <c r="B171" s="6" t="s">
        <v>230</v>
      </c>
      <c r="C171" s="6" t="s">
        <v>231</v>
      </c>
      <c r="D171" s="7">
        <f>IF(COUNTIF(Recovered!$A$2:$A$808,A171)&gt;0,VLOOKUP($B171,Recovered!$B$2:$C$808,2,FALSE),0)</f>
        <v>0</v>
      </c>
      <c r="E171" s="8">
        <f>IF(COUNTIF(Recovered!$A$2:$A$808,A171)&gt;0,1,0)</f>
        <v>0</v>
      </c>
      <c r="F171" s="6">
        <v>3</v>
      </c>
      <c r="G171" s="6">
        <v>0.68051115817554386</v>
      </c>
      <c r="H171" s="6">
        <v>2</v>
      </c>
      <c r="I171" s="6">
        <v>0.62819884529256387</v>
      </c>
      <c r="J171" s="6">
        <v>2</v>
      </c>
      <c r="K171" s="6">
        <v>0.937268298453515</v>
      </c>
      <c r="L171" s="6">
        <v>2</v>
      </c>
      <c r="M171" s="6">
        <v>0.93713972343545515</v>
      </c>
      <c r="N171" s="6">
        <v>20</v>
      </c>
      <c r="O171" s="6">
        <v>0.72398983264720085</v>
      </c>
      <c r="P171" s="6">
        <v>4</v>
      </c>
      <c r="Q171" s="6">
        <v>0.73083947484682799</v>
      </c>
      <c r="R171" s="6">
        <v>4</v>
      </c>
      <c r="S171" s="6">
        <v>0.75414182639153737</v>
      </c>
      <c r="T171" s="6">
        <v>20</v>
      </c>
      <c r="U171" s="6">
        <v>0.5072954517763244</v>
      </c>
      <c r="V171" s="6">
        <v>3</v>
      </c>
      <c r="W171" s="6">
        <v>0.99422989109377569</v>
      </c>
      <c r="X171" s="6">
        <v>4</v>
      </c>
      <c r="Y171" s="6">
        <v>0.7981071399144859</v>
      </c>
      <c r="Z171" s="6">
        <v>20</v>
      </c>
      <c r="AA171" s="6">
        <v>0.7169368626002961</v>
      </c>
      <c r="AB171" s="6">
        <v>3</v>
      </c>
      <c r="AC171" s="6">
        <v>0.9896634798327909</v>
      </c>
      <c r="AD171" s="6">
        <v>4</v>
      </c>
      <c r="AE171" s="6">
        <v>0.59220003749493466</v>
      </c>
      <c r="AF171" s="6">
        <v>20</v>
      </c>
      <c r="AG171" s="6">
        <v>0.87811028842094663</v>
      </c>
      <c r="AH171" s="6">
        <v>3</v>
      </c>
      <c r="AI171" s="6">
        <v>0.85107810871222722</v>
      </c>
      <c r="AJ171" s="6">
        <v>4</v>
      </c>
      <c r="AK171" s="6">
        <v>0.81085276404377571</v>
      </c>
      <c r="AL171" s="6">
        <v>10</v>
      </c>
      <c r="AM171" s="6">
        <v>0.99786665003265018</v>
      </c>
      <c r="AN171" s="6">
        <v>2</v>
      </c>
      <c r="AO171" s="6">
        <v>0.9956687773170928</v>
      </c>
      <c r="AP171" s="6">
        <v>3</v>
      </c>
      <c r="AQ171" s="6">
        <v>0.93771684176512737</v>
      </c>
      <c r="AR171" s="6">
        <v>10</v>
      </c>
      <c r="AS171" s="6">
        <v>0.9999996871837189</v>
      </c>
      <c r="AT171" s="6">
        <v>3</v>
      </c>
      <c r="AU171" s="6">
        <v>0.74418340680939665</v>
      </c>
      <c r="AV171" s="6">
        <v>3</v>
      </c>
      <c r="AW171" s="6">
        <v>0.53400967083928641</v>
      </c>
    </row>
    <row r="172" spans="1:49" ht="15.75" customHeight="1" x14ac:dyDescent="0.25">
      <c r="A172" s="6" t="s">
        <v>59</v>
      </c>
      <c r="B172" s="6" t="s">
        <v>230</v>
      </c>
      <c r="C172" s="6" t="s">
        <v>230</v>
      </c>
      <c r="D172" s="7" t="str">
        <f>IF(COUNTIF(Recovered!$A$2:$A$808,A172)&gt;0,VLOOKUP($B172,Recovered!$B$2:$C$808,2,FALSE),0)</f>
        <v>2014-03-19</v>
      </c>
      <c r="E172" s="8">
        <f>IF(COUNTIF(Recovered!$A$2:$A$808,A172)&gt;0,1,0)</f>
        <v>1</v>
      </c>
      <c r="F172" s="6">
        <v>2</v>
      </c>
      <c r="G172" s="6">
        <v>0.83019424122410079</v>
      </c>
      <c r="H172" s="6">
        <v>2</v>
      </c>
      <c r="I172" s="6">
        <v>0.82082155003036283</v>
      </c>
      <c r="J172" s="6">
        <v>2</v>
      </c>
      <c r="K172" s="6">
        <v>0.91350616903621329</v>
      </c>
      <c r="L172" s="6">
        <v>2</v>
      </c>
      <c r="M172" s="6">
        <v>0.99972440136428309</v>
      </c>
      <c r="N172" s="6">
        <v>20</v>
      </c>
      <c r="O172" s="6">
        <v>0.68479866748636975</v>
      </c>
      <c r="P172" s="6">
        <v>3</v>
      </c>
      <c r="Q172" s="6">
        <v>0.77626185011681581</v>
      </c>
      <c r="R172" s="6">
        <v>3</v>
      </c>
      <c r="S172" s="6">
        <v>0.90307303358860846</v>
      </c>
      <c r="T172" s="6">
        <v>25</v>
      </c>
      <c r="U172" s="6">
        <v>0.71163287894987948</v>
      </c>
      <c r="V172" s="6">
        <v>3</v>
      </c>
      <c r="W172" s="6">
        <v>0.97603711073290578</v>
      </c>
      <c r="X172" s="6">
        <v>3</v>
      </c>
      <c r="Y172" s="6">
        <v>0.53098155218050658</v>
      </c>
      <c r="Z172" s="6">
        <v>20</v>
      </c>
      <c r="AA172" s="6">
        <v>0.51406744817782346</v>
      </c>
      <c r="AB172" s="6">
        <v>3</v>
      </c>
      <c r="AC172" s="6">
        <v>0.90390483061519578</v>
      </c>
      <c r="AD172" s="6">
        <v>3</v>
      </c>
      <c r="AE172" s="6">
        <v>0.88584912560951312</v>
      </c>
      <c r="AF172" s="6">
        <v>15</v>
      </c>
      <c r="AG172" s="6">
        <v>0.78938421669951442</v>
      </c>
      <c r="AH172" s="6">
        <v>3</v>
      </c>
      <c r="AI172" s="6">
        <v>0.92892207890439926</v>
      </c>
      <c r="AJ172" s="6">
        <v>3</v>
      </c>
      <c r="AK172" s="6">
        <v>0.67704667132794705</v>
      </c>
      <c r="AL172" s="6">
        <v>10</v>
      </c>
      <c r="AM172" s="6">
        <v>0.97021865147000341</v>
      </c>
      <c r="AN172" s="6">
        <v>2</v>
      </c>
      <c r="AO172" s="6">
        <v>0.99932341698557869</v>
      </c>
      <c r="AP172" s="6">
        <v>2</v>
      </c>
      <c r="AQ172" s="6">
        <v>0.67884494186394395</v>
      </c>
      <c r="AR172" s="6">
        <v>10</v>
      </c>
      <c r="AS172" s="6">
        <v>0.99999921036931172</v>
      </c>
      <c r="AT172" s="6">
        <v>2</v>
      </c>
      <c r="AU172" s="6">
        <v>0.79355114194194298</v>
      </c>
      <c r="AV172" s="6">
        <v>2</v>
      </c>
      <c r="AW172" s="6">
        <v>0.91470661908568662</v>
      </c>
    </row>
    <row r="173" spans="1:49" ht="15.75" hidden="1" customHeight="1" x14ac:dyDescent="0.25">
      <c r="A173" s="6" t="s">
        <v>61</v>
      </c>
      <c r="B173" s="6" t="s">
        <v>232</v>
      </c>
      <c r="C173" s="6" t="s">
        <v>233</v>
      </c>
      <c r="D173" s="7">
        <f>IF(COUNTIF(Recovered!$A$2:$A$808,A173)&gt;0,VLOOKUP($B173,Recovered!$B$2:$C$808,2,FALSE),0)</f>
        <v>0</v>
      </c>
      <c r="E173" s="8">
        <f>IF(COUNTIF(Recovered!$A$2:$A$808,A173)&gt;0,1,0)</f>
        <v>0</v>
      </c>
      <c r="F173" s="6">
        <v>3</v>
      </c>
      <c r="G173" s="6">
        <v>0.57281813704582785</v>
      </c>
      <c r="H173" s="6">
        <v>2</v>
      </c>
      <c r="I173" s="6">
        <v>0.79277163885342861</v>
      </c>
      <c r="J173" s="6">
        <v>2</v>
      </c>
      <c r="K173" s="6">
        <v>0.92884926355666875</v>
      </c>
      <c r="L173" s="6">
        <v>2</v>
      </c>
      <c r="M173" s="6">
        <v>0.90444697447011768</v>
      </c>
      <c r="N173" s="6">
        <v>20</v>
      </c>
      <c r="O173" s="6">
        <v>0.80153184176890602</v>
      </c>
      <c r="P173" s="6">
        <v>4</v>
      </c>
      <c r="Q173" s="6">
        <v>0.93855942108984836</v>
      </c>
      <c r="R173" s="6">
        <v>4</v>
      </c>
      <c r="S173" s="6">
        <v>0.85097709173619918</v>
      </c>
      <c r="T173" s="6">
        <v>25</v>
      </c>
      <c r="U173" s="6">
        <v>0.72177115511944645</v>
      </c>
      <c r="V173" s="6">
        <v>4</v>
      </c>
      <c r="W173" s="6">
        <v>0.88031024720523932</v>
      </c>
      <c r="X173" s="6">
        <v>4</v>
      </c>
      <c r="Y173" s="6">
        <v>0.79441477299929353</v>
      </c>
      <c r="Z173" s="6">
        <v>20</v>
      </c>
      <c r="AA173" s="6">
        <v>0.48168620688463137</v>
      </c>
      <c r="AB173" s="6">
        <v>3</v>
      </c>
      <c r="AC173" s="6">
        <v>0.70576559149432772</v>
      </c>
      <c r="AD173" s="6">
        <v>3</v>
      </c>
      <c r="AE173" s="6">
        <v>0.62236284763671079</v>
      </c>
      <c r="AF173" s="6">
        <v>15</v>
      </c>
      <c r="AG173" s="6">
        <v>0.91137920769643332</v>
      </c>
      <c r="AH173" s="6">
        <v>3</v>
      </c>
      <c r="AI173" s="6">
        <v>0.99053585907035513</v>
      </c>
      <c r="AJ173" s="6">
        <v>3</v>
      </c>
      <c r="AK173" s="6">
        <v>0.56099493613360085</v>
      </c>
      <c r="AL173" s="6">
        <v>10</v>
      </c>
      <c r="AM173" s="6">
        <v>0.96653991373071046</v>
      </c>
      <c r="AN173" s="6">
        <v>2</v>
      </c>
      <c r="AO173" s="6">
        <v>0.99856959580469118</v>
      </c>
      <c r="AP173" s="6">
        <v>3</v>
      </c>
      <c r="AQ173" s="6">
        <v>0.65096097812915277</v>
      </c>
      <c r="AR173" s="6">
        <v>10</v>
      </c>
      <c r="AS173" s="6">
        <v>0.99999873355510194</v>
      </c>
      <c r="AT173" s="6">
        <v>3</v>
      </c>
      <c r="AU173" s="6">
        <v>0.83504017626613547</v>
      </c>
      <c r="AV173" s="6">
        <v>3</v>
      </c>
      <c r="AW173" s="6">
        <v>0.79689678736663028</v>
      </c>
    </row>
    <row r="174" spans="1:49" ht="15.75" customHeight="1" x14ac:dyDescent="0.25">
      <c r="A174" s="6" t="s">
        <v>59</v>
      </c>
      <c r="B174" s="6" t="s">
        <v>232</v>
      </c>
      <c r="C174" s="6" t="s">
        <v>232</v>
      </c>
      <c r="D174" s="7" t="str">
        <f>IF(COUNTIF(Recovered!$A$2:$A$808,A174)&gt;0,VLOOKUP($B174,Recovered!$B$2:$C$808,2,FALSE),0)</f>
        <v>2014-01-29</v>
      </c>
      <c r="E174" s="8">
        <f>IF(COUNTIF(Recovered!$A$2:$A$808,A174)&gt;0,1,0)</f>
        <v>1</v>
      </c>
      <c r="F174" s="6">
        <v>2</v>
      </c>
      <c r="G174" s="6">
        <v>0.85182721671656281</v>
      </c>
      <c r="H174" s="6">
        <v>2</v>
      </c>
      <c r="I174" s="6">
        <v>0.62907762482462881</v>
      </c>
      <c r="J174" s="6">
        <v>2</v>
      </c>
      <c r="K174" s="6">
        <v>0.85764857469520817</v>
      </c>
      <c r="L174" s="6">
        <v>2</v>
      </c>
      <c r="M174" s="6">
        <v>0.98479891978518497</v>
      </c>
      <c r="N174" s="6">
        <v>20</v>
      </c>
      <c r="O174" s="6">
        <v>0.75535720682299179</v>
      </c>
      <c r="P174" s="6">
        <v>3</v>
      </c>
      <c r="Q174" s="6">
        <v>0.81610889758441651</v>
      </c>
      <c r="R174" s="6">
        <v>3</v>
      </c>
      <c r="S174" s="6">
        <v>0.87930150588799039</v>
      </c>
      <c r="T174" s="6">
        <v>25</v>
      </c>
      <c r="U174" s="6">
        <v>0.86462895312761479</v>
      </c>
      <c r="V174" s="6">
        <v>3</v>
      </c>
      <c r="W174" s="6">
        <v>0.59264305030481834</v>
      </c>
      <c r="X174" s="6">
        <v>4</v>
      </c>
      <c r="Y174" s="6">
        <v>0.9399057863767043</v>
      </c>
      <c r="Z174" s="6">
        <v>25</v>
      </c>
      <c r="AA174" s="6">
        <v>0.70276104675145745</v>
      </c>
      <c r="AB174" s="6">
        <v>3</v>
      </c>
      <c r="AC174" s="6">
        <v>0.53119188376154269</v>
      </c>
      <c r="AD174" s="6">
        <v>4</v>
      </c>
      <c r="AE174" s="6">
        <v>0.89328712252509046</v>
      </c>
      <c r="AF174" s="6">
        <v>15</v>
      </c>
      <c r="AG174" s="6">
        <v>0.89778052031640898</v>
      </c>
      <c r="AH174" s="6">
        <v>3</v>
      </c>
      <c r="AI174" s="6">
        <v>0.97675446868733751</v>
      </c>
      <c r="AJ174" s="6">
        <v>4</v>
      </c>
      <c r="AK174" s="6">
        <v>0.65115324180289957</v>
      </c>
      <c r="AL174" s="6">
        <v>10</v>
      </c>
      <c r="AM174" s="6">
        <v>0.99408344018555883</v>
      </c>
      <c r="AN174" s="6">
        <v>2</v>
      </c>
      <c r="AO174" s="6">
        <v>0.99826706287251277</v>
      </c>
      <c r="AP174" s="6">
        <v>3</v>
      </c>
      <c r="AQ174" s="6">
        <v>0.59235588359379343</v>
      </c>
      <c r="AR174" s="6">
        <v>5</v>
      </c>
      <c r="AS174" s="6">
        <v>0.99999837594471874</v>
      </c>
      <c r="AT174" s="6">
        <v>2</v>
      </c>
      <c r="AU174" s="6">
        <v>0.85227611160492633</v>
      </c>
      <c r="AV174" s="6">
        <v>2</v>
      </c>
      <c r="AW174" s="6">
        <v>0.59087783022046791</v>
      </c>
    </row>
    <row r="175" spans="1:49" ht="15.75" hidden="1" customHeight="1" x14ac:dyDescent="0.25">
      <c r="A175" s="6" t="s">
        <v>61</v>
      </c>
      <c r="B175" s="6" t="s">
        <v>234</v>
      </c>
      <c r="C175" s="6" t="s">
        <v>235</v>
      </c>
      <c r="D175" s="7">
        <f>IF(COUNTIF(Recovered!$A$2:$A$808,A175)&gt;0,VLOOKUP($B175,Recovered!$B$2:$C$808,2,FALSE),0)</f>
        <v>0</v>
      </c>
      <c r="E175" s="8">
        <f>IF(COUNTIF(Recovered!$A$2:$A$808,A175)&gt;0,1,0)</f>
        <v>0</v>
      </c>
      <c r="F175" s="6">
        <v>3</v>
      </c>
      <c r="G175" s="6">
        <v>0.6491440370496564</v>
      </c>
      <c r="H175" s="6">
        <v>2</v>
      </c>
      <c r="I175" s="6">
        <v>0.6281265877353629</v>
      </c>
      <c r="J175" s="6">
        <v>2</v>
      </c>
      <c r="K175" s="6">
        <v>0.94158540817182845</v>
      </c>
      <c r="L175" s="6">
        <v>2</v>
      </c>
      <c r="M175" s="6">
        <v>0.61663628398818016</v>
      </c>
      <c r="N175" s="6">
        <v>20</v>
      </c>
      <c r="O175" s="6">
        <v>0.7691080132324466</v>
      </c>
      <c r="P175" s="6">
        <v>4</v>
      </c>
      <c r="Q175" s="6">
        <v>0.62187623819744109</v>
      </c>
      <c r="R175" s="6">
        <v>4</v>
      </c>
      <c r="S175" s="6">
        <v>0.65048462303148846</v>
      </c>
      <c r="T175" s="6">
        <v>25</v>
      </c>
      <c r="U175" s="6">
        <v>0.65212470500452802</v>
      </c>
      <c r="V175" s="6">
        <v>4</v>
      </c>
      <c r="W175" s="6">
        <v>0.9452508849539516</v>
      </c>
      <c r="X175" s="6">
        <v>4</v>
      </c>
      <c r="Y175" s="6">
        <v>0.9385933271613599</v>
      </c>
      <c r="Z175" s="6">
        <v>20</v>
      </c>
      <c r="AA175" s="6">
        <v>0.54147147049258137</v>
      </c>
      <c r="AB175" s="6">
        <v>3</v>
      </c>
      <c r="AC175" s="6">
        <v>0.59254639810551479</v>
      </c>
      <c r="AD175" s="6">
        <v>4</v>
      </c>
      <c r="AE175" s="6">
        <v>0.77719046496385435</v>
      </c>
      <c r="AF175" s="6">
        <v>15</v>
      </c>
      <c r="AG175" s="6">
        <v>0.82694117258603406</v>
      </c>
      <c r="AH175" s="6">
        <v>4</v>
      </c>
      <c r="AI175" s="6">
        <v>0.70549582887710938</v>
      </c>
      <c r="AJ175" s="6">
        <v>4</v>
      </c>
      <c r="AK175" s="6">
        <v>0.91211440745934214</v>
      </c>
      <c r="AL175" s="6">
        <v>10</v>
      </c>
      <c r="AM175" s="6">
        <v>0.98870884898275602</v>
      </c>
      <c r="AN175" s="6">
        <v>2</v>
      </c>
      <c r="AO175" s="6">
        <v>0.99194202296197442</v>
      </c>
      <c r="AP175" s="6">
        <v>3</v>
      </c>
      <c r="AQ175" s="6">
        <v>0.95732983666261351</v>
      </c>
      <c r="AR175" s="6">
        <v>10</v>
      </c>
      <c r="AS175" s="6">
        <v>0.99999694550396501</v>
      </c>
      <c r="AT175" s="6">
        <v>3</v>
      </c>
      <c r="AU175" s="6">
        <v>0.88634426756971663</v>
      </c>
      <c r="AV175" s="6">
        <v>3</v>
      </c>
      <c r="AW175" s="6">
        <v>0.73606312225305148</v>
      </c>
    </row>
    <row r="176" spans="1:49" ht="15.75" customHeight="1" x14ac:dyDescent="0.25">
      <c r="A176" s="6" t="s">
        <v>59</v>
      </c>
      <c r="B176" s="6" t="s">
        <v>234</v>
      </c>
      <c r="C176" s="6" t="s">
        <v>234</v>
      </c>
      <c r="D176" s="7" t="str">
        <f>IF(COUNTIF(Recovered!$A$2:$A$808,A176)&gt;0,VLOOKUP($B176,Recovered!$B$2:$C$808,2,FALSE),0)</f>
        <v>2013-12-18</v>
      </c>
      <c r="E176" s="8">
        <f>IF(COUNTIF(Recovered!$A$2:$A$808,A176)&gt;0,1,0)</f>
        <v>1</v>
      </c>
      <c r="F176" s="6">
        <v>2</v>
      </c>
      <c r="G176" s="6">
        <v>0.8802555640311599</v>
      </c>
      <c r="H176" s="6">
        <v>2</v>
      </c>
      <c r="I176" s="6">
        <v>0.70012301756536166</v>
      </c>
      <c r="J176" s="6">
        <v>2</v>
      </c>
      <c r="K176" s="6">
        <v>0.8699131238180674</v>
      </c>
      <c r="L176" s="6">
        <v>2</v>
      </c>
      <c r="M176" s="6">
        <v>0.96624799897611025</v>
      </c>
      <c r="N176" s="6">
        <v>20</v>
      </c>
      <c r="O176" s="6">
        <v>0.73433469981724864</v>
      </c>
      <c r="P176" s="6">
        <v>4</v>
      </c>
      <c r="Q176" s="6">
        <v>0.62198099585344513</v>
      </c>
      <c r="R176" s="6">
        <v>4</v>
      </c>
      <c r="S176" s="6">
        <v>0.7546755554299206</v>
      </c>
      <c r="T176" s="6">
        <v>25</v>
      </c>
      <c r="U176" s="6">
        <v>0.72376675507514709</v>
      </c>
      <c r="V176" s="6">
        <v>4</v>
      </c>
      <c r="W176" s="6">
        <v>0.56217006955530435</v>
      </c>
      <c r="X176" s="6">
        <v>4</v>
      </c>
      <c r="Y176" s="6">
        <v>0.95973151069150331</v>
      </c>
      <c r="Z176" s="6">
        <v>25</v>
      </c>
      <c r="AA176" s="6">
        <v>0.58105503616419141</v>
      </c>
      <c r="AB176" s="6">
        <v>4</v>
      </c>
      <c r="AC176" s="6">
        <v>0.62244942433008643</v>
      </c>
      <c r="AD176" s="6">
        <v>4</v>
      </c>
      <c r="AE176" s="6">
        <v>0.90568007808074391</v>
      </c>
      <c r="AF176" s="6">
        <v>15</v>
      </c>
      <c r="AG176" s="6">
        <v>0.92890840527203589</v>
      </c>
      <c r="AH176" s="6">
        <v>3</v>
      </c>
      <c r="AI176" s="6">
        <v>0.97401868085591492</v>
      </c>
      <c r="AJ176" s="6">
        <v>4</v>
      </c>
      <c r="AK176" s="6">
        <v>0.75480178547225929</v>
      </c>
      <c r="AL176" s="6">
        <v>10</v>
      </c>
      <c r="AM176" s="6">
        <v>0.99166527404090687</v>
      </c>
      <c r="AN176" s="6">
        <v>2</v>
      </c>
      <c r="AO176" s="6">
        <v>0.99624912736280302</v>
      </c>
      <c r="AP176" s="6">
        <v>3</v>
      </c>
      <c r="AQ176" s="6">
        <v>0.83465781543272022</v>
      </c>
      <c r="AR176" s="6">
        <v>5</v>
      </c>
      <c r="AS176" s="6">
        <v>0.99999694550396501</v>
      </c>
      <c r="AT176" s="6">
        <v>2</v>
      </c>
      <c r="AU176" s="6">
        <v>0.63565299492669991</v>
      </c>
      <c r="AV176" s="6">
        <v>2</v>
      </c>
      <c r="AW176" s="6">
        <v>0.62066589071789924</v>
      </c>
    </row>
    <row r="177" spans="1:49" ht="15.75" hidden="1" customHeight="1" x14ac:dyDescent="0.25">
      <c r="A177" s="6" t="s">
        <v>61</v>
      </c>
      <c r="B177" s="6" t="s">
        <v>236</v>
      </c>
      <c r="C177" s="6" t="s">
        <v>237</v>
      </c>
      <c r="D177" s="7">
        <f>IF(COUNTIF(Recovered!$A$2:$A$808,A177)&gt;0,VLOOKUP($B177,Recovered!$B$2:$C$808,2,FALSE),0)</f>
        <v>0</v>
      </c>
      <c r="E177" s="8">
        <f>IF(COUNTIF(Recovered!$A$2:$A$808,A177)&gt;0,1,0)</f>
        <v>0</v>
      </c>
      <c r="F177" s="6">
        <v>2</v>
      </c>
      <c r="G177" s="6">
        <v>0.56775238341749812</v>
      </c>
      <c r="H177" s="6">
        <v>2</v>
      </c>
      <c r="I177" s="6">
        <v>0.74124799764199167</v>
      </c>
      <c r="J177" s="6">
        <v>2</v>
      </c>
      <c r="K177" s="6">
        <v>0.90356767373550717</v>
      </c>
      <c r="L177" s="6">
        <v>2</v>
      </c>
      <c r="M177" s="6">
        <v>0.87965963037038419</v>
      </c>
      <c r="N177" s="6">
        <v>20</v>
      </c>
      <c r="O177" s="6">
        <v>0.8429638790502566</v>
      </c>
      <c r="P177" s="6">
        <v>4</v>
      </c>
      <c r="Q177" s="6">
        <v>0.75428505152316483</v>
      </c>
      <c r="R177" s="6">
        <v>4</v>
      </c>
      <c r="S177" s="6">
        <v>0.73075251012382492</v>
      </c>
      <c r="T177" s="6">
        <v>20</v>
      </c>
      <c r="U177" s="6">
        <v>0.47724356498396342</v>
      </c>
      <c r="V177" s="6">
        <v>3</v>
      </c>
      <c r="W177" s="6">
        <v>0.99592174575826953</v>
      </c>
      <c r="X177" s="6">
        <v>3</v>
      </c>
      <c r="Y177" s="6">
        <v>0.85136643471734574</v>
      </c>
      <c r="Z177" s="6">
        <v>20</v>
      </c>
      <c r="AA177" s="6">
        <v>0.81028142774421852</v>
      </c>
      <c r="AB177" s="6">
        <v>3</v>
      </c>
      <c r="AC177" s="6">
        <v>0.98147846736840749</v>
      </c>
      <c r="AD177" s="6">
        <v>4</v>
      </c>
      <c r="AE177" s="6">
        <v>0.81738163964639943</v>
      </c>
      <c r="AF177" s="6">
        <v>20</v>
      </c>
      <c r="AG177" s="6">
        <v>0.98463940512840742</v>
      </c>
      <c r="AH177" s="6">
        <v>3</v>
      </c>
      <c r="AI177" s="6">
        <v>0.99135716490646841</v>
      </c>
      <c r="AJ177" s="6">
        <v>4</v>
      </c>
      <c r="AK177" s="6">
        <v>0.59240090435171366</v>
      </c>
      <c r="AL177" s="6">
        <v>10</v>
      </c>
      <c r="AM177" s="6">
        <v>0.99872379224663455</v>
      </c>
      <c r="AN177" s="6">
        <v>2</v>
      </c>
      <c r="AO177" s="6">
        <v>0.99316694719975418</v>
      </c>
      <c r="AP177" s="6">
        <v>3</v>
      </c>
      <c r="AQ177" s="6">
        <v>0.56202333983234432</v>
      </c>
      <c r="AR177" s="6">
        <v>10</v>
      </c>
      <c r="AS177" s="6">
        <v>0.99999980638736874</v>
      </c>
      <c r="AT177" s="6">
        <v>2</v>
      </c>
      <c r="AU177" s="6">
        <v>0.79041211893922469</v>
      </c>
      <c r="AV177" s="6">
        <v>3</v>
      </c>
      <c r="AW177" s="6">
        <v>0.5296709575738473</v>
      </c>
    </row>
    <row r="178" spans="1:49" ht="15.75" customHeight="1" x14ac:dyDescent="0.25">
      <c r="A178" s="6" t="s">
        <v>59</v>
      </c>
      <c r="B178" s="6" t="s">
        <v>236</v>
      </c>
      <c r="C178" s="6" t="s">
        <v>236</v>
      </c>
      <c r="D178" s="7" t="str">
        <f>IF(COUNTIF(Recovered!$A$2:$A$808,A178)&gt;0,VLOOKUP($B178,Recovered!$B$2:$C$808,2,FALSE),0)</f>
        <v>2013-10-30</v>
      </c>
      <c r="E178" s="8">
        <f>IF(COUNTIF(Recovered!$A$2:$A$808,A178)&gt;0,1,0)</f>
        <v>1</v>
      </c>
      <c r="F178" s="6">
        <v>1</v>
      </c>
      <c r="G178" s="6">
        <v>0.63797170892390698</v>
      </c>
      <c r="H178" s="6">
        <v>2</v>
      </c>
      <c r="I178" s="6">
        <v>0.56875967379004977</v>
      </c>
      <c r="J178" s="6">
        <v>1</v>
      </c>
      <c r="K178" s="6">
        <v>0.49831335646010838</v>
      </c>
      <c r="L178" s="6">
        <v>2</v>
      </c>
      <c r="M178" s="6">
        <v>0.99559409818900257</v>
      </c>
      <c r="N178" s="6">
        <v>20</v>
      </c>
      <c r="O178" s="6">
        <v>0.79395725039246923</v>
      </c>
      <c r="P178" s="6">
        <v>3</v>
      </c>
      <c r="Q178" s="6">
        <v>0.64951531076048663</v>
      </c>
      <c r="R178" s="6">
        <v>4</v>
      </c>
      <c r="S178" s="6">
        <v>0.65053394464536551</v>
      </c>
      <c r="T178" s="6">
        <v>25</v>
      </c>
      <c r="U178" s="6">
        <v>0.82735900744512036</v>
      </c>
      <c r="V178" s="6">
        <v>3</v>
      </c>
      <c r="W178" s="6">
        <v>0.86671112229538605</v>
      </c>
      <c r="X178" s="6">
        <v>4</v>
      </c>
      <c r="Y178" s="6">
        <v>0.9705876346454646</v>
      </c>
      <c r="Z178" s="6">
        <v>25</v>
      </c>
      <c r="AA178" s="6">
        <v>0.51247113064754879</v>
      </c>
      <c r="AB178" s="6">
        <v>3</v>
      </c>
      <c r="AC178" s="6">
        <v>0.86686070354000699</v>
      </c>
      <c r="AD178" s="6">
        <v>4</v>
      </c>
      <c r="AE178" s="6">
        <v>0.92384865873796751</v>
      </c>
      <c r="AF178" s="6">
        <v>15</v>
      </c>
      <c r="AG178" s="6">
        <v>0.90391641513373833</v>
      </c>
      <c r="AH178" s="6">
        <v>3</v>
      </c>
      <c r="AI178" s="6">
        <v>0.81570097776027484</v>
      </c>
      <c r="AJ178" s="6">
        <v>4</v>
      </c>
      <c r="AK178" s="6">
        <v>0.75326712983172672</v>
      </c>
      <c r="AL178" s="6">
        <v>10</v>
      </c>
      <c r="AM178" s="6">
        <v>0.9921280860801498</v>
      </c>
      <c r="AN178" s="6">
        <v>2</v>
      </c>
      <c r="AO178" s="6">
        <v>0.99885948178584361</v>
      </c>
      <c r="AP178" s="6">
        <v>3</v>
      </c>
      <c r="AQ178" s="6">
        <v>0.94256368938382917</v>
      </c>
      <c r="AR178" s="6">
        <v>5</v>
      </c>
      <c r="AS178" s="6">
        <v>0.99999861435166004</v>
      </c>
      <c r="AT178" s="6">
        <v>2</v>
      </c>
      <c r="AU178" s="6">
        <v>0.78105806102833109</v>
      </c>
      <c r="AV178" s="6">
        <v>3</v>
      </c>
      <c r="AW178" s="6">
        <v>0.54542678447210013</v>
      </c>
    </row>
    <row r="179" spans="1:49" ht="15.75" hidden="1" customHeight="1" x14ac:dyDescent="0.25">
      <c r="A179" s="6" t="s">
        <v>61</v>
      </c>
      <c r="B179" s="6" t="s">
        <v>238</v>
      </c>
      <c r="C179" s="6" t="s">
        <v>239</v>
      </c>
      <c r="D179" s="7">
        <f>IF(COUNTIF(Recovered!$A$2:$A$808,A179)&gt;0,VLOOKUP($B179,Recovered!$B$2:$C$808,2,FALSE),0)</f>
        <v>0</v>
      </c>
      <c r="E179" s="8">
        <f>IF(COUNTIF(Recovered!$A$2:$A$808,A179)&gt;0,1,0)</f>
        <v>0</v>
      </c>
      <c r="F179" s="6">
        <v>2</v>
      </c>
      <c r="G179" s="6">
        <v>0.43154495103110863</v>
      </c>
      <c r="H179" s="6">
        <v>3</v>
      </c>
      <c r="I179" s="6">
        <v>0.51741705856091202</v>
      </c>
      <c r="J179" s="6">
        <v>2</v>
      </c>
      <c r="K179" s="6">
        <v>0.93477406556529752</v>
      </c>
      <c r="L179" s="6">
        <v>2</v>
      </c>
      <c r="M179" s="6">
        <v>0.67862199149681335</v>
      </c>
      <c r="N179" s="6">
        <v>20</v>
      </c>
      <c r="O179" s="6">
        <v>0.79088823264769659</v>
      </c>
      <c r="P179" s="6">
        <v>3</v>
      </c>
      <c r="Q179" s="6">
        <v>0.75347570824146892</v>
      </c>
      <c r="R179" s="6">
        <v>3</v>
      </c>
      <c r="S179" s="6">
        <v>0.72013026480241615</v>
      </c>
      <c r="T179" s="6">
        <v>20</v>
      </c>
      <c r="U179" s="6">
        <v>0.50100560015783235</v>
      </c>
      <c r="V179" s="6">
        <v>3</v>
      </c>
      <c r="W179" s="6">
        <v>0.93399659160979598</v>
      </c>
      <c r="X179" s="6">
        <v>3</v>
      </c>
      <c r="Y179" s="6">
        <v>0.69559345895755187</v>
      </c>
      <c r="Z179" s="6">
        <v>20</v>
      </c>
      <c r="AA179" s="6">
        <v>0.79419712522753882</v>
      </c>
      <c r="AB179" s="6">
        <v>3</v>
      </c>
      <c r="AC179" s="6">
        <v>0.90204818876058179</v>
      </c>
      <c r="AD179" s="6">
        <v>4</v>
      </c>
      <c r="AE179" s="6">
        <v>0.75443068785303458</v>
      </c>
      <c r="AF179" s="6">
        <v>20</v>
      </c>
      <c r="AG179" s="6">
        <v>0.83345172240374898</v>
      </c>
      <c r="AH179" s="6">
        <v>3</v>
      </c>
      <c r="AI179" s="6">
        <v>0.93197053835804955</v>
      </c>
      <c r="AJ179" s="6">
        <v>4</v>
      </c>
      <c r="AK179" s="6">
        <v>0.70477160020524365</v>
      </c>
      <c r="AL179" s="6">
        <v>10</v>
      </c>
      <c r="AM179" s="6">
        <v>0.99860977845454202</v>
      </c>
      <c r="AN179" s="6">
        <v>2</v>
      </c>
      <c r="AO179" s="6">
        <v>0.95770569110564496</v>
      </c>
      <c r="AP179" s="6">
        <v>3</v>
      </c>
      <c r="AQ179" s="6">
        <v>0.86589682261035528</v>
      </c>
      <c r="AR179" s="6">
        <v>10</v>
      </c>
      <c r="AS179" s="6">
        <v>0.99999944877650193</v>
      </c>
      <c r="AT179" s="6">
        <v>2</v>
      </c>
      <c r="AU179" s="6">
        <v>0.72605425902570553</v>
      </c>
      <c r="AV179" s="6">
        <v>3</v>
      </c>
      <c r="AW179" s="6">
        <v>0.84484522000047502</v>
      </c>
    </row>
    <row r="180" spans="1:49" ht="15.75" customHeight="1" x14ac:dyDescent="0.25">
      <c r="A180" s="6" t="s">
        <v>59</v>
      </c>
      <c r="B180" s="6" t="s">
        <v>238</v>
      </c>
      <c r="C180" s="6" t="s">
        <v>238</v>
      </c>
      <c r="D180" s="7" t="str">
        <f>IF(COUNTIF(Recovered!$A$2:$A$808,A180)&gt;0,VLOOKUP($B180,Recovered!$B$2:$C$808,2,FALSE),0)</f>
        <v>2013-09-18</v>
      </c>
      <c r="E180" s="8">
        <f>IF(COUNTIF(Recovered!$A$2:$A$808,A180)&gt;0,1,0)</f>
        <v>1</v>
      </c>
      <c r="F180" s="6">
        <v>1</v>
      </c>
      <c r="G180" s="6">
        <v>0.67312677104232255</v>
      </c>
      <c r="H180" s="6">
        <v>2</v>
      </c>
      <c r="I180" s="6">
        <v>0.66354128771130694</v>
      </c>
      <c r="J180" s="6">
        <v>2</v>
      </c>
      <c r="K180" s="6">
        <v>0.76490948684911775</v>
      </c>
      <c r="L180" s="6">
        <v>2</v>
      </c>
      <c r="M180" s="6">
        <v>0.98428089427965182</v>
      </c>
      <c r="N180" s="6">
        <v>20</v>
      </c>
      <c r="O180" s="6">
        <v>0.54879667569273771</v>
      </c>
      <c r="P180" s="6">
        <v>3</v>
      </c>
      <c r="Q180" s="6">
        <v>0.85873799084786162</v>
      </c>
      <c r="R180" s="6">
        <v>3</v>
      </c>
      <c r="S180" s="6">
        <v>0.79335075590585735</v>
      </c>
      <c r="T180" s="6">
        <v>25</v>
      </c>
      <c r="U180" s="6">
        <v>0.74243261992414644</v>
      </c>
      <c r="V180" s="6">
        <v>4</v>
      </c>
      <c r="W180" s="6">
        <v>0.62245029575989053</v>
      </c>
      <c r="X180" s="6">
        <v>4</v>
      </c>
      <c r="Y180" s="6">
        <v>0.97390875541494804</v>
      </c>
      <c r="Z180" s="6">
        <v>25</v>
      </c>
      <c r="AA180" s="6">
        <v>0.57098416600476309</v>
      </c>
      <c r="AB180" s="6">
        <v>3</v>
      </c>
      <c r="AC180" s="6">
        <v>0.49999517030329882</v>
      </c>
      <c r="AD180" s="6">
        <v>4</v>
      </c>
      <c r="AE180" s="6">
        <v>0.92405117007939686</v>
      </c>
      <c r="AF180" s="6">
        <v>15</v>
      </c>
      <c r="AG180" s="6">
        <v>0.89974462133126831</v>
      </c>
      <c r="AH180" s="6">
        <v>3</v>
      </c>
      <c r="AI180" s="6">
        <v>0.95193006787828127</v>
      </c>
      <c r="AJ180" s="6">
        <v>4</v>
      </c>
      <c r="AK180" s="6">
        <v>0.59222183085730984</v>
      </c>
      <c r="AL180" s="6">
        <v>10</v>
      </c>
      <c r="AM180" s="6">
        <v>0.9936608232999995</v>
      </c>
      <c r="AN180" s="6">
        <v>2</v>
      </c>
      <c r="AO180" s="6">
        <v>0.99896534412587978</v>
      </c>
      <c r="AP180" s="6">
        <v>3</v>
      </c>
      <c r="AQ180" s="6">
        <v>0.90341167720852777</v>
      </c>
      <c r="AR180" s="6">
        <v>5</v>
      </c>
      <c r="AS180" s="6">
        <v>0.99999801833446356</v>
      </c>
      <c r="AT180" s="6">
        <v>2</v>
      </c>
      <c r="AU180" s="6">
        <v>0.82330262194937209</v>
      </c>
      <c r="AV180" s="6">
        <v>2</v>
      </c>
      <c r="AW180" s="6">
        <v>0.80243149669128688</v>
      </c>
    </row>
    <row r="181" spans="1:49" ht="15.75" hidden="1" customHeight="1" x14ac:dyDescent="0.25">
      <c r="A181" s="6" t="s">
        <v>61</v>
      </c>
      <c r="B181" s="6" t="s">
        <v>240</v>
      </c>
      <c r="C181" s="6" t="s">
        <v>241</v>
      </c>
      <c r="D181" s="7">
        <f>IF(COUNTIF(Recovered!$A$2:$A$808,A181)&gt;0,VLOOKUP($B181,Recovered!$B$2:$C$808,2,FALSE),0)</f>
        <v>0</v>
      </c>
      <c r="E181" s="8">
        <f>IF(COUNTIF(Recovered!$A$2:$A$808,A181)&gt;0,1,0)</f>
        <v>0</v>
      </c>
      <c r="F181" s="6">
        <v>2</v>
      </c>
      <c r="G181" s="6">
        <v>0.64902165247963861</v>
      </c>
      <c r="H181" s="6">
        <v>3</v>
      </c>
      <c r="I181" s="6">
        <v>0.73413785107298091</v>
      </c>
      <c r="J181" s="6">
        <v>2</v>
      </c>
      <c r="K181" s="6">
        <v>0.95366028436935324</v>
      </c>
      <c r="L181" s="6">
        <v>2</v>
      </c>
      <c r="M181" s="6">
        <v>0.94122938390281607</v>
      </c>
      <c r="N181" s="6">
        <v>20</v>
      </c>
      <c r="O181" s="6">
        <v>0.75247380018133803</v>
      </c>
      <c r="P181" s="6">
        <v>3</v>
      </c>
      <c r="Q181" s="6">
        <v>0.64997566841551124</v>
      </c>
      <c r="R181" s="6">
        <v>3</v>
      </c>
      <c r="S181" s="6">
        <v>0.56128880612479481</v>
      </c>
      <c r="T181" s="6">
        <v>25</v>
      </c>
      <c r="U181" s="6">
        <v>0.5357722312084271</v>
      </c>
      <c r="V181" s="6">
        <v>3</v>
      </c>
      <c r="W181" s="6">
        <v>0.7546674804446788</v>
      </c>
      <c r="X181" s="6">
        <v>4</v>
      </c>
      <c r="Y181" s="6">
        <v>0.9706659108415101</v>
      </c>
      <c r="Z181" s="6">
        <v>20</v>
      </c>
      <c r="AA181" s="6">
        <v>0.65888771891844444</v>
      </c>
      <c r="AB181" s="6">
        <v>3</v>
      </c>
      <c r="AC181" s="6">
        <v>0.99277928851352037</v>
      </c>
      <c r="AD181" s="6">
        <v>4</v>
      </c>
      <c r="AE181" s="6">
        <v>0.53064650237761213</v>
      </c>
      <c r="AF181" s="6">
        <v>15</v>
      </c>
      <c r="AG181" s="6">
        <v>0.74770811331897358</v>
      </c>
      <c r="AH181" s="6">
        <v>3</v>
      </c>
      <c r="AI181" s="6">
        <v>0.92285942348064465</v>
      </c>
      <c r="AJ181" s="6">
        <v>3</v>
      </c>
      <c r="AK181" s="6">
        <v>0.67783536839741643</v>
      </c>
      <c r="AL181" s="6">
        <v>10</v>
      </c>
      <c r="AM181" s="6">
        <v>0.97934797341491109</v>
      </c>
      <c r="AN181" s="6">
        <v>2</v>
      </c>
      <c r="AO181" s="6">
        <v>0.99795936343567404</v>
      </c>
      <c r="AP181" s="6">
        <v>3</v>
      </c>
      <c r="AQ181" s="6">
        <v>0.88857932116823513</v>
      </c>
      <c r="AR181" s="6">
        <v>10</v>
      </c>
      <c r="AS181" s="6">
        <v>0.99999909116577301</v>
      </c>
      <c r="AT181" s="6">
        <v>2</v>
      </c>
      <c r="AU181" s="6">
        <v>0.85563827336174858</v>
      </c>
      <c r="AV181" s="6">
        <v>3</v>
      </c>
      <c r="AW181" s="6">
        <v>0.7169679424869414</v>
      </c>
    </row>
    <row r="182" spans="1:49" ht="15.75" customHeight="1" x14ac:dyDescent="0.25">
      <c r="A182" s="6" t="s">
        <v>59</v>
      </c>
      <c r="B182" s="6" t="s">
        <v>240</v>
      </c>
      <c r="C182" s="6" t="s">
        <v>240</v>
      </c>
      <c r="D182" s="7" t="str">
        <f>IF(COUNTIF(Recovered!$A$2:$A$808,A182)&gt;0,VLOOKUP($B182,Recovered!$B$2:$C$808,2,FALSE),0)</f>
        <v>2013-07-31</v>
      </c>
      <c r="E182" s="8">
        <f>IF(COUNTIF(Recovered!$A$2:$A$808,A182)&gt;0,1,0)</f>
        <v>1</v>
      </c>
      <c r="F182" s="6">
        <v>1</v>
      </c>
      <c r="G182" s="6">
        <v>0.48362077601905729</v>
      </c>
      <c r="H182" s="6">
        <v>2</v>
      </c>
      <c r="I182" s="6">
        <v>0.64434984036084908</v>
      </c>
      <c r="J182" s="6">
        <v>2</v>
      </c>
      <c r="K182" s="6">
        <v>0.56004907229160217</v>
      </c>
      <c r="L182" s="6">
        <v>1</v>
      </c>
      <c r="M182" s="6">
        <v>0.73099862516014702</v>
      </c>
      <c r="N182" s="6">
        <v>20</v>
      </c>
      <c r="O182" s="6">
        <v>0.83354373221777334</v>
      </c>
      <c r="P182" s="6">
        <v>3</v>
      </c>
      <c r="Q182" s="6">
        <v>0.61881672037715385</v>
      </c>
      <c r="R182" s="6">
        <v>4</v>
      </c>
      <c r="S182" s="6">
        <v>0.77658890377351053</v>
      </c>
      <c r="T182" s="6">
        <v>25</v>
      </c>
      <c r="U182" s="6">
        <v>0.8787545570838855</v>
      </c>
      <c r="V182" s="6">
        <v>4</v>
      </c>
      <c r="W182" s="6">
        <v>0.83547714182364885</v>
      </c>
      <c r="X182" s="6">
        <v>4</v>
      </c>
      <c r="Y182" s="6">
        <v>0.97856984405143699</v>
      </c>
      <c r="Z182" s="6">
        <v>25</v>
      </c>
      <c r="AA182" s="6">
        <v>0.46952052714545178</v>
      </c>
      <c r="AB182" s="6">
        <v>3</v>
      </c>
      <c r="AC182" s="6">
        <v>0.56217121076170384</v>
      </c>
      <c r="AD182" s="6">
        <v>4</v>
      </c>
      <c r="AE182" s="6">
        <v>0.97021023194907829</v>
      </c>
      <c r="AF182" s="6">
        <v>15</v>
      </c>
      <c r="AG182" s="6">
        <v>0.89441903892095287</v>
      </c>
      <c r="AH182" s="6">
        <v>3</v>
      </c>
      <c r="AI182" s="6">
        <v>0.9854393496525865</v>
      </c>
      <c r="AJ182" s="6">
        <v>4</v>
      </c>
      <c r="AK182" s="6">
        <v>0.81656862690961329</v>
      </c>
      <c r="AL182" s="6">
        <v>10</v>
      </c>
      <c r="AM182" s="6">
        <v>0.98863544304196471</v>
      </c>
      <c r="AN182" s="6">
        <v>2</v>
      </c>
      <c r="AO182" s="6">
        <v>0.99859979030962831</v>
      </c>
      <c r="AP182" s="6">
        <v>3</v>
      </c>
      <c r="AQ182" s="6">
        <v>0.93053396656822862</v>
      </c>
      <c r="AR182" s="6">
        <v>5</v>
      </c>
      <c r="AS182" s="6">
        <v>0.99999909116577301</v>
      </c>
      <c r="AT182" s="6">
        <v>2</v>
      </c>
      <c r="AU182" s="6">
        <v>0.77080217554130659</v>
      </c>
      <c r="AV182" s="6">
        <v>2</v>
      </c>
      <c r="AW182" s="6">
        <v>0.48466419950479978</v>
      </c>
    </row>
    <row r="183" spans="1:49" ht="15.75" hidden="1" customHeight="1" x14ac:dyDescent="0.25">
      <c r="A183" s="6" t="s">
        <v>61</v>
      </c>
      <c r="B183" s="6" t="s">
        <v>242</v>
      </c>
      <c r="C183" s="6" t="s">
        <v>243</v>
      </c>
      <c r="D183" s="7">
        <f>IF(COUNTIF(Recovered!$A$2:$A$808,A183)&gt;0,VLOOKUP($B183,Recovered!$B$2:$C$808,2,FALSE),0)</f>
        <v>0</v>
      </c>
      <c r="E183" s="8">
        <f>IF(COUNTIF(Recovered!$A$2:$A$808,A183)&gt;0,1,0)</f>
        <v>0</v>
      </c>
      <c r="F183" s="6">
        <v>3</v>
      </c>
      <c r="G183" s="6">
        <v>0.39256655078208103</v>
      </c>
      <c r="H183" s="6">
        <v>2</v>
      </c>
      <c r="I183" s="6">
        <v>0.48399514660083892</v>
      </c>
      <c r="J183" s="6">
        <v>2</v>
      </c>
      <c r="K183" s="6">
        <v>0.93028484945072243</v>
      </c>
      <c r="L183" s="6">
        <v>2</v>
      </c>
      <c r="M183" s="6">
        <v>0.56144836953112476</v>
      </c>
      <c r="N183" s="6">
        <v>20</v>
      </c>
      <c r="O183" s="6">
        <v>0.70720365457767786</v>
      </c>
      <c r="P183" s="6">
        <v>3</v>
      </c>
      <c r="Q183" s="6">
        <v>0.49963350466447598</v>
      </c>
      <c r="R183" s="6">
        <v>3</v>
      </c>
      <c r="S183" s="6">
        <v>0.84396403318831514</v>
      </c>
      <c r="T183" s="6">
        <v>25</v>
      </c>
      <c r="U183" s="6">
        <v>0.72514778755323306</v>
      </c>
      <c r="V183" s="6">
        <v>4</v>
      </c>
      <c r="W183" s="6">
        <v>0.93242884127552106</v>
      </c>
      <c r="X183" s="6">
        <v>4</v>
      </c>
      <c r="Y183" s="6">
        <v>0.96231949602960654</v>
      </c>
      <c r="Z183" s="6">
        <v>20</v>
      </c>
      <c r="AA183" s="6">
        <v>0.60059126339534796</v>
      </c>
      <c r="AB183" s="6">
        <v>3</v>
      </c>
      <c r="AC183" s="6">
        <v>0.95240561762361187</v>
      </c>
      <c r="AD183" s="6">
        <v>4</v>
      </c>
      <c r="AE183" s="6">
        <v>0.62079085575357695</v>
      </c>
      <c r="AF183" s="6">
        <v>15</v>
      </c>
      <c r="AG183" s="6">
        <v>0.89671236649661512</v>
      </c>
      <c r="AH183" s="6">
        <v>3</v>
      </c>
      <c r="AI183" s="6">
        <v>0.98187733487428053</v>
      </c>
      <c r="AJ183" s="6">
        <v>4</v>
      </c>
      <c r="AK183" s="6">
        <v>0.52996736489586926</v>
      </c>
      <c r="AL183" s="6">
        <v>10</v>
      </c>
      <c r="AM183" s="6">
        <v>0.99207435189394011</v>
      </c>
      <c r="AN183" s="6">
        <v>2</v>
      </c>
      <c r="AO183" s="6">
        <v>0.99764010623787958</v>
      </c>
      <c r="AP183" s="6">
        <v>3</v>
      </c>
      <c r="AQ183" s="6">
        <v>0.86641786820734668</v>
      </c>
      <c r="AR183" s="6">
        <v>10</v>
      </c>
      <c r="AS183" s="6">
        <v>0.99999837594471874</v>
      </c>
      <c r="AT183" s="6">
        <v>3</v>
      </c>
      <c r="AU183" s="6">
        <v>0.69145756247942336</v>
      </c>
      <c r="AV183" s="6">
        <v>3</v>
      </c>
      <c r="AW183" s="6">
        <v>0.71114241275687418</v>
      </c>
    </row>
    <row r="184" spans="1:49" ht="15.75" customHeight="1" x14ac:dyDescent="0.25">
      <c r="A184" s="6" t="s">
        <v>59</v>
      </c>
      <c r="B184" s="6" t="s">
        <v>242</v>
      </c>
      <c r="C184" s="6" t="s">
        <v>242</v>
      </c>
      <c r="D184" s="7" t="str">
        <f>IF(COUNTIF(Recovered!$A$2:$A$808,A184)&gt;0,VLOOKUP($B184,Recovered!$B$2:$C$808,2,FALSE),0)</f>
        <v>2013-06-19</v>
      </c>
      <c r="E184" s="8">
        <f>IF(COUNTIF(Recovered!$A$2:$A$808,A184)&gt;0,1,0)</f>
        <v>1</v>
      </c>
      <c r="F184" s="6">
        <v>2</v>
      </c>
      <c r="G184" s="6">
        <v>0.66158647390665803</v>
      </c>
      <c r="H184" s="6">
        <v>2</v>
      </c>
      <c r="I184" s="6">
        <v>0.94119083193680109</v>
      </c>
      <c r="J184" s="6">
        <v>2</v>
      </c>
      <c r="K184" s="6">
        <v>0.85345636741944142</v>
      </c>
      <c r="L184" s="6">
        <v>2</v>
      </c>
      <c r="M184" s="6">
        <v>0.97684512840697502</v>
      </c>
      <c r="N184" s="6">
        <v>20</v>
      </c>
      <c r="O184" s="6">
        <v>0.70279858222134028</v>
      </c>
      <c r="P184" s="6">
        <v>3</v>
      </c>
      <c r="Q184" s="6">
        <v>0.59199748051145507</v>
      </c>
      <c r="R184" s="6">
        <v>3</v>
      </c>
      <c r="S184" s="6">
        <v>0.83476239626174498</v>
      </c>
      <c r="T184" s="6">
        <v>25</v>
      </c>
      <c r="U184" s="6">
        <v>0.83373767872702675</v>
      </c>
      <c r="V184" s="6">
        <v>4</v>
      </c>
      <c r="W184" s="6">
        <v>0.88079523803255844</v>
      </c>
      <c r="X184" s="6">
        <v>4</v>
      </c>
      <c r="Y184" s="6">
        <v>0.95251364940496774</v>
      </c>
      <c r="Z184" s="6">
        <v>25</v>
      </c>
      <c r="AA184" s="6">
        <v>0.61231122999004661</v>
      </c>
      <c r="AB184" s="6">
        <v>4</v>
      </c>
      <c r="AC184" s="6">
        <v>0.67917466901898693</v>
      </c>
      <c r="AD184" s="6">
        <v>4</v>
      </c>
      <c r="AE184" s="6">
        <v>0.65124540604306058</v>
      </c>
      <c r="AF184" s="6">
        <v>15</v>
      </c>
      <c r="AG184" s="6">
        <v>0.86836664624584203</v>
      </c>
      <c r="AH184" s="6">
        <v>3</v>
      </c>
      <c r="AI184" s="6">
        <v>0.99787282065951954</v>
      </c>
      <c r="AJ184" s="6">
        <v>3</v>
      </c>
      <c r="AK184" s="6">
        <v>0.70550312374169433</v>
      </c>
      <c r="AL184" s="6">
        <v>10</v>
      </c>
      <c r="AM184" s="6">
        <v>0.99452622897870147</v>
      </c>
      <c r="AN184" s="6">
        <v>2</v>
      </c>
      <c r="AO184" s="6">
        <v>0.99745208186756118</v>
      </c>
      <c r="AP184" s="6">
        <v>2</v>
      </c>
      <c r="AQ184" s="6">
        <v>0.88061548606878781</v>
      </c>
      <c r="AR184" s="6">
        <v>5</v>
      </c>
      <c r="AS184" s="6">
        <v>0.9999981375378344</v>
      </c>
      <c r="AT184" s="6">
        <v>2</v>
      </c>
      <c r="AU184" s="6">
        <v>0.84484028611879713</v>
      </c>
      <c r="AV184" s="6">
        <v>2</v>
      </c>
      <c r="AW184" s="6">
        <v>0.91235685232127095</v>
      </c>
    </row>
    <row r="185" spans="1:49" ht="15.75" hidden="1" customHeight="1" x14ac:dyDescent="0.25">
      <c r="A185" s="6" t="s">
        <v>61</v>
      </c>
      <c r="B185" s="6" t="s">
        <v>244</v>
      </c>
      <c r="C185" s="6" t="s">
        <v>245</v>
      </c>
      <c r="D185" s="7">
        <f>IF(COUNTIF(Recovered!$A$2:$A$808,A185)&gt;0,VLOOKUP($B185,Recovered!$B$2:$C$808,2,FALSE),0)</f>
        <v>0</v>
      </c>
      <c r="E185" s="8">
        <f>IF(COUNTIF(Recovered!$A$2:$A$808,A185)&gt;0,1,0)</f>
        <v>0</v>
      </c>
      <c r="F185" s="6">
        <v>2</v>
      </c>
      <c r="G185" s="6">
        <v>0.81000239056920631</v>
      </c>
      <c r="H185" s="6">
        <v>2</v>
      </c>
      <c r="I185" s="6">
        <v>0.84838870472499284</v>
      </c>
      <c r="J185" s="6">
        <v>2</v>
      </c>
      <c r="K185" s="6">
        <v>0.91058300479437226</v>
      </c>
      <c r="L185" s="6">
        <v>2</v>
      </c>
      <c r="M185" s="6">
        <v>0.98158918143908136</v>
      </c>
      <c r="N185" s="6">
        <v>20</v>
      </c>
      <c r="O185" s="6">
        <v>0.81558789681567034</v>
      </c>
      <c r="P185" s="6">
        <v>3</v>
      </c>
      <c r="Q185" s="6">
        <v>0.70395093489803207</v>
      </c>
      <c r="R185" s="6">
        <v>3</v>
      </c>
      <c r="S185" s="6">
        <v>0.94259884483734457</v>
      </c>
      <c r="T185" s="6">
        <v>25</v>
      </c>
      <c r="U185" s="6">
        <v>0.79452696817545143</v>
      </c>
      <c r="V185" s="6">
        <v>4</v>
      </c>
      <c r="W185" s="6">
        <v>0.90462448056071565</v>
      </c>
      <c r="X185" s="6">
        <v>4</v>
      </c>
      <c r="Y185" s="6">
        <v>0.59262933077700797</v>
      </c>
      <c r="Z185" s="6">
        <v>20</v>
      </c>
      <c r="AA185" s="6">
        <v>0.51174015117982108</v>
      </c>
      <c r="AB185" s="6">
        <v>3</v>
      </c>
      <c r="AC185" s="6">
        <v>0.9795486858837138</v>
      </c>
      <c r="AD185" s="6">
        <v>3</v>
      </c>
      <c r="AE185" s="6">
        <v>0.79390870933009561</v>
      </c>
      <c r="AF185" s="6">
        <v>15</v>
      </c>
      <c r="AG185" s="6">
        <v>0.86018892812093273</v>
      </c>
      <c r="AH185" s="6">
        <v>3</v>
      </c>
      <c r="AI185" s="6">
        <v>0.97590607873873647</v>
      </c>
      <c r="AJ185" s="6">
        <v>3</v>
      </c>
      <c r="AK185" s="6">
        <v>0.86057764928415625</v>
      </c>
      <c r="AL185" s="6">
        <v>10</v>
      </c>
      <c r="AM185" s="6">
        <v>0.99278962290331196</v>
      </c>
      <c r="AN185" s="6">
        <v>2</v>
      </c>
      <c r="AO185" s="6">
        <v>0.99809472025420054</v>
      </c>
      <c r="AP185" s="6">
        <v>2</v>
      </c>
      <c r="AQ185" s="6">
        <v>0.88067271032226846</v>
      </c>
      <c r="AR185" s="6">
        <v>10</v>
      </c>
      <c r="AS185" s="6">
        <v>0.99999921036931172</v>
      </c>
      <c r="AT185" s="6">
        <v>2</v>
      </c>
      <c r="AU185" s="6">
        <v>0.82125387563844388</v>
      </c>
      <c r="AV185" s="6">
        <v>2</v>
      </c>
      <c r="AW185" s="6">
        <v>0.93212857668064386</v>
      </c>
    </row>
    <row r="186" spans="1:49" ht="15.75" customHeight="1" x14ac:dyDescent="0.25">
      <c r="A186" s="6" t="s">
        <v>59</v>
      </c>
      <c r="B186" s="6" t="s">
        <v>244</v>
      </c>
      <c r="C186" s="6" t="s">
        <v>244</v>
      </c>
      <c r="D186" s="7" t="str">
        <f>IF(COUNTIF(Recovered!$A$2:$A$808,A186)&gt;0,VLOOKUP($B186,Recovered!$B$2:$C$808,2,FALSE),0)</f>
        <v>2013-05-01</v>
      </c>
      <c r="E186" s="8">
        <f>IF(COUNTIF(Recovered!$A$2:$A$808,A186)&gt;0,1,0)</f>
        <v>1</v>
      </c>
      <c r="F186" s="6">
        <v>1</v>
      </c>
      <c r="G186" s="6">
        <v>0.61075487920613802</v>
      </c>
      <c r="H186" s="6">
        <v>2</v>
      </c>
      <c r="I186" s="6">
        <v>0.58436587151388508</v>
      </c>
      <c r="J186" s="6">
        <v>1</v>
      </c>
      <c r="K186" s="6">
        <v>0.62041722730769899</v>
      </c>
      <c r="L186" s="6">
        <v>1</v>
      </c>
      <c r="M186" s="6">
        <v>0.56199846522980235</v>
      </c>
      <c r="N186" s="6">
        <v>20</v>
      </c>
      <c r="O186" s="6">
        <v>0.7621299879370842</v>
      </c>
      <c r="P186" s="6">
        <v>4</v>
      </c>
      <c r="Q186" s="6">
        <v>0.62014643087387389</v>
      </c>
      <c r="R186" s="6">
        <v>4</v>
      </c>
      <c r="S186" s="6">
        <v>0.97143194702559565</v>
      </c>
      <c r="T186" s="6">
        <v>25</v>
      </c>
      <c r="U186" s="6">
        <v>0.78112692995361388</v>
      </c>
      <c r="V186" s="6">
        <v>4</v>
      </c>
      <c r="W186" s="6">
        <v>0.98736985134407107</v>
      </c>
      <c r="X186" s="6">
        <v>4</v>
      </c>
      <c r="Y186" s="6">
        <v>0.9806220919558144</v>
      </c>
      <c r="Z186" s="6">
        <v>25</v>
      </c>
      <c r="AA186" s="6">
        <v>0.62670216321640304</v>
      </c>
      <c r="AB186" s="6">
        <v>4</v>
      </c>
      <c r="AC186" s="6">
        <v>0.98564868560718022</v>
      </c>
      <c r="AD186" s="6">
        <v>4</v>
      </c>
      <c r="AE186" s="6">
        <v>0.9293219823114196</v>
      </c>
      <c r="AF186" s="6">
        <v>15</v>
      </c>
      <c r="AG186" s="6">
        <v>0.89243846900168766</v>
      </c>
      <c r="AH186" s="6">
        <v>3</v>
      </c>
      <c r="AI186" s="6">
        <v>0.99927365411697533</v>
      </c>
      <c r="AJ186" s="6">
        <v>4</v>
      </c>
      <c r="AK186" s="6">
        <v>0.70558893224951336</v>
      </c>
      <c r="AL186" s="6">
        <v>10</v>
      </c>
      <c r="AM186" s="6">
        <v>0.99200793969945955</v>
      </c>
      <c r="AN186" s="6">
        <v>2</v>
      </c>
      <c r="AO186" s="6">
        <v>0.962629917219195</v>
      </c>
      <c r="AP186" s="6">
        <v>2</v>
      </c>
      <c r="AQ186" s="6">
        <v>0.86649188078268102</v>
      </c>
      <c r="AR186" s="6">
        <v>5</v>
      </c>
      <c r="AS186" s="6">
        <v>0.99999861435166004</v>
      </c>
      <c r="AT186" s="6">
        <v>2</v>
      </c>
      <c r="AU186" s="6">
        <v>0.66552546993568773</v>
      </c>
      <c r="AV186" s="6">
        <v>2</v>
      </c>
      <c r="AW186" s="6">
        <v>0.80433838619148568</v>
      </c>
    </row>
    <row r="187" spans="1:49" ht="15.75" hidden="1" customHeight="1" x14ac:dyDescent="0.25">
      <c r="A187" s="6" t="s">
        <v>61</v>
      </c>
      <c r="B187" s="6" t="s">
        <v>246</v>
      </c>
      <c r="C187" s="6" t="s">
        <v>247</v>
      </c>
      <c r="D187" s="7">
        <f>IF(COUNTIF(Recovered!$A$2:$A$808,A187)&gt;0,VLOOKUP($B187,Recovered!$B$2:$C$808,2,FALSE),0)</f>
        <v>0</v>
      </c>
      <c r="E187" s="8">
        <f>IF(COUNTIF(Recovered!$A$2:$A$808,A187)&gt;0,1,0)</f>
        <v>0</v>
      </c>
      <c r="F187" s="6">
        <v>4</v>
      </c>
      <c r="G187" s="6">
        <v>0.48880394518169951</v>
      </c>
      <c r="H187" s="6">
        <v>3</v>
      </c>
      <c r="I187" s="6">
        <v>0.67021769597923542</v>
      </c>
      <c r="J187" s="6">
        <v>2</v>
      </c>
      <c r="K187" s="6">
        <v>0.96350406513813003</v>
      </c>
      <c r="L187" s="6">
        <v>2</v>
      </c>
      <c r="M187" s="6">
        <v>0.88335675846908168</v>
      </c>
      <c r="N187" s="6">
        <v>20</v>
      </c>
      <c r="O187" s="6">
        <v>0.74575118245265082</v>
      </c>
      <c r="P187" s="6">
        <v>4</v>
      </c>
      <c r="Q187" s="6">
        <v>0.83508372474684445</v>
      </c>
      <c r="R187" s="6">
        <v>4</v>
      </c>
      <c r="S187" s="6">
        <v>0.6783699777361446</v>
      </c>
      <c r="T187" s="6">
        <v>25</v>
      </c>
      <c r="U187" s="6">
        <v>0.61749281263823175</v>
      </c>
      <c r="V187" s="6">
        <v>4</v>
      </c>
      <c r="W187" s="6">
        <v>0.53117361638676941</v>
      </c>
      <c r="X187" s="6">
        <v>4</v>
      </c>
      <c r="Y187" s="6">
        <v>0.75153822961887262</v>
      </c>
      <c r="Z187" s="6">
        <v>20</v>
      </c>
      <c r="AA187" s="6">
        <v>0.50882572911784318</v>
      </c>
      <c r="AB187" s="6">
        <v>3</v>
      </c>
      <c r="AC187" s="6">
        <v>0.56214011231051564</v>
      </c>
      <c r="AD187" s="6">
        <v>4</v>
      </c>
      <c r="AE187" s="6">
        <v>0.65125163849141854</v>
      </c>
      <c r="AF187" s="6">
        <v>15</v>
      </c>
      <c r="AG187" s="6">
        <v>0.91958443690691904</v>
      </c>
      <c r="AH187" s="6">
        <v>3</v>
      </c>
      <c r="AI187" s="6">
        <v>0.99620831436268675</v>
      </c>
      <c r="AJ187" s="6">
        <v>3</v>
      </c>
      <c r="AK187" s="6">
        <v>0.67868719663016086</v>
      </c>
      <c r="AL187" s="6">
        <v>10</v>
      </c>
      <c r="AM187" s="6">
        <v>0.98170991451683498</v>
      </c>
      <c r="AN187" s="6">
        <v>2</v>
      </c>
      <c r="AO187" s="6">
        <v>0.94655459411639054</v>
      </c>
      <c r="AP187" s="6">
        <v>2</v>
      </c>
      <c r="AQ187" s="6">
        <v>0.56199990394771482</v>
      </c>
      <c r="AR187" s="6">
        <v>10</v>
      </c>
      <c r="AS187" s="6">
        <v>0.99999837594471874</v>
      </c>
      <c r="AT187" s="6">
        <v>4</v>
      </c>
      <c r="AU187" s="6">
        <v>0.52831442532904882</v>
      </c>
      <c r="AV187" s="6">
        <v>4</v>
      </c>
      <c r="AW187" s="6">
        <v>0.61653488648891619</v>
      </c>
    </row>
    <row r="188" spans="1:49" ht="15.75" customHeight="1" x14ac:dyDescent="0.25">
      <c r="A188" s="6" t="s">
        <v>59</v>
      </c>
      <c r="B188" s="6" t="s">
        <v>246</v>
      </c>
      <c r="C188" s="6" t="s">
        <v>246</v>
      </c>
      <c r="D188" s="7" t="str">
        <f>IF(COUNTIF(Recovered!$A$2:$A$808,A188)&gt;0,VLOOKUP($B188,Recovered!$B$2:$C$808,2,FALSE),0)</f>
        <v>2013-03-20</v>
      </c>
      <c r="E188" s="8">
        <f>IF(COUNTIF(Recovered!$A$2:$A$808,A188)&gt;0,1,0)</f>
        <v>1</v>
      </c>
      <c r="F188" s="6">
        <v>1</v>
      </c>
      <c r="G188" s="6">
        <v>0.58505033073890389</v>
      </c>
      <c r="H188" s="6">
        <v>2</v>
      </c>
      <c r="I188" s="6">
        <v>0.50669045715555117</v>
      </c>
      <c r="J188" s="6">
        <v>2</v>
      </c>
      <c r="K188" s="6">
        <v>0.67339115983465259</v>
      </c>
      <c r="L188" s="6">
        <v>1</v>
      </c>
      <c r="M188" s="6">
        <v>0.56156435428482809</v>
      </c>
      <c r="N188" s="6">
        <v>20</v>
      </c>
      <c r="O188" s="6">
        <v>0.79841039043314077</v>
      </c>
      <c r="P188" s="6">
        <v>4</v>
      </c>
      <c r="Q188" s="6">
        <v>0.87875584006647545</v>
      </c>
      <c r="R188" s="6">
        <v>4</v>
      </c>
      <c r="S188" s="6">
        <v>0.95783057449230369</v>
      </c>
      <c r="T188" s="6">
        <v>25</v>
      </c>
      <c r="U188" s="6">
        <v>0.77412465917134843</v>
      </c>
      <c r="V188" s="6">
        <v>4</v>
      </c>
      <c r="W188" s="6">
        <v>0.95253765781406574</v>
      </c>
      <c r="X188" s="6">
        <v>4</v>
      </c>
      <c r="Y188" s="6">
        <v>0.9844942514257442</v>
      </c>
      <c r="Z188" s="6">
        <v>25</v>
      </c>
      <c r="AA188" s="6">
        <v>0.58227810601258434</v>
      </c>
      <c r="AB188" s="6">
        <v>4</v>
      </c>
      <c r="AC188" s="6">
        <v>0.97351790980962516</v>
      </c>
      <c r="AD188" s="6">
        <v>4</v>
      </c>
      <c r="AE188" s="6">
        <v>0.969087377788867</v>
      </c>
      <c r="AF188" s="6">
        <v>15</v>
      </c>
      <c r="AG188" s="6">
        <v>0.92324711507857538</v>
      </c>
      <c r="AH188" s="6">
        <v>3</v>
      </c>
      <c r="AI188" s="6">
        <v>0.99888291270706475</v>
      </c>
      <c r="AJ188" s="6">
        <v>4</v>
      </c>
      <c r="AK188" s="6">
        <v>0.70568003671767843</v>
      </c>
      <c r="AL188" s="6">
        <v>10</v>
      </c>
      <c r="AM188" s="6">
        <v>0.98371682777200242</v>
      </c>
      <c r="AN188" s="6">
        <v>2</v>
      </c>
      <c r="AO188" s="6">
        <v>0.97695878020330873</v>
      </c>
      <c r="AP188" s="6">
        <v>2</v>
      </c>
      <c r="AQ188" s="6">
        <v>0.88030941971399579</v>
      </c>
      <c r="AR188" s="6">
        <v>5</v>
      </c>
      <c r="AS188" s="6">
        <v>0.99999897196212839</v>
      </c>
      <c r="AT188" s="6">
        <v>1</v>
      </c>
      <c r="AU188" s="6">
        <v>0.54255189996780939</v>
      </c>
      <c r="AV188" s="6">
        <v>1</v>
      </c>
      <c r="AW188" s="6">
        <v>0.55992630619098149</v>
      </c>
    </row>
    <row r="189" spans="1:49" ht="15.75" hidden="1" customHeight="1" x14ac:dyDescent="0.25">
      <c r="A189" s="6" t="s">
        <v>61</v>
      </c>
      <c r="B189" s="6" t="s">
        <v>248</v>
      </c>
      <c r="C189" s="6" t="s">
        <v>249</v>
      </c>
      <c r="D189" s="7">
        <f>IF(COUNTIF(Recovered!$A$2:$A$808,A189)&gt;0,VLOOKUP($B189,Recovered!$B$2:$C$808,2,FALSE),0)</f>
        <v>0</v>
      </c>
      <c r="E189" s="8">
        <f>IF(COUNTIF(Recovered!$A$2:$A$808,A189)&gt;0,1,0)</f>
        <v>0</v>
      </c>
      <c r="F189" s="6">
        <v>4</v>
      </c>
      <c r="G189" s="6">
        <v>0.41510403642012189</v>
      </c>
      <c r="H189" s="6">
        <v>3</v>
      </c>
      <c r="I189" s="6">
        <v>0.54132686277603304</v>
      </c>
      <c r="J189" s="6">
        <v>2</v>
      </c>
      <c r="K189" s="6">
        <v>0.95973238788650506</v>
      </c>
      <c r="L189" s="6">
        <v>2</v>
      </c>
      <c r="M189" s="6">
        <v>0.74897099588481231</v>
      </c>
      <c r="N189" s="6">
        <v>20</v>
      </c>
      <c r="O189" s="6">
        <v>0.77570945699280314</v>
      </c>
      <c r="P189" s="6">
        <v>4</v>
      </c>
      <c r="Q189" s="6">
        <v>0.83482735165085475</v>
      </c>
      <c r="R189" s="6">
        <v>4</v>
      </c>
      <c r="S189" s="6">
        <v>0.75392515486949552</v>
      </c>
      <c r="T189" s="6">
        <v>25</v>
      </c>
      <c r="U189" s="6">
        <v>0.58452486987600205</v>
      </c>
      <c r="V189" s="6">
        <v>4</v>
      </c>
      <c r="W189" s="6">
        <v>0.70550857024683311</v>
      </c>
      <c r="X189" s="6">
        <v>4</v>
      </c>
      <c r="Y189" s="6">
        <v>0.72646080345592756</v>
      </c>
      <c r="Z189" s="6">
        <v>20</v>
      </c>
      <c r="AA189" s="6">
        <v>0.5831336929310651</v>
      </c>
      <c r="AB189" s="6">
        <v>3</v>
      </c>
      <c r="AC189" s="6">
        <v>0.98863952413749701</v>
      </c>
      <c r="AD189" s="6">
        <v>3</v>
      </c>
      <c r="AE189" s="6">
        <v>0.77695565679883449</v>
      </c>
      <c r="AF189" s="6">
        <v>15</v>
      </c>
      <c r="AG189" s="6">
        <v>0.84305215041939874</v>
      </c>
      <c r="AH189" s="6">
        <v>3</v>
      </c>
      <c r="AI189" s="6">
        <v>0.98367564532906526</v>
      </c>
      <c r="AJ189" s="6">
        <v>3</v>
      </c>
      <c r="AK189" s="6">
        <v>0.67862773266314658</v>
      </c>
      <c r="AL189" s="6">
        <v>10</v>
      </c>
      <c r="AM189" s="6">
        <v>0.99174113239399353</v>
      </c>
      <c r="AN189" s="6">
        <v>2</v>
      </c>
      <c r="AO189" s="6">
        <v>0.99126040424739148</v>
      </c>
      <c r="AP189" s="6">
        <v>2</v>
      </c>
      <c r="AQ189" s="6">
        <v>0.81746034911388754</v>
      </c>
      <c r="AR189" s="6">
        <v>10</v>
      </c>
      <c r="AS189" s="6">
        <v>0.99999825674121945</v>
      </c>
      <c r="AT189" s="6">
        <v>4</v>
      </c>
      <c r="AU189" s="6">
        <v>0.66910533488494905</v>
      </c>
      <c r="AV189" s="6">
        <v>4</v>
      </c>
      <c r="AW189" s="6">
        <v>0.79304390752191056</v>
      </c>
    </row>
    <row r="190" spans="1:49" ht="15.75" customHeight="1" x14ac:dyDescent="0.25">
      <c r="A190" s="6" t="s">
        <v>59</v>
      </c>
      <c r="B190" s="6" t="s">
        <v>248</v>
      </c>
      <c r="C190" s="6" t="s">
        <v>248</v>
      </c>
      <c r="D190" s="7" t="str">
        <f>IF(COUNTIF(Recovered!$A$2:$A$808,A190)&gt;0,VLOOKUP($B190,Recovered!$B$2:$C$808,2,FALSE),0)</f>
        <v>2013-01-30</v>
      </c>
      <c r="E190" s="8">
        <f>IF(COUNTIF(Recovered!$A$2:$A$808,A190)&gt;0,1,0)</f>
        <v>1</v>
      </c>
      <c r="F190" s="6">
        <v>1</v>
      </c>
      <c r="G190" s="6">
        <v>0.82629920284811564</v>
      </c>
      <c r="H190" s="6">
        <v>2</v>
      </c>
      <c r="I190" s="6">
        <v>0.56481990548595407</v>
      </c>
      <c r="J190" s="6">
        <v>2</v>
      </c>
      <c r="K190" s="6">
        <v>0.81206630154889758</v>
      </c>
      <c r="L190" s="6">
        <v>2</v>
      </c>
      <c r="M190" s="6">
        <v>0.96255844748897057</v>
      </c>
      <c r="N190" s="6">
        <v>20</v>
      </c>
      <c r="O190" s="6">
        <v>0.71768395567008358</v>
      </c>
      <c r="P190" s="6">
        <v>3</v>
      </c>
      <c r="Q190" s="6">
        <v>0.64408231675375105</v>
      </c>
      <c r="R190" s="6">
        <v>3</v>
      </c>
      <c r="S190" s="6">
        <v>0.86681214336357792</v>
      </c>
      <c r="T190" s="6">
        <v>25</v>
      </c>
      <c r="U190" s="6">
        <v>0.7692075114804463</v>
      </c>
      <c r="V190" s="6">
        <v>3</v>
      </c>
      <c r="W190" s="6">
        <v>0.49998781042856072</v>
      </c>
      <c r="X190" s="6">
        <v>4</v>
      </c>
      <c r="Y190" s="6">
        <v>0.67906871245301326</v>
      </c>
      <c r="Z190" s="6">
        <v>20</v>
      </c>
      <c r="AA190" s="6">
        <v>0.47811671626989971</v>
      </c>
      <c r="AB190" s="6">
        <v>3</v>
      </c>
      <c r="AC190" s="6">
        <v>0.96192775104559369</v>
      </c>
      <c r="AD190" s="6">
        <v>3</v>
      </c>
      <c r="AE190" s="6">
        <v>0.9003728172889095</v>
      </c>
      <c r="AF190" s="6">
        <v>15</v>
      </c>
      <c r="AG190" s="6">
        <v>0.72222566032208135</v>
      </c>
      <c r="AH190" s="6">
        <v>3</v>
      </c>
      <c r="AI190" s="6">
        <v>0.97697914805227215</v>
      </c>
      <c r="AJ190" s="6">
        <v>4</v>
      </c>
      <c r="AK190" s="6">
        <v>0.79761320065604124</v>
      </c>
      <c r="AL190" s="6">
        <v>10</v>
      </c>
      <c r="AM190" s="6">
        <v>0.96216187619437044</v>
      </c>
      <c r="AN190" s="6">
        <v>2</v>
      </c>
      <c r="AO190" s="6">
        <v>0.99584679192304859</v>
      </c>
      <c r="AP190" s="6">
        <v>2</v>
      </c>
      <c r="AQ190" s="6">
        <v>0.88013725683181188</v>
      </c>
      <c r="AR190" s="6">
        <v>10</v>
      </c>
      <c r="AS190" s="6">
        <v>0.9999993295729247</v>
      </c>
      <c r="AT190" s="6">
        <v>2</v>
      </c>
      <c r="AU190" s="6">
        <v>0.89511507818070013</v>
      </c>
      <c r="AV190" s="6">
        <v>2</v>
      </c>
      <c r="AW190" s="6">
        <v>0.80497810555642546</v>
      </c>
    </row>
    <row r="191" spans="1:49" ht="15.75" hidden="1" customHeight="1" x14ac:dyDescent="0.25">
      <c r="A191" s="6" t="s">
        <v>61</v>
      </c>
      <c r="B191" s="6" t="s">
        <v>250</v>
      </c>
      <c r="C191" s="6" t="s">
        <v>251</v>
      </c>
      <c r="D191" s="7">
        <f>IF(COUNTIF(Recovered!$A$2:$A$808,A191)&gt;0,VLOOKUP($B191,Recovered!$B$2:$C$808,2,FALSE),0)</f>
        <v>0</v>
      </c>
      <c r="E191" s="8">
        <f>IF(COUNTIF(Recovered!$A$2:$A$808,A191)&gt;0,1,0)</f>
        <v>0</v>
      </c>
      <c r="F191" s="6">
        <v>4</v>
      </c>
      <c r="G191" s="6">
        <v>0.48212422978362712</v>
      </c>
      <c r="H191" s="6">
        <v>3</v>
      </c>
      <c r="I191" s="6">
        <v>0.69283792611131512</v>
      </c>
      <c r="J191" s="6">
        <v>2</v>
      </c>
      <c r="K191" s="6">
        <v>0.94906718813553659</v>
      </c>
      <c r="L191" s="6">
        <v>2</v>
      </c>
      <c r="M191" s="6">
        <v>0.84787856084159041</v>
      </c>
      <c r="N191" s="6">
        <v>20</v>
      </c>
      <c r="O191" s="6">
        <v>0.65686182147958505</v>
      </c>
      <c r="P191" s="6">
        <v>4</v>
      </c>
      <c r="Q191" s="6">
        <v>0.65057597049560989</v>
      </c>
      <c r="R191" s="6">
        <v>4</v>
      </c>
      <c r="S191" s="6">
        <v>0.6216645129511964</v>
      </c>
      <c r="T191" s="6">
        <v>25</v>
      </c>
      <c r="U191" s="6">
        <v>0.53642463611675695</v>
      </c>
      <c r="V191" s="6">
        <v>3</v>
      </c>
      <c r="W191" s="6">
        <v>0.95783297386089794</v>
      </c>
      <c r="X191" s="6">
        <v>3</v>
      </c>
      <c r="Y191" s="6">
        <v>0.53092505874885842</v>
      </c>
      <c r="Z191" s="6">
        <v>20</v>
      </c>
      <c r="AA191" s="6">
        <v>0.51120068803415974</v>
      </c>
      <c r="AB191" s="6">
        <v>3</v>
      </c>
      <c r="AC191" s="6">
        <v>0.91429459084508946</v>
      </c>
      <c r="AD191" s="6">
        <v>4</v>
      </c>
      <c r="AE191" s="6">
        <v>0.65038188709906453</v>
      </c>
      <c r="AF191" s="6">
        <v>15</v>
      </c>
      <c r="AG191" s="6">
        <v>0.87694734352778203</v>
      </c>
      <c r="AH191" s="6">
        <v>3</v>
      </c>
      <c r="AI191" s="6">
        <v>0.95839774931616328</v>
      </c>
      <c r="AJ191" s="6">
        <v>3</v>
      </c>
      <c r="AK191" s="6">
        <v>0.72204488097937081</v>
      </c>
      <c r="AL191" s="6">
        <v>10</v>
      </c>
      <c r="AM191" s="6">
        <v>0.96664549851826631</v>
      </c>
      <c r="AN191" s="6">
        <v>2</v>
      </c>
      <c r="AO191" s="6">
        <v>0.96252475853286867</v>
      </c>
      <c r="AP191" s="6">
        <v>2</v>
      </c>
      <c r="AQ191" s="6">
        <v>0.77709089769989825</v>
      </c>
      <c r="AR191" s="6">
        <v>10</v>
      </c>
      <c r="AS191" s="6">
        <v>0.99999825674121945</v>
      </c>
      <c r="AT191" s="6">
        <v>4</v>
      </c>
      <c r="AU191" s="6">
        <v>0.72157594964145322</v>
      </c>
      <c r="AV191" s="6">
        <v>4</v>
      </c>
      <c r="AW191" s="6">
        <v>0.69381961015010685</v>
      </c>
    </row>
    <row r="192" spans="1:49" ht="15.75" customHeight="1" x14ac:dyDescent="0.25">
      <c r="A192" s="6" t="s">
        <v>59</v>
      </c>
      <c r="B192" s="6" t="s">
        <v>250</v>
      </c>
      <c r="C192" s="6" t="s">
        <v>250</v>
      </c>
      <c r="D192" s="7" t="str">
        <f>IF(COUNTIF(Recovered!$A$2:$A$808,A192)&gt;0,VLOOKUP($B192,Recovered!$B$2:$C$808,2,FALSE),0)</f>
        <v>2012-12-12</v>
      </c>
      <c r="E192" s="8">
        <f>IF(COUNTIF(Recovered!$A$2:$A$808,A192)&gt;0,1,0)</f>
        <v>1</v>
      </c>
      <c r="F192" s="6">
        <v>1</v>
      </c>
      <c r="G192" s="6">
        <v>0.78875852258973955</v>
      </c>
      <c r="H192" s="6">
        <v>1</v>
      </c>
      <c r="I192" s="6">
        <v>0.72131615692047413</v>
      </c>
      <c r="J192" s="6">
        <v>2</v>
      </c>
      <c r="K192" s="6">
        <v>0.55134849083441229</v>
      </c>
      <c r="L192" s="6">
        <v>1</v>
      </c>
      <c r="M192" s="6">
        <v>0.77718745724257488</v>
      </c>
      <c r="N192" s="6">
        <v>20</v>
      </c>
      <c r="O192" s="6">
        <v>0.72257667504255207</v>
      </c>
      <c r="P192" s="6">
        <v>4</v>
      </c>
      <c r="Q192" s="6">
        <v>0.55724206855902492</v>
      </c>
      <c r="R192" s="6">
        <v>4</v>
      </c>
      <c r="S192" s="6">
        <v>0.9537277267483163</v>
      </c>
      <c r="T192" s="6">
        <v>25</v>
      </c>
      <c r="U192" s="6">
        <v>0.83130344029652592</v>
      </c>
      <c r="V192" s="6">
        <v>4</v>
      </c>
      <c r="W192" s="6">
        <v>0.98741378139336589</v>
      </c>
      <c r="X192" s="6">
        <v>4</v>
      </c>
      <c r="Y192" s="6">
        <v>0.97761117947207621</v>
      </c>
      <c r="Z192" s="6">
        <v>25</v>
      </c>
      <c r="AA192" s="6">
        <v>0.53307833267262472</v>
      </c>
      <c r="AB192" s="6">
        <v>4</v>
      </c>
      <c r="AC192" s="6">
        <v>0.95774734837834108</v>
      </c>
      <c r="AD192" s="6">
        <v>4</v>
      </c>
      <c r="AE192" s="6">
        <v>0.9397987992309208</v>
      </c>
      <c r="AF192" s="6">
        <v>15</v>
      </c>
      <c r="AG192" s="6">
        <v>0.88983892124616537</v>
      </c>
      <c r="AH192" s="6">
        <v>3</v>
      </c>
      <c r="AI192" s="6">
        <v>0.9971799676824955</v>
      </c>
      <c r="AJ192" s="6">
        <v>3</v>
      </c>
      <c r="AK192" s="6">
        <v>0.53113757747953128</v>
      </c>
      <c r="AL192" s="6">
        <v>10</v>
      </c>
      <c r="AM192" s="6">
        <v>0.98999577454398391</v>
      </c>
      <c r="AN192" s="6">
        <v>2</v>
      </c>
      <c r="AO192" s="6">
        <v>0.96262936466978111</v>
      </c>
      <c r="AP192" s="6">
        <v>2</v>
      </c>
      <c r="AQ192" s="6">
        <v>0.89309300910161149</v>
      </c>
      <c r="AR192" s="6">
        <v>5</v>
      </c>
      <c r="AS192" s="6">
        <v>0.99999885275865807</v>
      </c>
      <c r="AT192" s="6">
        <v>1</v>
      </c>
      <c r="AU192" s="6">
        <v>0.82714957974927183</v>
      </c>
      <c r="AV192" s="6">
        <v>1</v>
      </c>
      <c r="AW192" s="6">
        <v>0.81657435924149468</v>
      </c>
    </row>
    <row r="193" spans="1:49" ht="15.75" hidden="1" customHeight="1" x14ac:dyDescent="0.25">
      <c r="A193" s="6" t="s">
        <v>61</v>
      </c>
      <c r="B193" s="6" t="s">
        <v>252</v>
      </c>
      <c r="C193" s="6" t="s">
        <v>253</v>
      </c>
      <c r="D193" s="7">
        <f>IF(COUNTIF(Recovered!$A$2:$A$808,A193)&gt;0,VLOOKUP($B193,Recovered!$B$2:$C$808,2,FALSE),0)</f>
        <v>0</v>
      </c>
      <c r="E193" s="8">
        <f>IF(COUNTIF(Recovered!$A$2:$A$808,A193)&gt;0,1,0)</f>
        <v>0</v>
      </c>
      <c r="F193" s="6">
        <v>5</v>
      </c>
      <c r="G193" s="6">
        <v>0.62240306602336715</v>
      </c>
      <c r="H193" s="6">
        <v>2</v>
      </c>
      <c r="I193" s="6">
        <v>0.4264460136565793</v>
      </c>
      <c r="J193" s="6">
        <v>2</v>
      </c>
      <c r="K193" s="6">
        <v>0.68112516079924246</v>
      </c>
      <c r="L193" s="6">
        <v>2</v>
      </c>
      <c r="M193" s="6">
        <v>0.82303435957229232</v>
      </c>
      <c r="N193" s="6">
        <v>20</v>
      </c>
      <c r="O193" s="6">
        <v>0.74450581222852319</v>
      </c>
      <c r="P193" s="6">
        <v>4</v>
      </c>
      <c r="Q193" s="6">
        <v>0.77590628720697785</v>
      </c>
      <c r="R193" s="6">
        <v>4</v>
      </c>
      <c r="S193" s="6">
        <v>0.79480386138977688</v>
      </c>
      <c r="T193" s="6">
        <v>25</v>
      </c>
      <c r="U193" s="6">
        <v>0.79795872175043747</v>
      </c>
      <c r="V193" s="6">
        <v>4</v>
      </c>
      <c r="W193" s="6">
        <v>0.70569246385254569</v>
      </c>
      <c r="X193" s="6">
        <v>4</v>
      </c>
      <c r="Y193" s="6">
        <v>0.92835679752302469</v>
      </c>
      <c r="Z193" s="6">
        <v>20</v>
      </c>
      <c r="AA193" s="6">
        <v>0.68881768576535041</v>
      </c>
      <c r="AB193" s="6">
        <v>3</v>
      </c>
      <c r="AC193" s="6">
        <v>0.95786152728743545</v>
      </c>
      <c r="AD193" s="6">
        <v>3</v>
      </c>
      <c r="AE193" s="6">
        <v>0.79742941187182614</v>
      </c>
      <c r="AF193" s="6">
        <v>15</v>
      </c>
      <c r="AG193" s="6">
        <v>0.89019236069279983</v>
      </c>
      <c r="AH193" s="6">
        <v>3</v>
      </c>
      <c r="AI193" s="6">
        <v>0.99128488669918813</v>
      </c>
      <c r="AJ193" s="6">
        <v>3</v>
      </c>
      <c r="AK193" s="6">
        <v>0.96153477611598714</v>
      </c>
      <c r="AL193" s="6">
        <v>10</v>
      </c>
      <c r="AM193" s="6">
        <v>0.93961711609495224</v>
      </c>
      <c r="AN193" s="6">
        <v>3</v>
      </c>
      <c r="AO193" s="6">
        <v>0.96684470214595553</v>
      </c>
      <c r="AP193" s="6">
        <v>3</v>
      </c>
      <c r="AQ193" s="6">
        <v>0.77417093772672596</v>
      </c>
      <c r="AR193" s="6">
        <v>10</v>
      </c>
      <c r="AS193" s="6">
        <v>0.99999861435166004</v>
      </c>
      <c r="AT193" s="6">
        <v>4</v>
      </c>
      <c r="AU193" s="6">
        <v>0.37012231014868552</v>
      </c>
      <c r="AV193" s="6">
        <v>4</v>
      </c>
      <c r="AW193" s="6">
        <v>0.81838575533568836</v>
      </c>
    </row>
    <row r="194" spans="1:49" ht="15.75" customHeight="1" x14ac:dyDescent="0.25">
      <c r="A194" s="6" t="s">
        <v>59</v>
      </c>
      <c r="B194" s="6" t="s">
        <v>252</v>
      </c>
      <c r="C194" s="6" t="s">
        <v>252</v>
      </c>
      <c r="D194" s="7" t="str">
        <f>IF(COUNTIF(Recovered!$A$2:$A$808,A194)&gt;0,VLOOKUP($B194,Recovered!$B$2:$C$808,2,FALSE),0)</f>
        <v>2012-10-24</v>
      </c>
      <c r="E194" s="8">
        <f>IF(COUNTIF(Recovered!$A$2:$A$808,A194)&gt;0,1,0)</f>
        <v>1</v>
      </c>
      <c r="F194" s="6">
        <v>1</v>
      </c>
      <c r="G194" s="6">
        <v>0.72512414812068371</v>
      </c>
      <c r="H194" s="6">
        <v>2</v>
      </c>
      <c r="I194" s="6">
        <v>0.56884061405039299</v>
      </c>
      <c r="J194" s="6">
        <v>2</v>
      </c>
      <c r="K194" s="6">
        <v>0.83865094167144616</v>
      </c>
      <c r="L194" s="6">
        <v>2</v>
      </c>
      <c r="M194" s="6">
        <v>0.99745931651349296</v>
      </c>
      <c r="N194" s="6">
        <v>20</v>
      </c>
      <c r="O194" s="6">
        <v>0.57409510972711442</v>
      </c>
      <c r="P194" s="6">
        <v>3</v>
      </c>
      <c r="Q194" s="6">
        <v>0.91061474371813134</v>
      </c>
      <c r="R194" s="6">
        <v>3</v>
      </c>
      <c r="S194" s="6">
        <v>0.90686264422397589</v>
      </c>
      <c r="T194" s="6">
        <v>25</v>
      </c>
      <c r="U194" s="6">
        <v>0.88232571479124688</v>
      </c>
      <c r="V194" s="6">
        <v>3</v>
      </c>
      <c r="W194" s="6">
        <v>0.96835766627175657</v>
      </c>
      <c r="X194" s="6">
        <v>3</v>
      </c>
      <c r="Y194" s="6">
        <v>0.53005768432997002</v>
      </c>
      <c r="Z194" s="6">
        <v>20</v>
      </c>
      <c r="AA194" s="6">
        <v>0.47398424321596733</v>
      </c>
      <c r="AB194" s="6">
        <v>3</v>
      </c>
      <c r="AC194" s="6">
        <v>0.99404409911781622</v>
      </c>
      <c r="AD194" s="6">
        <v>3</v>
      </c>
      <c r="AE194" s="6">
        <v>0.87006505871257989</v>
      </c>
      <c r="AF194" s="6">
        <v>15</v>
      </c>
      <c r="AG194" s="6">
        <v>0.88889092947468307</v>
      </c>
      <c r="AH194" s="6">
        <v>2</v>
      </c>
      <c r="AI194" s="6">
        <v>0.91487461123378244</v>
      </c>
      <c r="AJ194" s="6">
        <v>3</v>
      </c>
      <c r="AK194" s="6">
        <v>0.5923826409133649</v>
      </c>
      <c r="AL194" s="6">
        <v>10</v>
      </c>
      <c r="AM194" s="6">
        <v>0.85171772988299566</v>
      </c>
      <c r="AN194" s="6">
        <v>3</v>
      </c>
      <c r="AO194" s="6">
        <v>0.87559981028677114</v>
      </c>
      <c r="AP194" s="6">
        <v>3</v>
      </c>
      <c r="AQ194" s="6">
        <v>0.47486890619348032</v>
      </c>
      <c r="AR194" s="6">
        <v>10</v>
      </c>
      <c r="AS194" s="6">
        <v>0.99999897196212839</v>
      </c>
      <c r="AT194" s="6">
        <v>2</v>
      </c>
      <c r="AU194" s="6">
        <v>0.69011070653983864</v>
      </c>
      <c r="AV194" s="6">
        <v>2</v>
      </c>
      <c r="AW194" s="6">
        <v>0.73114516852137801</v>
      </c>
    </row>
    <row r="195" spans="1:49" ht="15.75" hidden="1" customHeight="1" x14ac:dyDescent="0.25">
      <c r="A195" s="6" t="s">
        <v>61</v>
      </c>
      <c r="B195" s="6" t="s">
        <v>254</v>
      </c>
      <c r="C195" s="6" t="s">
        <v>255</v>
      </c>
      <c r="D195" s="7">
        <f>IF(COUNTIF(Recovered!$A$2:$A$808,A195)&gt;0,VLOOKUP($B195,Recovered!$B$2:$C$808,2,FALSE),0)</f>
        <v>0</v>
      </c>
      <c r="E195" s="8">
        <f>IF(COUNTIF(Recovered!$A$2:$A$808,A195)&gt;0,1,0)</f>
        <v>0</v>
      </c>
      <c r="F195" s="6">
        <v>5</v>
      </c>
      <c r="G195" s="6">
        <v>0.64060899524476955</v>
      </c>
      <c r="H195" s="6">
        <v>4</v>
      </c>
      <c r="I195" s="6">
        <v>0.56399025838515138</v>
      </c>
      <c r="J195" s="6">
        <v>2</v>
      </c>
      <c r="K195" s="6">
        <v>0.83949558631058518</v>
      </c>
      <c r="L195" s="6">
        <v>2</v>
      </c>
      <c r="M195" s="6">
        <v>0.45419756972341219</v>
      </c>
      <c r="N195" s="6">
        <v>20</v>
      </c>
      <c r="O195" s="6">
        <v>0.73674124552018549</v>
      </c>
      <c r="P195" s="6">
        <v>4</v>
      </c>
      <c r="Q195" s="6">
        <v>0.77457928119998598</v>
      </c>
      <c r="R195" s="6">
        <v>4</v>
      </c>
      <c r="S195" s="6">
        <v>0.87250322381105239</v>
      </c>
      <c r="T195" s="6">
        <v>25</v>
      </c>
      <c r="U195" s="6">
        <v>0.53597814124620147</v>
      </c>
      <c r="V195" s="6">
        <v>3</v>
      </c>
      <c r="W195" s="6">
        <v>0.93980079912489345</v>
      </c>
      <c r="X195" s="6">
        <v>4</v>
      </c>
      <c r="Y195" s="6">
        <v>0.77706743767982756</v>
      </c>
      <c r="Z195" s="6">
        <v>20</v>
      </c>
      <c r="AA195" s="6">
        <v>0.53545601535150977</v>
      </c>
      <c r="AB195" s="6">
        <v>3</v>
      </c>
      <c r="AC195" s="6">
        <v>0.96143130131146071</v>
      </c>
      <c r="AD195" s="6">
        <v>4</v>
      </c>
      <c r="AE195" s="6">
        <v>0.73000414264473557</v>
      </c>
      <c r="AF195" s="6">
        <v>15</v>
      </c>
      <c r="AG195" s="6">
        <v>0.87360777856160132</v>
      </c>
      <c r="AH195" s="6">
        <v>2</v>
      </c>
      <c r="AI195" s="6">
        <v>0.88077599286686159</v>
      </c>
      <c r="AJ195" s="6">
        <v>3</v>
      </c>
      <c r="AK195" s="6">
        <v>0.99490391104596754</v>
      </c>
      <c r="AL195" s="6">
        <v>10</v>
      </c>
      <c r="AM195" s="6">
        <v>0.9871590733439547</v>
      </c>
      <c r="AN195" s="6">
        <v>2</v>
      </c>
      <c r="AO195" s="6">
        <v>0.89302190029487627</v>
      </c>
      <c r="AP195" s="6">
        <v>3</v>
      </c>
      <c r="AQ195" s="6">
        <v>0.77469828895630344</v>
      </c>
      <c r="AR195" s="6">
        <v>10</v>
      </c>
      <c r="AS195" s="6">
        <v>0.99999789913080683</v>
      </c>
      <c r="AT195" s="6">
        <v>5</v>
      </c>
      <c r="AU195" s="6">
        <v>0.51852564113954858</v>
      </c>
      <c r="AV195" s="6">
        <v>4</v>
      </c>
      <c r="AW195" s="6">
        <v>0.62010837365520877</v>
      </c>
    </row>
    <row r="196" spans="1:49" ht="15.75" customHeight="1" x14ac:dyDescent="0.25">
      <c r="A196" s="6" t="s">
        <v>59</v>
      </c>
      <c r="B196" s="6" t="s">
        <v>254</v>
      </c>
      <c r="C196" s="6" t="s">
        <v>254</v>
      </c>
      <c r="D196" s="7" t="str">
        <f>IF(COUNTIF(Recovered!$A$2:$A$808,A196)&gt;0,VLOOKUP($B196,Recovered!$B$2:$C$808,2,FALSE),0)</f>
        <v>2012-09-13</v>
      </c>
      <c r="E196" s="8">
        <f>IF(COUNTIF(Recovered!$A$2:$A$808,A196)&gt;0,1,0)</f>
        <v>1</v>
      </c>
      <c r="F196" s="6">
        <v>1</v>
      </c>
      <c r="G196" s="6">
        <v>0.91566111001069694</v>
      </c>
      <c r="H196" s="6">
        <v>2</v>
      </c>
      <c r="I196" s="6">
        <v>0.63196643210738668</v>
      </c>
      <c r="J196" s="6">
        <v>2</v>
      </c>
      <c r="K196" s="6">
        <v>0.80536081869795828</v>
      </c>
      <c r="L196" s="6">
        <v>2</v>
      </c>
      <c r="M196" s="6">
        <v>0.9777786947891095</v>
      </c>
      <c r="N196" s="6">
        <v>20</v>
      </c>
      <c r="O196" s="6">
        <v>0.68397703943533683</v>
      </c>
      <c r="P196" s="6">
        <v>3</v>
      </c>
      <c r="Q196" s="6">
        <v>0.89256694476612175</v>
      </c>
      <c r="R196" s="6">
        <v>3</v>
      </c>
      <c r="S196" s="6">
        <v>0.87504167078868555</v>
      </c>
      <c r="T196" s="6">
        <v>25</v>
      </c>
      <c r="U196" s="6">
        <v>0.84658141809190146</v>
      </c>
      <c r="V196" s="6">
        <v>3</v>
      </c>
      <c r="W196" s="6">
        <v>0.86681260277413563</v>
      </c>
      <c r="X196" s="6">
        <v>4</v>
      </c>
      <c r="Y196" s="6">
        <v>0.65100932028631064</v>
      </c>
      <c r="Z196" s="6">
        <v>20</v>
      </c>
      <c r="AA196" s="6">
        <v>0.50312016036796048</v>
      </c>
      <c r="AB196" s="6">
        <v>3</v>
      </c>
      <c r="AC196" s="6">
        <v>0.99474028141467974</v>
      </c>
      <c r="AD196" s="6">
        <v>3</v>
      </c>
      <c r="AE196" s="6">
        <v>0.84489030214419514</v>
      </c>
      <c r="AF196" s="6">
        <v>15</v>
      </c>
      <c r="AG196" s="6">
        <v>0.88642246874232145</v>
      </c>
      <c r="AH196" s="6">
        <v>2</v>
      </c>
      <c r="AI196" s="6">
        <v>0.90463658451724083</v>
      </c>
      <c r="AJ196" s="6">
        <v>3</v>
      </c>
      <c r="AK196" s="6">
        <v>0.97278523375735448</v>
      </c>
      <c r="AL196" s="6">
        <v>10</v>
      </c>
      <c r="AM196" s="6">
        <v>0.97041360156359058</v>
      </c>
      <c r="AN196" s="6">
        <v>2</v>
      </c>
      <c r="AO196" s="6">
        <v>0.9873460194855852</v>
      </c>
      <c r="AP196" s="6">
        <v>2</v>
      </c>
      <c r="AQ196" s="6">
        <v>0.75299850995170359</v>
      </c>
      <c r="AR196" s="6">
        <v>10</v>
      </c>
      <c r="AS196" s="6">
        <v>0.99999921036931172</v>
      </c>
      <c r="AT196" s="6">
        <v>1</v>
      </c>
      <c r="AU196" s="6">
        <v>0.70944794049008197</v>
      </c>
      <c r="AV196" s="6">
        <v>1</v>
      </c>
      <c r="AW196" s="6">
        <v>0.56020622730527525</v>
      </c>
    </row>
    <row r="197" spans="1:49" ht="15.75" hidden="1" customHeight="1" x14ac:dyDescent="0.25">
      <c r="A197" s="6" t="s">
        <v>61</v>
      </c>
      <c r="B197" s="6" t="s">
        <v>256</v>
      </c>
      <c r="C197" s="6" t="s">
        <v>257</v>
      </c>
      <c r="D197" s="7">
        <f>IF(COUNTIF(Recovered!$A$2:$A$808,A197)&gt;0,VLOOKUP($B197,Recovered!$B$2:$C$808,2,FALSE),0)</f>
        <v>0</v>
      </c>
      <c r="E197" s="8">
        <f>IF(COUNTIF(Recovered!$A$2:$A$808,A197)&gt;0,1,0)</f>
        <v>0</v>
      </c>
      <c r="F197" s="6">
        <v>2</v>
      </c>
      <c r="G197" s="6">
        <v>0.53082964416273815</v>
      </c>
      <c r="H197" s="6">
        <v>2</v>
      </c>
      <c r="I197" s="6">
        <v>0.75120345634532015</v>
      </c>
      <c r="J197" s="6">
        <v>2</v>
      </c>
      <c r="K197" s="6">
        <v>0.9085153457356635</v>
      </c>
      <c r="L197" s="6">
        <v>2</v>
      </c>
      <c r="M197" s="6">
        <v>0.76984594929569194</v>
      </c>
      <c r="N197" s="6">
        <v>20</v>
      </c>
      <c r="O197" s="6">
        <v>0.79706170628158712</v>
      </c>
      <c r="P197" s="6">
        <v>3</v>
      </c>
      <c r="Q197" s="6">
        <v>0.96666788918726498</v>
      </c>
      <c r="R197" s="6">
        <v>3</v>
      </c>
      <c r="S197" s="6">
        <v>0.95176903873048502</v>
      </c>
      <c r="T197" s="6">
        <v>25</v>
      </c>
      <c r="U197" s="6">
        <v>0.58343134199326685</v>
      </c>
      <c r="V197" s="6">
        <v>3</v>
      </c>
      <c r="W197" s="6">
        <v>0.67914823605525754</v>
      </c>
      <c r="X197" s="6">
        <v>3</v>
      </c>
      <c r="Y197" s="6">
        <v>0.75367013005353045</v>
      </c>
      <c r="Z197" s="6">
        <v>20</v>
      </c>
      <c r="AA197" s="6">
        <v>0.53006618652341408</v>
      </c>
      <c r="AB197" s="6">
        <v>3</v>
      </c>
      <c r="AC197" s="6">
        <v>0.56211203411316446</v>
      </c>
      <c r="AD197" s="6">
        <v>3</v>
      </c>
      <c r="AE197" s="6">
        <v>0.88555334568461763</v>
      </c>
      <c r="AF197" s="6">
        <v>15</v>
      </c>
      <c r="AG197" s="6">
        <v>0.83407731256715911</v>
      </c>
      <c r="AH197" s="6">
        <v>2</v>
      </c>
      <c r="AI197" s="6">
        <v>0.96266570653954087</v>
      </c>
      <c r="AJ197" s="6">
        <v>2</v>
      </c>
      <c r="AK197" s="6">
        <v>0.59265028059413671</v>
      </c>
      <c r="AL197" s="6">
        <v>10</v>
      </c>
      <c r="AM197" s="6">
        <v>0.97675139582261272</v>
      </c>
      <c r="AN197" s="6">
        <v>2</v>
      </c>
      <c r="AO197" s="6">
        <v>0.98851195239295386</v>
      </c>
      <c r="AP197" s="6">
        <v>2</v>
      </c>
      <c r="AQ197" s="6">
        <v>0.88024447288092744</v>
      </c>
      <c r="AR197" s="6">
        <v>10</v>
      </c>
      <c r="AS197" s="6">
        <v>0.99999873355510194</v>
      </c>
      <c r="AT197" s="6">
        <v>2</v>
      </c>
      <c r="AU197" s="6">
        <v>0.89879390496212774</v>
      </c>
      <c r="AV197" s="6">
        <v>2</v>
      </c>
      <c r="AW197" s="6">
        <v>0.93169779609025516</v>
      </c>
    </row>
    <row r="198" spans="1:49" ht="15.75" customHeight="1" x14ac:dyDescent="0.25">
      <c r="A198" s="6" t="s">
        <v>59</v>
      </c>
      <c r="B198" s="6" t="s">
        <v>256</v>
      </c>
      <c r="C198" s="6" t="s">
        <v>256</v>
      </c>
      <c r="D198" s="7" t="str">
        <f>IF(COUNTIF(Recovered!$A$2:$A$808,A198)&gt;0,VLOOKUP($B198,Recovered!$B$2:$C$808,2,FALSE),0)</f>
        <v>2012-08-01</v>
      </c>
      <c r="E198" s="8">
        <f>IF(COUNTIF(Recovered!$A$2:$A$808,A198)&gt;0,1,0)</f>
        <v>1</v>
      </c>
      <c r="F198" s="6">
        <v>5</v>
      </c>
      <c r="G198" s="6">
        <v>0.50443075667289117</v>
      </c>
      <c r="H198" s="6">
        <v>4</v>
      </c>
      <c r="I198" s="6">
        <v>0.51288955468599029</v>
      </c>
      <c r="J198" s="6">
        <v>2</v>
      </c>
      <c r="K198" s="6">
        <v>0.77579650423466651</v>
      </c>
      <c r="L198" s="6">
        <v>2</v>
      </c>
      <c r="M198" s="6">
        <v>0.99891383500468278</v>
      </c>
      <c r="N198" s="6">
        <v>20</v>
      </c>
      <c r="O198" s="6">
        <v>0.65884092637426972</v>
      </c>
      <c r="P198" s="6">
        <v>4</v>
      </c>
      <c r="Q198" s="6">
        <v>0.5883890148245019</v>
      </c>
      <c r="R198" s="6">
        <v>4</v>
      </c>
      <c r="S198" s="6">
        <v>0.52902541753912502</v>
      </c>
      <c r="T198" s="6">
        <v>25</v>
      </c>
      <c r="U198" s="6">
        <v>0.73503850013874117</v>
      </c>
      <c r="V198" s="6">
        <v>3</v>
      </c>
      <c r="W198" s="6">
        <v>0.99869097482188529</v>
      </c>
      <c r="X198" s="6">
        <v>3</v>
      </c>
      <c r="Y198" s="6">
        <v>0.97493857106989901</v>
      </c>
      <c r="Z198" s="6">
        <v>20</v>
      </c>
      <c r="AA198" s="6">
        <v>0.5446977093193559</v>
      </c>
      <c r="AB198" s="6">
        <v>3</v>
      </c>
      <c r="AC198" s="6">
        <v>0.98192112561614375</v>
      </c>
      <c r="AD198" s="6">
        <v>3</v>
      </c>
      <c r="AE198" s="6">
        <v>0.55908251774721451</v>
      </c>
      <c r="AF198" s="6">
        <v>15</v>
      </c>
      <c r="AG198" s="6">
        <v>0.7199645170942256</v>
      </c>
      <c r="AH198" s="6">
        <v>2</v>
      </c>
      <c r="AI198" s="6">
        <v>0.49999519030310602</v>
      </c>
      <c r="AJ198" s="6">
        <v>2</v>
      </c>
      <c r="AK198" s="6">
        <v>0.73104295426082144</v>
      </c>
      <c r="AL198" s="6">
        <v>10</v>
      </c>
      <c r="AM198" s="6">
        <v>0.93206881610484382</v>
      </c>
      <c r="AN198" s="6">
        <v>2</v>
      </c>
      <c r="AO198" s="6">
        <v>0.96999282443670798</v>
      </c>
      <c r="AP198" s="6">
        <v>2</v>
      </c>
      <c r="AQ198" s="6">
        <v>0.81503366487441009</v>
      </c>
      <c r="AR198" s="6">
        <v>10</v>
      </c>
      <c r="AS198" s="6">
        <v>0.99999909116577301</v>
      </c>
      <c r="AT198" s="6">
        <v>5</v>
      </c>
      <c r="AU198" s="6">
        <v>0.69096804559206493</v>
      </c>
      <c r="AV198" s="6">
        <v>5</v>
      </c>
      <c r="AW198" s="6">
        <v>0.8166491608786639</v>
      </c>
    </row>
    <row r="199" spans="1:49" ht="15.75" hidden="1" customHeight="1" x14ac:dyDescent="0.25">
      <c r="A199" s="6" t="s">
        <v>61</v>
      </c>
      <c r="B199" s="6" t="s">
        <v>258</v>
      </c>
      <c r="C199" s="6" t="s">
        <v>259</v>
      </c>
      <c r="D199" s="7">
        <f>IF(COUNTIF(Recovered!$A$2:$A$808,A199)&gt;0,VLOOKUP($B199,Recovered!$B$2:$C$808,2,FALSE),0)</f>
        <v>0</v>
      </c>
      <c r="E199" s="8">
        <f>IF(COUNTIF(Recovered!$A$2:$A$808,A199)&gt;0,1,0)</f>
        <v>0</v>
      </c>
      <c r="F199" s="6">
        <v>4</v>
      </c>
      <c r="G199" s="6">
        <v>0.41822488028929761</v>
      </c>
      <c r="H199" s="6">
        <v>3</v>
      </c>
      <c r="I199" s="6">
        <v>0.70175007981715143</v>
      </c>
      <c r="J199" s="6">
        <v>2</v>
      </c>
      <c r="K199" s="6">
        <v>0.91698632004448233</v>
      </c>
      <c r="L199" s="6">
        <v>2</v>
      </c>
      <c r="M199" s="6">
        <v>0.78282171005370305</v>
      </c>
      <c r="N199" s="6">
        <v>20</v>
      </c>
      <c r="O199" s="6">
        <v>0.77045325073131377</v>
      </c>
      <c r="P199" s="6">
        <v>3</v>
      </c>
      <c r="Q199" s="6">
        <v>0.94598991278980515</v>
      </c>
      <c r="R199" s="6">
        <v>3</v>
      </c>
      <c r="S199" s="6">
        <v>0.76976562006213367</v>
      </c>
      <c r="T199" s="6">
        <v>25</v>
      </c>
      <c r="U199" s="6">
        <v>0.42879329757629581</v>
      </c>
      <c r="V199" s="6">
        <v>3</v>
      </c>
      <c r="W199" s="6">
        <v>0.95461409993784208</v>
      </c>
      <c r="X199" s="6">
        <v>3</v>
      </c>
      <c r="Y199" s="6">
        <v>0.85519138755618396</v>
      </c>
      <c r="Z199" s="6">
        <v>20</v>
      </c>
      <c r="AA199" s="6">
        <v>0.55988065726014169</v>
      </c>
      <c r="AB199" s="6">
        <v>3</v>
      </c>
      <c r="AC199" s="6">
        <v>0.90170833938962136</v>
      </c>
      <c r="AD199" s="6">
        <v>3</v>
      </c>
      <c r="AE199" s="6">
        <v>0.77113565814108664</v>
      </c>
      <c r="AF199" s="6">
        <v>15</v>
      </c>
      <c r="AG199" s="6">
        <v>0.90266822613126829</v>
      </c>
      <c r="AH199" s="6">
        <v>2</v>
      </c>
      <c r="AI199" s="6">
        <v>0.91458117201703282</v>
      </c>
      <c r="AJ199" s="6">
        <v>3</v>
      </c>
      <c r="AK199" s="6">
        <v>0.59225327867146049</v>
      </c>
      <c r="AL199" s="6">
        <v>10</v>
      </c>
      <c r="AM199" s="6">
        <v>0.97382520347136492</v>
      </c>
      <c r="AN199" s="6">
        <v>2</v>
      </c>
      <c r="AO199" s="6">
        <v>0.97874304275371249</v>
      </c>
      <c r="AP199" s="6">
        <v>2</v>
      </c>
      <c r="AQ199" s="6">
        <v>0.67547006357193473</v>
      </c>
      <c r="AR199" s="6">
        <v>10</v>
      </c>
      <c r="AS199" s="6">
        <v>0.9999975415208221</v>
      </c>
      <c r="AT199" s="6">
        <v>3</v>
      </c>
      <c r="AU199" s="6">
        <v>0.35197705153927122</v>
      </c>
      <c r="AV199" s="6">
        <v>3</v>
      </c>
      <c r="AW199" s="6">
        <v>0.75134683720664708</v>
      </c>
    </row>
    <row r="200" spans="1:49" ht="15.75" customHeight="1" x14ac:dyDescent="0.25">
      <c r="A200" s="6" t="s">
        <v>59</v>
      </c>
      <c r="B200" s="6" t="s">
        <v>258</v>
      </c>
      <c r="C200" s="6" t="s">
        <v>258</v>
      </c>
      <c r="D200" s="7" t="str">
        <f>IF(COUNTIF(Recovered!$A$2:$A$808,A200)&gt;0,VLOOKUP($B200,Recovered!$B$2:$C$808,2,FALSE),0)</f>
        <v>2012-06-20</v>
      </c>
      <c r="E200" s="8">
        <f>IF(COUNTIF(Recovered!$A$2:$A$808,A200)&gt;0,1,0)</f>
        <v>1</v>
      </c>
      <c r="F200" s="6">
        <v>1</v>
      </c>
      <c r="G200" s="6">
        <v>0.77624868482747977</v>
      </c>
      <c r="H200" s="6">
        <v>2</v>
      </c>
      <c r="I200" s="6">
        <v>0.55859504271013138</v>
      </c>
      <c r="J200" s="6">
        <v>2</v>
      </c>
      <c r="K200" s="6">
        <v>0.58700024604347334</v>
      </c>
      <c r="L200" s="6">
        <v>2</v>
      </c>
      <c r="M200" s="6">
        <v>0.62232266296501493</v>
      </c>
      <c r="N200" s="6">
        <v>20</v>
      </c>
      <c r="O200" s="6">
        <v>0.8094908088794488</v>
      </c>
      <c r="P200" s="6">
        <v>3</v>
      </c>
      <c r="Q200" s="6">
        <v>0.76133030846634442</v>
      </c>
      <c r="R200" s="6">
        <v>3</v>
      </c>
      <c r="S200" s="6">
        <v>0.93594647403477671</v>
      </c>
      <c r="T200" s="6">
        <v>25</v>
      </c>
      <c r="U200" s="6">
        <v>0.75646028158039602</v>
      </c>
      <c r="V200" s="6">
        <v>3</v>
      </c>
      <c r="W200" s="6">
        <v>0.97389224780144612</v>
      </c>
      <c r="X200" s="6">
        <v>3</v>
      </c>
      <c r="Y200" s="6">
        <v>0.84765854794758877</v>
      </c>
      <c r="Z200" s="6">
        <v>25</v>
      </c>
      <c r="AA200" s="6">
        <v>0.46483777743210392</v>
      </c>
      <c r="AB200" s="6">
        <v>3</v>
      </c>
      <c r="AC200" s="6">
        <v>0.98656141007577758</v>
      </c>
      <c r="AD200" s="6">
        <v>4</v>
      </c>
      <c r="AE200" s="6">
        <v>0.52464363360930855</v>
      </c>
      <c r="AF200" s="6">
        <v>15</v>
      </c>
      <c r="AG200" s="6">
        <v>0.9129956343979222</v>
      </c>
      <c r="AH200" s="6">
        <v>2</v>
      </c>
      <c r="AI200" s="6">
        <v>0.96690532907691451</v>
      </c>
      <c r="AJ200" s="6">
        <v>3</v>
      </c>
      <c r="AK200" s="6">
        <v>0.62244761922937331</v>
      </c>
      <c r="AL200" s="6">
        <v>10</v>
      </c>
      <c r="AM200" s="6">
        <v>0.99605336451750193</v>
      </c>
      <c r="AN200" s="6">
        <v>2</v>
      </c>
      <c r="AO200" s="6">
        <v>0.98496820255614581</v>
      </c>
      <c r="AP200" s="6">
        <v>2</v>
      </c>
      <c r="AQ200" s="6">
        <v>0.85054954914614256</v>
      </c>
      <c r="AR200" s="6">
        <v>5</v>
      </c>
      <c r="AS200" s="6">
        <v>0.99999885275865807</v>
      </c>
      <c r="AT200" s="6">
        <v>1</v>
      </c>
      <c r="AU200" s="6">
        <v>0.9085945535561234</v>
      </c>
      <c r="AV200" s="6">
        <v>1</v>
      </c>
      <c r="AW200" s="6">
        <v>0.62064441604959419</v>
      </c>
    </row>
    <row r="201" spans="1:49" ht="15.75" hidden="1" customHeight="1" x14ac:dyDescent="0.25">
      <c r="A201" s="6" t="s">
        <v>61</v>
      </c>
      <c r="B201" s="6" t="s">
        <v>260</v>
      </c>
      <c r="C201" s="6" t="s">
        <v>261</v>
      </c>
      <c r="D201" s="7">
        <f>IF(COUNTIF(Recovered!$A$2:$A$808,A201)&gt;0,VLOOKUP($B201,Recovered!$B$2:$C$808,2,FALSE),0)</f>
        <v>0</v>
      </c>
      <c r="E201" s="8">
        <f>IF(COUNTIF(Recovered!$A$2:$A$808,A201)&gt;0,1,0)</f>
        <v>0</v>
      </c>
      <c r="F201" s="6">
        <v>4</v>
      </c>
      <c r="G201" s="6">
        <v>0.28002460630874232</v>
      </c>
      <c r="H201" s="6">
        <v>3</v>
      </c>
      <c r="I201" s="6">
        <v>0.75363484404409331</v>
      </c>
      <c r="J201" s="6">
        <v>2</v>
      </c>
      <c r="K201" s="6">
        <v>0.94351653420260129</v>
      </c>
      <c r="L201" s="6">
        <v>2</v>
      </c>
      <c r="M201" s="6">
        <v>0.497793637683074</v>
      </c>
      <c r="N201" s="6">
        <v>20</v>
      </c>
      <c r="O201" s="6">
        <v>0.7851330383138847</v>
      </c>
      <c r="P201" s="6">
        <v>4</v>
      </c>
      <c r="Q201" s="6">
        <v>0.83520988202272384</v>
      </c>
      <c r="R201" s="6">
        <v>4</v>
      </c>
      <c r="S201" s="6">
        <v>0.79732686106983597</v>
      </c>
      <c r="T201" s="6">
        <v>25</v>
      </c>
      <c r="U201" s="6">
        <v>0.52702325725546095</v>
      </c>
      <c r="V201" s="6">
        <v>3</v>
      </c>
      <c r="W201" s="6">
        <v>0.79816067075549668</v>
      </c>
      <c r="X201" s="6">
        <v>4</v>
      </c>
      <c r="Y201" s="6">
        <v>0.59261472264405035</v>
      </c>
      <c r="Z201" s="6">
        <v>20</v>
      </c>
      <c r="AA201" s="6">
        <v>0.440601297398792</v>
      </c>
      <c r="AB201" s="6">
        <v>3</v>
      </c>
      <c r="AC201" s="6">
        <v>0.79814435651811844</v>
      </c>
      <c r="AD201" s="6">
        <v>4</v>
      </c>
      <c r="AE201" s="6">
        <v>0.73081214196159683</v>
      </c>
      <c r="AF201" s="6">
        <v>15</v>
      </c>
      <c r="AG201" s="6">
        <v>0.8519951369280826</v>
      </c>
      <c r="AH201" s="6">
        <v>3</v>
      </c>
      <c r="AI201" s="6">
        <v>0.9819761844591659</v>
      </c>
      <c r="AJ201" s="6">
        <v>4</v>
      </c>
      <c r="AK201" s="6">
        <v>0.56138479471743286</v>
      </c>
      <c r="AL201" s="6">
        <v>10</v>
      </c>
      <c r="AM201" s="6">
        <v>0.88050889401581334</v>
      </c>
      <c r="AN201" s="6">
        <v>3</v>
      </c>
      <c r="AO201" s="6">
        <v>0.96911200648844176</v>
      </c>
      <c r="AP201" s="6">
        <v>3</v>
      </c>
      <c r="AQ201" s="6">
        <v>0.71081209983931193</v>
      </c>
      <c r="AR201" s="6">
        <v>10</v>
      </c>
      <c r="AS201" s="6">
        <v>0.99999837594471874</v>
      </c>
      <c r="AT201" s="6">
        <v>2</v>
      </c>
      <c r="AU201" s="6">
        <v>0.44286455526904123</v>
      </c>
      <c r="AV201" s="6">
        <v>2</v>
      </c>
      <c r="AW201" s="6">
        <v>0.52655057138895478</v>
      </c>
    </row>
    <row r="202" spans="1:49" ht="15.75" customHeight="1" x14ac:dyDescent="0.25">
      <c r="A202" s="6" t="s">
        <v>59</v>
      </c>
      <c r="B202" s="6" t="s">
        <v>260</v>
      </c>
      <c r="C202" s="6" t="s">
        <v>260</v>
      </c>
      <c r="D202" s="7" t="str">
        <f>IF(COUNTIF(Recovered!$A$2:$A$808,A202)&gt;0,VLOOKUP($B202,Recovered!$B$2:$C$808,2,FALSE),0)</f>
        <v>2012-04-25</v>
      </c>
      <c r="E202" s="8">
        <f>IF(COUNTIF(Recovered!$A$2:$A$808,A202)&gt;0,1,0)</f>
        <v>1</v>
      </c>
      <c r="F202" s="6">
        <v>5</v>
      </c>
      <c r="G202" s="6">
        <v>0.91320972045069038</v>
      </c>
      <c r="H202" s="6">
        <v>4</v>
      </c>
      <c r="I202" s="6">
        <v>0.51548269780357181</v>
      </c>
      <c r="J202" s="6">
        <v>2</v>
      </c>
      <c r="K202" s="6">
        <v>0.78659914967361055</v>
      </c>
      <c r="L202" s="6">
        <v>1</v>
      </c>
      <c r="M202" s="6">
        <v>0.56207019205072606</v>
      </c>
      <c r="N202" s="6">
        <v>20</v>
      </c>
      <c r="O202" s="6">
        <v>0.49137430973659518</v>
      </c>
      <c r="P202" s="6">
        <v>4</v>
      </c>
      <c r="Q202" s="6">
        <v>0.93808448944232969</v>
      </c>
      <c r="R202" s="6">
        <v>4</v>
      </c>
      <c r="S202" s="6">
        <v>0.95569061766200458</v>
      </c>
      <c r="T202" s="6">
        <v>25</v>
      </c>
      <c r="U202" s="6">
        <v>0.79472780229972739</v>
      </c>
      <c r="V202" s="6">
        <v>4</v>
      </c>
      <c r="W202" s="6">
        <v>0.96257192340156661</v>
      </c>
      <c r="X202" s="6">
        <v>4</v>
      </c>
      <c r="Y202" s="6">
        <v>0.97047041415004032</v>
      </c>
      <c r="Z202" s="6">
        <v>25</v>
      </c>
      <c r="AA202" s="6">
        <v>0.53356224080159609</v>
      </c>
      <c r="AB202" s="6">
        <v>4</v>
      </c>
      <c r="AC202" s="6">
        <v>0.97392538212714563</v>
      </c>
      <c r="AD202" s="6">
        <v>4</v>
      </c>
      <c r="AE202" s="6">
        <v>0.9340607687203849</v>
      </c>
      <c r="AF202" s="6">
        <v>15</v>
      </c>
      <c r="AG202" s="6">
        <v>0.9289229149346464</v>
      </c>
      <c r="AH202" s="6">
        <v>3</v>
      </c>
      <c r="AI202" s="6">
        <v>0.97701487878704296</v>
      </c>
      <c r="AJ202" s="6">
        <v>4</v>
      </c>
      <c r="AK202" s="6">
        <v>0.77711098575924087</v>
      </c>
      <c r="AL202" s="6">
        <v>10</v>
      </c>
      <c r="AM202" s="6">
        <v>0.99907883968888556</v>
      </c>
      <c r="AN202" s="6">
        <v>3</v>
      </c>
      <c r="AO202" s="6">
        <v>0.9937639444113443</v>
      </c>
      <c r="AP202" s="6">
        <v>3</v>
      </c>
      <c r="AQ202" s="6">
        <v>0.79269395103958606</v>
      </c>
      <c r="AR202" s="6">
        <v>5</v>
      </c>
      <c r="AS202" s="6">
        <v>0.99999897196212839</v>
      </c>
      <c r="AT202" s="6">
        <v>5</v>
      </c>
      <c r="AU202" s="6">
        <v>0.8696713998521366</v>
      </c>
      <c r="AV202" s="6">
        <v>5</v>
      </c>
      <c r="AW202" s="6">
        <v>0.91327145551441458</v>
      </c>
    </row>
    <row r="203" spans="1:49" ht="15.75" hidden="1" customHeight="1" x14ac:dyDescent="0.25">
      <c r="A203" s="6" t="s">
        <v>61</v>
      </c>
      <c r="B203" s="6" t="s">
        <v>262</v>
      </c>
      <c r="C203" s="6" t="s">
        <v>263</v>
      </c>
      <c r="D203" s="7">
        <f>IF(COUNTIF(Recovered!$A$2:$A$808,A203)&gt;0,VLOOKUP($B203,Recovered!$B$2:$C$808,2,FALSE),0)</f>
        <v>0</v>
      </c>
      <c r="E203" s="8">
        <f>IF(COUNTIF(Recovered!$A$2:$A$808,A203)&gt;0,1,0)</f>
        <v>0</v>
      </c>
      <c r="F203" s="6">
        <v>1</v>
      </c>
      <c r="G203" s="6">
        <v>0.80326471646695008</v>
      </c>
      <c r="H203" s="6">
        <v>2</v>
      </c>
      <c r="I203" s="6">
        <v>0.69985259128024246</v>
      </c>
      <c r="J203" s="6">
        <v>2</v>
      </c>
      <c r="K203" s="6">
        <v>0.66541295905586095</v>
      </c>
      <c r="L203" s="6">
        <v>2</v>
      </c>
      <c r="M203" s="6">
        <v>0.77577710180672399</v>
      </c>
      <c r="N203" s="6">
        <v>20</v>
      </c>
      <c r="O203" s="6">
        <v>0.74356415423908584</v>
      </c>
      <c r="P203" s="6">
        <v>3</v>
      </c>
      <c r="Q203" s="6">
        <v>0.72578251873918453</v>
      </c>
      <c r="R203" s="6">
        <v>3</v>
      </c>
      <c r="S203" s="6">
        <v>0.72646000434948321</v>
      </c>
      <c r="T203" s="6">
        <v>20</v>
      </c>
      <c r="U203" s="6">
        <v>0.45087461213875069</v>
      </c>
      <c r="V203" s="6">
        <v>3</v>
      </c>
      <c r="W203" s="6">
        <v>0.96088714679825171</v>
      </c>
      <c r="X203" s="6">
        <v>3</v>
      </c>
      <c r="Y203" s="6">
        <v>0.92750989137700046</v>
      </c>
      <c r="Z203" s="6">
        <v>20</v>
      </c>
      <c r="AA203" s="6">
        <v>0.61380805114249493</v>
      </c>
      <c r="AB203" s="6">
        <v>3</v>
      </c>
      <c r="AC203" s="6">
        <v>0.86625430395478042</v>
      </c>
      <c r="AD203" s="6">
        <v>3</v>
      </c>
      <c r="AE203" s="6">
        <v>0.76151654502136323</v>
      </c>
      <c r="AF203" s="6">
        <v>20</v>
      </c>
      <c r="AG203" s="6">
        <v>0.96381879695871275</v>
      </c>
      <c r="AH203" s="6">
        <v>3</v>
      </c>
      <c r="AI203" s="6">
        <v>0.65053547340193163</v>
      </c>
      <c r="AJ203" s="6">
        <v>3</v>
      </c>
      <c r="AK203" s="6">
        <v>0.8698423853591033</v>
      </c>
      <c r="AL203" s="6">
        <v>10</v>
      </c>
      <c r="AM203" s="6">
        <v>0.99741697955309938</v>
      </c>
      <c r="AN203" s="6">
        <v>2</v>
      </c>
      <c r="AO203" s="6">
        <v>0.90426485527659595</v>
      </c>
      <c r="AP203" s="6">
        <v>3</v>
      </c>
      <c r="AQ203" s="6">
        <v>0.7445979877536244</v>
      </c>
      <c r="AR203" s="6">
        <v>10</v>
      </c>
      <c r="AS203" s="6">
        <v>0.99999980638736874</v>
      </c>
      <c r="AT203" s="6">
        <v>2</v>
      </c>
      <c r="AU203" s="6">
        <v>0.76827578134422025</v>
      </c>
      <c r="AV203" s="6">
        <v>2</v>
      </c>
      <c r="AW203" s="6">
        <v>0.74471971713596241</v>
      </c>
    </row>
    <row r="204" spans="1:49" ht="15.75" customHeight="1" x14ac:dyDescent="0.25">
      <c r="A204" s="6" t="s">
        <v>59</v>
      </c>
      <c r="B204" s="6" t="s">
        <v>262</v>
      </c>
      <c r="C204" s="6" t="s">
        <v>262</v>
      </c>
      <c r="D204" s="7" t="str">
        <f>IF(COUNTIF(Recovered!$A$2:$A$808,A204)&gt;0,VLOOKUP($B204,Recovered!$B$2:$C$808,2,FALSE),0)</f>
        <v>2012-03-13</v>
      </c>
      <c r="E204" s="8">
        <f>IF(COUNTIF(Recovered!$A$2:$A$808,A204)&gt;0,1,0)</f>
        <v>1</v>
      </c>
      <c r="F204" s="6">
        <v>5</v>
      </c>
      <c r="G204" s="6">
        <v>0.6561371905284179</v>
      </c>
      <c r="H204" s="6">
        <v>4</v>
      </c>
      <c r="I204" s="6">
        <v>0.46171789097655752</v>
      </c>
      <c r="J204" s="6">
        <v>2</v>
      </c>
      <c r="K204" s="6">
        <v>0.79196403385349567</v>
      </c>
      <c r="L204" s="6">
        <v>1</v>
      </c>
      <c r="M204" s="6">
        <v>0.77613399479531797</v>
      </c>
      <c r="N204" s="6">
        <v>20</v>
      </c>
      <c r="O204" s="6">
        <v>0.61090726934175743</v>
      </c>
      <c r="P204" s="6">
        <v>4</v>
      </c>
      <c r="Q204" s="6">
        <v>0.96772260486047745</v>
      </c>
      <c r="R204" s="6">
        <v>4</v>
      </c>
      <c r="S204" s="6">
        <v>0.9569690123911273</v>
      </c>
      <c r="T204" s="6">
        <v>25</v>
      </c>
      <c r="U204" s="6">
        <v>0.77536618844731497</v>
      </c>
      <c r="V204" s="6">
        <v>4</v>
      </c>
      <c r="W204" s="6">
        <v>0.97032953148223433</v>
      </c>
      <c r="X204" s="6">
        <v>4</v>
      </c>
      <c r="Y204" s="6">
        <v>0.95982759422241959</v>
      </c>
      <c r="Z204" s="6">
        <v>25</v>
      </c>
      <c r="AA204" s="6">
        <v>0.5173606528279201</v>
      </c>
      <c r="AB204" s="6">
        <v>4</v>
      </c>
      <c r="AC204" s="6">
        <v>0.98709251441307611</v>
      </c>
      <c r="AD204" s="6">
        <v>4</v>
      </c>
      <c r="AE204" s="6">
        <v>0.93710736455948418</v>
      </c>
      <c r="AF204" s="6">
        <v>15</v>
      </c>
      <c r="AG204" s="6">
        <v>0.85870792695707343</v>
      </c>
      <c r="AH204" s="6">
        <v>4</v>
      </c>
      <c r="AI204" s="6">
        <v>0.59249390082030673</v>
      </c>
      <c r="AJ204" s="6">
        <v>4</v>
      </c>
      <c r="AK204" s="6">
        <v>0.91396797174175815</v>
      </c>
      <c r="AL204" s="6">
        <v>10</v>
      </c>
      <c r="AM204" s="6">
        <v>0.99753298110530098</v>
      </c>
      <c r="AN204" s="6">
        <v>3</v>
      </c>
      <c r="AO204" s="6">
        <v>0.62245248678878773</v>
      </c>
      <c r="AP204" s="6">
        <v>3</v>
      </c>
      <c r="AQ204" s="6">
        <v>0.90873697782794638</v>
      </c>
      <c r="AR204" s="6">
        <v>5</v>
      </c>
      <c r="AS204" s="6">
        <v>0.99999897196212839</v>
      </c>
      <c r="AT204" s="6">
        <v>5</v>
      </c>
      <c r="AU204" s="6">
        <v>0.8289049886540536</v>
      </c>
      <c r="AV204" s="6">
        <v>5</v>
      </c>
      <c r="AW204" s="6">
        <v>0.95650319481273538</v>
      </c>
    </row>
    <row r="205" spans="1:49" ht="15.75" hidden="1" customHeight="1" x14ac:dyDescent="0.25">
      <c r="A205" s="6" t="s">
        <v>61</v>
      </c>
      <c r="B205" s="6" t="s">
        <v>264</v>
      </c>
      <c r="C205" s="6" t="s">
        <v>265</v>
      </c>
      <c r="D205" s="7">
        <f>IF(COUNTIF(Recovered!$A$2:$A$808,A205)&gt;0,VLOOKUP($B205,Recovered!$B$2:$C$808,2,FALSE),0)</f>
        <v>0</v>
      </c>
      <c r="E205" s="8">
        <f>IF(COUNTIF(Recovered!$A$2:$A$808,A205)&gt;0,1,0)</f>
        <v>0</v>
      </c>
      <c r="F205" s="6">
        <v>5</v>
      </c>
      <c r="G205" s="6">
        <v>0.39754322844327428</v>
      </c>
      <c r="H205" s="6">
        <v>2</v>
      </c>
      <c r="I205" s="6">
        <v>0.38781731029444633</v>
      </c>
      <c r="J205" s="6">
        <v>2</v>
      </c>
      <c r="K205" s="6">
        <v>0.73518910290273198</v>
      </c>
      <c r="L205" s="6">
        <v>2</v>
      </c>
      <c r="M205" s="6">
        <v>0.82760112811122477</v>
      </c>
      <c r="N205" s="6">
        <v>20</v>
      </c>
      <c r="O205" s="6">
        <v>0.80378641345693103</v>
      </c>
      <c r="P205" s="6">
        <v>4</v>
      </c>
      <c r="Q205" s="6">
        <v>0.55885325707140754</v>
      </c>
      <c r="R205" s="6">
        <v>4</v>
      </c>
      <c r="S205" s="6">
        <v>0.67165214086972957</v>
      </c>
      <c r="T205" s="6">
        <v>20</v>
      </c>
      <c r="U205" s="6">
        <v>0.49018740588854409</v>
      </c>
      <c r="V205" s="6">
        <v>3</v>
      </c>
      <c r="W205" s="6">
        <v>0.93227308272417164</v>
      </c>
      <c r="X205" s="6">
        <v>3</v>
      </c>
      <c r="Y205" s="6">
        <v>0.92931662943221771</v>
      </c>
      <c r="Z205" s="6">
        <v>20</v>
      </c>
      <c r="AA205" s="6">
        <v>0.83557409621637113</v>
      </c>
      <c r="AB205" s="6">
        <v>3</v>
      </c>
      <c r="AC205" s="6">
        <v>0.9452363943689559</v>
      </c>
      <c r="AD205" s="6">
        <v>3</v>
      </c>
      <c r="AE205" s="6">
        <v>0.6186467671428465</v>
      </c>
      <c r="AF205" s="6">
        <v>20</v>
      </c>
      <c r="AG205" s="6">
        <v>0.99249326136551186</v>
      </c>
      <c r="AH205" s="6">
        <v>3</v>
      </c>
      <c r="AI205" s="6">
        <v>0.92359089473594169</v>
      </c>
      <c r="AJ205" s="6">
        <v>3</v>
      </c>
      <c r="AK205" s="6">
        <v>0.78513840864223328</v>
      </c>
      <c r="AL205" s="6">
        <v>10</v>
      </c>
      <c r="AM205" s="6">
        <v>0.99172800083659718</v>
      </c>
      <c r="AN205" s="6">
        <v>2</v>
      </c>
      <c r="AO205" s="6">
        <v>0.98550128252005098</v>
      </c>
      <c r="AP205" s="6">
        <v>2</v>
      </c>
      <c r="AQ205" s="6">
        <v>0.91349034724638278</v>
      </c>
      <c r="AR205" s="6">
        <v>10</v>
      </c>
      <c r="AS205" s="6">
        <v>0.9999996871837189</v>
      </c>
      <c r="AT205" s="6">
        <v>4</v>
      </c>
      <c r="AU205" s="6">
        <v>0.36370779307946061</v>
      </c>
      <c r="AV205" s="6">
        <v>4</v>
      </c>
      <c r="AW205" s="6">
        <v>0.73415861278497851</v>
      </c>
    </row>
    <row r="206" spans="1:49" ht="15.75" customHeight="1" x14ac:dyDescent="0.25">
      <c r="A206" s="6" t="s">
        <v>59</v>
      </c>
      <c r="B206" s="6" t="s">
        <v>264</v>
      </c>
      <c r="C206" s="6" t="s">
        <v>264</v>
      </c>
      <c r="D206" s="7" t="str">
        <f>IF(COUNTIF(Recovered!$A$2:$A$808,A206)&gt;0,VLOOKUP($B206,Recovered!$B$2:$C$808,2,FALSE),0)</f>
        <v>2012-01-25</v>
      </c>
      <c r="E206" s="8">
        <f>IF(COUNTIF(Recovered!$A$2:$A$808,A206)&gt;0,1,0)</f>
        <v>1</v>
      </c>
      <c r="F206" s="6">
        <v>5</v>
      </c>
      <c r="G206" s="6">
        <v>0.9201773645185628</v>
      </c>
      <c r="H206" s="6">
        <v>4</v>
      </c>
      <c r="I206" s="6">
        <v>0.44479503430087453</v>
      </c>
      <c r="J206" s="6">
        <v>2</v>
      </c>
      <c r="K206" s="6">
        <v>0.58618613694739952</v>
      </c>
      <c r="L206" s="6">
        <v>2</v>
      </c>
      <c r="M206" s="6">
        <v>0.6789184647523403</v>
      </c>
      <c r="N206" s="6">
        <v>20</v>
      </c>
      <c r="O206" s="6">
        <v>0.54450590056563786</v>
      </c>
      <c r="P206" s="6">
        <v>3</v>
      </c>
      <c r="Q206" s="6">
        <v>0.58206299399680494</v>
      </c>
      <c r="R206" s="6">
        <v>3</v>
      </c>
      <c r="S206" s="6">
        <v>0.87704526016478146</v>
      </c>
      <c r="T206" s="6">
        <v>25</v>
      </c>
      <c r="U206" s="6">
        <v>0.83561596788341841</v>
      </c>
      <c r="V206" s="6">
        <v>3</v>
      </c>
      <c r="W206" s="6">
        <v>0.90380529267277776</v>
      </c>
      <c r="X206" s="6">
        <v>3</v>
      </c>
      <c r="Y206" s="6">
        <v>0.93594667994302361</v>
      </c>
      <c r="Z206" s="6">
        <v>20</v>
      </c>
      <c r="AA206" s="6">
        <v>0.53943159265350271</v>
      </c>
      <c r="AB206" s="6">
        <v>3</v>
      </c>
      <c r="AC206" s="6">
        <v>0.9902180456235089</v>
      </c>
      <c r="AD206" s="6">
        <v>3</v>
      </c>
      <c r="AE206" s="6">
        <v>0.72887992680334779</v>
      </c>
      <c r="AF206" s="6">
        <v>15</v>
      </c>
      <c r="AG206" s="6">
        <v>0.85843251480398108</v>
      </c>
      <c r="AH206" s="6">
        <v>3</v>
      </c>
      <c r="AI206" s="6">
        <v>0.81408158559369914</v>
      </c>
      <c r="AJ206" s="6">
        <v>3</v>
      </c>
      <c r="AK206" s="6">
        <v>0.55387641208533311</v>
      </c>
      <c r="AL206" s="6">
        <v>10</v>
      </c>
      <c r="AM206" s="6">
        <v>0.95193817359731936</v>
      </c>
      <c r="AN206" s="6">
        <v>2</v>
      </c>
      <c r="AO206" s="6">
        <v>0.9955224920613216</v>
      </c>
      <c r="AP206" s="6">
        <v>2</v>
      </c>
      <c r="AQ206" s="6">
        <v>0.83513919284991744</v>
      </c>
      <c r="AR206" s="6">
        <v>10</v>
      </c>
      <c r="AS206" s="6">
        <v>0.99999885275865807</v>
      </c>
      <c r="AT206" s="6">
        <v>5</v>
      </c>
      <c r="AU206" s="6">
        <v>0.78553556925582002</v>
      </c>
      <c r="AV206" s="6">
        <v>5</v>
      </c>
      <c r="AW206" s="6">
        <v>0.86441102492993438</v>
      </c>
    </row>
    <row r="207" spans="1:49" ht="15.75" hidden="1" customHeight="1" x14ac:dyDescent="0.25">
      <c r="A207" s="6" t="s">
        <v>61</v>
      </c>
      <c r="B207" s="6" t="s">
        <v>266</v>
      </c>
      <c r="C207" s="6" t="s">
        <v>267</v>
      </c>
      <c r="D207" s="7">
        <f>IF(COUNTIF(Recovered!$A$2:$A$808,A207)&gt;0,VLOOKUP($B207,Recovered!$B$2:$C$808,2,FALSE),0)</f>
        <v>0</v>
      </c>
      <c r="E207" s="8">
        <f>IF(COUNTIF(Recovered!$A$2:$A$808,A207)&gt;0,1,0)</f>
        <v>0</v>
      </c>
      <c r="F207" s="6">
        <v>2</v>
      </c>
      <c r="G207" s="6">
        <v>0.51330005616317409</v>
      </c>
      <c r="H207" s="6">
        <v>2</v>
      </c>
      <c r="I207" s="6">
        <v>0.72159892498545541</v>
      </c>
      <c r="J207" s="6">
        <v>2</v>
      </c>
      <c r="K207" s="6">
        <v>0.88338280904400279</v>
      </c>
      <c r="L207" s="6">
        <v>2</v>
      </c>
      <c r="M207" s="6">
        <v>0.99514020818705928</v>
      </c>
      <c r="N207" s="6">
        <v>20</v>
      </c>
      <c r="O207" s="6">
        <v>0.77050610563721644</v>
      </c>
      <c r="P207" s="6">
        <v>3</v>
      </c>
      <c r="Q207" s="6">
        <v>0.95248639456934048</v>
      </c>
      <c r="R207" s="6">
        <v>3</v>
      </c>
      <c r="S207" s="6">
        <v>0.95719372361032518</v>
      </c>
      <c r="T207" s="6">
        <v>25</v>
      </c>
      <c r="U207" s="6">
        <v>0.74579387792999263</v>
      </c>
      <c r="V207" s="6">
        <v>3</v>
      </c>
      <c r="W207" s="6">
        <v>0.97063210022470381</v>
      </c>
      <c r="X207" s="6">
        <v>3</v>
      </c>
      <c r="Y207" s="6">
        <v>0.91430685161776104</v>
      </c>
      <c r="Z207" s="6">
        <v>20</v>
      </c>
      <c r="AA207" s="6">
        <v>0.66308396683854753</v>
      </c>
      <c r="AB207" s="6">
        <v>3</v>
      </c>
      <c r="AC207" s="6">
        <v>0.99224673929222296</v>
      </c>
      <c r="AD207" s="6">
        <v>3</v>
      </c>
      <c r="AE207" s="6">
        <v>0.90448072001625446</v>
      </c>
      <c r="AF207" s="6">
        <v>15</v>
      </c>
      <c r="AG207" s="6">
        <v>0.88248405352323522</v>
      </c>
      <c r="AH207" s="6">
        <v>3</v>
      </c>
      <c r="AI207" s="6">
        <v>0.93583975414309273</v>
      </c>
      <c r="AJ207" s="6">
        <v>3</v>
      </c>
      <c r="AK207" s="6">
        <v>0.9067673561038464</v>
      </c>
      <c r="AL207" s="6">
        <v>10</v>
      </c>
      <c r="AM207" s="6">
        <v>0.98733208122021154</v>
      </c>
      <c r="AN207" s="6">
        <v>2</v>
      </c>
      <c r="AO207" s="6">
        <v>0.95770547274877227</v>
      </c>
      <c r="AP207" s="6">
        <v>2</v>
      </c>
      <c r="AQ207" s="6">
        <v>0.89315452746674662</v>
      </c>
      <c r="AR207" s="6">
        <v>10</v>
      </c>
      <c r="AS207" s="6">
        <v>0.99999885275865807</v>
      </c>
      <c r="AT207" s="6">
        <v>2</v>
      </c>
      <c r="AU207" s="6">
        <v>0.95835712657170724</v>
      </c>
      <c r="AV207" s="6">
        <v>2</v>
      </c>
      <c r="AW207" s="6">
        <v>0.97821677224055126</v>
      </c>
    </row>
    <row r="208" spans="1:49" ht="15.75" customHeight="1" x14ac:dyDescent="0.25">
      <c r="A208" s="6" t="s">
        <v>59</v>
      </c>
      <c r="B208" s="6" t="s">
        <v>266</v>
      </c>
      <c r="C208" s="6" t="s">
        <v>266</v>
      </c>
      <c r="D208" s="7" t="str">
        <f>IF(COUNTIF(Recovered!$A$2:$A$808,A208)&gt;0,VLOOKUP($B208,Recovered!$B$2:$C$808,2,FALSE),0)</f>
        <v>2011-12-13</v>
      </c>
      <c r="E208" s="8">
        <f>IF(COUNTIF(Recovered!$A$2:$A$808,A208)&gt;0,1,0)</f>
        <v>1</v>
      </c>
      <c r="F208" s="6">
        <v>1</v>
      </c>
      <c r="G208" s="6">
        <v>0.9422899963790311</v>
      </c>
      <c r="H208" s="6">
        <v>2</v>
      </c>
      <c r="I208" s="6">
        <v>0.51977925871733832</v>
      </c>
      <c r="J208" s="6">
        <v>2</v>
      </c>
      <c r="K208" s="6">
        <v>0.64259259876884622</v>
      </c>
      <c r="L208" s="6">
        <v>2</v>
      </c>
      <c r="M208" s="6">
        <v>0.67889371183636382</v>
      </c>
      <c r="N208" s="6">
        <v>15</v>
      </c>
      <c r="O208" s="6">
        <v>0.512670879565711</v>
      </c>
      <c r="P208" s="6">
        <v>3</v>
      </c>
      <c r="Q208" s="6">
        <v>0.9087531171399893</v>
      </c>
      <c r="R208" s="6">
        <v>3</v>
      </c>
      <c r="S208" s="6">
        <v>0.89785182487679915</v>
      </c>
      <c r="T208" s="6">
        <v>25</v>
      </c>
      <c r="U208" s="6">
        <v>0.52137537876084139</v>
      </c>
      <c r="V208" s="6">
        <v>3</v>
      </c>
      <c r="W208" s="6">
        <v>0.98138087302065413</v>
      </c>
      <c r="X208" s="6">
        <v>3</v>
      </c>
      <c r="Y208" s="6">
        <v>0.93170120611042917</v>
      </c>
      <c r="Z208" s="6">
        <v>20</v>
      </c>
      <c r="AA208" s="6">
        <v>0.82984775726320792</v>
      </c>
      <c r="AB208" s="6">
        <v>3</v>
      </c>
      <c r="AC208" s="6">
        <v>0.99367471239059113</v>
      </c>
      <c r="AD208" s="6">
        <v>3</v>
      </c>
      <c r="AE208" s="6">
        <v>0.94649819818067193</v>
      </c>
      <c r="AF208" s="6">
        <v>15</v>
      </c>
      <c r="AG208" s="6">
        <v>0.53471290622433643</v>
      </c>
      <c r="AH208" s="6">
        <v>3</v>
      </c>
      <c r="AI208" s="6">
        <v>0.75367026571416607</v>
      </c>
      <c r="AJ208" s="6">
        <v>3</v>
      </c>
      <c r="AK208" s="6">
        <v>0.55868565417445004</v>
      </c>
      <c r="AL208" s="6">
        <v>15</v>
      </c>
      <c r="AM208" s="6">
        <v>0.91874164350611798</v>
      </c>
      <c r="AN208" s="6">
        <v>2</v>
      </c>
      <c r="AO208" s="6">
        <v>0.88062759461496731</v>
      </c>
      <c r="AP208" s="6">
        <v>2</v>
      </c>
      <c r="AQ208" s="6">
        <v>0.53090621124381809</v>
      </c>
      <c r="AR208" s="6">
        <v>10</v>
      </c>
      <c r="AS208" s="6">
        <v>0.99999897196212839</v>
      </c>
      <c r="AT208" s="6">
        <v>2</v>
      </c>
      <c r="AU208" s="6">
        <v>0.68819562692872271</v>
      </c>
      <c r="AV208" s="6">
        <v>2</v>
      </c>
      <c r="AW208" s="6">
        <v>0.8944474461207329</v>
      </c>
    </row>
    <row r="209" spans="1:49" ht="15.75" hidden="1" customHeight="1" x14ac:dyDescent="0.25">
      <c r="A209" s="6" t="s">
        <v>61</v>
      </c>
      <c r="B209" s="6" t="s">
        <v>268</v>
      </c>
      <c r="C209" s="6" t="s">
        <v>269</v>
      </c>
      <c r="D209" s="7">
        <f>IF(COUNTIF(Recovered!$A$2:$A$808,A209)&gt;0,VLOOKUP($B209,Recovered!$B$2:$C$808,2,FALSE),0)</f>
        <v>0</v>
      </c>
      <c r="E209" s="8">
        <f>IF(COUNTIF(Recovered!$A$2:$A$808,A209)&gt;0,1,0)</f>
        <v>0</v>
      </c>
      <c r="F209" s="6">
        <v>1</v>
      </c>
      <c r="G209" s="6">
        <v>0.36283673925698201</v>
      </c>
      <c r="H209" s="6">
        <v>2</v>
      </c>
      <c r="I209" s="6">
        <v>0.77436848489979881</v>
      </c>
      <c r="J209" s="6">
        <v>2</v>
      </c>
      <c r="K209" s="6">
        <v>0.84104993922938431</v>
      </c>
      <c r="L209" s="6">
        <v>2</v>
      </c>
      <c r="M209" s="6">
        <v>0.51068932409587331</v>
      </c>
      <c r="N209" s="6">
        <v>20</v>
      </c>
      <c r="O209" s="6">
        <v>0.75466979727740013</v>
      </c>
      <c r="P209" s="6">
        <v>3</v>
      </c>
      <c r="Q209" s="6">
        <v>0.8243354684656311</v>
      </c>
      <c r="R209" s="6">
        <v>3</v>
      </c>
      <c r="S209" s="6">
        <v>0.88808047952580393</v>
      </c>
      <c r="T209" s="6">
        <v>25</v>
      </c>
      <c r="U209" s="6">
        <v>0.59924832549867479</v>
      </c>
      <c r="V209" s="6">
        <v>3</v>
      </c>
      <c r="W209" s="6">
        <v>0.77372296176578104</v>
      </c>
      <c r="X209" s="6">
        <v>3</v>
      </c>
      <c r="Y209" s="6">
        <v>0.82477443677539009</v>
      </c>
      <c r="Z209" s="6">
        <v>20</v>
      </c>
      <c r="AA209" s="6">
        <v>0.56261129876783744</v>
      </c>
      <c r="AB209" s="6">
        <v>3</v>
      </c>
      <c r="AC209" s="6">
        <v>0.84172210565924599</v>
      </c>
      <c r="AD209" s="6">
        <v>3</v>
      </c>
      <c r="AE209" s="6">
        <v>0.7969479657216344</v>
      </c>
      <c r="AF209" s="6">
        <v>15</v>
      </c>
      <c r="AG209" s="6">
        <v>0.85327832939018955</v>
      </c>
      <c r="AH209" s="6">
        <v>2</v>
      </c>
      <c r="AI209" s="6">
        <v>0.99862606850928026</v>
      </c>
      <c r="AJ209" s="6">
        <v>2</v>
      </c>
      <c r="AK209" s="6">
        <v>0.73084036647153117</v>
      </c>
      <c r="AL209" s="6">
        <v>10</v>
      </c>
      <c r="AM209" s="6">
        <v>0.90426359834932069</v>
      </c>
      <c r="AN209" s="6">
        <v>2</v>
      </c>
      <c r="AO209" s="6">
        <v>0.55970978536811444</v>
      </c>
      <c r="AP209" s="6">
        <v>2</v>
      </c>
      <c r="AQ209" s="6">
        <v>0.79683016957986874</v>
      </c>
      <c r="AR209" s="6">
        <v>10</v>
      </c>
      <c r="AS209" s="6">
        <v>0.99999694550396501</v>
      </c>
      <c r="AT209" s="6">
        <v>2</v>
      </c>
      <c r="AU209" s="6">
        <v>0.77858238344448016</v>
      </c>
      <c r="AV209" s="6">
        <v>2</v>
      </c>
      <c r="AW209" s="6">
        <v>0.92580300921129288</v>
      </c>
    </row>
    <row r="210" spans="1:49" ht="15.75" customHeight="1" x14ac:dyDescent="0.25">
      <c r="A210" s="6" t="s">
        <v>59</v>
      </c>
      <c r="B210" s="6" t="s">
        <v>268</v>
      </c>
      <c r="C210" s="6" t="s">
        <v>268</v>
      </c>
      <c r="D210" s="7" t="str">
        <f>IF(COUNTIF(Recovered!$A$2:$A$808,A210)&gt;0,VLOOKUP($B210,Recovered!$B$2:$C$808,2,FALSE),0)</f>
        <v>2011-11-02</v>
      </c>
      <c r="E210" s="8">
        <f>IF(COUNTIF(Recovered!$A$2:$A$808,A210)&gt;0,1,0)</f>
        <v>1</v>
      </c>
      <c r="F210" s="6">
        <v>1</v>
      </c>
      <c r="G210" s="6">
        <v>0.77494585235399238</v>
      </c>
      <c r="H210" s="6">
        <v>2</v>
      </c>
      <c r="I210" s="6">
        <v>0.60830705489473691</v>
      </c>
      <c r="J210" s="6">
        <v>2</v>
      </c>
      <c r="K210" s="6">
        <v>0.79228859968598808</v>
      </c>
      <c r="L210" s="6">
        <v>2</v>
      </c>
      <c r="M210" s="6">
        <v>0.98350358403102878</v>
      </c>
      <c r="N210" s="6">
        <v>15</v>
      </c>
      <c r="O210" s="6">
        <v>0.51194929092993435</v>
      </c>
      <c r="P210" s="6">
        <v>3</v>
      </c>
      <c r="Q210" s="6">
        <v>0.88796907681752846</v>
      </c>
      <c r="R210" s="6">
        <v>3</v>
      </c>
      <c r="S210" s="6">
        <v>0.89217155380561675</v>
      </c>
      <c r="T210" s="6">
        <v>25</v>
      </c>
      <c r="U210" s="6">
        <v>0.61320396863372439</v>
      </c>
      <c r="V210" s="6">
        <v>3</v>
      </c>
      <c r="W210" s="6">
        <v>0.90390433346767562</v>
      </c>
      <c r="X210" s="6">
        <v>3</v>
      </c>
      <c r="Y210" s="6">
        <v>0.84644576428920348</v>
      </c>
      <c r="Z210" s="6">
        <v>20</v>
      </c>
      <c r="AA210" s="6">
        <v>0.72916425999661139</v>
      </c>
      <c r="AB210" s="6">
        <v>3</v>
      </c>
      <c r="AC210" s="6">
        <v>0.98561185506805771</v>
      </c>
      <c r="AD210" s="6">
        <v>3</v>
      </c>
      <c r="AE210" s="6">
        <v>0.93398360447748296</v>
      </c>
      <c r="AF210" s="6">
        <v>15</v>
      </c>
      <c r="AG210" s="6">
        <v>0.523071506789614</v>
      </c>
      <c r="AH210" s="6">
        <v>2</v>
      </c>
      <c r="AI210" s="6">
        <v>0.9947729563842892</v>
      </c>
      <c r="AJ210" s="6">
        <v>2</v>
      </c>
      <c r="AK210" s="6">
        <v>0.88076175083420405</v>
      </c>
      <c r="AL210" s="6">
        <v>15</v>
      </c>
      <c r="AM210" s="6">
        <v>0.94225761985098744</v>
      </c>
      <c r="AN210" s="6">
        <v>2</v>
      </c>
      <c r="AO210" s="6">
        <v>0.79800950545941018</v>
      </c>
      <c r="AP210" s="6">
        <v>2</v>
      </c>
      <c r="AQ210" s="6">
        <v>0.65044931568440034</v>
      </c>
      <c r="AR210" s="6">
        <v>10</v>
      </c>
      <c r="AS210" s="6">
        <v>0.9999993295729247</v>
      </c>
      <c r="AT210" s="6">
        <v>1</v>
      </c>
      <c r="AU210" s="6">
        <v>0.54498456817227903</v>
      </c>
      <c r="AV210" s="6">
        <v>1</v>
      </c>
      <c r="AW210" s="6">
        <v>0.77673205783292687</v>
      </c>
    </row>
    <row r="211" spans="1:49" ht="15.75" hidden="1" customHeight="1" x14ac:dyDescent="0.25">
      <c r="A211" s="6" t="s">
        <v>61</v>
      </c>
      <c r="B211" s="6" t="s">
        <v>270</v>
      </c>
      <c r="C211" s="6" t="s">
        <v>271</v>
      </c>
      <c r="D211" s="7">
        <f>IF(COUNTIF(Recovered!$A$2:$A$808,A211)&gt;0,VLOOKUP($B211,Recovered!$B$2:$C$808,2,FALSE),0)</f>
        <v>0</v>
      </c>
      <c r="E211" s="8">
        <f>IF(COUNTIF(Recovered!$A$2:$A$808,A211)&gt;0,1,0)</f>
        <v>0</v>
      </c>
      <c r="F211" s="6">
        <v>2</v>
      </c>
      <c r="G211" s="6">
        <v>0.49409345476509892</v>
      </c>
      <c r="H211" s="6">
        <v>2</v>
      </c>
      <c r="I211" s="6">
        <v>0.6052766819230998</v>
      </c>
      <c r="J211" s="6">
        <v>2</v>
      </c>
      <c r="K211" s="6">
        <v>0.76636733851023597</v>
      </c>
      <c r="L211" s="6">
        <v>5</v>
      </c>
      <c r="M211" s="6">
        <v>0.9131766126324411</v>
      </c>
      <c r="N211" s="6">
        <v>20</v>
      </c>
      <c r="O211" s="6">
        <v>0.65789607556595753</v>
      </c>
      <c r="P211" s="6">
        <v>3</v>
      </c>
      <c r="Q211" s="6">
        <v>0.77667452742006837</v>
      </c>
      <c r="R211" s="6">
        <v>3</v>
      </c>
      <c r="S211" s="6">
        <v>0.83226326827386266</v>
      </c>
      <c r="T211" s="6">
        <v>20</v>
      </c>
      <c r="U211" s="6">
        <v>0.60371601225596605</v>
      </c>
      <c r="V211" s="6">
        <v>2</v>
      </c>
      <c r="W211" s="6">
        <v>0.96266648148574663</v>
      </c>
      <c r="X211" s="6">
        <v>2</v>
      </c>
      <c r="Y211" s="6">
        <v>0.77729180166267209</v>
      </c>
      <c r="Z211" s="6">
        <v>20</v>
      </c>
      <c r="AA211" s="6">
        <v>0.73697575810499294</v>
      </c>
      <c r="AB211" s="6">
        <v>2</v>
      </c>
      <c r="AC211" s="6">
        <v>0.88079218167838524</v>
      </c>
      <c r="AD211" s="6">
        <v>3</v>
      </c>
      <c r="AE211" s="6">
        <v>0.53117415287239289</v>
      </c>
      <c r="AF211" s="6">
        <v>20</v>
      </c>
      <c r="AG211" s="6">
        <v>0.97966491329152805</v>
      </c>
      <c r="AH211" s="6">
        <v>2</v>
      </c>
      <c r="AI211" s="6">
        <v>0.99714914682178013</v>
      </c>
      <c r="AJ211" s="6">
        <v>2</v>
      </c>
      <c r="AK211" s="6">
        <v>0.83538552842353098</v>
      </c>
      <c r="AL211" s="6">
        <v>10</v>
      </c>
      <c r="AM211" s="6">
        <v>0.9969412956966881</v>
      </c>
      <c r="AN211" s="6">
        <v>3</v>
      </c>
      <c r="AO211" s="6">
        <v>0.59166596006368755</v>
      </c>
      <c r="AP211" s="6">
        <v>2</v>
      </c>
      <c r="AQ211" s="6">
        <v>0.67725270766238022</v>
      </c>
      <c r="AR211" s="6">
        <v>10</v>
      </c>
      <c r="AS211" s="6">
        <v>0.99999980638736874</v>
      </c>
      <c r="AT211" s="6">
        <v>2</v>
      </c>
      <c r="AU211" s="6">
        <v>0.89032180229170654</v>
      </c>
      <c r="AV211" s="6">
        <v>2</v>
      </c>
      <c r="AW211" s="6">
        <v>0.75074476137388935</v>
      </c>
    </row>
    <row r="212" spans="1:49" ht="15.75" customHeight="1" x14ac:dyDescent="0.25">
      <c r="A212" s="6" t="s">
        <v>59</v>
      </c>
      <c r="B212" s="6" t="s">
        <v>270</v>
      </c>
      <c r="C212" s="6" t="s">
        <v>270</v>
      </c>
      <c r="D212" s="7" t="str">
        <f>IF(COUNTIF(Recovered!$A$2:$A$808,A212)&gt;0,VLOOKUP($B212,Recovered!$B$2:$C$808,2,FALSE),0)</f>
        <v>2011-09-21</v>
      </c>
      <c r="E212" s="8">
        <f>IF(COUNTIF(Recovered!$A$2:$A$808,A212)&gt;0,1,0)</f>
        <v>1</v>
      </c>
      <c r="F212" s="6">
        <v>1</v>
      </c>
      <c r="G212" s="6">
        <v>0.86403227979684805</v>
      </c>
      <c r="H212" s="6">
        <v>2</v>
      </c>
      <c r="I212" s="6">
        <v>0.77284503706986218</v>
      </c>
      <c r="J212" s="6">
        <v>2</v>
      </c>
      <c r="K212" s="6">
        <v>0.78244436354232105</v>
      </c>
      <c r="L212" s="6">
        <v>2</v>
      </c>
      <c r="M212" s="6">
        <v>0.6131863454049129</v>
      </c>
      <c r="N212" s="6">
        <v>20</v>
      </c>
      <c r="O212" s="6">
        <v>0.67634882683605135</v>
      </c>
      <c r="P212" s="6">
        <v>3</v>
      </c>
      <c r="Q212" s="6">
        <v>0.74862728959633762</v>
      </c>
      <c r="R212" s="6">
        <v>3</v>
      </c>
      <c r="S212" s="6">
        <v>0.88355624294609392</v>
      </c>
      <c r="T212" s="6">
        <v>25</v>
      </c>
      <c r="U212" s="6">
        <v>0.78266167068824732</v>
      </c>
      <c r="V212" s="6">
        <v>2</v>
      </c>
      <c r="W212" s="6">
        <v>0.77729813661667058</v>
      </c>
      <c r="X212" s="6">
        <v>3</v>
      </c>
      <c r="Y212" s="6">
        <v>0.73103086291035368</v>
      </c>
      <c r="Z212" s="6">
        <v>20</v>
      </c>
      <c r="AA212" s="6">
        <v>0.46362526573712182</v>
      </c>
      <c r="AB212" s="6">
        <v>2</v>
      </c>
      <c r="AC212" s="6">
        <v>0.99778190661282684</v>
      </c>
      <c r="AD212" s="6">
        <v>3</v>
      </c>
      <c r="AE212" s="6">
        <v>0.96582002176566562</v>
      </c>
      <c r="AF212" s="6">
        <v>15</v>
      </c>
      <c r="AG212" s="6">
        <v>0.74078017323497047</v>
      </c>
      <c r="AH212" s="6">
        <v>2</v>
      </c>
      <c r="AI212" s="6">
        <v>0.99943723544140917</v>
      </c>
      <c r="AJ212" s="6">
        <v>3</v>
      </c>
      <c r="AK212" s="6">
        <v>0.65030252583970749</v>
      </c>
      <c r="AL212" s="6">
        <v>10</v>
      </c>
      <c r="AM212" s="6">
        <v>0.92375180290285586</v>
      </c>
      <c r="AN212" s="6">
        <v>2</v>
      </c>
      <c r="AO212" s="6">
        <v>0.53030339119399272</v>
      </c>
      <c r="AP212" s="6">
        <v>2</v>
      </c>
      <c r="AQ212" s="6">
        <v>0.67571107374884265</v>
      </c>
      <c r="AR212" s="6">
        <v>10</v>
      </c>
      <c r="AS212" s="6">
        <v>0.99999873355510194</v>
      </c>
      <c r="AT212" s="6">
        <v>2</v>
      </c>
      <c r="AU212" s="6">
        <v>0.62623958340927488</v>
      </c>
      <c r="AV212" s="6">
        <v>2</v>
      </c>
      <c r="AW212" s="6">
        <v>0.77490590492495737</v>
      </c>
    </row>
    <row r="213" spans="1:49" ht="15.75" hidden="1" customHeight="1" x14ac:dyDescent="0.25">
      <c r="A213" s="6" t="s">
        <v>61</v>
      </c>
      <c r="B213" s="6" t="s">
        <v>272</v>
      </c>
      <c r="C213" s="6" t="s">
        <v>273</v>
      </c>
      <c r="D213" s="7">
        <f>IF(COUNTIF(Recovered!$A$2:$A$808,A213)&gt;0,VLOOKUP($B213,Recovered!$B$2:$C$808,2,FALSE),0)</f>
        <v>0</v>
      </c>
      <c r="E213" s="8">
        <f>IF(COUNTIF(Recovered!$A$2:$A$808,A213)&gt;0,1,0)</f>
        <v>0</v>
      </c>
      <c r="F213" s="6">
        <v>1</v>
      </c>
      <c r="G213" s="6">
        <v>0.46372362963408498</v>
      </c>
      <c r="H213" s="6">
        <v>2</v>
      </c>
      <c r="I213" s="6">
        <v>0.77506535821809064</v>
      </c>
      <c r="J213" s="6">
        <v>3</v>
      </c>
      <c r="K213" s="6">
        <v>0.51005709936069077</v>
      </c>
      <c r="L213" s="6">
        <v>5</v>
      </c>
      <c r="M213" s="6">
        <v>0.99770155996770093</v>
      </c>
      <c r="N213" s="6">
        <v>20</v>
      </c>
      <c r="O213" s="6">
        <v>0.74155669533253876</v>
      </c>
      <c r="P213" s="6">
        <v>3</v>
      </c>
      <c r="Q213" s="6">
        <v>0.79616070723834365</v>
      </c>
      <c r="R213" s="6">
        <v>3</v>
      </c>
      <c r="S213" s="6">
        <v>0.68914073433143941</v>
      </c>
      <c r="T213" s="6">
        <v>25</v>
      </c>
      <c r="U213" s="6">
        <v>0.52725857295605649</v>
      </c>
      <c r="V213" s="6">
        <v>2</v>
      </c>
      <c r="W213" s="6">
        <v>0.99846750896546577</v>
      </c>
      <c r="X213" s="6">
        <v>2</v>
      </c>
      <c r="Y213" s="6">
        <v>0.86701999515934836</v>
      </c>
      <c r="Z213" s="6">
        <v>20</v>
      </c>
      <c r="AA213" s="6">
        <v>0.58746958765343127</v>
      </c>
      <c r="AB213" s="6">
        <v>2</v>
      </c>
      <c r="AC213" s="6">
        <v>0.99586416890408247</v>
      </c>
      <c r="AD213" s="6">
        <v>2</v>
      </c>
      <c r="AE213" s="6">
        <v>0.7309419384148228</v>
      </c>
      <c r="AF213" s="6">
        <v>15</v>
      </c>
      <c r="AG213" s="6">
        <v>0.71688254235216542</v>
      </c>
      <c r="AH213" s="6">
        <v>2</v>
      </c>
      <c r="AI213" s="6">
        <v>0.99398131558541913</v>
      </c>
      <c r="AJ213" s="6">
        <v>2</v>
      </c>
      <c r="AK213" s="6">
        <v>0.95564164455112677</v>
      </c>
      <c r="AL213" s="6">
        <v>10</v>
      </c>
      <c r="AM213" s="6">
        <v>0.98988046259231099</v>
      </c>
      <c r="AN213" s="6">
        <v>3</v>
      </c>
      <c r="AO213" s="6">
        <v>0.72246743693311533</v>
      </c>
      <c r="AP213" s="6">
        <v>2</v>
      </c>
      <c r="AQ213" s="6">
        <v>0.47487033080233582</v>
      </c>
      <c r="AR213" s="6">
        <v>10</v>
      </c>
      <c r="AS213" s="6">
        <v>0.99999885275865807</v>
      </c>
      <c r="AT213" s="6">
        <v>2</v>
      </c>
      <c r="AU213" s="6">
        <v>0.71159835136023897</v>
      </c>
      <c r="AV213" s="6">
        <v>2</v>
      </c>
      <c r="AW213" s="6">
        <v>0.66493559010645353</v>
      </c>
    </row>
    <row r="214" spans="1:49" ht="15.75" customHeight="1" x14ac:dyDescent="0.25">
      <c r="A214" s="6" t="s">
        <v>59</v>
      </c>
      <c r="B214" s="6" t="s">
        <v>272</v>
      </c>
      <c r="C214" s="6" t="s">
        <v>272</v>
      </c>
      <c r="D214" s="7" t="str">
        <f>IF(COUNTIF(Recovered!$A$2:$A$808,A214)&gt;0,VLOOKUP($B214,Recovered!$B$2:$C$808,2,FALSE),0)</f>
        <v>2011-08-09</v>
      </c>
      <c r="E214" s="8">
        <f>IF(COUNTIF(Recovered!$A$2:$A$808,A214)&gt;0,1,0)</f>
        <v>1</v>
      </c>
      <c r="F214" s="6">
        <v>1</v>
      </c>
      <c r="G214" s="6">
        <v>0.64674124171647485</v>
      </c>
      <c r="H214" s="6">
        <v>2</v>
      </c>
      <c r="I214" s="6">
        <v>0.69660305184627969</v>
      </c>
      <c r="J214" s="6">
        <v>2</v>
      </c>
      <c r="K214" s="6">
        <v>0.63518215052685367</v>
      </c>
      <c r="L214" s="6">
        <v>5</v>
      </c>
      <c r="M214" s="6">
        <v>0.91249867096797788</v>
      </c>
      <c r="N214" s="6">
        <v>20</v>
      </c>
      <c r="O214" s="6">
        <v>0.56658832339278808</v>
      </c>
      <c r="P214" s="6">
        <v>3</v>
      </c>
      <c r="Q214" s="6">
        <v>0.56070335067051402</v>
      </c>
      <c r="R214" s="6">
        <v>3</v>
      </c>
      <c r="S214" s="6">
        <v>0.52845551996745666</v>
      </c>
      <c r="T214" s="6">
        <v>25</v>
      </c>
      <c r="U214" s="6">
        <v>0.70865376107718037</v>
      </c>
      <c r="V214" s="6">
        <v>2</v>
      </c>
      <c r="W214" s="6">
        <v>0.99241776696176021</v>
      </c>
      <c r="X214" s="6">
        <v>2</v>
      </c>
      <c r="Y214" s="6">
        <v>0.94655982289841034</v>
      </c>
      <c r="Z214" s="6">
        <v>20</v>
      </c>
      <c r="AA214" s="6">
        <v>0.4870534053511319</v>
      </c>
      <c r="AB214" s="6">
        <v>2</v>
      </c>
      <c r="AC214" s="6">
        <v>0.99407413322232629</v>
      </c>
      <c r="AD214" s="6">
        <v>2</v>
      </c>
      <c r="AE214" s="6">
        <v>0.86696722125843295</v>
      </c>
      <c r="AF214" s="6">
        <v>15</v>
      </c>
      <c r="AG214" s="6">
        <v>0.87421302266356138</v>
      </c>
      <c r="AH214" s="6">
        <v>2</v>
      </c>
      <c r="AI214" s="6">
        <v>0.99318458202863014</v>
      </c>
      <c r="AJ214" s="6">
        <v>2</v>
      </c>
      <c r="AK214" s="6">
        <v>0.91422367176430974</v>
      </c>
      <c r="AL214" s="6">
        <v>10</v>
      </c>
      <c r="AM214" s="6">
        <v>0.77709182243861674</v>
      </c>
      <c r="AN214" s="6">
        <v>3</v>
      </c>
      <c r="AO214" s="6">
        <v>0.909284565900358</v>
      </c>
      <c r="AP214" s="6">
        <v>3</v>
      </c>
      <c r="AQ214" s="6">
        <v>0.52162880791313204</v>
      </c>
      <c r="AR214" s="6">
        <v>10</v>
      </c>
      <c r="AS214" s="6">
        <v>0.99999921036931172</v>
      </c>
      <c r="AT214" s="6">
        <v>1</v>
      </c>
      <c r="AU214" s="6">
        <v>0.67845398549172053</v>
      </c>
      <c r="AV214" s="6">
        <v>1</v>
      </c>
      <c r="AW214" s="6">
        <v>0.89302817290273329</v>
      </c>
    </row>
    <row r="215" spans="1:49" ht="15.75" hidden="1" customHeight="1" x14ac:dyDescent="0.25">
      <c r="A215" s="6" t="s">
        <v>61</v>
      </c>
      <c r="B215" s="6" t="s">
        <v>274</v>
      </c>
      <c r="C215" s="6" t="s">
        <v>275</v>
      </c>
      <c r="D215" s="7">
        <f>IF(COUNTIF(Recovered!$A$2:$A$808,A215)&gt;0,VLOOKUP($B215,Recovered!$B$2:$C$808,2,FALSE),0)</f>
        <v>0</v>
      </c>
      <c r="E215" s="8">
        <f>IF(COUNTIF(Recovered!$A$2:$A$808,A215)&gt;0,1,0)</f>
        <v>0</v>
      </c>
      <c r="F215" s="6">
        <v>2</v>
      </c>
      <c r="G215" s="6">
        <v>0.57468784721680821</v>
      </c>
      <c r="H215" s="6">
        <v>2</v>
      </c>
      <c r="I215" s="6">
        <v>0.84548905984486045</v>
      </c>
      <c r="J215" s="6">
        <v>2</v>
      </c>
      <c r="K215" s="6">
        <v>0.7880000387099162</v>
      </c>
      <c r="L215" s="6">
        <v>2</v>
      </c>
      <c r="M215" s="6">
        <v>0.88309285531486981</v>
      </c>
      <c r="N215" s="6">
        <v>20</v>
      </c>
      <c r="O215" s="6">
        <v>0.67388187707118474</v>
      </c>
      <c r="P215" s="6">
        <v>3</v>
      </c>
      <c r="Q215" s="6">
        <v>0.93593999730758581</v>
      </c>
      <c r="R215" s="6">
        <v>3</v>
      </c>
      <c r="S215" s="6">
        <v>0.94782549943163941</v>
      </c>
      <c r="T215" s="6">
        <v>20</v>
      </c>
      <c r="U215" s="6">
        <v>0.5587939379465876</v>
      </c>
      <c r="V215" s="6">
        <v>2</v>
      </c>
      <c r="W215" s="6">
        <v>0.7309906061492133</v>
      </c>
      <c r="X215" s="6">
        <v>3</v>
      </c>
      <c r="Y215" s="6">
        <v>0.59264516011783297</v>
      </c>
      <c r="Z215" s="6">
        <v>20</v>
      </c>
      <c r="AA215" s="6">
        <v>0.55197940675732449</v>
      </c>
      <c r="AB215" s="6">
        <v>3</v>
      </c>
      <c r="AC215" s="6">
        <v>0.62238924882867286</v>
      </c>
      <c r="AD215" s="6">
        <v>3</v>
      </c>
      <c r="AE215" s="6">
        <v>0.86984248104177098</v>
      </c>
      <c r="AF215" s="6">
        <v>20</v>
      </c>
      <c r="AG215" s="6">
        <v>0.90662015437300669</v>
      </c>
      <c r="AH215" s="6">
        <v>2</v>
      </c>
      <c r="AI215" s="6">
        <v>0.99768755912040819</v>
      </c>
      <c r="AJ215" s="6">
        <v>3</v>
      </c>
      <c r="AK215" s="6">
        <v>0.70438523759313776</v>
      </c>
      <c r="AL215" s="6">
        <v>10</v>
      </c>
      <c r="AM215" s="6">
        <v>0.99194284329836657</v>
      </c>
      <c r="AN215" s="6">
        <v>3</v>
      </c>
      <c r="AO215" s="6">
        <v>0.67673988299319121</v>
      </c>
      <c r="AP215" s="6">
        <v>3</v>
      </c>
      <c r="AQ215" s="6">
        <v>0.5592243190533609</v>
      </c>
      <c r="AR215" s="6">
        <v>10</v>
      </c>
      <c r="AS215" s="6">
        <v>0.99999980638736874</v>
      </c>
      <c r="AT215" s="6">
        <v>2</v>
      </c>
      <c r="AU215" s="6">
        <v>0.76803943461326196</v>
      </c>
      <c r="AV215" s="6">
        <v>2</v>
      </c>
      <c r="AW215" s="6">
        <v>0.70395017463143283</v>
      </c>
    </row>
    <row r="216" spans="1:49" ht="15.75" customHeight="1" x14ac:dyDescent="0.25">
      <c r="A216" s="6" t="s">
        <v>59</v>
      </c>
      <c r="B216" s="6" t="s">
        <v>274</v>
      </c>
      <c r="C216" s="6" t="s">
        <v>274</v>
      </c>
      <c r="D216" s="7" t="str">
        <f>IF(COUNTIF(Recovered!$A$2:$A$808,A216)&gt;0,VLOOKUP($B216,Recovered!$B$2:$C$808,2,FALSE),0)</f>
        <v>2011-06-22</v>
      </c>
      <c r="E216" s="8">
        <f>IF(COUNTIF(Recovered!$A$2:$A$808,A216)&gt;0,1,0)</f>
        <v>1</v>
      </c>
      <c r="F216" s="6">
        <v>1</v>
      </c>
      <c r="G216" s="6">
        <v>0.50394041102196996</v>
      </c>
      <c r="H216" s="6">
        <v>2</v>
      </c>
      <c r="I216" s="6">
        <v>0.71569199439461417</v>
      </c>
      <c r="J216" s="6">
        <v>2</v>
      </c>
      <c r="K216" s="6">
        <v>0.84196558373431196</v>
      </c>
      <c r="L216" s="6">
        <v>2</v>
      </c>
      <c r="M216" s="6">
        <v>0.99969902197297678</v>
      </c>
      <c r="N216" s="6">
        <v>15</v>
      </c>
      <c r="O216" s="6">
        <v>0.54129633280192591</v>
      </c>
      <c r="P216" s="6">
        <v>3</v>
      </c>
      <c r="Q216" s="6">
        <v>0.83891512477340602</v>
      </c>
      <c r="R216" s="6">
        <v>3</v>
      </c>
      <c r="S216" s="6">
        <v>0.87253679838107523</v>
      </c>
      <c r="T216" s="6">
        <v>20</v>
      </c>
      <c r="U216" s="6">
        <v>0.4898199815360666</v>
      </c>
      <c r="V216" s="6">
        <v>3</v>
      </c>
      <c r="W216" s="6">
        <v>0.97675446868733751</v>
      </c>
      <c r="X216" s="6">
        <v>3</v>
      </c>
      <c r="Y216" s="6">
        <v>0.52973173550628272</v>
      </c>
      <c r="Z216" s="6">
        <v>25</v>
      </c>
      <c r="AA216" s="6">
        <v>0.78988793343107788</v>
      </c>
      <c r="AB216" s="6">
        <v>3</v>
      </c>
      <c r="AC216" s="6">
        <v>0.98610402590332225</v>
      </c>
      <c r="AD216" s="6">
        <v>3</v>
      </c>
      <c r="AE216" s="6">
        <v>0.58769236310176742</v>
      </c>
      <c r="AF216" s="6">
        <v>15</v>
      </c>
      <c r="AG216" s="6">
        <v>0.65478037822008062</v>
      </c>
      <c r="AH216" s="6">
        <v>2</v>
      </c>
      <c r="AI216" s="6">
        <v>0.77681268680510118</v>
      </c>
      <c r="AJ216" s="6">
        <v>3</v>
      </c>
      <c r="AK216" s="6">
        <v>0.96361474824349547</v>
      </c>
      <c r="AL216" s="6">
        <v>15</v>
      </c>
      <c r="AM216" s="6">
        <v>0.93602061329123143</v>
      </c>
      <c r="AN216" s="6">
        <v>3</v>
      </c>
      <c r="AO216" s="6">
        <v>0.87559769133779419</v>
      </c>
      <c r="AP216" s="6">
        <v>3</v>
      </c>
      <c r="AQ216" s="6">
        <v>0.5907791618618583</v>
      </c>
      <c r="AR216" s="6">
        <v>10</v>
      </c>
      <c r="AS216" s="6">
        <v>0.99999921036931172</v>
      </c>
      <c r="AT216" s="6">
        <v>2</v>
      </c>
      <c r="AU216" s="6">
        <v>0.7855142501097726</v>
      </c>
      <c r="AV216" s="6">
        <v>2</v>
      </c>
      <c r="AW216" s="6">
        <v>0.85909645994667794</v>
      </c>
    </row>
    <row r="217" spans="1:49" ht="15.75" hidden="1" customHeight="1" x14ac:dyDescent="0.25">
      <c r="A217" s="6" t="s">
        <v>61</v>
      </c>
      <c r="B217" s="6" t="s">
        <v>276</v>
      </c>
      <c r="C217" s="6" t="s">
        <v>277</v>
      </c>
      <c r="D217" s="7">
        <f>IF(COUNTIF(Recovered!$A$2:$A$808,A217)&gt;0,VLOOKUP($B217,Recovered!$B$2:$C$808,2,FALSE),0)</f>
        <v>0</v>
      </c>
      <c r="E217" s="8">
        <f>IF(COUNTIF(Recovered!$A$2:$A$808,A217)&gt;0,1,0)</f>
        <v>0</v>
      </c>
      <c r="F217" s="6">
        <v>2</v>
      </c>
      <c r="G217" s="6">
        <v>0.7751201495248391</v>
      </c>
      <c r="H217" s="6">
        <v>2</v>
      </c>
      <c r="I217" s="6">
        <v>0.63989150527940319</v>
      </c>
      <c r="J217" s="6">
        <v>2</v>
      </c>
      <c r="K217" s="6">
        <v>0.90353243528338578</v>
      </c>
      <c r="L217" s="6">
        <v>2</v>
      </c>
      <c r="M217" s="6">
        <v>0.73027626589571715</v>
      </c>
      <c r="N217" s="6">
        <v>20</v>
      </c>
      <c r="O217" s="6">
        <v>0.8046027834915197</v>
      </c>
      <c r="P217" s="6">
        <v>3</v>
      </c>
      <c r="Q217" s="6">
        <v>0.64874470914227245</v>
      </c>
      <c r="R217" s="6">
        <v>3</v>
      </c>
      <c r="S217" s="6">
        <v>0.93544945000299784</v>
      </c>
      <c r="T217" s="6">
        <v>20</v>
      </c>
      <c r="U217" s="6">
        <v>0.54831644736718232</v>
      </c>
      <c r="V217" s="6">
        <v>3</v>
      </c>
      <c r="W217" s="6">
        <v>0.96109665071928652</v>
      </c>
      <c r="X217" s="6">
        <v>3</v>
      </c>
      <c r="Y217" s="6">
        <v>0.91475050776215128</v>
      </c>
      <c r="Z217" s="6">
        <v>20</v>
      </c>
      <c r="AA217" s="6">
        <v>0.75260045217937521</v>
      </c>
      <c r="AB217" s="6">
        <v>3</v>
      </c>
      <c r="AC217" s="6">
        <v>0.91449073721469842</v>
      </c>
      <c r="AD217" s="6">
        <v>3</v>
      </c>
      <c r="AE217" s="6">
        <v>0.70317489101246544</v>
      </c>
      <c r="AF217" s="6">
        <v>20</v>
      </c>
      <c r="AG217" s="6">
        <v>0.93074127540382223</v>
      </c>
      <c r="AH217" s="6">
        <v>3</v>
      </c>
      <c r="AI217" s="6">
        <v>0.89005889881662692</v>
      </c>
      <c r="AJ217" s="6">
        <v>3</v>
      </c>
      <c r="AK217" s="6">
        <v>0.9202122895930247</v>
      </c>
      <c r="AL217" s="6">
        <v>10</v>
      </c>
      <c r="AM217" s="6">
        <v>0.99076410829286066</v>
      </c>
      <c r="AN217" s="6">
        <v>3</v>
      </c>
      <c r="AO217" s="6">
        <v>0.55276609036913049</v>
      </c>
      <c r="AP217" s="6">
        <v>3</v>
      </c>
      <c r="AQ217" s="6">
        <v>0.78150700939918738</v>
      </c>
      <c r="AR217" s="6">
        <v>10</v>
      </c>
      <c r="AS217" s="6">
        <v>0.9999996871837189</v>
      </c>
      <c r="AT217" s="6">
        <v>2</v>
      </c>
      <c r="AU217" s="6">
        <v>0.49772966037841221</v>
      </c>
      <c r="AV217" s="6">
        <v>2</v>
      </c>
      <c r="AW217" s="6">
        <v>0.75451570943769997</v>
      </c>
    </row>
    <row r="218" spans="1:49" ht="15.75" customHeight="1" x14ac:dyDescent="0.25">
      <c r="A218" s="6" t="s">
        <v>59</v>
      </c>
      <c r="B218" s="6" t="s">
        <v>276</v>
      </c>
      <c r="C218" s="6" t="s">
        <v>276</v>
      </c>
      <c r="D218" s="7" t="str">
        <f>IF(COUNTIF(Recovered!$A$2:$A$808,A218)&gt;0,VLOOKUP($B218,Recovered!$B$2:$C$808,2,FALSE),0)</f>
        <v>2011-04-27</v>
      </c>
      <c r="E218" s="8">
        <f>IF(COUNTIF(Recovered!$A$2:$A$808,A218)&gt;0,1,0)</f>
        <v>1</v>
      </c>
      <c r="F218" s="6">
        <v>1</v>
      </c>
      <c r="G218" s="6">
        <v>0.83828100210599044</v>
      </c>
      <c r="H218" s="6">
        <v>2</v>
      </c>
      <c r="I218" s="6">
        <v>0.67521477738660929</v>
      </c>
      <c r="J218" s="6">
        <v>2</v>
      </c>
      <c r="K218" s="6">
        <v>0.72644501763418201</v>
      </c>
      <c r="L218" s="6">
        <v>2</v>
      </c>
      <c r="M218" s="6">
        <v>0.93709596003225415</v>
      </c>
      <c r="N218" s="6">
        <v>20</v>
      </c>
      <c r="O218" s="6">
        <v>0.51750628965177381</v>
      </c>
      <c r="P218" s="6">
        <v>3</v>
      </c>
      <c r="Q218" s="6">
        <v>0.90982125667562097</v>
      </c>
      <c r="R218" s="6">
        <v>3</v>
      </c>
      <c r="S218" s="6">
        <v>0.88206910121101689</v>
      </c>
      <c r="T218" s="6">
        <v>25</v>
      </c>
      <c r="U218" s="6">
        <v>0.85823139904407431</v>
      </c>
      <c r="V218" s="6">
        <v>3</v>
      </c>
      <c r="W218" s="6">
        <v>0.92385516265541878</v>
      </c>
      <c r="X218" s="6">
        <v>4</v>
      </c>
      <c r="Y218" s="6">
        <v>0.73093340106284033</v>
      </c>
      <c r="Z218" s="6">
        <v>20</v>
      </c>
      <c r="AA218" s="6">
        <v>0.49063620622153292</v>
      </c>
      <c r="AB218" s="6">
        <v>3</v>
      </c>
      <c r="AC218" s="6">
        <v>0.98159848891182644</v>
      </c>
      <c r="AD218" s="6">
        <v>3</v>
      </c>
      <c r="AE218" s="6">
        <v>0.4997348306196433</v>
      </c>
      <c r="AF218" s="6">
        <v>15</v>
      </c>
      <c r="AG218" s="6">
        <v>0.85159952818206197</v>
      </c>
      <c r="AH218" s="6">
        <v>3</v>
      </c>
      <c r="AI218" s="6">
        <v>0.94888006666937075</v>
      </c>
      <c r="AJ218" s="6">
        <v>4</v>
      </c>
      <c r="AK218" s="6">
        <v>0.62204547374530672</v>
      </c>
      <c r="AL218" s="6">
        <v>15</v>
      </c>
      <c r="AM218" s="6">
        <v>0.5309773574428136</v>
      </c>
      <c r="AN218" s="6">
        <v>3</v>
      </c>
      <c r="AO218" s="6">
        <v>0.95375884357673524</v>
      </c>
      <c r="AP218" s="6">
        <v>3</v>
      </c>
      <c r="AQ218" s="6">
        <v>0.76772930147891116</v>
      </c>
      <c r="AR218" s="6">
        <v>5</v>
      </c>
      <c r="AS218" s="6">
        <v>0.99999575347201652</v>
      </c>
      <c r="AT218" s="6">
        <v>2</v>
      </c>
      <c r="AU218" s="6">
        <v>0.81812533732771098</v>
      </c>
      <c r="AV218" s="6">
        <v>2</v>
      </c>
      <c r="AW218" s="6">
        <v>0.85749726452966424</v>
      </c>
    </row>
    <row r="219" spans="1:49" ht="15.75" hidden="1" customHeight="1" x14ac:dyDescent="0.25">
      <c r="A219" s="6" t="s">
        <v>61</v>
      </c>
      <c r="B219" s="6" t="s">
        <v>278</v>
      </c>
      <c r="C219" s="6" t="s">
        <v>279</v>
      </c>
      <c r="D219" s="7">
        <f>IF(COUNTIF(Recovered!$A$2:$A$808,A219)&gt;0,VLOOKUP($B219,Recovered!$B$2:$C$808,2,FALSE),0)</f>
        <v>0</v>
      </c>
      <c r="E219" s="8">
        <f>IF(COUNTIF(Recovered!$A$2:$A$808,A219)&gt;0,1,0)</f>
        <v>0</v>
      </c>
      <c r="F219" s="6">
        <v>2</v>
      </c>
      <c r="G219" s="6">
        <v>0.7675880983380482</v>
      </c>
      <c r="H219" s="6">
        <v>2</v>
      </c>
      <c r="I219" s="6">
        <v>0.68159013968245086</v>
      </c>
      <c r="J219" s="6">
        <v>2</v>
      </c>
      <c r="K219" s="6">
        <v>0.70092775301847221</v>
      </c>
      <c r="L219" s="6">
        <v>2</v>
      </c>
      <c r="M219" s="6">
        <v>0.89840396694597879</v>
      </c>
      <c r="N219" s="6">
        <v>20</v>
      </c>
      <c r="O219" s="6">
        <v>0.71301829479357881</v>
      </c>
      <c r="P219" s="6">
        <v>3</v>
      </c>
      <c r="Q219" s="6">
        <v>0.77597432165282665</v>
      </c>
      <c r="R219" s="6">
        <v>3</v>
      </c>
      <c r="S219" s="6">
        <v>0.70455107644121528</v>
      </c>
      <c r="T219" s="6">
        <v>25</v>
      </c>
      <c r="U219" s="6">
        <v>0.5780497160970588</v>
      </c>
      <c r="V219" s="6">
        <v>3</v>
      </c>
      <c r="W219" s="6">
        <v>0.98323038206745439</v>
      </c>
      <c r="X219" s="6">
        <v>3</v>
      </c>
      <c r="Y219" s="6">
        <v>0.70348427865854979</v>
      </c>
      <c r="Z219" s="6">
        <v>20</v>
      </c>
      <c r="AA219" s="6">
        <v>0.53132409262380198</v>
      </c>
      <c r="AB219" s="6">
        <v>3</v>
      </c>
      <c r="AC219" s="6">
        <v>0.97221374639345659</v>
      </c>
      <c r="AD219" s="6">
        <v>3</v>
      </c>
      <c r="AE219" s="6">
        <v>0.84489389293560968</v>
      </c>
      <c r="AF219" s="6">
        <v>15</v>
      </c>
      <c r="AG219" s="6">
        <v>0.79192793695548724</v>
      </c>
      <c r="AH219" s="6">
        <v>3</v>
      </c>
      <c r="AI219" s="6">
        <v>0.96354633691574265</v>
      </c>
      <c r="AJ219" s="6">
        <v>3</v>
      </c>
      <c r="AK219" s="6">
        <v>0.81728568467457208</v>
      </c>
      <c r="AL219" s="6">
        <v>10</v>
      </c>
      <c r="AM219" s="6">
        <v>0.86680507020534658</v>
      </c>
      <c r="AN219" s="6">
        <v>3</v>
      </c>
      <c r="AO219" s="6">
        <v>0.77695651145052691</v>
      </c>
      <c r="AP219" s="6">
        <v>3</v>
      </c>
      <c r="AQ219" s="6">
        <v>0.63900373471325478</v>
      </c>
      <c r="AR219" s="6">
        <v>10</v>
      </c>
      <c r="AS219" s="6">
        <v>0.99999873355510194</v>
      </c>
      <c r="AT219" s="6">
        <v>2</v>
      </c>
      <c r="AU219" s="6">
        <v>0.722879237869824</v>
      </c>
      <c r="AV219" s="6">
        <v>2</v>
      </c>
      <c r="AW219" s="6">
        <v>0.79768275555968826</v>
      </c>
    </row>
    <row r="220" spans="1:49" ht="15.75" customHeight="1" x14ac:dyDescent="0.25">
      <c r="A220" s="6" t="s">
        <v>59</v>
      </c>
      <c r="B220" s="6" t="s">
        <v>278</v>
      </c>
      <c r="C220" s="6" t="s">
        <v>278</v>
      </c>
      <c r="D220" s="7" t="str">
        <f>IF(COUNTIF(Recovered!$A$2:$A$808,A220)&gt;0,VLOOKUP($B220,Recovered!$B$2:$C$808,2,FALSE),0)</f>
        <v>2011-03-15</v>
      </c>
      <c r="E220" s="8">
        <f>IF(COUNTIF(Recovered!$A$2:$A$808,A220)&gt;0,1,0)</f>
        <v>1</v>
      </c>
      <c r="F220" s="6">
        <v>1</v>
      </c>
      <c r="G220" s="6">
        <v>0.85202992459970883</v>
      </c>
      <c r="H220" s="6">
        <v>2</v>
      </c>
      <c r="I220" s="6">
        <v>0.57064196358266828</v>
      </c>
      <c r="J220" s="6">
        <v>2</v>
      </c>
      <c r="K220" s="6">
        <v>0.55866654745180411</v>
      </c>
      <c r="L220" s="6">
        <v>1</v>
      </c>
      <c r="M220" s="6">
        <v>0.9796486676429722</v>
      </c>
      <c r="N220" s="6">
        <v>20</v>
      </c>
      <c r="O220" s="6">
        <v>0.65324034149671217</v>
      </c>
      <c r="P220" s="6">
        <v>3</v>
      </c>
      <c r="Q220" s="6">
        <v>0.64376727011559975</v>
      </c>
      <c r="R220" s="6">
        <v>4</v>
      </c>
      <c r="S220" s="6">
        <v>0.62122415751367632</v>
      </c>
      <c r="T220" s="6">
        <v>25</v>
      </c>
      <c r="U220" s="6">
        <v>0.82929070983950159</v>
      </c>
      <c r="V220" s="6">
        <v>3</v>
      </c>
      <c r="W220" s="6">
        <v>0.90443624779260978</v>
      </c>
      <c r="X220" s="6">
        <v>4</v>
      </c>
      <c r="Y220" s="6">
        <v>0.99104750041463352</v>
      </c>
      <c r="Z220" s="6">
        <v>25</v>
      </c>
      <c r="AA220" s="6">
        <v>0.50945558694556548</v>
      </c>
      <c r="AB220" s="6">
        <v>4</v>
      </c>
      <c r="AC220" s="6">
        <v>0.5621010168252657</v>
      </c>
      <c r="AD220" s="6">
        <v>4</v>
      </c>
      <c r="AE220" s="6">
        <v>0.95760423713884069</v>
      </c>
      <c r="AF220" s="6">
        <v>15</v>
      </c>
      <c r="AG220" s="6">
        <v>0.90936500477081639</v>
      </c>
      <c r="AH220" s="6">
        <v>3</v>
      </c>
      <c r="AI220" s="6">
        <v>0.98169027069798265</v>
      </c>
      <c r="AJ220" s="6">
        <v>4</v>
      </c>
      <c r="AK220" s="6">
        <v>0.79710077123309075</v>
      </c>
      <c r="AL220" s="6">
        <v>10</v>
      </c>
      <c r="AM220" s="6">
        <v>0.99800352990297436</v>
      </c>
      <c r="AN220" s="6">
        <v>2</v>
      </c>
      <c r="AO220" s="6">
        <v>0.90456088769504772</v>
      </c>
      <c r="AP220" s="6">
        <v>3</v>
      </c>
      <c r="AQ220" s="6">
        <v>0.95162910565765713</v>
      </c>
      <c r="AR220" s="6">
        <v>5</v>
      </c>
      <c r="AS220" s="6">
        <v>0.99999897196212839</v>
      </c>
      <c r="AT220" s="6">
        <v>2</v>
      </c>
      <c r="AU220" s="6">
        <v>0.60346321082266052</v>
      </c>
      <c r="AV220" s="6">
        <v>2</v>
      </c>
      <c r="AW220" s="6">
        <v>0.70862466435111038</v>
      </c>
    </row>
    <row r="221" spans="1:49" ht="15.75" hidden="1" customHeight="1" x14ac:dyDescent="0.25">
      <c r="A221" s="6" t="s">
        <v>61</v>
      </c>
      <c r="B221" s="6" t="s">
        <v>280</v>
      </c>
      <c r="C221" s="6" t="s">
        <v>281</v>
      </c>
      <c r="D221" s="7">
        <f>IF(COUNTIF(Recovered!$A$2:$A$808,A221)&gt;0,VLOOKUP($B221,Recovered!$B$2:$C$808,2,FALSE),0)</f>
        <v>0</v>
      </c>
      <c r="E221" s="8">
        <f>IF(COUNTIF(Recovered!$A$2:$A$808,A221)&gt;0,1,0)</f>
        <v>0</v>
      </c>
      <c r="F221" s="6">
        <v>2</v>
      </c>
      <c r="G221" s="6">
        <v>0.43952061384952013</v>
      </c>
      <c r="H221" s="6">
        <v>2</v>
      </c>
      <c r="I221" s="6">
        <v>0.53656176377791698</v>
      </c>
      <c r="J221" s="6">
        <v>2</v>
      </c>
      <c r="K221" s="6">
        <v>0.78512018579124576</v>
      </c>
      <c r="L221" s="6">
        <v>2</v>
      </c>
      <c r="M221" s="6">
        <v>0.96650816438255438</v>
      </c>
      <c r="N221" s="6">
        <v>20</v>
      </c>
      <c r="O221" s="6">
        <v>0.82951130562422759</v>
      </c>
      <c r="P221" s="6">
        <v>3</v>
      </c>
      <c r="Q221" s="6">
        <v>0.92028235354306576</v>
      </c>
      <c r="R221" s="6">
        <v>3</v>
      </c>
      <c r="S221" s="6">
        <v>0.90929422255372461</v>
      </c>
      <c r="T221" s="6">
        <v>25</v>
      </c>
      <c r="U221" s="6">
        <v>0.70801371075695541</v>
      </c>
      <c r="V221" s="6">
        <v>3</v>
      </c>
      <c r="W221" s="6">
        <v>0.67770831328850412</v>
      </c>
      <c r="X221" s="6">
        <v>4</v>
      </c>
      <c r="Y221" s="6">
        <v>0.79782947088605749</v>
      </c>
      <c r="Z221" s="6">
        <v>25</v>
      </c>
      <c r="AA221" s="6">
        <v>0.51114112128870692</v>
      </c>
      <c r="AB221" s="6">
        <v>3</v>
      </c>
      <c r="AC221" s="6">
        <v>0.92285830682141778</v>
      </c>
      <c r="AD221" s="6">
        <v>4</v>
      </c>
      <c r="AE221" s="6">
        <v>0.86692304173454149</v>
      </c>
      <c r="AF221" s="6">
        <v>15</v>
      </c>
      <c r="AG221" s="6">
        <v>0.92580280553465333</v>
      </c>
      <c r="AH221" s="6">
        <v>2</v>
      </c>
      <c r="AI221" s="6">
        <v>0.56202191791509315</v>
      </c>
      <c r="AJ221" s="6">
        <v>3</v>
      </c>
      <c r="AK221" s="6">
        <v>0.99199856328472658</v>
      </c>
      <c r="AL221" s="6">
        <v>10</v>
      </c>
      <c r="AM221" s="6">
        <v>0.9967099570914334</v>
      </c>
      <c r="AN221" s="6">
        <v>2</v>
      </c>
      <c r="AO221" s="6">
        <v>0.88022637524060943</v>
      </c>
      <c r="AP221" s="6">
        <v>3</v>
      </c>
      <c r="AQ221" s="6">
        <v>0.59146853041309422</v>
      </c>
      <c r="AR221" s="6">
        <v>5</v>
      </c>
      <c r="AS221" s="6">
        <v>0.9999914621674475</v>
      </c>
      <c r="AT221" s="6">
        <v>2</v>
      </c>
      <c r="AU221" s="6">
        <v>0.80908465974563115</v>
      </c>
      <c r="AV221" s="6">
        <v>2</v>
      </c>
      <c r="AW221" s="6">
        <v>0.64776221638217901</v>
      </c>
    </row>
    <row r="222" spans="1:49" ht="15.75" customHeight="1" x14ac:dyDescent="0.25">
      <c r="A222" s="6" t="s">
        <v>59</v>
      </c>
      <c r="B222" s="6" t="s">
        <v>280</v>
      </c>
      <c r="C222" s="6" t="s">
        <v>280</v>
      </c>
      <c r="D222" s="7" t="str">
        <f>IF(COUNTIF(Recovered!$A$2:$A$808,A222)&gt;0,VLOOKUP($B222,Recovered!$B$2:$C$808,2,FALSE),0)</f>
        <v>2011-01-26</v>
      </c>
      <c r="E222" s="8">
        <f>IF(COUNTIF(Recovered!$A$2:$A$808,A222)&gt;0,1,0)</f>
        <v>1</v>
      </c>
      <c r="F222" s="6">
        <v>1</v>
      </c>
      <c r="G222" s="6">
        <v>0.96091080413102636</v>
      </c>
      <c r="H222" s="6">
        <v>1</v>
      </c>
      <c r="I222" s="6">
        <v>0.48361250617449469</v>
      </c>
      <c r="J222" s="6">
        <v>2</v>
      </c>
      <c r="K222" s="6">
        <v>0.67470533106106789</v>
      </c>
      <c r="L222" s="6">
        <v>2</v>
      </c>
      <c r="M222" s="6">
        <v>0.44225302762832008</v>
      </c>
      <c r="N222" s="6">
        <v>20</v>
      </c>
      <c r="O222" s="6">
        <v>0.81300625153414274</v>
      </c>
      <c r="P222" s="6">
        <v>2</v>
      </c>
      <c r="Q222" s="6">
        <v>0.81734499724883958</v>
      </c>
      <c r="R222" s="6">
        <v>3</v>
      </c>
      <c r="S222" s="6">
        <v>0.53110066470063044</v>
      </c>
      <c r="T222" s="6">
        <v>25</v>
      </c>
      <c r="U222" s="6">
        <v>0.8221779197194844</v>
      </c>
      <c r="V222" s="6">
        <v>2</v>
      </c>
      <c r="W222" s="6">
        <v>0.96266835387387395</v>
      </c>
      <c r="X222" s="6">
        <v>3</v>
      </c>
      <c r="Y222" s="6">
        <v>0.97384950753024491</v>
      </c>
      <c r="Z222" s="6">
        <v>20</v>
      </c>
      <c r="AA222" s="6">
        <v>0.5885044092243602</v>
      </c>
      <c r="AB222" s="6">
        <v>2</v>
      </c>
      <c r="AC222" s="6">
        <v>0.93990230497211913</v>
      </c>
      <c r="AD222" s="6">
        <v>3</v>
      </c>
      <c r="AE222" s="6">
        <v>0.95059234275983828</v>
      </c>
      <c r="AF222" s="6">
        <v>15</v>
      </c>
      <c r="AG222" s="6">
        <v>0.74136173604748845</v>
      </c>
      <c r="AH222" s="6">
        <v>2</v>
      </c>
      <c r="AI222" s="6">
        <v>0.95243026905723804</v>
      </c>
      <c r="AJ222" s="6">
        <v>3</v>
      </c>
      <c r="AK222" s="6">
        <v>0.53041174324459872</v>
      </c>
      <c r="AL222" s="6">
        <v>10</v>
      </c>
      <c r="AM222" s="6">
        <v>0.95737724480994102</v>
      </c>
      <c r="AN222" s="6">
        <v>2</v>
      </c>
      <c r="AO222" s="6">
        <v>0.94568267016909158</v>
      </c>
      <c r="AP222" s="6">
        <v>2</v>
      </c>
      <c r="AQ222" s="6">
        <v>0.67479345333156349</v>
      </c>
      <c r="AR222" s="6">
        <v>10</v>
      </c>
      <c r="AS222" s="6">
        <v>0.99999885275865807</v>
      </c>
      <c r="AT222" s="6">
        <v>1</v>
      </c>
      <c r="AU222" s="6">
        <v>0.72123516487659689</v>
      </c>
      <c r="AV222" s="6">
        <v>1</v>
      </c>
      <c r="AW222" s="6">
        <v>0.6499123703675127</v>
      </c>
    </row>
    <row r="223" spans="1:49" ht="15.75" hidden="1" customHeight="1" x14ac:dyDescent="0.25">
      <c r="A223" s="6" t="s">
        <v>61</v>
      </c>
      <c r="B223" s="6" t="s">
        <v>282</v>
      </c>
      <c r="C223" s="6" t="s">
        <v>283</v>
      </c>
      <c r="D223" s="7">
        <f>IF(COUNTIF(Recovered!$A$2:$A$808,A223)&gt;0,VLOOKUP($B223,Recovered!$B$2:$C$808,2,FALSE),0)</f>
        <v>0</v>
      </c>
      <c r="E223" s="8">
        <f>IF(COUNTIF(Recovered!$A$2:$A$808,A223)&gt;0,1,0)</f>
        <v>0</v>
      </c>
      <c r="F223" s="6">
        <v>2</v>
      </c>
      <c r="G223" s="6">
        <v>0.57687143707237398</v>
      </c>
      <c r="H223" s="6">
        <v>3</v>
      </c>
      <c r="I223" s="6">
        <v>0.53629993188628833</v>
      </c>
      <c r="J223" s="6">
        <v>2</v>
      </c>
      <c r="K223" s="6">
        <v>0.92010903468459171</v>
      </c>
      <c r="L223" s="6">
        <v>2</v>
      </c>
      <c r="M223" s="6">
        <v>0.91184412416631155</v>
      </c>
      <c r="N223" s="6">
        <v>20</v>
      </c>
      <c r="O223" s="6">
        <v>0.78064571658099213</v>
      </c>
      <c r="P223" s="6">
        <v>3</v>
      </c>
      <c r="Q223" s="6">
        <v>0.9176592083681524</v>
      </c>
      <c r="R223" s="6">
        <v>3</v>
      </c>
      <c r="S223" s="6">
        <v>0.61951315702677967</v>
      </c>
      <c r="T223" s="6">
        <v>25</v>
      </c>
      <c r="U223" s="6">
        <v>0.8258628420797659</v>
      </c>
      <c r="V223" s="6">
        <v>3</v>
      </c>
      <c r="W223" s="6">
        <v>0.96460180896166858</v>
      </c>
      <c r="X223" s="6">
        <v>4</v>
      </c>
      <c r="Y223" s="6">
        <v>0.62137024312371425</v>
      </c>
      <c r="Z223" s="6">
        <v>20</v>
      </c>
      <c r="AA223" s="6">
        <v>0.61368171175909447</v>
      </c>
      <c r="AB223" s="6">
        <v>3</v>
      </c>
      <c r="AC223" s="6">
        <v>0.98543911314717103</v>
      </c>
      <c r="AD223" s="6">
        <v>3</v>
      </c>
      <c r="AE223" s="6">
        <v>0.56155078143841353</v>
      </c>
      <c r="AF223" s="6">
        <v>15</v>
      </c>
      <c r="AG223" s="6">
        <v>0.85478303712146131</v>
      </c>
      <c r="AH223" s="6">
        <v>2</v>
      </c>
      <c r="AI223" s="6">
        <v>0.93236831928369635</v>
      </c>
      <c r="AJ223" s="6">
        <v>3</v>
      </c>
      <c r="AK223" s="6">
        <v>0.9144377110922115</v>
      </c>
      <c r="AL223" s="6">
        <v>10</v>
      </c>
      <c r="AM223" s="6">
        <v>0.98873356009181967</v>
      </c>
      <c r="AN223" s="6">
        <v>2</v>
      </c>
      <c r="AO223" s="6">
        <v>0.99543306431065615</v>
      </c>
      <c r="AP223" s="6">
        <v>2</v>
      </c>
      <c r="AQ223" s="6">
        <v>0.81567608294633043</v>
      </c>
      <c r="AR223" s="6">
        <v>10</v>
      </c>
      <c r="AS223" s="6">
        <v>0.99999909116577301</v>
      </c>
      <c r="AT223" s="6">
        <v>2</v>
      </c>
      <c r="AU223" s="6">
        <v>0.88769301463439465</v>
      </c>
      <c r="AV223" s="6">
        <v>2</v>
      </c>
      <c r="AW223" s="6">
        <v>0.55863075483273761</v>
      </c>
    </row>
    <row r="224" spans="1:49" ht="15.75" customHeight="1" x14ac:dyDescent="0.25">
      <c r="A224" s="6" t="s">
        <v>59</v>
      </c>
      <c r="B224" s="6" t="s">
        <v>282</v>
      </c>
      <c r="C224" s="6" t="s">
        <v>282</v>
      </c>
      <c r="D224" s="7" t="str">
        <f>IF(COUNTIF(Recovered!$A$2:$A$808,A224)&gt;0,VLOOKUP($B224,Recovered!$B$2:$C$808,2,FALSE),0)</f>
        <v>2010-12-14</v>
      </c>
      <c r="E224" s="8">
        <f>IF(COUNTIF(Recovered!$A$2:$A$808,A224)&gt;0,1,0)</f>
        <v>1</v>
      </c>
      <c r="F224" s="6">
        <v>1</v>
      </c>
      <c r="G224" s="6">
        <v>0.79890727601020217</v>
      </c>
      <c r="H224" s="6">
        <v>2</v>
      </c>
      <c r="I224" s="6">
        <v>0.52310702455073943</v>
      </c>
      <c r="J224" s="6">
        <v>2</v>
      </c>
      <c r="K224" s="6">
        <v>0.61081340454256761</v>
      </c>
      <c r="L224" s="6">
        <v>1</v>
      </c>
      <c r="M224" s="6">
        <v>0.7542570152688568</v>
      </c>
      <c r="N224" s="6">
        <v>20</v>
      </c>
      <c r="O224" s="6">
        <v>0.753991623841058</v>
      </c>
      <c r="P224" s="6">
        <v>2</v>
      </c>
      <c r="Q224" s="6">
        <v>0.73082793498262766</v>
      </c>
      <c r="R224" s="6">
        <v>3</v>
      </c>
      <c r="S224" s="6">
        <v>0.70564401267132559</v>
      </c>
      <c r="T224" s="6">
        <v>25</v>
      </c>
      <c r="U224" s="6">
        <v>0.8041698306160634</v>
      </c>
      <c r="V224" s="6">
        <v>3</v>
      </c>
      <c r="W224" s="6">
        <v>0.67917499502290635</v>
      </c>
      <c r="X224" s="6">
        <v>3</v>
      </c>
      <c r="Y224" s="6">
        <v>0.84396377999914318</v>
      </c>
      <c r="Z224" s="6">
        <v>20</v>
      </c>
      <c r="AA224" s="6">
        <v>0.65418281038673098</v>
      </c>
      <c r="AB224" s="6">
        <v>3</v>
      </c>
      <c r="AC224" s="6">
        <v>0.8173500893240343</v>
      </c>
      <c r="AD224" s="6">
        <v>3</v>
      </c>
      <c r="AE224" s="6">
        <v>0.5808817913844877</v>
      </c>
      <c r="AF224" s="6">
        <v>15</v>
      </c>
      <c r="AG224" s="6">
        <v>0.65923764164969423</v>
      </c>
      <c r="AH224" s="6">
        <v>2</v>
      </c>
      <c r="AI224" s="6">
        <v>0.99962921773673974</v>
      </c>
      <c r="AJ224" s="6">
        <v>2</v>
      </c>
      <c r="AK224" s="6">
        <v>0.56194960720712428</v>
      </c>
      <c r="AL224" s="6">
        <v>10</v>
      </c>
      <c r="AM224" s="6">
        <v>0.97355475037142403</v>
      </c>
      <c r="AN224" s="6">
        <v>2</v>
      </c>
      <c r="AO224" s="6">
        <v>0.99346264479456681</v>
      </c>
      <c r="AP224" s="6">
        <v>2</v>
      </c>
      <c r="AQ224" s="6">
        <v>0.85446201526572185</v>
      </c>
      <c r="AR224" s="6">
        <v>10</v>
      </c>
      <c r="AS224" s="6">
        <v>0.99999789913080683</v>
      </c>
      <c r="AT224" s="6">
        <v>1</v>
      </c>
      <c r="AU224" s="6">
        <v>0.68095739990150206</v>
      </c>
      <c r="AV224" s="6">
        <v>1</v>
      </c>
      <c r="AW224" s="6">
        <v>0.59004563359327522</v>
      </c>
    </row>
    <row r="225" spans="1:49" ht="15.75" hidden="1" customHeight="1" x14ac:dyDescent="0.25">
      <c r="A225" s="6" t="s">
        <v>61</v>
      </c>
      <c r="B225" s="6" t="s">
        <v>284</v>
      </c>
      <c r="C225" s="6" t="s">
        <v>285</v>
      </c>
      <c r="D225" s="7">
        <f>IF(COUNTIF(Recovered!$A$2:$A$808,A225)&gt;0,VLOOKUP($B225,Recovered!$B$2:$C$808,2,FALSE),0)</f>
        <v>0</v>
      </c>
      <c r="E225" s="8">
        <f>IF(COUNTIF(Recovered!$A$2:$A$808,A225)&gt;0,1,0)</f>
        <v>0</v>
      </c>
      <c r="F225" s="6">
        <v>1</v>
      </c>
      <c r="G225" s="6">
        <v>0.61845552350125921</v>
      </c>
      <c r="H225" s="6">
        <v>2</v>
      </c>
      <c r="I225" s="6">
        <v>0.61130701284170608</v>
      </c>
      <c r="J225" s="6">
        <v>2</v>
      </c>
      <c r="K225" s="6">
        <v>0.76620762121138686</v>
      </c>
      <c r="L225" s="6">
        <v>2</v>
      </c>
      <c r="M225" s="6">
        <v>0.52793764438798096</v>
      </c>
      <c r="N225" s="6">
        <v>20</v>
      </c>
      <c r="O225" s="6">
        <v>0.75388050874380896</v>
      </c>
      <c r="P225" s="6">
        <v>3</v>
      </c>
      <c r="Q225" s="6">
        <v>0.77208386611014412</v>
      </c>
      <c r="R225" s="6">
        <v>3</v>
      </c>
      <c r="S225" s="6">
        <v>0.86999367280315953</v>
      </c>
      <c r="T225" s="6">
        <v>20</v>
      </c>
      <c r="U225" s="6">
        <v>0.53409259295836975</v>
      </c>
      <c r="V225" s="6">
        <v>3</v>
      </c>
      <c r="W225" s="6">
        <v>0.67856682177158445</v>
      </c>
      <c r="X225" s="6">
        <v>3</v>
      </c>
      <c r="Y225" s="6">
        <v>0.88663683959042117</v>
      </c>
      <c r="Z225" s="6">
        <v>20</v>
      </c>
      <c r="AA225" s="6">
        <v>0.81165238319074984</v>
      </c>
      <c r="AB225" s="6">
        <v>3</v>
      </c>
      <c r="AC225" s="6">
        <v>0.91364376256155222</v>
      </c>
      <c r="AD225" s="6">
        <v>3</v>
      </c>
      <c r="AE225" s="6">
        <v>0.8021052542608953</v>
      </c>
      <c r="AF225" s="6">
        <v>20</v>
      </c>
      <c r="AG225" s="6">
        <v>0.93527548193845345</v>
      </c>
      <c r="AH225" s="6">
        <v>2</v>
      </c>
      <c r="AI225" s="6">
        <v>0.9321562296171737</v>
      </c>
      <c r="AJ225" s="6">
        <v>3</v>
      </c>
      <c r="AK225" s="6">
        <v>0.62224254407992208</v>
      </c>
      <c r="AL225" s="6">
        <v>10</v>
      </c>
      <c r="AM225" s="6">
        <v>0.99815255752656351</v>
      </c>
      <c r="AN225" s="6">
        <v>2</v>
      </c>
      <c r="AO225" s="6">
        <v>0.9858749085738826</v>
      </c>
      <c r="AP225" s="6">
        <v>2</v>
      </c>
      <c r="AQ225" s="6">
        <v>0.81659365512158355</v>
      </c>
      <c r="AR225" s="6">
        <v>10</v>
      </c>
      <c r="AS225" s="6">
        <v>0.9999996871837189</v>
      </c>
      <c r="AT225" s="6">
        <v>2</v>
      </c>
      <c r="AU225" s="6">
        <v>0.7613803371245873</v>
      </c>
      <c r="AV225" s="6">
        <v>2</v>
      </c>
      <c r="AW225" s="6">
        <v>0.78753804369125513</v>
      </c>
    </row>
    <row r="226" spans="1:49" ht="15.75" customHeight="1" x14ac:dyDescent="0.25">
      <c r="A226" s="6" t="s">
        <v>59</v>
      </c>
      <c r="B226" s="6" t="s">
        <v>284</v>
      </c>
      <c r="C226" s="6" t="s">
        <v>284</v>
      </c>
      <c r="D226" s="7" t="str">
        <f>IF(COUNTIF(Recovered!$A$2:$A$808,A226)&gt;0,VLOOKUP($B226,Recovered!$B$2:$C$808,2,FALSE),0)</f>
        <v>2010-11-03</v>
      </c>
      <c r="E226" s="8">
        <f>IF(COUNTIF(Recovered!$A$2:$A$808,A226)&gt;0,1,0)</f>
        <v>1</v>
      </c>
      <c r="F226" s="6">
        <v>1</v>
      </c>
      <c r="G226" s="6">
        <v>0.87423470341536358</v>
      </c>
      <c r="H226" s="6">
        <v>1</v>
      </c>
      <c r="I226" s="6">
        <v>0.3766338664337302</v>
      </c>
      <c r="J226" s="6">
        <v>2</v>
      </c>
      <c r="K226" s="6">
        <v>0.75012941800356447</v>
      </c>
      <c r="L226" s="6">
        <v>5</v>
      </c>
      <c r="M226" s="6">
        <v>0.99563178203922009</v>
      </c>
      <c r="N226" s="6">
        <v>20</v>
      </c>
      <c r="O226" s="6">
        <v>0.79023975675612268</v>
      </c>
      <c r="P226" s="6">
        <v>2</v>
      </c>
      <c r="Q226" s="6">
        <v>0.9787823332242912</v>
      </c>
      <c r="R226" s="6">
        <v>2</v>
      </c>
      <c r="S226" s="6">
        <v>0.73018099296657035</v>
      </c>
      <c r="T226" s="6">
        <v>25</v>
      </c>
      <c r="U226" s="6">
        <v>0.67399515939644794</v>
      </c>
      <c r="V226" s="6">
        <v>2</v>
      </c>
      <c r="W226" s="6">
        <v>0.99329830817397002</v>
      </c>
      <c r="X226" s="6">
        <v>2</v>
      </c>
      <c r="Y226" s="6">
        <v>0.7310477499183311</v>
      </c>
      <c r="Z226" s="6">
        <v>20</v>
      </c>
      <c r="AA226" s="6">
        <v>0.57555959658260925</v>
      </c>
      <c r="AB226" s="6">
        <v>2</v>
      </c>
      <c r="AC226" s="6">
        <v>0.99899270736016799</v>
      </c>
      <c r="AD226" s="6">
        <v>2</v>
      </c>
      <c r="AE226" s="6">
        <v>0.65118428301779774</v>
      </c>
      <c r="AF226" s="6">
        <v>20</v>
      </c>
      <c r="AG226" s="6">
        <v>0.56393183202092068</v>
      </c>
      <c r="AH226" s="6">
        <v>2</v>
      </c>
      <c r="AI226" s="6">
        <v>0.96672380577515526</v>
      </c>
      <c r="AJ226" s="6">
        <v>2</v>
      </c>
      <c r="AK226" s="6">
        <v>0.97137908022334074</v>
      </c>
      <c r="AL226" s="6">
        <v>10</v>
      </c>
      <c r="AM226" s="6">
        <v>0.98472805915880357</v>
      </c>
      <c r="AN226" s="6">
        <v>2</v>
      </c>
      <c r="AO226" s="6">
        <v>0.97894545208184935</v>
      </c>
      <c r="AP226" s="6">
        <v>2</v>
      </c>
      <c r="AQ226" s="6">
        <v>0.8628821463245312</v>
      </c>
      <c r="AR226" s="6">
        <v>5</v>
      </c>
      <c r="AS226" s="6">
        <v>0.99999611108156183</v>
      </c>
      <c r="AT226" s="6">
        <v>1</v>
      </c>
      <c r="AU226" s="6">
        <v>0.69351371702975406</v>
      </c>
      <c r="AV226" s="6">
        <v>1</v>
      </c>
      <c r="AW226" s="6">
        <v>0.85042479118337477</v>
      </c>
    </row>
    <row r="227" spans="1:49" ht="15.75" hidden="1" customHeight="1" x14ac:dyDescent="0.25">
      <c r="A227" s="6" t="s">
        <v>61</v>
      </c>
      <c r="B227" s="6" t="s">
        <v>286</v>
      </c>
      <c r="C227" s="6" t="s">
        <v>287</v>
      </c>
      <c r="D227" s="7">
        <f>IF(COUNTIF(Recovered!$A$2:$A$808,A227)&gt;0,VLOOKUP($B227,Recovered!$B$2:$C$808,2,FALSE),0)</f>
        <v>0</v>
      </c>
      <c r="E227" s="8">
        <f>IF(COUNTIF(Recovered!$A$2:$A$808,A227)&gt;0,1,0)</f>
        <v>0</v>
      </c>
      <c r="F227" s="6">
        <v>1</v>
      </c>
      <c r="G227" s="6">
        <v>0.53824919409915128</v>
      </c>
      <c r="H227" s="6">
        <v>2</v>
      </c>
      <c r="I227" s="6">
        <v>0.80727470169817017</v>
      </c>
      <c r="J227" s="6">
        <v>2</v>
      </c>
      <c r="K227" s="6">
        <v>0.75699079913324485</v>
      </c>
      <c r="L227" s="6">
        <v>2</v>
      </c>
      <c r="M227" s="6">
        <v>0.92800085487022277</v>
      </c>
      <c r="N227" s="6">
        <v>20</v>
      </c>
      <c r="O227" s="6">
        <v>0.78072127112946843</v>
      </c>
      <c r="P227" s="6">
        <v>3</v>
      </c>
      <c r="Q227" s="6">
        <v>0.94259768544147837</v>
      </c>
      <c r="R227" s="6">
        <v>3</v>
      </c>
      <c r="S227" s="6">
        <v>0.89789496769348232</v>
      </c>
      <c r="T227" s="6">
        <v>25</v>
      </c>
      <c r="U227" s="6">
        <v>0.60824010830441366</v>
      </c>
      <c r="V227" s="6">
        <v>3</v>
      </c>
      <c r="W227" s="6">
        <v>0.77717684870618697</v>
      </c>
      <c r="X227" s="6">
        <v>3</v>
      </c>
      <c r="Y227" s="6">
        <v>0.91054041418098053</v>
      </c>
      <c r="Z227" s="6">
        <v>20</v>
      </c>
      <c r="AA227" s="6">
        <v>0.56400631541637847</v>
      </c>
      <c r="AB227" s="6">
        <v>3</v>
      </c>
      <c r="AC227" s="6">
        <v>0.81732039553468006</v>
      </c>
      <c r="AD227" s="6">
        <v>3</v>
      </c>
      <c r="AE227" s="6">
        <v>0.69275415321430112</v>
      </c>
      <c r="AF227" s="6">
        <v>15</v>
      </c>
      <c r="AG227" s="6">
        <v>0.86994495452160714</v>
      </c>
      <c r="AH227" s="6">
        <v>2</v>
      </c>
      <c r="AI227" s="6">
        <v>0.99028584916457241</v>
      </c>
      <c r="AJ227" s="6">
        <v>2</v>
      </c>
      <c r="AK227" s="6">
        <v>0.65133244429489057</v>
      </c>
      <c r="AL227" s="6">
        <v>10</v>
      </c>
      <c r="AM227" s="6">
        <v>0.97380497148910816</v>
      </c>
      <c r="AN227" s="6">
        <v>2</v>
      </c>
      <c r="AO227" s="6">
        <v>0.99648866121914537</v>
      </c>
      <c r="AP227" s="6">
        <v>2</v>
      </c>
      <c r="AQ227" s="6">
        <v>0.89234372383906968</v>
      </c>
      <c r="AR227" s="6">
        <v>10</v>
      </c>
      <c r="AS227" s="6">
        <v>0.99999909116577301</v>
      </c>
      <c r="AT227" s="6">
        <v>2</v>
      </c>
      <c r="AU227" s="6">
        <v>0.52861018982100916</v>
      </c>
      <c r="AV227" s="6">
        <v>2</v>
      </c>
      <c r="AW227" s="6">
        <v>0.93526681665125533</v>
      </c>
    </row>
    <row r="228" spans="1:49" ht="15.75" customHeight="1" x14ac:dyDescent="0.25">
      <c r="A228" s="6" t="s">
        <v>59</v>
      </c>
      <c r="B228" s="6" t="s">
        <v>286</v>
      </c>
      <c r="C228" s="6" t="s">
        <v>286</v>
      </c>
      <c r="D228" s="7" t="str">
        <f>IF(COUNTIF(Recovered!$A$2:$A$808,A228)&gt;0,VLOOKUP($B228,Recovered!$B$2:$C$808,2,FALSE),0)</f>
        <v>2010-09-21</v>
      </c>
      <c r="E228" s="8">
        <f>IF(COUNTIF(Recovered!$A$2:$A$808,A228)&gt;0,1,0)</f>
        <v>1</v>
      </c>
      <c r="F228" s="6">
        <v>5</v>
      </c>
      <c r="G228" s="6">
        <v>0.53214654342828493</v>
      </c>
      <c r="H228" s="6">
        <v>4</v>
      </c>
      <c r="I228" s="6">
        <v>0.38374189531656572</v>
      </c>
      <c r="J228" s="6">
        <v>2</v>
      </c>
      <c r="K228" s="6">
        <v>0.74899434167459633</v>
      </c>
      <c r="L228" s="6">
        <v>2</v>
      </c>
      <c r="M228" s="6">
        <v>0.99319927888554005</v>
      </c>
      <c r="N228" s="6">
        <v>20</v>
      </c>
      <c r="O228" s="6">
        <v>0.7994616462731331</v>
      </c>
      <c r="P228" s="6">
        <v>2</v>
      </c>
      <c r="Q228" s="6">
        <v>0.77703654209271367</v>
      </c>
      <c r="R228" s="6">
        <v>3</v>
      </c>
      <c r="S228" s="6">
        <v>0.73071302863230503</v>
      </c>
      <c r="T228" s="6">
        <v>25</v>
      </c>
      <c r="U228" s="6">
        <v>0.82076540775642837</v>
      </c>
      <c r="V228" s="6">
        <v>2</v>
      </c>
      <c r="W228" s="6">
        <v>0.95257194692928304</v>
      </c>
      <c r="X228" s="6">
        <v>3</v>
      </c>
      <c r="Y228" s="6">
        <v>0.91478381992318614</v>
      </c>
      <c r="Z228" s="6">
        <v>20</v>
      </c>
      <c r="AA228" s="6">
        <v>0.54017738641761304</v>
      </c>
      <c r="AB228" s="6">
        <v>2</v>
      </c>
      <c r="AC228" s="6">
        <v>0.97402964641994905</v>
      </c>
      <c r="AD228" s="6">
        <v>3</v>
      </c>
      <c r="AE228" s="6">
        <v>0.93155459117018324</v>
      </c>
      <c r="AF228" s="6">
        <v>15</v>
      </c>
      <c r="AG228" s="6">
        <v>0.71596608533062889</v>
      </c>
      <c r="AH228" s="6">
        <v>2</v>
      </c>
      <c r="AI228" s="6">
        <v>0.99015434991598694</v>
      </c>
      <c r="AJ228" s="6">
        <v>3</v>
      </c>
      <c r="AK228" s="6">
        <v>0.59179392758083982</v>
      </c>
      <c r="AL228" s="6">
        <v>10</v>
      </c>
      <c r="AM228" s="6">
        <v>0.98151097447356139</v>
      </c>
      <c r="AN228" s="6">
        <v>2</v>
      </c>
      <c r="AO228" s="6">
        <v>0.98100661139013368</v>
      </c>
      <c r="AP228" s="6">
        <v>3</v>
      </c>
      <c r="AQ228" s="6">
        <v>0.52593092298074018</v>
      </c>
      <c r="AR228" s="6">
        <v>10</v>
      </c>
      <c r="AS228" s="6">
        <v>0.99999909116577301</v>
      </c>
      <c r="AT228" s="6">
        <v>1</v>
      </c>
      <c r="AU228" s="6">
        <v>0.40371986701928791</v>
      </c>
      <c r="AV228" s="6">
        <v>2</v>
      </c>
      <c r="AW228" s="6">
        <v>0.77995851235621794</v>
      </c>
    </row>
    <row r="229" spans="1:49" ht="15.75" hidden="1" customHeight="1" x14ac:dyDescent="0.25">
      <c r="A229" s="6" t="s">
        <v>61</v>
      </c>
      <c r="B229" s="6" t="s">
        <v>288</v>
      </c>
      <c r="C229" s="6" t="s">
        <v>289</v>
      </c>
      <c r="D229" s="7">
        <f>IF(COUNTIF(Recovered!$A$2:$A$808,A229)&gt;0,VLOOKUP($B229,Recovered!$B$2:$C$808,2,FALSE),0)</f>
        <v>0</v>
      </c>
      <c r="E229" s="8">
        <f>IF(COUNTIF(Recovered!$A$2:$A$808,A229)&gt;0,1,0)</f>
        <v>0</v>
      </c>
      <c r="F229" s="6">
        <v>2</v>
      </c>
      <c r="G229" s="6">
        <v>0.69871992261319116</v>
      </c>
      <c r="H229" s="6">
        <v>2</v>
      </c>
      <c r="I229" s="6">
        <v>0.51838672599055524</v>
      </c>
      <c r="J229" s="6">
        <v>2</v>
      </c>
      <c r="K229" s="6">
        <v>0.868108371635962</v>
      </c>
      <c r="L229" s="6">
        <v>2</v>
      </c>
      <c r="M229" s="6">
        <v>0.95702665045650093</v>
      </c>
      <c r="N229" s="6">
        <v>20</v>
      </c>
      <c r="O229" s="6">
        <v>0.79214405189558534</v>
      </c>
      <c r="P229" s="6">
        <v>3</v>
      </c>
      <c r="Q229" s="6">
        <v>0.93001691019013411</v>
      </c>
      <c r="R229" s="6">
        <v>3</v>
      </c>
      <c r="S229" s="6">
        <v>0.93406731650932362</v>
      </c>
      <c r="T229" s="6">
        <v>25</v>
      </c>
      <c r="U229" s="6">
        <v>0.53463671506394861</v>
      </c>
      <c r="V229" s="6">
        <v>3</v>
      </c>
      <c r="W229" s="6">
        <v>0.81751771231914938</v>
      </c>
      <c r="X229" s="6">
        <v>3</v>
      </c>
      <c r="Y229" s="6">
        <v>0.87413557956227639</v>
      </c>
      <c r="Z229" s="6">
        <v>20</v>
      </c>
      <c r="AA229" s="6">
        <v>0.59179375004268808</v>
      </c>
      <c r="AB229" s="6">
        <v>2</v>
      </c>
      <c r="AC229" s="6">
        <v>0.5621526762824276</v>
      </c>
      <c r="AD229" s="6">
        <v>3</v>
      </c>
      <c r="AE229" s="6">
        <v>0.70568324756915024</v>
      </c>
      <c r="AF229" s="6">
        <v>15</v>
      </c>
      <c r="AG229" s="6">
        <v>0.92232366997155857</v>
      </c>
      <c r="AH229" s="6">
        <v>2</v>
      </c>
      <c r="AI229" s="6">
        <v>0.99682472657754984</v>
      </c>
      <c r="AJ229" s="6">
        <v>2</v>
      </c>
      <c r="AK229" s="6">
        <v>0.56214143334133171</v>
      </c>
      <c r="AL229" s="6">
        <v>10</v>
      </c>
      <c r="AM229" s="6">
        <v>0.9873158111089031</v>
      </c>
      <c r="AN229" s="6">
        <v>2</v>
      </c>
      <c r="AO229" s="6">
        <v>0.99389522760995508</v>
      </c>
      <c r="AP229" s="6">
        <v>2</v>
      </c>
      <c r="AQ229" s="6">
        <v>0.86623114062438777</v>
      </c>
      <c r="AR229" s="6">
        <v>10</v>
      </c>
      <c r="AS229" s="6">
        <v>0.99999897196212839</v>
      </c>
      <c r="AT229" s="6">
        <v>2</v>
      </c>
      <c r="AU229" s="6">
        <v>0.85594663249505154</v>
      </c>
      <c r="AV229" s="6">
        <v>2</v>
      </c>
      <c r="AW229" s="6">
        <v>0.88003513162994784</v>
      </c>
    </row>
    <row r="230" spans="1:49" ht="15.75" customHeight="1" x14ac:dyDescent="0.25">
      <c r="A230" s="6" t="s">
        <v>59</v>
      </c>
      <c r="B230" s="6" t="s">
        <v>288</v>
      </c>
      <c r="C230" s="6" t="s">
        <v>288</v>
      </c>
      <c r="D230" s="7" t="str">
        <f>IF(COUNTIF(Recovered!$A$2:$A$808,A230)&gt;0,VLOOKUP($B230,Recovered!$B$2:$C$808,2,FALSE),0)</f>
        <v>2010-08-10</v>
      </c>
      <c r="E230" s="8">
        <f>IF(COUNTIF(Recovered!$A$2:$A$808,A230)&gt;0,1,0)</f>
        <v>1</v>
      </c>
      <c r="F230" s="6">
        <v>1</v>
      </c>
      <c r="G230" s="6">
        <v>0.83561895103774864</v>
      </c>
      <c r="H230" s="6">
        <v>2</v>
      </c>
      <c r="I230" s="6">
        <v>0.60537568907377914</v>
      </c>
      <c r="J230" s="6">
        <v>2</v>
      </c>
      <c r="K230" s="6">
        <v>0.77448746801386759</v>
      </c>
      <c r="L230" s="6">
        <v>2</v>
      </c>
      <c r="M230" s="6">
        <v>0.99125852878448084</v>
      </c>
      <c r="N230" s="6">
        <v>20</v>
      </c>
      <c r="O230" s="6">
        <v>0.73110828317806675</v>
      </c>
      <c r="P230" s="6">
        <v>2</v>
      </c>
      <c r="Q230" s="6">
        <v>0.98551645147253142</v>
      </c>
      <c r="R230" s="6">
        <v>2</v>
      </c>
      <c r="S230" s="6">
        <v>0.67913190952790836</v>
      </c>
      <c r="T230" s="6">
        <v>25</v>
      </c>
      <c r="U230" s="6">
        <v>0.81029089188656511</v>
      </c>
      <c r="V230" s="6">
        <v>2</v>
      </c>
      <c r="W230" s="6">
        <v>0.93991220219549931</v>
      </c>
      <c r="X230" s="6">
        <v>2</v>
      </c>
      <c r="Y230" s="6">
        <v>0.73105282340732058</v>
      </c>
      <c r="Z230" s="6">
        <v>20</v>
      </c>
      <c r="AA230" s="6">
        <v>0.59412380821494171</v>
      </c>
      <c r="AB230" s="6">
        <v>2</v>
      </c>
      <c r="AC230" s="6">
        <v>0.99021781391251329</v>
      </c>
      <c r="AD230" s="6">
        <v>2</v>
      </c>
      <c r="AE230" s="6">
        <v>0.79806575115142986</v>
      </c>
      <c r="AF230" s="6">
        <v>15</v>
      </c>
      <c r="AG230" s="6">
        <v>0.63933312376428897</v>
      </c>
      <c r="AH230" s="6">
        <v>2</v>
      </c>
      <c r="AI230" s="6">
        <v>0.97674014468808523</v>
      </c>
      <c r="AJ230" s="6">
        <v>2</v>
      </c>
      <c r="AK230" s="6">
        <v>0.97138470743865168</v>
      </c>
      <c r="AL230" s="6">
        <v>10</v>
      </c>
      <c r="AM230" s="6">
        <v>0.97357814322600666</v>
      </c>
      <c r="AN230" s="6">
        <v>2</v>
      </c>
      <c r="AO230" s="6">
        <v>0.97523134227611052</v>
      </c>
      <c r="AP230" s="6">
        <v>2</v>
      </c>
      <c r="AQ230" s="6">
        <v>0.95247244265081699</v>
      </c>
      <c r="AR230" s="6">
        <v>10</v>
      </c>
      <c r="AS230" s="6">
        <v>0.99999909116577301</v>
      </c>
      <c r="AT230" s="6">
        <v>1</v>
      </c>
      <c r="AU230" s="6">
        <v>0.81877549793627968</v>
      </c>
      <c r="AV230" s="6">
        <v>1</v>
      </c>
      <c r="AW230" s="6">
        <v>0.81719484024709044</v>
      </c>
    </row>
    <row r="231" spans="1:49" ht="15.75" hidden="1" customHeight="1" x14ac:dyDescent="0.25">
      <c r="A231" s="6" t="s">
        <v>61</v>
      </c>
      <c r="B231" s="6" t="s">
        <v>290</v>
      </c>
      <c r="C231" s="6" t="s">
        <v>291</v>
      </c>
      <c r="D231" s="7">
        <f>IF(COUNTIF(Recovered!$A$2:$A$808,A231)&gt;0,VLOOKUP($B231,Recovered!$B$2:$C$808,2,FALSE),0)</f>
        <v>0</v>
      </c>
      <c r="E231" s="8">
        <f>IF(COUNTIF(Recovered!$A$2:$A$808,A231)&gt;0,1,0)</f>
        <v>0</v>
      </c>
      <c r="F231" s="6">
        <v>2</v>
      </c>
      <c r="G231" s="6">
        <v>0.44190213298814901</v>
      </c>
      <c r="H231" s="6">
        <v>2</v>
      </c>
      <c r="I231" s="6">
        <v>0.51986693208040047</v>
      </c>
      <c r="J231" s="6">
        <v>2</v>
      </c>
      <c r="K231" s="6">
        <v>0.89000234093087549</v>
      </c>
      <c r="L231" s="6">
        <v>2</v>
      </c>
      <c r="M231" s="6">
        <v>0.96195025464662531</v>
      </c>
      <c r="N231" s="6">
        <v>20</v>
      </c>
      <c r="O231" s="6">
        <v>0.65042388361335735</v>
      </c>
      <c r="P231" s="6">
        <v>3</v>
      </c>
      <c r="Q231" s="6">
        <v>0.89844301243083446</v>
      </c>
      <c r="R231" s="6">
        <v>3</v>
      </c>
      <c r="S231" s="6">
        <v>0.93233132364278559</v>
      </c>
      <c r="T231" s="6">
        <v>20</v>
      </c>
      <c r="U231" s="6">
        <v>0.49160277326611279</v>
      </c>
      <c r="V231" s="6">
        <v>3</v>
      </c>
      <c r="W231" s="6">
        <v>0.97345091947965789</v>
      </c>
      <c r="X231" s="6">
        <v>3</v>
      </c>
      <c r="Y231" s="6">
        <v>0.91474930943977106</v>
      </c>
      <c r="Z231" s="6">
        <v>20</v>
      </c>
      <c r="AA231" s="6">
        <v>0.76063136283755106</v>
      </c>
      <c r="AB231" s="6">
        <v>3</v>
      </c>
      <c r="AC231" s="6">
        <v>0.89266201713439786</v>
      </c>
      <c r="AD231" s="6">
        <v>3</v>
      </c>
      <c r="AE231" s="6">
        <v>0.88579637840793757</v>
      </c>
      <c r="AF231" s="6">
        <v>20</v>
      </c>
      <c r="AG231" s="6">
        <v>0.90373168615196675</v>
      </c>
      <c r="AH231" s="6">
        <v>3</v>
      </c>
      <c r="AI231" s="6">
        <v>0.83018700196188056</v>
      </c>
      <c r="AJ231" s="6">
        <v>3</v>
      </c>
      <c r="AK231" s="6">
        <v>0.90448296313122156</v>
      </c>
      <c r="AL231" s="6">
        <v>10</v>
      </c>
      <c r="AM231" s="6">
        <v>0.99766276569541346</v>
      </c>
      <c r="AN231" s="6">
        <v>2</v>
      </c>
      <c r="AO231" s="6">
        <v>0.92325697541041851</v>
      </c>
      <c r="AP231" s="6">
        <v>2</v>
      </c>
      <c r="AQ231" s="6">
        <v>0.83529935449734638</v>
      </c>
      <c r="AR231" s="6">
        <v>10</v>
      </c>
      <c r="AS231" s="6">
        <v>0.99999956798009337</v>
      </c>
      <c r="AT231" s="6">
        <v>2</v>
      </c>
      <c r="AU231" s="6">
        <v>0.89023042969289801</v>
      </c>
      <c r="AV231" s="6">
        <v>2</v>
      </c>
      <c r="AW231" s="6">
        <v>0.96644414500209097</v>
      </c>
    </row>
    <row r="232" spans="1:49" ht="15.75" customHeight="1" x14ac:dyDescent="0.25">
      <c r="A232" s="6" t="s">
        <v>59</v>
      </c>
      <c r="B232" s="6" t="s">
        <v>290</v>
      </c>
      <c r="C232" s="6" t="s">
        <v>290</v>
      </c>
      <c r="D232" s="7" t="str">
        <f>IF(COUNTIF(Recovered!$A$2:$A$808,A232)&gt;0,VLOOKUP($B232,Recovered!$B$2:$C$808,2,FALSE),0)</f>
        <v>2010-06-23</v>
      </c>
      <c r="E232" s="8">
        <f>IF(COUNTIF(Recovered!$A$2:$A$808,A232)&gt;0,1,0)</f>
        <v>1</v>
      </c>
      <c r="F232" s="6">
        <v>5</v>
      </c>
      <c r="G232" s="6">
        <v>0.66455389368614404</v>
      </c>
      <c r="H232" s="6">
        <v>2</v>
      </c>
      <c r="I232" s="6">
        <v>0.45153111218737912</v>
      </c>
      <c r="J232" s="6">
        <v>2</v>
      </c>
      <c r="K232" s="6">
        <v>0.71698669144377902</v>
      </c>
      <c r="L232" s="6">
        <v>1</v>
      </c>
      <c r="M232" s="6">
        <v>0.65907595048842926</v>
      </c>
      <c r="N232" s="6">
        <v>20</v>
      </c>
      <c r="O232" s="6">
        <v>0.62087359406406806</v>
      </c>
      <c r="P232" s="6">
        <v>2</v>
      </c>
      <c r="Q232" s="6">
        <v>0.98564613623015185</v>
      </c>
      <c r="R232" s="6">
        <v>3</v>
      </c>
      <c r="S232" s="6">
        <v>0.85163488732852288</v>
      </c>
      <c r="T232" s="6">
        <v>25</v>
      </c>
      <c r="U232" s="6">
        <v>0.82000798579243306</v>
      </c>
      <c r="V232" s="6">
        <v>3</v>
      </c>
      <c r="W232" s="6">
        <v>0.56216358215013407</v>
      </c>
      <c r="X232" s="6">
        <v>3</v>
      </c>
      <c r="Y232" s="6">
        <v>0.72699816901545078</v>
      </c>
      <c r="Z232" s="6">
        <v>25</v>
      </c>
      <c r="AA232" s="6">
        <v>0.51497662896428897</v>
      </c>
      <c r="AB232" s="6">
        <v>3</v>
      </c>
      <c r="AC232" s="6">
        <v>0.9635457809496667</v>
      </c>
      <c r="AD232" s="6">
        <v>3</v>
      </c>
      <c r="AE232" s="6">
        <v>0.68913145166826684</v>
      </c>
      <c r="AF232" s="6">
        <v>15</v>
      </c>
      <c r="AG232" s="6">
        <v>0.92352684131067564</v>
      </c>
      <c r="AH232" s="6">
        <v>2</v>
      </c>
      <c r="AI232" s="6">
        <v>0.93242727479638354</v>
      </c>
      <c r="AJ232" s="6">
        <v>3</v>
      </c>
      <c r="AK232" s="6">
        <v>0.81516949340124334</v>
      </c>
      <c r="AL232" s="6">
        <v>10</v>
      </c>
      <c r="AM232" s="6">
        <v>0.98436648122424797</v>
      </c>
      <c r="AN232" s="6">
        <v>2</v>
      </c>
      <c r="AO232" s="6">
        <v>0.98928649481455566</v>
      </c>
      <c r="AP232" s="6">
        <v>2</v>
      </c>
      <c r="AQ232" s="6">
        <v>0.94382034825463057</v>
      </c>
      <c r="AR232" s="6">
        <v>5</v>
      </c>
      <c r="AS232" s="6">
        <v>0.99999777992746441</v>
      </c>
      <c r="AT232" s="6">
        <v>1</v>
      </c>
      <c r="AU232" s="6">
        <v>0.91904894414299598</v>
      </c>
      <c r="AV232" s="6">
        <v>1</v>
      </c>
      <c r="AW232" s="6">
        <v>0.64316887059201944</v>
      </c>
    </row>
    <row r="233" spans="1:49" ht="15.75" customHeight="1" x14ac:dyDescent="0.25">
      <c r="A233" s="6" t="s">
        <v>59</v>
      </c>
      <c r="B233" s="6" t="s">
        <v>292</v>
      </c>
      <c r="C233" s="6" t="s">
        <v>292</v>
      </c>
      <c r="D233" s="7" t="str">
        <f>IF(COUNTIF(Recovered!$A$2:$A$808,A233)&gt;0,VLOOKUP($B233,Recovered!$B$2:$C$808,2,FALSE),0)</f>
        <v>2010-05-09</v>
      </c>
      <c r="E233" s="8">
        <f>IF(COUNTIF(Recovered!$A$2:$A$808,A233)&gt;0,1,0)</f>
        <v>1</v>
      </c>
      <c r="F233" s="6">
        <v>3</v>
      </c>
      <c r="G233" s="6">
        <v>0.47859413407881157</v>
      </c>
      <c r="H233" s="6">
        <v>2</v>
      </c>
      <c r="I233" s="6">
        <v>0.55772810632687453</v>
      </c>
      <c r="J233" s="6">
        <v>2</v>
      </c>
      <c r="K233" s="6">
        <v>0.90312243303460826</v>
      </c>
      <c r="L233" s="6">
        <v>2</v>
      </c>
      <c r="M233" s="6">
        <v>0.86912446163194512</v>
      </c>
      <c r="N233" s="6">
        <v>20</v>
      </c>
      <c r="O233" s="6">
        <v>0.61980488629219843</v>
      </c>
      <c r="P233" s="6">
        <v>4</v>
      </c>
      <c r="Q233" s="6">
        <v>0.72934856496875711</v>
      </c>
      <c r="R233" s="6">
        <v>4</v>
      </c>
      <c r="S233" s="6">
        <v>0.52969346906791004</v>
      </c>
      <c r="T233" s="6">
        <v>15</v>
      </c>
      <c r="U233" s="6">
        <v>0.54150868710568256</v>
      </c>
      <c r="V233" s="6">
        <v>3</v>
      </c>
      <c r="W233" s="6">
        <v>0.98147204263138832</v>
      </c>
      <c r="X233" s="6">
        <v>3</v>
      </c>
      <c r="Y233" s="6">
        <v>0.94615519261041414</v>
      </c>
      <c r="Z233" s="6">
        <v>25</v>
      </c>
      <c r="AA233" s="6">
        <v>0.85499684509461793</v>
      </c>
      <c r="AB233" s="6">
        <v>3</v>
      </c>
      <c r="AC233" s="6">
        <v>0.53085308611741888</v>
      </c>
      <c r="AD233" s="6">
        <v>3</v>
      </c>
      <c r="AE233" s="6">
        <v>0.69674931204337998</v>
      </c>
      <c r="AF233" s="6">
        <v>15</v>
      </c>
      <c r="AG233" s="6">
        <v>0.44224104273366749</v>
      </c>
      <c r="AH233" s="6">
        <v>3</v>
      </c>
      <c r="AI233" s="6">
        <v>0.86127824658168306</v>
      </c>
      <c r="AJ233" s="6">
        <v>3</v>
      </c>
      <c r="AK233" s="6">
        <v>0.8667948679697105</v>
      </c>
      <c r="AL233" s="6">
        <v>10</v>
      </c>
      <c r="AM233" s="6">
        <v>0.66118421935123795</v>
      </c>
      <c r="AN233" s="6">
        <v>2</v>
      </c>
      <c r="AO233" s="6">
        <v>0.88016412783244669</v>
      </c>
      <c r="AP233" s="6">
        <v>2</v>
      </c>
      <c r="AQ233" s="6">
        <v>0.59211079967352287</v>
      </c>
      <c r="AR233" s="6">
        <v>15</v>
      </c>
      <c r="AS233" s="6">
        <v>0.99999861435166004</v>
      </c>
      <c r="AT233" s="6">
        <v>3</v>
      </c>
      <c r="AU233" s="6">
        <v>0.6089589433788023</v>
      </c>
      <c r="AV233" s="6">
        <v>3</v>
      </c>
      <c r="AW233" s="6">
        <v>0.8321793886862362</v>
      </c>
    </row>
    <row r="234" spans="1:49" ht="15.75" hidden="1" customHeight="1" x14ac:dyDescent="0.25">
      <c r="A234" s="6" t="s">
        <v>61</v>
      </c>
      <c r="B234" s="6" t="s">
        <v>293</v>
      </c>
      <c r="C234" s="6" t="s">
        <v>294</v>
      </c>
      <c r="D234" s="7">
        <f>IF(COUNTIF(Recovered!$A$2:$A$808,A234)&gt;0,VLOOKUP($B234,Recovered!$B$2:$C$808,2,FALSE),0)</f>
        <v>0</v>
      </c>
      <c r="E234" s="8">
        <f>IF(COUNTIF(Recovered!$A$2:$A$808,A234)&gt;0,1,0)</f>
        <v>0</v>
      </c>
      <c r="F234" s="6">
        <v>1</v>
      </c>
      <c r="G234" s="6">
        <v>0.51368543244968745</v>
      </c>
      <c r="H234" s="6">
        <v>2</v>
      </c>
      <c r="I234" s="6">
        <v>0.80972474504497438</v>
      </c>
      <c r="J234" s="6">
        <v>2</v>
      </c>
      <c r="K234" s="6">
        <v>0.71302321463678631</v>
      </c>
      <c r="L234" s="6">
        <v>2</v>
      </c>
      <c r="M234" s="6">
        <v>0.96125347796478677</v>
      </c>
      <c r="N234" s="6">
        <v>20</v>
      </c>
      <c r="O234" s="6">
        <v>0.8180076584621917</v>
      </c>
      <c r="P234" s="6">
        <v>3</v>
      </c>
      <c r="Q234" s="6">
        <v>0.79269881819538757</v>
      </c>
      <c r="R234" s="6">
        <v>3</v>
      </c>
      <c r="S234" s="6">
        <v>0.87504076074582116</v>
      </c>
      <c r="T234" s="6">
        <v>25</v>
      </c>
      <c r="U234" s="6">
        <v>0.61943992251033353</v>
      </c>
      <c r="V234" s="6">
        <v>4</v>
      </c>
      <c r="W234" s="6">
        <v>0.5924390384252588</v>
      </c>
      <c r="X234" s="6">
        <v>3</v>
      </c>
      <c r="Y234" s="6">
        <v>0.56203722198028194</v>
      </c>
      <c r="Z234" s="6">
        <v>25</v>
      </c>
      <c r="AA234" s="6">
        <v>0.55754400278513505</v>
      </c>
      <c r="AB234" s="6">
        <v>4</v>
      </c>
      <c r="AC234" s="6">
        <v>0.65131635658220055</v>
      </c>
      <c r="AD234" s="6">
        <v>3</v>
      </c>
      <c r="AE234" s="6">
        <v>0.77663604415066556</v>
      </c>
      <c r="AF234" s="6">
        <v>15</v>
      </c>
      <c r="AG234" s="6">
        <v>0.92183999656741633</v>
      </c>
      <c r="AH234" s="6">
        <v>3</v>
      </c>
      <c r="AI234" s="6">
        <v>0.98502891786737801</v>
      </c>
      <c r="AJ234" s="6">
        <v>3</v>
      </c>
      <c r="AK234" s="6">
        <v>0.73066747009527189</v>
      </c>
      <c r="AL234" s="6">
        <v>10</v>
      </c>
      <c r="AM234" s="6">
        <v>0.98332143341644618</v>
      </c>
      <c r="AN234" s="6">
        <v>2</v>
      </c>
      <c r="AO234" s="6">
        <v>0.99451326203245183</v>
      </c>
      <c r="AP234" s="6">
        <v>2</v>
      </c>
      <c r="AQ234" s="6">
        <v>0.85119356528833923</v>
      </c>
      <c r="AR234" s="6">
        <v>5</v>
      </c>
      <c r="AS234" s="6">
        <v>0.99999706470750793</v>
      </c>
      <c r="AT234" s="6">
        <v>2</v>
      </c>
      <c r="AU234" s="6">
        <v>0.614613631540192</v>
      </c>
      <c r="AV234" s="6">
        <v>2</v>
      </c>
      <c r="AW234" s="6">
        <v>0.8206727567793296</v>
      </c>
    </row>
    <row r="235" spans="1:49" ht="15.75" customHeight="1" x14ac:dyDescent="0.25">
      <c r="A235" s="6" t="s">
        <v>59</v>
      </c>
      <c r="B235" s="6" t="s">
        <v>293</v>
      </c>
      <c r="C235" s="6" t="s">
        <v>293</v>
      </c>
      <c r="D235" s="7" t="str">
        <f>IF(COUNTIF(Recovered!$A$2:$A$808,A235)&gt;0,VLOOKUP($B235,Recovered!$B$2:$C$808,2,FALSE),0)</f>
        <v>2010-04-28</v>
      </c>
      <c r="E235" s="8">
        <f>IF(COUNTIF(Recovered!$A$2:$A$808,A235)&gt;0,1,0)</f>
        <v>1</v>
      </c>
      <c r="F235" s="6">
        <v>5</v>
      </c>
      <c r="G235" s="6">
        <v>0.63455150561504647</v>
      </c>
      <c r="H235" s="6">
        <v>2</v>
      </c>
      <c r="I235" s="6">
        <v>0.44496640235145479</v>
      </c>
      <c r="J235" s="6">
        <v>2</v>
      </c>
      <c r="K235" s="6">
        <v>0.73790578140850493</v>
      </c>
      <c r="L235" s="6">
        <v>1</v>
      </c>
      <c r="M235" s="6">
        <v>0.90461697220868675</v>
      </c>
      <c r="N235" s="6">
        <v>20</v>
      </c>
      <c r="O235" s="6">
        <v>0.72208727347875279</v>
      </c>
      <c r="P235" s="6">
        <v>2</v>
      </c>
      <c r="Q235" s="6">
        <v>0.67882517418705557</v>
      </c>
      <c r="R235" s="6">
        <v>3</v>
      </c>
      <c r="S235" s="6">
        <v>0.81687421956097994</v>
      </c>
      <c r="T235" s="6">
        <v>25</v>
      </c>
      <c r="U235" s="6">
        <v>0.86172397863239159</v>
      </c>
      <c r="V235" s="6">
        <v>3</v>
      </c>
      <c r="W235" s="6">
        <v>0.7772415125099762</v>
      </c>
      <c r="X235" s="6">
        <v>3</v>
      </c>
      <c r="Y235" s="6">
        <v>0.64939403808948371</v>
      </c>
      <c r="Z235" s="6">
        <v>25</v>
      </c>
      <c r="AA235" s="6">
        <v>0.57344479893049372</v>
      </c>
      <c r="AB235" s="6">
        <v>3</v>
      </c>
      <c r="AC235" s="6">
        <v>0.92968873723646739</v>
      </c>
      <c r="AD235" s="6">
        <v>4</v>
      </c>
      <c r="AE235" s="6">
        <v>0.67673633688549517</v>
      </c>
      <c r="AF235" s="6">
        <v>15</v>
      </c>
      <c r="AG235" s="6">
        <v>0.90685782879612009</v>
      </c>
      <c r="AH235" s="6">
        <v>2</v>
      </c>
      <c r="AI235" s="6">
        <v>0.99407284082738578</v>
      </c>
      <c r="AJ235" s="6">
        <v>3</v>
      </c>
      <c r="AK235" s="6">
        <v>0.99072456075126469</v>
      </c>
      <c r="AL235" s="6">
        <v>10</v>
      </c>
      <c r="AM235" s="6">
        <v>0.95083067092197104</v>
      </c>
      <c r="AN235" s="6">
        <v>2</v>
      </c>
      <c r="AO235" s="6">
        <v>0.98056237683053504</v>
      </c>
      <c r="AP235" s="6">
        <v>2</v>
      </c>
      <c r="AQ235" s="6">
        <v>0.95488543409130278</v>
      </c>
      <c r="AR235" s="6">
        <v>5</v>
      </c>
      <c r="AS235" s="6">
        <v>0.99999849514813233</v>
      </c>
      <c r="AT235" s="6">
        <v>1</v>
      </c>
      <c r="AU235" s="6">
        <v>0.82373434326880768</v>
      </c>
      <c r="AV235" s="6">
        <v>1</v>
      </c>
      <c r="AW235" s="6">
        <v>0.49508495741449099</v>
      </c>
    </row>
    <row r="236" spans="1:49" ht="15.75" hidden="1" customHeight="1" x14ac:dyDescent="0.25">
      <c r="A236" s="6" t="s">
        <v>61</v>
      </c>
      <c r="B236" s="6" t="s">
        <v>295</v>
      </c>
      <c r="C236" s="6" t="s">
        <v>296</v>
      </c>
      <c r="D236" s="7">
        <f>IF(COUNTIF(Recovered!$A$2:$A$808,A236)&gt;0,VLOOKUP($B236,Recovered!$B$2:$C$808,2,FALSE),0)</f>
        <v>0</v>
      </c>
      <c r="E236" s="8">
        <f>IF(COUNTIF(Recovered!$A$2:$A$808,A236)&gt;0,1,0)</f>
        <v>0</v>
      </c>
      <c r="F236" s="6">
        <v>1</v>
      </c>
      <c r="G236" s="6">
        <v>0.79047826339278282</v>
      </c>
      <c r="H236" s="6">
        <v>2</v>
      </c>
      <c r="I236" s="6">
        <v>0.76207749423141902</v>
      </c>
      <c r="J236" s="6">
        <v>2</v>
      </c>
      <c r="K236" s="6">
        <v>0.60940201859850718</v>
      </c>
      <c r="L236" s="6">
        <v>2</v>
      </c>
      <c r="M236" s="6">
        <v>0.90633364422183105</v>
      </c>
      <c r="N236" s="6">
        <v>20</v>
      </c>
      <c r="O236" s="6">
        <v>0.79342450922012731</v>
      </c>
      <c r="P236" s="6">
        <v>3</v>
      </c>
      <c r="Q236" s="6">
        <v>0.55999719734866082</v>
      </c>
      <c r="R236" s="6">
        <v>3</v>
      </c>
      <c r="S236" s="6">
        <v>0.64367198029965422</v>
      </c>
      <c r="T236" s="6">
        <v>25</v>
      </c>
      <c r="U236" s="6">
        <v>0.64615447396515557</v>
      </c>
      <c r="V236" s="6">
        <v>3</v>
      </c>
      <c r="W236" s="6">
        <v>0.96978761021584059</v>
      </c>
      <c r="X236" s="6">
        <v>3</v>
      </c>
      <c r="Y236" s="6">
        <v>0.88335333105150804</v>
      </c>
      <c r="Z236" s="6">
        <v>25</v>
      </c>
      <c r="AA236" s="6">
        <v>0.46786530702059209</v>
      </c>
      <c r="AB236" s="6">
        <v>3</v>
      </c>
      <c r="AC236" s="6">
        <v>0.90440748717722619</v>
      </c>
      <c r="AD236" s="6">
        <v>3</v>
      </c>
      <c r="AE236" s="6">
        <v>0.77939501659275723</v>
      </c>
      <c r="AF236" s="6">
        <v>15</v>
      </c>
      <c r="AG236" s="6">
        <v>0.92237498487637648</v>
      </c>
      <c r="AH236" s="6">
        <v>2</v>
      </c>
      <c r="AI236" s="6">
        <v>0.67905770483840133</v>
      </c>
      <c r="AJ236" s="6">
        <v>2</v>
      </c>
      <c r="AK236" s="6">
        <v>0.49987710538553409</v>
      </c>
      <c r="AL236" s="6">
        <v>10</v>
      </c>
      <c r="AM236" s="6">
        <v>0.99090384957201372</v>
      </c>
      <c r="AN236" s="6">
        <v>2</v>
      </c>
      <c r="AO236" s="6">
        <v>0.77345977051373171</v>
      </c>
      <c r="AP236" s="6">
        <v>2</v>
      </c>
      <c r="AQ236" s="6">
        <v>0.79691796916474333</v>
      </c>
      <c r="AR236" s="6">
        <v>5</v>
      </c>
      <c r="AS236" s="6">
        <v>0.9999971839107652</v>
      </c>
      <c r="AT236" s="6">
        <v>1</v>
      </c>
      <c r="AU236" s="6">
        <v>0.841636043973921</v>
      </c>
      <c r="AV236" s="6">
        <v>1</v>
      </c>
      <c r="AW236" s="6">
        <v>0.64798879140109078</v>
      </c>
    </row>
    <row r="237" spans="1:49" ht="15.75" customHeight="1" x14ac:dyDescent="0.25">
      <c r="A237" s="6" t="s">
        <v>59</v>
      </c>
      <c r="B237" s="6" t="s">
        <v>295</v>
      </c>
      <c r="C237" s="6" t="s">
        <v>295</v>
      </c>
      <c r="D237" s="7" t="str">
        <f>IF(COUNTIF(Recovered!$A$2:$A$808,A237)&gt;0,VLOOKUP($B237,Recovered!$B$2:$C$808,2,FALSE),0)</f>
        <v>2010-03-16</v>
      </c>
      <c r="E237" s="8">
        <f>IF(COUNTIF(Recovered!$A$2:$A$808,A237)&gt;0,1,0)</f>
        <v>1</v>
      </c>
      <c r="F237" s="6">
        <v>5</v>
      </c>
      <c r="G237" s="6">
        <v>0.92145155974350468</v>
      </c>
      <c r="H237" s="6">
        <v>2</v>
      </c>
      <c r="I237" s="6">
        <v>0.48367549113235042</v>
      </c>
      <c r="J237" s="6">
        <v>2</v>
      </c>
      <c r="K237" s="6">
        <v>0.66353635761785457</v>
      </c>
      <c r="L237" s="6">
        <v>1</v>
      </c>
      <c r="M237" s="6">
        <v>0.93237173548747676</v>
      </c>
      <c r="N237" s="6">
        <v>20</v>
      </c>
      <c r="O237" s="6">
        <v>0.67433082514336462</v>
      </c>
      <c r="P237" s="6">
        <v>2</v>
      </c>
      <c r="Q237" s="6">
        <v>0.7308343151383494</v>
      </c>
      <c r="R237" s="6">
        <v>3</v>
      </c>
      <c r="S237" s="6">
        <v>0.9214264597448808</v>
      </c>
      <c r="T237" s="6">
        <v>25</v>
      </c>
      <c r="U237" s="6">
        <v>0.79244045634731775</v>
      </c>
      <c r="V237" s="6">
        <v>3</v>
      </c>
      <c r="W237" s="6">
        <v>0.98551783858791309</v>
      </c>
      <c r="X237" s="6">
        <v>3</v>
      </c>
      <c r="Y237" s="6">
        <v>0.77064115637144059</v>
      </c>
      <c r="Z237" s="6">
        <v>25</v>
      </c>
      <c r="AA237" s="6">
        <v>0.55642215569534248</v>
      </c>
      <c r="AB237" s="6">
        <v>3</v>
      </c>
      <c r="AC237" s="6">
        <v>0.87886356455965009</v>
      </c>
      <c r="AD237" s="6">
        <v>4</v>
      </c>
      <c r="AE237" s="6">
        <v>0.61905614974470702</v>
      </c>
      <c r="AF237" s="6">
        <v>15</v>
      </c>
      <c r="AG237" s="6">
        <v>0.8788639248937854</v>
      </c>
      <c r="AH237" s="6">
        <v>2</v>
      </c>
      <c r="AI237" s="6">
        <v>0.99591133843040469</v>
      </c>
      <c r="AJ237" s="6">
        <v>3</v>
      </c>
      <c r="AK237" s="6">
        <v>0.97655649964471947</v>
      </c>
      <c r="AL237" s="6">
        <v>10</v>
      </c>
      <c r="AM237" s="6">
        <v>0.93724222401214918</v>
      </c>
      <c r="AN237" s="6">
        <v>2</v>
      </c>
      <c r="AO237" s="6">
        <v>0.97137390764351061</v>
      </c>
      <c r="AP237" s="6">
        <v>2</v>
      </c>
      <c r="AQ237" s="6">
        <v>0.9220505541162648</v>
      </c>
      <c r="AR237" s="6">
        <v>5</v>
      </c>
      <c r="AS237" s="6">
        <v>0.9999971839107652</v>
      </c>
      <c r="AT237" s="6">
        <v>1</v>
      </c>
      <c r="AU237" s="6">
        <v>0.76759471497597354</v>
      </c>
      <c r="AV237" s="6">
        <v>1</v>
      </c>
      <c r="AW237" s="6">
        <v>0.52335901356784786</v>
      </c>
    </row>
    <row r="238" spans="1:49" ht="15.75" hidden="1" customHeight="1" x14ac:dyDescent="0.25">
      <c r="A238" s="6" t="s">
        <v>61</v>
      </c>
      <c r="B238" s="6" t="s">
        <v>297</v>
      </c>
      <c r="C238" s="6" t="s">
        <v>298</v>
      </c>
      <c r="D238" s="7">
        <f>IF(COUNTIF(Recovered!$A$2:$A$808,A238)&gt;0,VLOOKUP($B238,Recovered!$B$2:$C$808,2,FALSE),0)</f>
        <v>0</v>
      </c>
      <c r="E238" s="8">
        <f>IF(COUNTIF(Recovered!$A$2:$A$808,A238)&gt;0,1,0)</f>
        <v>0</v>
      </c>
      <c r="F238" s="6">
        <v>2</v>
      </c>
      <c r="G238" s="6">
        <v>0.57674921096517173</v>
      </c>
      <c r="H238" s="6">
        <v>2</v>
      </c>
      <c r="I238" s="6">
        <v>0.60844087891569743</v>
      </c>
      <c r="J238" s="6">
        <v>2</v>
      </c>
      <c r="K238" s="6">
        <v>0.86406308309668844</v>
      </c>
      <c r="L238" s="6">
        <v>2</v>
      </c>
      <c r="M238" s="6">
        <v>0.96232689340800426</v>
      </c>
      <c r="N238" s="6">
        <v>20</v>
      </c>
      <c r="O238" s="6">
        <v>0.82543959676093503</v>
      </c>
      <c r="P238" s="6">
        <v>3</v>
      </c>
      <c r="Q238" s="6">
        <v>0.87225525873718213</v>
      </c>
      <c r="R238" s="6">
        <v>3</v>
      </c>
      <c r="S238" s="6">
        <v>0.93623843190756717</v>
      </c>
      <c r="T238" s="6">
        <v>20</v>
      </c>
      <c r="U238" s="6">
        <v>0.55191482894460964</v>
      </c>
      <c r="V238" s="6">
        <v>3</v>
      </c>
      <c r="W238" s="6">
        <v>0.97143318657355093</v>
      </c>
      <c r="X238" s="6">
        <v>3</v>
      </c>
      <c r="Y238" s="6">
        <v>0.88725661665209177</v>
      </c>
      <c r="Z238" s="6">
        <v>20</v>
      </c>
      <c r="AA238" s="6">
        <v>0.74133559609352562</v>
      </c>
      <c r="AB238" s="6">
        <v>3</v>
      </c>
      <c r="AC238" s="6">
        <v>0.967697374725625</v>
      </c>
      <c r="AD238" s="6">
        <v>3</v>
      </c>
      <c r="AE238" s="6">
        <v>0.75152913606131044</v>
      </c>
      <c r="AF238" s="6">
        <v>20</v>
      </c>
      <c r="AG238" s="6">
        <v>0.94926608980067106</v>
      </c>
      <c r="AH238" s="6">
        <v>2</v>
      </c>
      <c r="AI238" s="6">
        <v>0.89309520611311621</v>
      </c>
      <c r="AJ238" s="6">
        <v>3</v>
      </c>
      <c r="AK238" s="6">
        <v>0.70569494789439036</v>
      </c>
      <c r="AL238" s="6">
        <v>10</v>
      </c>
      <c r="AM238" s="6">
        <v>0.99784516419925895</v>
      </c>
      <c r="AN238" s="6">
        <v>2</v>
      </c>
      <c r="AO238" s="6">
        <v>0.77676104601424134</v>
      </c>
      <c r="AP238" s="6">
        <v>3</v>
      </c>
      <c r="AQ238" s="6">
        <v>0.59099276713569848</v>
      </c>
      <c r="AR238" s="6">
        <v>10</v>
      </c>
      <c r="AS238" s="6">
        <v>0.99999980638736874</v>
      </c>
      <c r="AT238" s="6">
        <v>2</v>
      </c>
      <c r="AU238" s="6">
        <v>0.61331852583437452</v>
      </c>
      <c r="AV238" s="6">
        <v>3</v>
      </c>
      <c r="AW238" s="6">
        <v>0.56164971855419943</v>
      </c>
    </row>
    <row r="239" spans="1:49" ht="15.75" customHeight="1" x14ac:dyDescent="0.25">
      <c r="A239" s="6" t="s">
        <v>59</v>
      </c>
      <c r="B239" s="6" t="s">
        <v>297</v>
      </c>
      <c r="C239" s="6" t="s">
        <v>297</v>
      </c>
      <c r="D239" s="7" t="str">
        <f>IF(COUNTIF(Recovered!$A$2:$A$808,A239)&gt;0,VLOOKUP($B239,Recovered!$B$2:$C$808,2,FALSE),0)</f>
        <v>2010-01-27</v>
      </c>
      <c r="E239" s="8">
        <f>IF(COUNTIF(Recovered!$A$2:$A$808,A239)&gt;0,1,0)</f>
        <v>1</v>
      </c>
      <c r="F239" s="6">
        <v>1</v>
      </c>
      <c r="G239" s="6">
        <v>0.41089041508561408</v>
      </c>
      <c r="H239" s="6">
        <v>2</v>
      </c>
      <c r="I239" s="6">
        <v>0.66320825368216862</v>
      </c>
      <c r="J239" s="6">
        <v>2</v>
      </c>
      <c r="K239" s="6">
        <v>0.73024798284364389</v>
      </c>
      <c r="L239" s="6">
        <v>1</v>
      </c>
      <c r="M239" s="6">
        <v>0.97046962806932324</v>
      </c>
      <c r="N239" s="6">
        <v>20</v>
      </c>
      <c r="O239" s="6">
        <v>0.80112359735772731</v>
      </c>
      <c r="P239" s="6">
        <v>2</v>
      </c>
      <c r="Q239" s="6">
        <v>0.56190600160952409</v>
      </c>
      <c r="R239" s="6">
        <v>3</v>
      </c>
      <c r="S239" s="6">
        <v>0.83475591018312445</v>
      </c>
      <c r="T239" s="6">
        <v>25</v>
      </c>
      <c r="U239" s="6">
        <v>0.8552481484921669</v>
      </c>
      <c r="V239" s="6">
        <v>3</v>
      </c>
      <c r="W239" s="6">
        <v>0.96259434773829178</v>
      </c>
      <c r="X239" s="6">
        <v>3</v>
      </c>
      <c r="Y239" s="6">
        <v>0.75228376434952371</v>
      </c>
      <c r="Z239" s="6">
        <v>25</v>
      </c>
      <c r="AA239" s="6">
        <v>0.52688821957867316</v>
      </c>
      <c r="AB239" s="6">
        <v>3</v>
      </c>
      <c r="AC239" s="6">
        <v>0.97697869375707391</v>
      </c>
      <c r="AD239" s="6">
        <v>3</v>
      </c>
      <c r="AE239" s="6">
        <v>0.49723198060709772</v>
      </c>
      <c r="AF239" s="6">
        <v>15</v>
      </c>
      <c r="AG239" s="6">
        <v>0.93395250801105312</v>
      </c>
      <c r="AH239" s="6">
        <v>2</v>
      </c>
      <c r="AI239" s="6">
        <v>0.99592316654124546</v>
      </c>
      <c r="AJ239" s="6">
        <v>3</v>
      </c>
      <c r="AK239" s="6">
        <v>0.70438723100618084</v>
      </c>
      <c r="AL239" s="6">
        <v>10</v>
      </c>
      <c r="AM239" s="6">
        <v>0.96146821425200668</v>
      </c>
      <c r="AN239" s="6">
        <v>2</v>
      </c>
      <c r="AO239" s="6">
        <v>0.98861947868572708</v>
      </c>
      <c r="AP239" s="6">
        <v>2</v>
      </c>
      <c r="AQ239" s="6">
        <v>0.96825450681461811</v>
      </c>
      <c r="AR239" s="6">
        <v>5</v>
      </c>
      <c r="AS239" s="6">
        <v>0.99999897196212839</v>
      </c>
      <c r="AT239" s="6">
        <v>1</v>
      </c>
      <c r="AU239" s="6">
        <v>0.88341928113954526</v>
      </c>
      <c r="AV239" s="6">
        <v>1</v>
      </c>
      <c r="AW239" s="6">
        <v>0.62022523788774253</v>
      </c>
    </row>
    <row r="240" spans="1:49" ht="15.75" hidden="1" customHeight="1" x14ac:dyDescent="0.25">
      <c r="A240" s="6" t="s">
        <v>61</v>
      </c>
      <c r="B240" s="6" t="s">
        <v>299</v>
      </c>
      <c r="C240" s="6" t="s">
        <v>300</v>
      </c>
      <c r="D240" s="7">
        <f>IF(COUNTIF(Recovered!$A$2:$A$808,A240)&gt;0,VLOOKUP($B240,Recovered!$B$2:$C$808,2,FALSE),0)</f>
        <v>0</v>
      </c>
      <c r="E240" s="8">
        <f>IF(COUNTIF(Recovered!$A$2:$A$808,A240)&gt;0,1,0)</f>
        <v>0</v>
      </c>
      <c r="F240" s="6">
        <v>1</v>
      </c>
      <c r="G240" s="6">
        <v>0.68316255244843815</v>
      </c>
      <c r="H240" s="6">
        <v>2</v>
      </c>
      <c r="I240" s="6">
        <v>0.81560129703489759</v>
      </c>
      <c r="J240" s="6">
        <v>2</v>
      </c>
      <c r="K240" s="6">
        <v>0.67177369403894038</v>
      </c>
      <c r="L240" s="6">
        <v>1</v>
      </c>
      <c r="M240" s="6">
        <v>0.71892016757905164</v>
      </c>
      <c r="N240" s="6">
        <v>20</v>
      </c>
      <c r="O240" s="6">
        <v>0.78085470779654298</v>
      </c>
      <c r="P240" s="6">
        <v>3</v>
      </c>
      <c r="Q240" s="6">
        <v>0.69776702988904071</v>
      </c>
      <c r="R240" s="6">
        <v>3</v>
      </c>
      <c r="S240" s="6">
        <v>0.6145141213575348</v>
      </c>
      <c r="T240" s="6">
        <v>25</v>
      </c>
      <c r="U240" s="6">
        <v>0.76363783512618699</v>
      </c>
      <c r="V240" s="6">
        <v>4</v>
      </c>
      <c r="W240" s="6">
        <v>0.65124797195501516</v>
      </c>
      <c r="X240" s="6">
        <v>4</v>
      </c>
      <c r="Y240" s="6">
        <v>0.95207041270545112</v>
      </c>
      <c r="Z240" s="6">
        <v>25</v>
      </c>
      <c r="AA240" s="6">
        <v>0.49192886316822421</v>
      </c>
      <c r="AB240" s="6">
        <v>4</v>
      </c>
      <c r="AC240" s="6">
        <v>0.86678106870525495</v>
      </c>
      <c r="AD240" s="6">
        <v>4</v>
      </c>
      <c r="AE240" s="6">
        <v>0.91349870572129999</v>
      </c>
      <c r="AF240" s="6">
        <v>15</v>
      </c>
      <c r="AG240" s="6">
        <v>0.92006533054342576</v>
      </c>
      <c r="AH240" s="6">
        <v>3</v>
      </c>
      <c r="AI240" s="6">
        <v>0.67915986996418531</v>
      </c>
      <c r="AJ240" s="6">
        <v>3</v>
      </c>
      <c r="AK240" s="6">
        <v>0.96224023592393038</v>
      </c>
      <c r="AL240" s="6">
        <v>10</v>
      </c>
      <c r="AM240" s="6">
        <v>0.98553960743911051</v>
      </c>
      <c r="AN240" s="6">
        <v>2</v>
      </c>
      <c r="AO240" s="6">
        <v>0.94649724411096903</v>
      </c>
      <c r="AP240" s="6">
        <v>2</v>
      </c>
      <c r="AQ240" s="6">
        <v>0.880669848140611</v>
      </c>
      <c r="AR240" s="6">
        <v>5</v>
      </c>
      <c r="AS240" s="6">
        <v>0.9999975415208221</v>
      </c>
      <c r="AT240" s="6">
        <v>1</v>
      </c>
      <c r="AU240" s="6">
        <v>0.70420487467319826</v>
      </c>
      <c r="AV240" s="6">
        <v>1</v>
      </c>
      <c r="AW240" s="6">
        <v>0.81714603882845571</v>
      </c>
    </row>
    <row r="241" spans="1:49" ht="15.75" customHeight="1" x14ac:dyDescent="0.25">
      <c r="A241" s="6" t="s">
        <v>59</v>
      </c>
      <c r="B241" s="6" t="s">
        <v>299</v>
      </c>
      <c r="C241" s="6" t="s">
        <v>299</v>
      </c>
      <c r="D241" s="7" t="str">
        <f>IF(COUNTIF(Recovered!$A$2:$A$808,A241)&gt;0,VLOOKUP($B241,Recovered!$B$2:$C$808,2,FALSE),0)</f>
        <v>2009-12-16</v>
      </c>
      <c r="E241" s="8">
        <f>IF(COUNTIF(Recovered!$A$2:$A$808,A241)&gt;0,1,0)</f>
        <v>1</v>
      </c>
      <c r="F241" s="6">
        <v>1</v>
      </c>
      <c r="G241" s="6">
        <v>0.7514346898146167</v>
      </c>
      <c r="H241" s="6">
        <v>2</v>
      </c>
      <c r="I241" s="6">
        <v>0.60793878782727362</v>
      </c>
      <c r="J241" s="6">
        <v>2</v>
      </c>
      <c r="K241" s="6">
        <v>0.60760902187007082</v>
      </c>
      <c r="L241" s="6">
        <v>1</v>
      </c>
      <c r="M241" s="6">
        <v>0.99636000310883999</v>
      </c>
      <c r="N241" s="6">
        <v>20</v>
      </c>
      <c r="O241" s="6">
        <v>0.80282744985501187</v>
      </c>
      <c r="P241" s="6">
        <v>3</v>
      </c>
      <c r="Q241" s="6">
        <v>0.7751235058023529</v>
      </c>
      <c r="R241" s="6">
        <v>4</v>
      </c>
      <c r="S241" s="6">
        <v>0.64811997056844173</v>
      </c>
      <c r="T241" s="6">
        <v>25</v>
      </c>
      <c r="U241" s="6">
        <v>0.86280528420642622</v>
      </c>
      <c r="V241" s="6">
        <v>3</v>
      </c>
      <c r="W241" s="6">
        <v>0.99538157119333526</v>
      </c>
      <c r="X241" s="6">
        <v>4</v>
      </c>
      <c r="Y241" s="6">
        <v>0.9044038695545128</v>
      </c>
      <c r="Z241" s="6">
        <v>25</v>
      </c>
      <c r="AA241" s="6">
        <v>0.44776519601585918</v>
      </c>
      <c r="AB241" s="6">
        <v>3</v>
      </c>
      <c r="AC241" s="6">
        <v>0.95663746572006347</v>
      </c>
      <c r="AD241" s="6">
        <v>4</v>
      </c>
      <c r="AE241" s="6">
        <v>0.92008522257090419</v>
      </c>
      <c r="AF241" s="6">
        <v>15</v>
      </c>
      <c r="AG241" s="6">
        <v>0.93400532918878054</v>
      </c>
      <c r="AH241" s="6">
        <v>2</v>
      </c>
      <c r="AI241" s="6">
        <v>0.89327713027122468</v>
      </c>
      <c r="AJ241" s="6">
        <v>3</v>
      </c>
      <c r="AK241" s="6">
        <v>0.99602758300588046</v>
      </c>
      <c r="AL241" s="6">
        <v>10</v>
      </c>
      <c r="AM241" s="6">
        <v>0.92366870131008116</v>
      </c>
      <c r="AN241" s="6">
        <v>2</v>
      </c>
      <c r="AO241" s="6">
        <v>0.98831711019068935</v>
      </c>
      <c r="AP241" s="6">
        <v>2</v>
      </c>
      <c r="AQ241" s="6">
        <v>0.85103338573272092</v>
      </c>
      <c r="AR241" s="6">
        <v>5</v>
      </c>
      <c r="AS241" s="6">
        <v>0.99999897196212839</v>
      </c>
      <c r="AT241" s="6">
        <v>1</v>
      </c>
      <c r="AU241" s="6">
        <v>0.69345099848536129</v>
      </c>
      <c r="AV241" s="6">
        <v>2</v>
      </c>
      <c r="AW241" s="6">
        <v>0.617939476985922</v>
      </c>
    </row>
    <row r="242" spans="1:49" ht="15.75" hidden="1" customHeight="1" x14ac:dyDescent="0.25">
      <c r="A242" s="6" t="s">
        <v>61</v>
      </c>
      <c r="B242" s="6" t="s">
        <v>301</v>
      </c>
      <c r="C242" s="6" t="s">
        <v>302</v>
      </c>
      <c r="D242" s="7">
        <f>IF(COUNTIF(Recovered!$A$2:$A$808,A242)&gt;0,VLOOKUP($B242,Recovered!$B$2:$C$808,2,FALSE),0)</f>
        <v>0</v>
      </c>
      <c r="E242" s="8">
        <f>IF(COUNTIF(Recovered!$A$2:$A$808,A242)&gt;0,1,0)</f>
        <v>0</v>
      </c>
      <c r="F242" s="6">
        <v>5</v>
      </c>
      <c r="G242" s="6">
        <v>0.71252737252380316</v>
      </c>
      <c r="H242" s="6">
        <v>2</v>
      </c>
      <c r="I242" s="6">
        <v>0.43911405204593318</v>
      </c>
      <c r="J242" s="6">
        <v>2</v>
      </c>
      <c r="K242" s="6">
        <v>0.66050417768876146</v>
      </c>
      <c r="L242" s="6">
        <v>1</v>
      </c>
      <c r="M242" s="6">
        <v>0.63546371929376777</v>
      </c>
      <c r="N242" s="6">
        <v>20</v>
      </c>
      <c r="O242" s="6">
        <v>0.76602569148985822</v>
      </c>
      <c r="P242" s="6">
        <v>3</v>
      </c>
      <c r="Q242" s="6">
        <v>0.76347390731682407</v>
      </c>
      <c r="R242" s="6">
        <v>4</v>
      </c>
      <c r="S242" s="6">
        <v>0.91409605047710529</v>
      </c>
      <c r="T242" s="6">
        <v>25</v>
      </c>
      <c r="U242" s="6">
        <v>0.67312237553885901</v>
      </c>
      <c r="V242" s="6">
        <v>3</v>
      </c>
      <c r="W242" s="6">
        <v>0.82947291672932921</v>
      </c>
      <c r="X242" s="6">
        <v>4</v>
      </c>
      <c r="Y242" s="6">
        <v>0.86556106695790813</v>
      </c>
      <c r="Z242" s="6">
        <v>20</v>
      </c>
      <c r="AA242" s="6">
        <v>0.5207921558151889</v>
      </c>
      <c r="AB242" s="6">
        <v>3</v>
      </c>
      <c r="AC242" s="6">
        <v>0.72773746560131769</v>
      </c>
      <c r="AD242" s="6">
        <v>4</v>
      </c>
      <c r="AE242" s="6">
        <v>0.93909937941622568</v>
      </c>
      <c r="AF242" s="6">
        <v>15</v>
      </c>
      <c r="AG242" s="6">
        <v>0.85968326851097099</v>
      </c>
      <c r="AH242" s="6">
        <v>2</v>
      </c>
      <c r="AI242" s="6">
        <v>0.99765920524288854</v>
      </c>
      <c r="AJ242" s="6">
        <v>3</v>
      </c>
      <c r="AK242" s="6">
        <v>0.95222529002676071</v>
      </c>
      <c r="AL242" s="6">
        <v>10</v>
      </c>
      <c r="AM242" s="6">
        <v>0.98151751921055941</v>
      </c>
      <c r="AN242" s="6">
        <v>2</v>
      </c>
      <c r="AO242" s="6">
        <v>0.97796290902384031</v>
      </c>
      <c r="AP242" s="6">
        <v>3</v>
      </c>
      <c r="AQ242" s="6">
        <v>0.72845678909977596</v>
      </c>
      <c r="AR242" s="6">
        <v>10</v>
      </c>
      <c r="AS242" s="6">
        <v>0.99999873355510194</v>
      </c>
      <c r="AT242" s="6">
        <v>5</v>
      </c>
      <c r="AU242" s="6">
        <v>0.42243292592286708</v>
      </c>
      <c r="AV242" s="6">
        <v>4</v>
      </c>
      <c r="AW242" s="6">
        <v>0.46775426301244422</v>
      </c>
    </row>
    <row r="243" spans="1:49" ht="15.75" customHeight="1" x14ac:dyDescent="0.25">
      <c r="A243" s="6" t="s">
        <v>59</v>
      </c>
      <c r="B243" s="6" t="s">
        <v>301</v>
      </c>
      <c r="C243" s="6" t="s">
        <v>301</v>
      </c>
      <c r="D243" s="7" t="str">
        <f>IF(COUNTIF(Recovered!$A$2:$A$808,A243)&gt;0,VLOOKUP($B243,Recovered!$B$2:$C$808,2,FALSE),0)</f>
        <v>2009-11-04</v>
      </c>
      <c r="E243" s="8">
        <f>IF(COUNTIF(Recovered!$A$2:$A$808,A243)&gt;0,1,0)</f>
        <v>1</v>
      </c>
      <c r="F243" s="6">
        <v>1</v>
      </c>
      <c r="G243" s="6">
        <v>0.80594447373198219</v>
      </c>
      <c r="H243" s="6">
        <v>1</v>
      </c>
      <c r="I243" s="6">
        <v>0.57317224806355638</v>
      </c>
      <c r="J243" s="6">
        <v>2</v>
      </c>
      <c r="K243" s="6">
        <v>0.5463575303750321</v>
      </c>
      <c r="L243" s="6">
        <v>1</v>
      </c>
      <c r="M243" s="6">
        <v>0.9900935711566885</v>
      </c>
      <c r="N243" s="6">
        <v>20</v>
      </c>
      <c r="O243" s="6">
        <v>0.70573887877223118</v>
      </c>
      <c r="P243" s="6">
        <v>2</v>
      </c>
      <c r="Q243" s="6">
        <v>0.56170729060086821</v>
      </c>
      <c r="R243" s="6">
        <v>3</v>
      </c>
      <c r="S243" s="6">
        <v>0.9456884293940897</v>
      </c>
      <c r="T243" s="6">
        <v>25</v>
      </c>
      <c r="U243" s="6">
        <v>0.7899790443595861</v>
      </c>
      <c r="V243" s="6">
        <v>3</v>
      </c>
      <c r="W243" s="6">
        <v>0.92381710984497201</v>
      </c>
      <c r="X243" s="6">
        <v>4</v>
      </c>
      <c r="Y243" s="6">
        <v>0.62122511419961557</v>
      </c>
      <c r="Z243" s="6">
        <v>25</v>
      </c>
      <c r="AA243" s="6">
        <v>0.5400285178418599</v>
      </c>
      <c r="AB243" s="6">
        <v>3</v>
      </c>
      <c r="AC243" s="6">
        <v>0.90131650603638191</v>
      </c>
      <c r="AD243" s="6">
        <v>4</v>
      </c>
      <c r="AE243" s="6">
        <v>0.95224571262155688</v>
      </c>
      <c r="AF243" s="6">
        <v>15</v>
      </c>
      <c r="AG243" s="6">
        <v>0.91681755599114911</v>
      </c>
      <c r="AH243" s="6">
        <v>2</v>
      </c>
      <c r="AI243" s="6">
        <v>0.99956835110720044</v>
      </c>
      <c r="AJ243" s="6">
        <v>3</v>
      </c>
      <c r="AK243" s="6">
        <v>0.98748514732847259</v>
      </c>
      <c r="AL243" s="6">
        <v>10</v>
      </c>
      <c r="AM243" s="6">
        <v>0.93173940664298527</v>
      </c>
      <c r="AN243" s="6">
        <v>2</v>
      </c>
      <c r="AO243" s="6">
        <v>0.97756504220119378</v>
      </c>
      <c r="AP243" s="6">
        <v>2</v>
      </c>
      <c r="AQ243" s="6">
        <v>0.96839914482399503</v>
      </c>
      <c r="AR243" s="6">
        <v>5</v>
      </c>
      <c r="AS243" s="6">
        <v>0.99999825674121945</v>
      </c>
      <c r="AT243" s="6">
        <v>1</v>
      </c>
      <c r="AU243" s="6">
        <v>0.95972908737249829</v>
      </c>
      <c r="AV243" s="6">
        <v>1</v>
      </c>
      <c r="AW243" s="6">
        <v>0.58998412454218807</v>
      </c>
    </row>
    <row r="244" spans="1:49" ht="15.75" hidden="1" customHeight="1" x14ac:dyDescent="0.25">
      <c r="A244" s="6" t="s">
        <v>61</v>
      </c>
      <c r="B244" s="6" t="s">
        <v>303</v>
      </c>
      <c r="C244" s="6" t="s">
        <v>304</v>
      </c>
      <c r="D244" s="7">
        <f>IF(COUNTIF(Recovered!$A$2:$A$808,A244)&gt;0,VLOOKUP($B244,Recovered!$B$2:$C$808,2,FALSE),0)</f>
        <v>0</v>
      </c>
      <c r="E244" s="8">
        <f>IF(COUNTIF(Recovered!$A$2:$A$808,A244)&gt;0,1,0)</f>
        <v>0</v>
      </c>
      <c r="F244" s="6">
        <v>1</v>
      </c>
      <c r="G244" s="6">
        <v>0.61758877230178055</v>
      </c>
      <c r="H244" s="6">
        <v>2</v>
      </c>
      <c r="I244" s="6">
        <v>0.77152096747845511</v>
      </c>
      <c r="J244" s="6">
        <v>2</v>
      </c>
      <c r="K244" s="6">
        <v>0.58824814782406265</v>
      </c>
      <c r="L244" s="6">
        <v>1</v>
      </c>
      <c r="M244" s="6">
        <v>0.87959876003010062</v>
      </c>
      <c r="N244" s="6">
        <v>20</v>
      </c>
      <c r="O244" s="6">
        <v>0.82539703819249532</v>
      </c>
      <c r="P244" s="6">
        <v>3</v>
      </c>
      <c r="Q244" s="6">
        <v>0.70315391561831608</v>
      </c>
      <c r="R244" s="6">
        <v>4</v>
      </c>
      <c r="S244" s="6">
        <v>0.62122209505289716</v>
      </c>
      <c r="T244" s="6">
        <v>25</v>
      </c>
      <c r="U244" s="6">
        <v>0.78545083810402128</v>
      </c>
      <c r="V244" s="6">
        <v>3</v>
      </c>
      <c r="W244" s="6">
        <v>0.8509826231052724</v>
      </c>
      <c r="X244" s="6">
        <v>4</v>
      </c>
      <c r="Y244" s="6">
        <v>0.96644849111118325</v>
      </c>
      <c r="Z244" s="6">
        <v>25</v>
      </c>
      <c r="AA244" s="6">
        <v>0.5251369149549685</v>
      </c>
      <c r="AB244" s="6">
        <v>3</v>
      </c>
      <c r="AC244" s="6">
        <v>0.75402984464516865</v>
      </c>
      <c r="AD244" s="6">
        <v>4</v>
      </c>
      <c r="AE244" s="6">
        <v>0.9810162498274394</v>
      </c>
      <c r="AF244" s="6">
        <v>15</v>
      </c>
      <c r="AG244" s="6">
        <v>0.89427161503758745</v>
      </c>
      <c r="AH244" s="6">
        <v>2</v>
      </c>
      <c r="AI244" s="6">
        <v>0.99537755155205254</v>
      </c>
      <c r="AJ244" s="6">
        <v>3</v>
      </c>
      <c r="AK244" s="6">
        <v>0.99484149969656199</v>
      </c>
      <c r="AL244" s="6">
        <v>10</v>
      </c>
      <c r="AM244" s="6">
        <v>0.98155563816512448</v>
      </c>
      <c r="AN244" s="6">
        <v>2</v>
      </c>
      <c r="AO244" s="6">
        <v>0.8930029809333101</v>
      </c>
      <c r="AP244" s="6">
        <v>3</v>
      </c>
      <c r="AQ244" s="6">
        <v>0.81480757329930087</v>
      </c>
      <c r="AR244" s="6">
        <v>5</v>
      </c>
      <c r="AS244" s="6">
        <v>0.99999599187803256</v>
      </c>
      <c r="AT244" s="6">
        <v>1</v>
      </c>
      <c r="AU244" s="6">
        <v>0.82926645344099037</v>
      </c>
      <c r="AV244" s="6">
        <v>2</v>
      </c>
      <c r="AW244" s="6">
        <v>0.67496523036951728</v>
      </c>
    </row>
    <row r="245" spans="1:49" ht="15.75" customHeight="1" x14ac:dyDescent="0.25">
      <c r="A245" s="6" t="s">
        <v>59</v>
      </c>
      <c r="B245" s="6" t="s">
        <v>303</v>
      </c>
      <c r="C245" s="6" t="s">
        <v>303</v>
      </c>
      <c r="D245" s="7" t="str">
        <f>IF(COUNTIF(Recovered!$A$2:$A$808,A245)&gt;0,VLOOKUP($B245,Recovered!$B$2:$C$808,2,FALSE),0)</f>
        <v>2009-09-23</v>
      </c>
      <c r="E245" s="8">
        <f>IF(COUNTIF(Recovered!$A$2:$A$808,A245)&gt;0,1,0)</f>
        <v>1</v>
      </c>
      <c r="F245" s="6">
        <v>1</v>
      </c>
      <c r="G245" s="6">
        <v>0.60057298768126921</v>
      </c>
      <c r="H245" s="6">
        <v>1</v>
      </c>
      <c r="I245" s="6">
        <v>0.58486408036622939</v>
      </c>
      <c r="J245" s="6">
        <v>2</v>
      </c>
      <c r="K245" s="6">
        <v>0.71464327991109056</v>
      </c>
      <c r="L245" s="6">
        <v>5</v>
      </c>
      <c r="M245" s="6">
        <v>0.99122093106152931</v>
      </c>
      <c r="N245" s="6">
        <v>20</v>
      </c>
      <c r="O245" s="6">
        <v>0.75628090829464722</v>
      </c>
      <c r="P245" s="6">
        <v>2</v>
      </c>
      <c r="Q245" s="6">
        <v>0.77702524406352858</v>
      </c>
      <c r="R245" s="6">
        <v>3</v>
      </c>
      <c r="S245" s="6">
        <v>0.77577604675058287</v>
      </c>
      <c r="T245" s="6">
        <v>25</v>
      </c>
      <c r="U245" s="6">
        <v>0.81080315758914845</v>
      </c>
      <c r="V245" s="6">
        <v>2</v>
      </c>
      <c r="W245" s="6">
        <v>0.67916995556313964</v>
      </c>
      <c r="X245" s="6">
        <v>3</v>
      </c>
      <c r="Y245" s="6">
        <v>0.9651120986360715</v>
      </c>
      <c r="Z245" s="6">
        <v>25</v>
      </c>
      <c r="AA245" s="6">
        <v>0.44200128043361669</v>
      </c>
      <c r="AB245" s="6">
        <v>2</v>
      </c>
      <c r="AC245" s="6">
        <v>0.90449515112126611</v>
      </c>
      <c r="AD245" s="6">
        <v>3</v>
      </c>
      <c r="AE245" s="6">
        <v>0.96666509842109738</v>
      </c>
      <c r="AF245" s="6">
        <v>15</v>
      </c>
      <c r="AG245" s="6">
        <v>0.874893092577959</v>
      </c>
      <c r="AH245" s="6">
        <v>2</v>
      </c>
      <c r="AI245" s="6">
        <v>0.9853989494382992</v>
      </c>
      <c r="AJ245" s="6">
        <v>3</v>
      </c>
      <c r="AK245" s="6">
        <v>0.62149681048968142</v>
      </c>
      <c r="AL245" s="6">
        <v>10</v>
      </c>
      <c r="AM245" s="6">
        <v>0.94590287909981496</v>
      </c>
      <c r="AN245" s="6">
        <v>2</v>
      </c>
      <c r="AO245" s="6">
        <v>0.9690775222203506</v>
      </c>
      <c r="AP245" s="6">
        <v>2</v>
      </c>
      <c r="AQ245" s="6">
        <v>0.83313543749634034</v>
      </c>
      <c r="AR245" s="6">
        <v>5</v>
      </c>
      <c r="AS245" s="6">
        <v>0.99999694550396501</v>
      </c>
      <c r="AT245" s="6">
        <v>1</v>
      </c>
      <c r="AU245" s="6">
        <v>0.76020878220572463</v>
      </c>
      <c r="AV245" s="6">
        <v>1</v>
      </c>
      <c r="AW245" s="6">
        <v>0.6478620442312617</v>
      </c>
    </row>
    <row r="246" spans="1:49" ht="15.75" hidden="1" customHeight="1" x14ac:dyDescent="0.25">
      <c r="A246" s="6" t="s">
        <v>61</v>
      </c>
      <c r="B246" s="6" t="s">
        <v>305</v>
      </c>
      <c r="C246" s="6" t="s">
        <v>306</v>
      </c>
      <c r="D246" s="7">
        <f>IF(COUNTIF(Recovered!$A$2:$A$808,A246)&gt;0,VLOOKUP($B246,Recovered!$B$2:$C$808,2,FALSE),0)</f>
        <v>0</v>
      </c>
      <c r="E246" s="8">
        <f>IF(COUNTIF(Recovered!$A$2:$A$808,A246)&gt;0,1,0)</f>
        <v>0</v>
      </c>
      <c r="F246" s="6">
        <v>1</v>
      </c>
      <c r="G246" s="6">
        <v>0.87466859757091964</v>
      </c>
      <c r="H246" s="6">
        <v>2</v>
      </c>
      <c r="I246" s="6">
        <v>0.73823411920118265</v>
      </c>
      <c r="J246" s="6">
        <v>2</v>
      </c>
      <c r="K246" s="6">
        <v>0.78529494943884837</v>
      </c>
      <c r="L246" s="6">
        <v>5</v>
      </c>
      <c r="M246" s="6">
        <v>0.94271759620651774</v>
      </c>
      <c r="N246" s="6">
        <v>20</v>
      </c>
      <c r="O246" s="6">
        <v>0.80803682985187608</v>
      </c>
      <c r="P246" s="6">
        <v>2</v>
      </c>
      <c r="Q246" s="6">
        <v>0.89291514947972717</v>
      </c>
      <c r="R246" s="6">
        <v>2</v>
      </c>
      <c r="S246" s="6">
        <v>0.70516927401827312</v>
      </c>
      <c r="T246" s="6">
        <v>25</v>
      </c>
      <c r="U246" s="6">
        <v>0.58468522703978854</v>
      </c>
      <c r="V246" s="6">
        <v>2</v>
      </c>
      <c r="W246" s="6">
        <v>0.4999876904315006</v>
      </c>
      <c r="X246" s="6">
        <v>3</v>
      </c>
      <c r="Y246" s="6">
        <v>0.92400576701657544</v>
      </c>
      <c r="Z246" s="6">
        <v>20</v>
      </c>
      <c r="AA246" s="6">
        <v>0.5631370795096815</v>
      </c>
      <c r="AB246" s="6">
        <v>2</v>
      </c>
      <c r="AC246" s="6">
        <v>0.70572676839697879</v>
      </c>
      <c r="AD246" s="6">
        <v>3</v>
      </c>
      <c r="AE246" s="6">
        <v>0.93672175395520119</v>
      </c>
      <c r="AF246" s="6">
        <v>15</v>
      </c>
      <c r="AG246" s="6">
        <v>0.84110153081495431</v>
      </c>
      <c r="AH246" s="6">
        <v>2</v>
      </c>
      <c r="AI246" s="6">
        <v>0.99163972213099005</v>
      </c>
      <c r="AJ246" s="6">
        <v>2</v>
      </c>
      <c r="AK246" s="6">
        <v>0.75454930122483177</v>
      </c>
      <c r="AL246" s="6">
        <v>10</v>
      </c>
      <c r="AM246" s="6">
        <v>0.99314436979217058</v>
      </c>
      <c r="AN246" s="6">
        <v>2</v>
      </c>
      <c r="AO246" s="6">
        <v>0.86505692929676925</v>
      </c>
      <c r="AP246" s="6">
        <v>2</v>
      </c>
      <c r="AQ246" s="6">
        <v>0.83465100465273423</v>
      </c>
      <c r="AR246" s="6">
        <v>10</v>
      </c>
      <c r="AS246" s="6">
        <v>0.99999873355510194</v>
      </c>
      <c r="AT246" s="6">
        <v>1</v>
      </c>
      <c r="AU246" s="6">
        <v>0.89484838257683808</v>
      </c>
      <c r="AV246" s="6">
        <v>2</v>
      </c>
      <c r="AW246" s="6">
        <v>0.52988970386929446</v>
      </c>
    </row>
    <row r="247" spans="1:49" ht="15.75" customHeight="1" x14ac:dyDescent="0.25">
      <c r="A247" s="6" t="s">
        <v>59</v>
      </c>
      <c r="B247" s="6" t="s">
        <v>305</v>
      </c>
      <c r="C247" s="6" t="s">
        <v>305</v>
      </c>
      <c r="D247" s="7" t="str">
        <f>IF(COUNTIF(Recovered!$A$2:$A$808,A247)&gt;0,VLOOKUP($B247,Recovered!$B$2:$C$808,2,FALSE),0)</f>
        <v>2009-08-12</v>
      </c>
      <c r="E247" s="8">
        <f>IF(COUNTIF(Recovered!$A$2:$A$808,A247)&gt;0,1,0)</f>
        <v>1</v>
      </c>
      <c r="F247" s="6">
        <v>5</v>
      </c>
      <c r="G247" s="6">
        <v>0.72088793769328552</v>
      </c>
      <c r="H247" s="6">
        <v>5</v>
      </c>
      <c r="I247" s="6">
        <v>0.32292115103596408</v>
      </c>
      <c r="J247" s="6">
        <v>2</v>
      </c>
      <c r="K247" s="6">
        <v>0.48805656888542198</v>
      </c>
      <c r="L247" s="6">
        <v>5</v>
      </c>
      <c r="M247" s="6">
        <v>0.94840513255636505</v>
      </c>
      <c r="N247" s="6">
        <v>20</v>
      </c>
      <c r="O247" s="6">
        <v>0.72410725884009219</v>
      </c>
      <c r="P247" s="6">
        <v>2</v>
      </c>
      <c r="Q247" s="6">
        <v>0.88037880843703131</v>
      </c>
      <c r="R247" s="6">
        <v>3</v>
      </c>
      <c r="S247" s="6">
        <v>0.73012021523032034</v>
      </c>
      <c r="T247" s="6">
        <v>25</v>
      </c>
      <c r="U247" s="6">
        <v>0.74176718640656403</v>
      </c>
      <c r="V247" s="6">
        <v>2</v>
      </c>
      <c r="W247" s="6">
        <v>0.90464623704109381</v>
      </c>
      <c r="X247" s="6">
        <v>3</v>
      </c>
      <c r="Y247" s="6">
        <v>0.92353528700225729</v>
      </c>
      <c r="Z247" s="6">
        <v>20</v>
      </c>
      <c r="AA247" s="6">
        <v>0.51387857851673402</v>
      </c>
      <c r="AB247" s="6">
        <v>2</v>
      </c>
      <c r="AC247" s="6">
        <v>0.9834022460923918</v>
      </c>
      <c r="AD247" s="6">
        <v>3</v>
      </c>
      <c r="AE247" s="6">
        <v>0.88644850778478734</v>
      </c>
      <c r="AF247" s="6">
        <v>15</v>
      </c>
      <c r="AG247" s="6">
        <v>0.71133296755768127</v>
      </c>
      <c r="AH247" s="6">
        <v>2</v>
      </c>
      <c r="AI247" s="6">
        <v>0.95770055302839507</v>
      </c>
      <c r="AJ247" s="6">
        <v>3</v>
      </c>
      <c r="AK247" s="6">
        <v>0.59153954638785922</v>
      </c>
      <c r="AL247" s="6">
        <v>10</v>
      </c>
      <c r="AM247" s="6">
        <v>0.9862386274413194</v>
      </c>
      <c r="AN247" s="6">
        <v>2</v>
      </c>
      <c r="AO247" s="6">
        <v>0.97308799606248542</v>
      </c>
      <c r="AP247" s="6">
        <v>2</v>
      </c>
      <c r="AQ247" s="6">
        <v>0.72754711437934172</v>
      </c>
      <c r="AR247" s="6">
        <v>10</v>
      </c>
      <c r="AS247" s="6">
        <v>0.99999897196212839</v>
      </c>
      <c r="AT247" s="6">
        <v>1</v>
      </c>
      <c r="AU247" s="6">
        <v>0.49230848841709202</v>
      </c>
      <c r="AV247" s="6">
        <v>1</v>
      </c>
      <c r="AW247" s="6">
        <v>0.51606265316968969</v>
      </c>
    </row>
    <row r="248" spans="1:49" ht="15.75" hidden="1" customHeight="1" x14ac:dyDescent="0.25">
      <c r="A248" s="6" t="s">
        <v>61</v>
      </c>
      <c r="B248" s="6" t="s">
        <v>307</v>
      </c>
      <c r="C248" s="6" t="s">
        <v>308</v>
      </c>
      <c r="D248" s="7">
        <f>IF(COUNTIF(Recovered!$A$2:$A$808,A248)&gt;0,VLOOKUP($B248,Recovered!$B$2:$C$808,2,FALSE),0)</f>
        <v>0</v>
      </c>
      <c r="E248" s="8">
        <f>IF(COUNTIF(Recovered!$A$2:$A$808,A248)&gt;0,1,0)</f>
        <v>0</v>
      </c>
      <c r="F248" s="6">
        <v>1</v>
      </c>
      <c r="G248" s="6">
        <v>0.82942740479901944</v>
      </c>
      <c r="H248" s="6">
        <v>2</v>
      </c>
      <c r="I248" s="6">
        <v>0.74096639914320639</v>
      </c>
      <c r="J248" s="6">
        <v>2</v>
      </c>
      <c r="K248" s="6">
        <v>0.76515404455157665</v>
      </c>
      <c r="L248" s="6">
        <v>5</v>
      </c>
      <c r="M248" s="6">
        <v>0.98085117928327725</v>
      </c>
      <c r="N248" s="6">
        <v>20</v>
      </c>
      <c r="O248" s="6">
        <v>0.76847918623054068</v>
      </c>
      <c r="P248" s="6">
        <v>2</v>
      </c>
      <c r="Q248" s="6">
        <v>0.79627408063287464</v>
      </c>
      <c r="R248" s="6">
        <v>2</v>
      </c>
      <c r="S248" s="6">
        <v>0.53087102925496699</v>
      </c>
      <c r="T248" s="6">
        <v>20</v>
      </c>
      <c r="U248" s="6">
        <v>0.47776268723141269</v>
      </c>
      <c r="V248" s="6">
        <v>2</v>
      </c>
      <c r="W248" s="6">
        <v>0.62243284249829323</v>
      </c>
      <c r="X248" s="6">
        <v>3</v>
      </c>
      <c r="Y248" s="6">
        <v>0.79803236077893314</v>
      </c>
      <c r="Z248" s="6">
        <v>20</v>
      </c>
      <c r="AA248" s="6">
        <v>0.68575584889944718</v>
      </c>
      <c r="AB248" s="6">
        <v>2</v>
      </c>
      <c r="AC248" s="6">
        <v>0.97951173604510011</v>
      </c>
      <c r="AD248" s="6">
        <v>3</v>
      </c>
      <c r="AE248" s="6">
        <v>0.84960421274733988</v>
      </c>
      <c r="AF248" s="6">
        <v>20</v>
      </c>
      <c r="AG248" s="6">
        <v>0.96637902142475762</v>
      </c>
      <c r="AH248" s="6">
        <v>2</v>
      </c>
      <c r="AI248" s="6">
        <v>0.75350245710390096</v>
      </c>
      <c r="AJ248" s="6">
        <v>2</v>
      </c>
      <c r="AK248" s="6">
        <v>0.79110997342479861</v>
      </c>
      <c r="AL248" s="6">
        <v>10</v>
      </c>
      <c r="AM248" s="6">
        <v>0.9986674329570131</v>
      </c>
      <c r="AN248" s="6">
        <v>2</v>
      </c>
      <c r="AO248" s="6">
        <v>0.77515135649025091</v>
      </c>
      <c r="AP248" s="6">
        <v>3</v>
      </c>
      <c r="AQ248" s="6">
        <v>0.84479034063748482</v>
      </c>
      <c r="AR248" s="6">
        <v>10</v>
      </c>
      <c r="AS248" s="6">
        <v>0.99999980638736874</v>
      </c>
      <c r="AT248" s="6">
        <v>2</v>
      </c>
      <c r="AU248" s="6">
        <v>0.67058533075192184</v>
      </c>
      <c r="AV248" s="6">
        <v>2</v>
      </c>
      <c r="AW248" s="6">
        <v>0.78690374836080734</v>
      </c>
    </row>
    <row r="249" spans="1:49" ht="15.75" customHeight="1" x14ac:dyDescent="0.25">
      <c r="A249" s="6" t="s">
        <v>59</v>
      </c>
      <c r="B249" s="6" t="s">
        <v>307</v>
      </c>
      <c r="C249" s="6" t="s">
        <v>307</v>
      </c>
      <c r="D249" s="7" t="str">
        <f>IF(COUNTIF(Recovered!$A$2:$A$808,A249)&gt;0,VLOOKUP($B249,Recovered!$B$2:$C$808,2,FALSE),0)</f>
        <v>2009-06-24</v>
      </c>
      <c r="E249" s="8">
        <f>IF(COUNTIF(Recovered!$A$2:$A$808,A249)&gt;0,1,0)</f>
        <v>1</v>
      </c>
      <c r="F249" s="6">
        <v>1</v>
      </c>
      <c r="G249" s="6">
        <v>0.82959408668770829</v>
      </c>
      <c r="H249" s="6">
        <v>1</v>
      </c>
      <c r="I249" s="6">
        <v>0.69878946966804067</v>
      </c>
      <c r="J249" s="6">
        <v>2</v>
      </c>
      <c r="K249" s="6">
        <v>0.69776620652443122</v>
      </c>
      <c r="L249" s="6">
        <v>5</v>
      </c>
      <c r="M249" s="6">
        <v>0.99477165890276831</v>
      </c>
      <c r="N249" s="6">
        <v>20</v>
      </c>
      <c r="O249" s="6">
        <v>0.70681706132358268</v>
      </c>
      <c r="P249" s="6">
        <v>2</v>
      </c>
      <c r="Q249" s="6">
        <v>0.67834913853052037</v>
      </c>
      <c r="R249" s="6">
        <v>3</v>
      </c>
      <c r="S249" s="6">
        <v>0.79657244467627331</v>
      </c>
      <c r="T249" s="6">
        <v>25</v>
      </c>
      <c r="U249" s="6">
        <v>0.80583955465080281</v>
      </c>
      <c r="V249" s="6">
        <v>2</v>
      </c>
      <c r="W249" s="6">
        <v>0.92413760062719597</v>
      </c>
      <c r="X249" s="6">
        <v>3</v>
      </c>
      <c r="Y249" s="6">
        <v>0.88031061693562074</v>
      </c>
      <c r="Z249" s="6">
        <v>20</v>
      </c>
      <c r="AA249" s="6">
        <v>0.56535544468642696</v>
      </c>
      <c r="AB249" s="6">
        <v>2</v>
      </c>
      <c r="AC249" s="6">
        <v>0.99348100206757251</v>
      </c>
      <c r="AD249" s="6">
        <v>3</v>
      </c>
      <c r="AE249" s="6">
        <v>0.88451799567370559</v>
      </c>
      <c r="AF249" s="6">
        <v>15</v>
      </c>
      <c r="AG249" s="6">
        <v>0.71484059871702377</v>
      </c>
      <c r="AH249" s="6">
        <v>2</v>
      </c>
      <c r="AI249" s="6">
        <v>0.95772548038279248</v>
      </c>
      <c r="AJ249" s="6">
        <v>3</v>
      </c>
      <c r="AK249" s="6">
        <v>0.67803342014995094</v>
      </c>
      <c r="AL249" s="6">
        <v>10</v>
      </c>
      <c r="AM249" s="6">
        <v>0.99037762320649902</v>
      </c>
      <c r="AN249" s="6">
        <v>2</v>
      </c>
      <c r="AO249" s="6">
        <v>0.97959912904206747</v>
      </c>
      <c r="AP249" s="6">
        <v>2</v>
      </c>
      <c r="AQ249" s="6">
        <v>0.75342381815629789</v>
      </c>
      <c r="AR249" s="6">
        <v>10</v>
      </c>
      <c r="AS249" s="6">
        <v>0.99999921036931172</v>
      </c>
      <c r="AT249" s="6">
        <v>1</v>
      </c>
      <c r="AU249" s="6">
        <v>0.76581111944996916</v>
      </c>
      <c r="AV249" s="6">
        <v>1</v>
      </c>
      <c r="AW249" s="6">
        <v>0.55802305513953776</v>
      </c>
    </row>
    <row r="250" spans="1:49" ht="15.75" hidden="1" customHeight="1" x14ac:dyDescent="0.25">
      <c r="A250" s="6" t="s">
        <v>61</v>
      </c>
      <c r="B250" s="6" t="s">
        <v>309</v>
      </c>
      <c r="C250" s="6" t="s">
        <v>310</v>
      </c>
      <c r="D250" s="7">
        <f>IF(COUNTIF(Recovered!$A$2:$A$808,A250)&gt;0,VLOOKUP($B250,Recovered!$B$2:$C$808,2,FALSE),0)</f>
        <v>0</v>
      </c>
      <c r="E250" s="8">
        <f>IF(COUNTIF(Recovered!$A$2:$A$808,A250)&gt;0,1,0)</f>
        <v>0</v>
      </c>
      <c r="F250" s="6">
        <v>1</v>
      </c>
      <c r="G250" s="6">
        <v>0.47830034834404911</v>
      </c>
      <c r="H250" s="6">
        <v>2</v>
      </c>
      <c r="I250" s="6">
        <v>0.52567979834526102</v>
      </c>
      <c r="J250" s="6">
        <v>2</v>
      </c>
      <c r="K250" s="6">
        <v>0.7383511459661285</v>
      </c>
      <c r="L250" s="6">
        <v>5</v>
      </c>
      <c r="M250" s="6">
        <v>0.9913961825182106</v>
      </c>
      <c r="N250" s="6">
        <v>20</v>
      </c>
      <c r="O250" s="6">
        <v>0.81425945742682604</v>
      </c>
      <c r="P250" s="6">
        <v>2</v>
      </c>
      <c r="Q250" s="6">
        <v>0.87975584400550455</v>
      </c>
      <c r="R250" s="6">
        <v>2</v>
      </c>
      <c r="S250" s="6">
        <v>0.59232090008838145</v>
      </c>
      <c r="T250" s="6">
        <v>20</v>
      </c>
      <c r="U250" s="6">
        <v>0.52116937192078794</v>
      </c>
      <c r="V250" s="6">
        <v>2</v>
      </c>
      <c r="W250" s="6">
        <v>0.73102888912968844</v>
      </c>
      <c r="X250" s="6">
        <v>3</v>
      </c>
      <c r="Y250" s="6">
        <v>0.88065339738149828</v>
      </c>
      <c r="Z250" s="6">
        <v>20</v>
      </c>
      <c r="AA250" s="6">
        <v>0.69173202186909566</v>
      </c>
      <c r="AB250" s="6">
        <v>2</v>
      </c>
      <c r="AC250" s="6">
        <v>0.97760913137880057</v>
      </c>
      <c r="AD250" s="6">
        <v>3</v>
      </c>
      <c r="AE250" s="6">
        <v>0.77366880305403452</v>
      </c>
      <c r="AF250" s="6">
        <v>20</v>
      </c>
      <c r="AG250" s="6">
        <v>0.94582298773305429</v>
      </c>
      <c r="AH250" s="6">
        <v>1</v>
      </c>
      <c r="AI250" s="6">
        <v>0.65071421305773958</v>
      </c>
      <c r="AJ250" s="6">
        <v>2</v>
      </c>
      <c r="AK250" s="6">
        <v>0.9713409475432806</v>
      </c>
      <c r="AL250" s="6">
        <v>10</v>
      </c>
      <c r="AM250" s="6">
        <v>0.99902161583020244</v>
      </c>
      <c r="AN250" s="6">
        <v>2</v>
      </c>
      <c r="AO250" s="6">
        <v>0.9495643865719029</v>
      </c>
      <c r="AP250" s="6">
        <v>2</v>
      </c>
      <c r="AQ250" s="6">
        <v>0.58792679331464104</v>
      </c>
      <c r="AR250" s="6">
        <v>10</v>
      </c>
      <c r="AS250" s="6">
        <v>0.99999980638736874</v>
      </c>
      <c r="AT250" s="6">
        <v>1</v>
      </c>
      <c r="AU250" s="6">
        <v>0.53038135152244203</v>
      </c>
      <c r="AV250" s="6">
        <v>2</v>
      </c>
      <c r="AW250" s="6">
        <v>0.74845959340983903</v>
      </c>
    </row>
    <row r="251" spans="1:49" ht="15.75" customHeight="1" x14ac:dyDescent="0.25">
      <c r="A251" s="6" t="s">
        <v>59</v>
      </c>
      <c r="B251" s="6" t="s">
        <v>309</v>
      </c>
      <c r="C251" s="6" t="s">
        <v>309</v>
      </c>
      <c r="D251" s="7" t="str">
        <f>IF(COUNTIF(Recovered!$A$2:$A$808,A251)&gt;0,VLOOKUP($B251,Recovered!$B$2:$C$808,2,FALSE),0)</f>
        <v>2009-04-29</v>
      </c>
      <c r="E251" s="8">
        <f>IF(COUNTIF(Recovered!$A$2:$A$808,A251)&gt;0,1,0)</f>
        <v>1</v>
      </c>
      <c r="F251" s="6">
        <v>1</v>
      </c>
      <c r="G251" s="6">
        <v>0.80811585971833311</v>
      </c>
      <c r="H251" s="6">
        <v>1</v>
      </c>
      <c r="I251" s="6">
        <v>0.81318839346459415</v>
      </c>
      <c r="J251" s="6">
        <v>2</v>
      </c>
      <c r="K251" s="6">
        <v>0.74720885591731945</v>
      </c>
      <c r="L251" s="6">
        <v>5</v>
      </c>
      <c r="M251" s="6">
        <v>0.99984140829699386</v>
      </c>
      <c r="N251" s="6">
        <v>20</v>
      </c>
      <c r="O251" s="6">
        <v>0.48293099646372573</v>
      </c>
      <c r="P251" s="6">
        <v>2</v>
      </c>
      <c r="Q251" s="6">
        <v>0.97614330934765337</v>
      </c>
      <c r="R251" s="6">
        <v>2</v>
      </c>
      <c r="S251" s="6">
        <v>0.84805985665773054</v>
      </c>
      <c r="T251" s="6">
        <v>25</v>
      </c>
      <c r="U251" s="6">
        <v>0.77352267081976167</v>
      </c>
      <c r="V251" s="6">
        <v>2</v>
      </c>
      <c r="W251" s="6">
        <v>0.96266945805510917</v>
      </c>
      <c r="X251" s="6">
        <v>2</v>
      </c>
      <c r="Y251" s="6">
        <v>0.81752352489074764</v>
      </c>
      <c r="Z251" s="6">
        <v>20</v>
      </c>
      <c r="AA251" s="6">
        <v>0.49943237771908111</v>
      </c>
      <c r="AB251" s="6">
        <v>2</v>
      </c>
      <c r="AC251" s="6">
        <v>0.9907246746845958</v>
      </c>
      <c r="AD251" s="6">
        <v>2</v>
      </c>
      <c r="AE251" s="6">
        <v>0.83412209538025472</v>
      </c>
      <c r="AF251" s="6">
        <v>15</v>
      </c>
      <c r="AG251" s="6">
        <v>0.6924102653769848</v>
      </c>
      <c r="AH251" s="6">
        <v>2</v>
      </c>
      <c r="AI251" s="6">
        <v>0.96666978095817524</v>
      </c>
      <c r="AJ251" s="6">
        <v>2</v>
      </c>
      <c r="AK251" s="6">
        <v>0.97942950850693777</v>
      </c>
      <c r="AL251" s="6">
        <v>10</v>
      </c>
      <c r="AM251" s="6">
        <v>0.98975584448694498</v>
      </c>
      <c r="AN251" s="6">
        <v>2</v>
      </c>
      <c r="AO251" s="6">
        <v>0.92158519373067305</v>
      </c>
      <c r="AP251" s="6">
        <v>2</v>
      </c>
      <c r="AQ251" s="6">
        <v>0.91947889306252795</v>
      </c>
      <c r="AR251" s="6">
        <v>10</v>
      </c>
      <c r="AS251" s="6">
        <v>0.99999944877650193</v>
      </c>
      <c r="AT251" s="6">
        <v>1</v>
      </c>
      <c r="AU251" s="6">
        <v>0.83893577911803185</v>
      </c>
      <c r="AV251" s="6">
        <v>1</v>
      </c>
      <c r="AW251" s="6">
        <v>0.86663697833042697</v>
      </c>
    </row>
    <row r="252" spans="1:49" ht="15.75" hidden="1" customHeight="1" x14ac:dyDescent="0.25">
      <c r="A252" s="6" t="s">
        <v>61</v>
      </c>
      <c r="B252" s="6" t="s">
        <v>311</v>
      </c>
      <c r="C252" s="6" t="s">
        <v>312</v>
      </c>
      <c r="D252" s="7">
        <f>IF(COUNTIF(Recovered!$A$2:$A$808,A252)&gt;0,VLOOKUP($B252,Recovered!$B$2:$C$808,2,FALSE),0)</f>
        <v>0</v>
      </c>
      <c r="E252" s="8">
        <f>IF(COUNTIF(Recovered!$A$2:$A$808,A252)&gt;0,1,0)</f>
        <v>0</v>
      </c>
      <c r="F252" s="6">
        <v>5</v>
      </c>
      <c r="G252" s="6">
        <v>0.70421886736307493</v>
      </c>
      <c r="H252" s="6">
        <v>1</v>
      </c>
      <c r="I252" s="6">
        <v>0.39912000216696419</v>
      </c>
      <c r="J252" s="6">
        <v>4</v>
      </c>
      <c r="K252" s="6">
        <v>0.34355031520900531</v>
      </c>
      <c r="L252" s="6">
        <v>5</v>
      </c>
      <c r="M252" s="6">
        <v>0.99242093158858125</v>
      </c>
      <c r="N252" s="6">
        <v>20</v>
      </c>
      <c r="O252" s="6">
        <v>0.5242269907531073</v>
      </c>
      <c r="P252" s="6">
        <v>2</v>
      </c>
      <c r="Q252" s="6">
        <v>0.97459887197203665</v>
      </c>
      <c r="R252" s="6">
        <v>2</v>
      </c>
      <c r="S252" s="6">
        <v>0.86810495129571574</v>
      </c>
      <c r="T252" s="6">
        <v>25</v>
      </c>
      <c r="U252" s="6">
        <v>0.6554820761077883</v>
      </c>
      <c r="V252" s="6">
        <v>2</v>
      </c>
      <c r="W252" s="6">
        <v>0.99321232603424325</v>
      </c>
      <c r="X252" s="6">
        <v>2</v>
      </c>
      <c r="Y252" s="6">
        <v>0.91967768749654633</v>
      </c>
      <c r="Z252" s="6">
        <v>20</v>
      </c>
      <c r="AA252" s="6">
        <v>0.57666090588679808</v>
      </c>
      <c r="AB252" s="6">
        <v>2</v>
      </c>
      <c r="AC252" s="6">
        <v>0.88073892178548818</v>
      </c>
      <c r="AD252" s="6">
        <v>2</v>
      </c>
      <c r="AE252" s="6">
        <v>0.78323598711696052</v>
      </c>
      <c r="AF252" s="6">
        <v>15</v>
      </c>
      <c r="AG252" s="6">
        <v>0.57501390262432173</v>
      </c>
      <c r="AH252" s="6">
        <v>1</v>
      </c>
      <c r="AI252" s="6">
        <v>0.79812536888973562</v>
      </c>
      <c r="AJ252" s="6">
        <v>1</v>
      </c>
      <c r="AK252" s="6">
        <v>0.7054698812177036</v>
      </c>
      <c r="AL252" s="6">
        <v>10</v>
      </c>
      <c r="AM252" s="6">
        <v>0.99402878300433262</v>
      </c>
      <c r="AN252" s="6">
        <v>2</v>
      </c>
      <c r="AO252" s="6">
        <v>0.94558385149342461</v>
      </c>
      <c r="AP252" s="6">
        <v>2</v>
      </c>
      <c r="AQ252" s="6">
        <v>0.80388292184701338</v>
      </c>
      <c r="AR252" s="6">
        <v>10</v>
      </c>
      <c r="AS252" s="6">
        <v>0.9999981375378344</v>
      </c>
      <c r="AT252" s="6">
        <v>1</v>
      </c>
      <c r="AU252" s="6">
        <v>0.92808021161617205</v>
      </c>
      <c r="AV252" s="6">
        <v>1</v>
      </c>
      <c r="AW252" s="6">
        <v>0.90188050998065927</v>
      </c>
    </row>
    <row r="253" spans="1:49" ht="15.75" customHeight="1" x14ac:dyDescent="0.25">
      <c r="A253" s="6" t="s">
        <v>59</v>
      </c>
      <c r="B253" s="6" t="s">
        <v>311</v>
      </c>
      <c r="C253" s="6" t="s">
        <v>311</v>
      </c>
      <c r="D253" s="7" t="str">
        <f>IF(COUNTIF(Recovered!$A$2:$A$808,A253)&gt;0,VLOOKUP($B253,Recovered!$B$2:$C$808,2,FALSE),0)</f>
        <v>2009-03-18</v>
      </c>
      <c r="E253" s="8">
        <f>IF(COUNTIF(Recovered!$A$2:$A$808,A253)&gt;0,1,0)</f>
        <v>1</v>
      </c>
      <c r="F253" s="6">
        <v>1</v>
      </c>
      <c r="G253" s="6">
        <v>0.77597886111588621</v>
      </c>
      <c r="H253" s="6">
        <v>1</v>
      </c>
      <c r="I253" s="6">
        <v>0.51127991494352287</v>
      </c>
      <c r="J253" s="6">
        <v>4</v>
      </c>
      <c r="K253" s="6">
        <v>0.45523723513941639</v>
      </c>
      <c r="L253" s="6">
        <v>5</v>
      </c>
      <c r="M253" s="6">
        <v>0.99994151750416782</v>
      </c>
      <c r="N253" s="6">
        <v>25</v>
      </c>
      <c r="O253" s="6">
        <v>0.42956092355160841</v>
      </c>
      <c r="P253" s="6">
        <v>2</v>
      </c>
      <c r="Q253" s="6">
        <v>0.94595982416716606</v>
      </c>
      <c r="R253" s="6">
        <v>2</v>
      </c>
      <c r="S253" s="6">
        <v>0.61710954886644975</v>
      </c>
      <c r="T253" s="6">
        <v>30</v>
      </c>
      <c r="U253" s="6">
        <v>0.61446950925176325</v>
      </c>
      <c r="V253" s="6">
        <v>1</v>
      </c>
      <c r="W253" s="6">
        <v>0.49999627529384622</v>
      </c>
      <c r="X253" s="6">
        <v>2</v>
      </c>
      <c r="Y253" s="6">
        <v>0.85176302543626892</v>
      </c>
      <c r="Z253" s="6">
        <v>20</v>
      </c>
      <c r="AA253" s="6">
        <v>0.83294021508264282</v>
      </c>
      <c r="AB253" s="6">
        <v>1</v>
      </c>
      <c r="AC253" s="6">
        <v>0.97966731445317323</v>
      </c>
      <c r="AD253" s="6">
        <v>2</v>
      </c>
      <c r="AE253" s="6">
        <v>0.94783235792176734</v>
      </c>
      <c r="AF253" s="6">
        <v>15</v>
      </c>
      <c r="AG253" s="6">
        <v>0.77408530367410144</v>
      </c>
      <c r="AH253" s="6">
        <v>1</v>
      </c>
      <c r="AI253" s="6">
        <v>0.99242246587252747</v>
      </c>
      <c r="AJ253" s="6">
        <v>2</v>
      </c>
      <c r="AK253" s="6">
        <v>0.93980342869120814</v>
      </c>
      <c r="AL253" s="6">
        <v>5</v>
      </c>
      <c r="AM253" s="6">
        <v>0.99960075008146865</v>
      </c>
      <c r="AN253" s="6">
        <v>2</v>
      </c>
      <c r="AO253" s="6">
        <v>0.77046633313858048</v>
      </c>
      <c r="AP253" s="6">
        <v>2</v>
      </c>
      <c r="AQ253" s="6">
        <v>0.8411351923717808</v>
      </c>
      <c r="AR253" s="6">
        <v>5</v>
      </c>
      <c r="AS253" s="6">
        <v>0.99999921036931172</v>
      </c>
      <c r="AT253" s="6">
        <v>1</v>
      </c>
      <c r="AU253" s="6">
        <v>0.58760289962654133</v>
      </c>
      <c r="AV253" s="6">
        <v>2</v>
      </c>
      <c r="AW253" s="6">
        <v>0.55560259360349618</v>
      </c>
    </row>
    <row r="254" spans="1:49" ht="15.75" hidden="1" customHeight="1" x14ac:dyDescent="0.25">
      <c r="A254" s="6" t="s">
        <v>61</v>
      </c>
      <c r="B254" s="6" t="s">
        <v>313</v>
      </c>
      <c r="C254" s="6" t="s">
        <v>314</v>
      </c>
      <c r="D254" s="7">
        <f>IF(COUNTIF(Recovered!$A$2:$A$808,A254)&gt;0,VLOOKUP($B254,Recovered!$B$2:$C$808,2,FALSE),0)</f>
        <v>0</v>
      </c>
      <c r="E254" s="8">
        <f>IF(COUNTIF(Recovered!$A$2:$A$808,A254)&gt;0,1,0)</f>
        <v>0</v>
      </c>
      <c r="F254" s="6">
        <v>5</v>
      </c>
      <c r="G254" s="6">
        <v>0.85813535116083317</v>
      </c>
      <c r="H254" s="6">
        <v>4</v>
      </c>
      <c r="I254" s="6">
        <v>0.6126725450689412</v>
      </c>
      <c r="J254" s="6">
        <v>4</v>
      </c>
      <c r="K254" s="6">
        <v>0.62199188061611399</v>
      </c>
      <c r="L254" s="6">
        <v>5</v>
      </c>
      <c r="M254" s="6">
        <v>0.99638568511708203</v>
      </c>
      <c r="N254" s="6">
        <v>20</v>
      </c>
      <c r="O254" s="6">
        <v>0.72318116081607831</v>
      </c>
      <c r="P254" s="6">
        <v>2</v>
      </c>
      <c r="Q254" s="6">
        <v>0.96881238787606516</v>
      </c>
      <c r="R254" s="6">
        <v>2</v>
      </c>
      <c r="S254" s="6">
        <v>0.85947724431610018</v>
      </c>
      <c r="T254" s="6">
        <v>25</v>
      </c>
      <c r="U254" s="6">
        <v>0.50033723895897497</v>
      </c>
      <c r="V254" s="6">
        <v>2</v>
      </c>
      <c r="W254" s="6">
        <v>0.92407783858099002</v>
      </c>
      <c r="X254" s="6">
        <v>2</v>
      </c>
      <c r="Y254" s="6">
        <v>0.79437439392262499</v>
      </c>
      <c r="Z254" s="6">
        <v>20</v>
      </c>
      <c r="AA254" s="6">
        <v>0.42535115676652258</v>
      </c>
      <c r="AB254" s="6">
        <v>2</v>
      </c>
      <c r="AC254" s="6">
        <v>0.77712083958901346</v>
      </c>
      <c r="AD254" s="6">
        <v>2</v>
      </c>
      <c r="AE254" s="6">
        <v>0.72201436800744423</v>
      </c>
      <c r="AF254" s="6">
        <v>15</v>
      </c>
      <c r="AG254" s="6">
        <v>0.70004133197730201</v>
      </c>
      <c r="AH254" s="6">
        <v>2</v>
      </c>
      <c r="AI254" s="6">
        <v>0.6510889110406014</v>
      </c>
      <c r="AJ254" s="6">
        <v>2</v>
      </c>
      <c r="AK254" s="6">
        <v>0.87740989734719277</v>
      </c>
      <c r="AL254" s="6">
        <v>10</v>
      </c>
      <c r="AM254" s="6">
        <v>0.98957369965515374</v>
      </c>
      <c r="AN254" s="6">
        <v>2</v>
      </c>
      <c r="AO254" s="6">
        <v>0.82274859405201162</v>
      </c>
      <c r="AP254" s="6">
        <v>2</v>
      </c>
      <c r="AQ254" s="6">
        <v>0.72531756452191809</v>
      </c>
      <c r="AR254" s="6">
        <v>10</v>
      </c>
      <c r="AS254" s="6">
        <v>0.99999634948766314</v>
      </c>
      <c r="AT254" s="6">
        <v>2</v>
      </c>
      <c r="AU254" s="6">
        <v>0.53599631121316893</v>
      </c>
      <c r="AV254" s="6">
        <v>2</v>
      </c>
      <c r="AW254" s="6">
        <v>0.93146894797814894</v>
      </c>
    </row>
    <row r="255" spans="1:49" ht="15.75" customHeight="1" x14ac:dyDescent="0.25">
      <c r="A255" s="6" t="s">
        <v>59</v>
      </c>
      <c r="B255" s="6" t="s">
        <v>313</v>
      </c>
      <c r="C255" s="6" t="s">
        <v>313</v>
      </c>
      <c r="D255" s="7" t="str">
        <f>IF(COUNTIF(Recovered!$A$2:$A$808,A255)&gt;0,VLOOKUP($B255,Recovered!$B$2:$C$808,2,FALSE),0)</f>
        <v>2009-01-28</v>
      </c>
      <c r="E255" s="8">
        <f>IF(COUNTIF(Recovered!$A$2:$A$808,A255)&gt;0,1,0)</f>
        <v>1</v>
      </c>
      <c r="F255" s="6">
        <v>5</v>
      </c>
      <c r="G255" s="6">
        <v>0.58049145385146184</v>
      </c>
      <c r="H255" s="6">
        <v>5</v>
      </c>
      <c r="I255" s="6">
        <v>0.60856882314520377</v>
      </c>
      <c r="J255" s="6">
        <v>4</v>
      </c>
      <c r="K255" s="6">
        <v>0.67442814484667535</v>
      </c>
      <c r="L255" s="6">
        <v>5</v>
      </c>
      <c r="M255" s="6">
        <v>0.99028725487633307</v>
      </c>
      <c r="N255" s="6">
        <v>25</v>
      </c>
      <c r="O255" s="6">
        <v>0.41828010216563399</v>
      </c>
      <c r="P255" s="6">
        <v>2</v>
      </c>
      <c r="Q255" s="6">
        <v>0.7764972561593193</v>
      </c>
      <c r="R255" s="6">
        <v>2</v>
      </c>
      <c r="S255" s="6">
        <v>0.8283991960056406</v>
      </c>
      <c r="T255" s="6">
        <v>25</v>
      </c>
      <c r="U255" s="6">
        <v>0.57164271893698004</v>
      </c>
      <c r="V255" s="6">
        <v>2</v>
      </c>
      <c r="W255" s="6">
        <v>0.85194338831508687</v>
      </c>
      <c r="X255" s="6">
        <v>2</v>
      </c>
      <c r="Y255" s="6">
        <v>0.9132769260268172</v>
      </c>
      <c r="Z255" s="6">
        <v>20</v>
      </c>
      <c r="AA255" s="6">
        <v>0.66113690670136804</v>
      </c>
      <c r="AB255" s="6">
        <v>2</v>
      </c>
      <c r="AC255" s="6">
        <v>0.92410298308106709</v>
      </c>
      <c r="AD255" s="6">
        <v>3</v>
      </c>
      <c r="AE255" s="6">
        <v>0.59157237182802169</v>
      </c>
      <c r="AF255" s="6">
        <v>15</v>
      </c>
      <c r="AG255" s="6">
        <v>0.82773569044090856</v>
      </c>
      <c r="AH255" s="6">
        <v>2</v>
      </c>
      <c r="AI255" s="6">
        <v>0.91485215682688592</v>
      </c>
      <c r="AJ255" s="6">
        <v>2</v>
      </c>
      <c r="AK255" s="6">
        <v>0.93935606095827806</v>
      </c>
      <c r="AL255" s="6">
        <v>10</v>
      </c>
      <c r="AM255" s="6">
        <v>0.98504384116852739</v>
      </c>
      <c r="AN255" s="6">
        <v>2</v>
      </c>
      <c r="AO255" s="6">
        <v>0.93107226861219028</v>
      </c>
      <c r="AP255" s="6">
        <v>2</v>
      </c>
      <c r="AQ255" s="6">
        <v>0.58208202776790918</v>
      </c>
      <c r="AR255" s="6">
        <v>5</v>
      </c>
      <c r="AS255" s="6">
        <v>0.9999930118027176</v>
      </c>
      <c r="AT255" s="6">
        <v>1</v>
      </c>
      <c r="AU255" s="6">
        <v>0.48192308613431623</v>
      </c>
      <c r="AV255" s="6">
        <v>1</v>
      </c>
      <c r="AW255" s="6">
        <v>0.5087748490889753</v>
      </c>
    </row>
    <row r="256" spans="1:49" ht="15.75" hidden="1" customHeight="1" x14ac:dyDescent="0.25">
      <c r="A256" s="6" t="s">
        <v>61</v>
      </c>
      <c r="B256" s="6" t="s">
        <v>315</v>
      </c>
      <c r="C256" s="6" t="s">
        <v>316</v>
      </c>
      <c r="D256" s="7">
        <f>IF(COUNTIF(Recovered!$A$2:$A$808,A256)&gt;0,VLOOKUP($B256,Recovered!$B$2:$C$808,2,FALSE),0)</f>
        <v>0</v>
      </c>
      <c r="E256" s="8">
        <f>IF(COUNTIF(Recovered!$A$2:$A$808,A256)&gt;0,1,0)</f>
        <v>0</v>
      </c>
      <c r="F256" s="6">
        <v>5</v>
      </c>
      <c r="G256" s="6">
        <v>0.90395498516612216</v>
      </c>
      <c r="H256" s="6">
        <v>4</v>
      </c>
      <c r="I256" s="6">
        <v>0.40072603085444369</v>
      </c>
      <c r="J256" s="6">
        <v>4</v>
      </c>
      <c r="K256" s="6">
        <v>0.3019950356461979</v>
      </c>
      <c r="L256" s="6">
        <v>5</v>
      </c>
      <c r="M256" s="6">
        <v>0.98901123743731301</v>
      </c>
      <c r="N256" s="6">
        <v>20</v>
      </c>
      <c r="O256" s="6">
        <v>0.76849762995233395</v>
      </c>
      <c r="P256" s="6">
        <v>2</v>
      </c>
      <c r="Q256" s="6">
        <v>0.98717743862218843</v>
      </c>
      <c r="R256" s="6">
        <v>2</v>
      </c>
      <c r="S256" s="6">
        <v>0.92747071882397036</v>
      </c>
      <c r="T256" s="6">
        <v>25</v>
      </c>
      <c r="U256" s="6">
        <v>0.69001079954418776</v>
      </c>
      <c r="V256" s="6">
        <v>2</v>
      </c>
      <c r="W256" s="6">
        <v>0.95256231647558165</v>
      </c>
      <c r="X256" s="6">
        <v>2</v>
      </c>
      <c r="Y256" s="6">
        <v>0.9738489397761475</v>
      </c>
      <c r="Z256" s="6">
        <v>20</v>
      </c>
      <c r="AA256" s="6">
        <v>0.65336654665564631</v>
      </c>
      <c r="AB256" s="6">
        <v>2</v>
      </c>
      <c r="AC256" s="6">
        <v>0.90448393997334919</v>
      </c>
      <c r="AD256" s="6">
        <v>2</v>
      </c>
      <c r="AE256" s="6">
        <v>0.80895466646644298</v>
      </c>
      <c r="AF256" s="6">
        <v>15</v>
      </c>
      <c r="AG256" s="6">
        <v>0.6919477928976614</v>
      </c>
      <c r="AH256" s="6">
        <v>2</v>
      </c>
      <c r="AI256" s="6">
        <v>0.75450992986950138</v>
      </c>
      <c r="AJ256" s="6">
        <v>2</v>
      </c>
      <c r="AK256" s="6">
        <v>0.89102982361571093</v>
      </c>
      <c r="AL256" s="6">
        <v>10</v>
      </c>
      <c r="AM256" s="6">
        <v>0.98533493655292037</v>
      </c>
      <c r="AN256" s="6">
        <v>2</v>
      </c>
      <c r="AO256" s="6">
        <v>0.95492956323153055</v>
      </c>
      <c r="AP256" s="6">
        <v>2</v>
      </c>
      <c r="AQ256" s="6">
        <v>0.78601188956052714</v>
      </c>
      <c r="AR256" s="6">
        <v>10</v>
      </c>
      <c r="AS256" s="6">
        <v>0.99999861435166004</v>
      </c>
      <c r="AT256" s="6">
        <v>1</v>
      </c>
      <c r="AU256" s="6">
        <v>0.88232218549544628</v>
      </c>
      <c r="AV256" s="6">
        <v>1</v>
      </c>
      <c r="AW256" s="6">
        <v>0.751501931198996</v>
      </c>
    </row>
    <row r="257" spans="1:49" ht="15.75" customHeight="1" x14ac:dyDescent="0.25">
      <c r="A257" s="6" t="s">
        <v>59</v>
      </c>
      <c r="B257" s="6" t="s">
        <v>315</v>
      </c>
      <c r="C257" s="6" t="s">
        <v>315</v>
      </c>
      <c r="D257" s="7" t="str">
        <f>IF(COUNTIF(Recovered!$A$2:$A$808,A257)&gt;0,VLOOKUP($B257,Recovered!$B$2:$C$808,2,FALSE),0)</f>
        <v>2008-12-16</v>
      </c>
      <c r="E257" s="8">
        <f>IF(COUNTIF(Recovered!$A$2:$A$808,A257)&gt;0,1,0)</f>
        <v>1</v>
      </c>
      <c r="F257" s="6">
        <v>5</v>
      </c>
      <c r="G257" s="6">
        <v>0.64558241540372807</v>
      </c>
      <c r="H257" s="6">
        <v>1</v>
      </c>
      <c r="I257" s="6">
        <v>0.57866436498404272</v>
      </c>
      <c r="J257" s="6">
        <v>4</v>
      </c>
      <c r="K257" s="6">
        <v>0.5339955731700663</v>
      </c>
      <c r="L257" s="6">
        <v>5</v>
      </c>
      <c r="M257" s="6">
        <v>0.99951011673201084</v>
      </c>
      <c r="N257" s="6">
        <v>20</v>
      </c>
      <c r="O257" s="6">
        <v>0.63608741507515743</v>
      </c>
      <c r="P257" s="6">
        <v>2</v>
      </c>
      <c r="Q257" s="6">
        <v>0.9884092266262815</v>
      </c>
      <c r="R257" s="6">
        <v>2</v>
      </c>
      <c r="S257" s="6">
        <v>0.8141389396616775</v>
      </c>
      <c r="T257" s="6">
        <v>25</v>
      </c>
      <c r="U257" s="6">
        <v>0.70243029984436045</v>
      </c>
      <c r="V257" s="6">
        <v>2</v>
      </c>
      <c r="W257" s="6">
        <v>0.98584292878935176</v>
      </c>
      <c r="X257" s="6">
        <v>2</v>
      </c>
      <c r="Y257" s="6">
        <v>0.97920163548478045</v>
      </c>
      <c r="Z257" s="6">
        <v>20</v>
      </c>
      <c r="AA257" s="6">
        <v>0.59261142178923809</v>
      </c>
      <c r="AB257" s="6">
        <v>2</v>
      </c>
      <c r="AC257" s="6">
        <v>0.85191052097318076</v>
      </c>
      <c r="AD257" s="6">
        <v>2</v>
      </c>
      <c r="AE257" s="6">
        <v>0.91473345697160047</v>
      </c>
      <c r="AF257" s="6">
        <v>15</v>
      </c>
      <c r="AG257" s="6">
        <v>0.80677430617053758</v>
      </c>
      <c r="AH257" s="6">
        <v>2</v>
      </c>
      <c r="AI257" s="6">
        <v>0.98505066360579741</v>
      </c>
      <c r="AJ257" s="6">
        <v>2</v>
      </c>
      <c r="AK257" s="6">
        <v>0.97951539746681271</v>
      </c>
      <c r="AL257" s="6">
        <v>10</v>
      </c>
      <c r="AM257" s="6">
        <v>0.97788036657012944</v>
      </c>
      <c r="AN257" s="6">
        <v>2</v>
      </c>
      <c r="AO257" s="6">
        <v>0.89701202160579296</v>
      </c>
      <c r="AP257" s="6">
        <v>2</v>
      </c>
      <c r="AQ257" s="6">
        <v>0.84678037116760618</v>
      </c>
      <c r="AR257" s="6">
        <v>10</v>
      </c>
      <c r="AS257" s="6">
        <v>0.9999975415208221</v>
      </c>
      <c r="AT257" s="6">
        <v>1</v>
      </c>
      <c r="AU257" s="6">
        <v>0.83272746767901895</v>
      </c>
      <c r="AV257" s="6">
        <v>1</v>
      </c>
      <c r="AW257" s="6">
        <v>0.71854682865918318</v>
      </c>
    </row>
    <row r="258" spans="1:49" ht="15.75" hidden="1" customHeight="1" x14ac:dyDescent="0.25">
      <c r="A258" s="6" t="s">
        <v>61</v>
      </c>
      <c r="B258" s="6" t="s">
        <v>317</v>
      </c>
      <c r="C258" s="6" t="s">
        <v>318</v>
      </c>
      <c r="D258" s="7">
        <f>IF(COUNTIF(Recovered!$A$2:$A$808,A258)&gt;0,VLOOKUP($B258,Recovered!$B$2:$C$808,2,FALSE),0)</f>
        <v>0</v>
      </c>
      <c r="E258" s="8">
        <f>IF(COUNTIF(Recovered!$A$2:$A$808,A258)&gt;0,1,0)</f>
        <v>0</v>
      </c>
      <c r="F258" s="6">
        <v>5</v>
      </c>
      <c r="G258" s="6">
        <v>0.90333034671637569</v>
      </c>
      <c r="H258" s="6">
        <v>4</v>
      </c>
      <c r="I258" s="6">
        <v>0.53714312123109331</v>
      </c>
      <c r="J258" s="6">
        <v>4</v>
      </c>
      <c r="K258" s="6">
        <v>0.62364651718043285</v>
      </c>
      <c r="L258" s="6">
        <v>5</v>
      </c>
      <c r="M258" s="6">
        <v>0.99636616461815053</v>
      </c>
      <c r="N258" s="6">
        <v>20</v>
      </c>
      <c r="O258" s="6">
        <v>0.78806171000611203</v>
      </c>
      <c r="P258" s="6">
        <v>2</v>
      </c>
      <c r="Q258" s="6">
        <v>0.96247252661904481</v>
      </c>
      <c r="R258" s="6">
        <v>2</v>
      </c>
      <c r="S258" s="6">
        <v>0.90185036422656151</v>
      </c>
      <c r="T258" s="6">
        <v>25</v>
      </c>
      <c r="U258" s="6">
        <v>0.59863758342093232</v>
      </c>
      <c r="V258" s="6">
        <v>2</v>
      </c>
      <c r="W258" s="6">
        <v>0.99602911928000926</v>
      </c>
      <c r="X258" s="6">
        <v>2</v>
      </c>
      <c r="Y258" s="6">
        <v>0.95568964572514059</v>
      </c>
      <c r="Z258" s="6">
        <v>20</v>
      </c>
      <c r="AA258" s="6">
        <v>0.55757174128926323</v>
      </c>
      <c r="AB258" s="6">
        <v>2</v>
      </c>
      <c r="AC258" s="6">
        <v>0.95746444191318991</v>
      </c>
      <c r="AD258" s="6">
        <v>2</v>
      </c>
      <c r="AE258" s="6">
        <v>0.79981660607541316</v>
      </c>
      <c r="AF258" s="6">
        <v>15</v>
      </c>
      <c r="AG258" s="6">
        <v>0.78960332490431873</v>
      </c>
      <c r="AH258" s="6">
        <v>2</v>
      </c>
      <c r="AI258" s="6">
        <v>0.9651122047984082</v>
      </c>
      <c r="AJ258" s="6">
        <v>2</v>
      </c>
      <c r="AK258" s="6">
        <v>0.80201544756349752</v>
      </c>
      <c r="AL258" s="6">
        <v>10</v>
      </c>
      <c r="AM258" s="6">
        <v>0.988019810818073</v>
      </c>
      <c r="AN258" s="6">
        <v>3</v>
      </c>
      <c r="AO258" s="6">
        <v>0.64169936101192893</v>
      </c>
      <c r="AP258" s="6">
        <v>2</v>
      </c>
      <c r="AQ258" s="6">
        <v>0.77168939345657883</v>
      </c>
      <c r="AR258" s="6">
        <v>10</v>
      </c>
      <c r="AS258" s="6">
        <v>0.99999670709752164</v>
      </c>
      <c r="AT258" s="6">
        <v>1</v>
      </c>
      <c r="AU258" s="6">
        <v>0.48731853194872798</v>
      </c>
      <c r="AV258" s="6">
        <v>1</v>
      </c>
      <c r="AW258" s="6">
        <v>0.50637038059451456</v>
      </c>
    </row>
    <row r="259" spans="1:49" ht="15.75" customHeight="1" x14ac:dyDescent="0.25">
      <c r="A259" s="6" t="s">
        <v>59</v>
      </c>
      <c r="B259" s="6" t="s">
        <v>317</v>
      </c>
      <c r="C259" s="6" t="s">
        <v>317</v>
      </c>
      <c r="D259" s="7" t="str">
        <f>IF(COUNTIF(Recovered!$A$2:$A$808,A259)&gt;0,VLOOKUP($B259,Recovered!$B$2:$C$808,2,FALSE),0)</f>
        <v>2008-10-29</v>
      </c>
      <c r="E259" s="8">
        <f>IF(COUNTIF(Recovered!$A$2:$A$808,A259)&gt;0,1,0)</f>
        <v>1</v>
      </c>
      <c r="F259" s="6">
        <v>5</v>
      </c>
      <c r="G259" s="6">
        <v>0.61654029352358053</v>
      </c>
      <c r="H259" s="6">
        <v>4</v>
      </c>
      <c r="I259" s="6">
        <v>0.74409970576723372</v>
      </c>
      <c r="J259" s="6">
        <v>3</v>
      </c>
      <c r="K259" s="6">
        <v>0.44875042145706512</v>
      </c>
      <c r="L259" s="6">
        <v>5</v>
      </c>
      <c r="M259" s="6">
        <v>0.99901257622400919</v>
      </c>
      <c r="N259" s="6">
        <v>25</v>
      </c>
      <c r="O259" s="6">
        <v>0.4110997883157454</v>
      </c>
      <c r="P259" s="6">
        <v>2</v>
      </c>
      <c r="Q259" s="6">
        <v>0.85178968603620131</v>
      </c>
      <c r="R259" s="6">
        <v>2</v>
      </c>
      <c r="S259" s="6">
        <v>0.53104442411823005</v>
      </c>
      <c r="T259" s="6">
        <v>30</v>
      </c>
      <c r="U259" s="6">
        <v>0.60897808325917435</v>
      </c>
      <c r="V259" s="6">
        <v>2</v>
      </c>
      <c r="W259" s="6">
        <v>0.99849591137679872</v>
      </c>
      <c r="X259" s="6">
        <v>2</v>
      </c>
      <c r="Y259" s="6">
        <v>0.94375122915863974</v>
      </c>
      <c r="Z259" s="6">
        <v>20</v>
      </c>
      <c r="AA259" s="6">
        <v>0.8476432139431529</v>
      </c>
      <c r="AB259" s="6">
        <v>2</v>
      </c>
      <c r="AC259" s="6">
        <v>0.99566511286446813</v>
      </c>
      <c r="AD259" s="6">
        <v>2</v>
      </c>
      <c r="AE259" s="6">
        <v>0.90129820589182708</v>
      </c>
      <c r="AF259" s="6">
        <v>10</v>
      </c>
      <c r="AG259" s="6">
        <v>0.92894153073639141</v>
      </c>
      <c r="AH259" s="6">
        <v>2</v>
      </c>
      <c r="AI259" s="6">
        <v>0.96007433041690626</v>
      </c>
      <c r="AJ259" s="6">
        <v>2</v>
      </c>
      <c r="AK259" s="6">
        <v>0.9734505836391486</v>
      </c>
      <c r="AL259" s="6">
        <v>10</v>
      </c>
      <c r="AM259" s="6">
        <v>0.77669062804990419</v>
      </c>
      <c r="AN259" s="6">
        <v>2</v>
      </c>
      <c r="AO259" s="6">
        <v>0.698285314298009</v>
      </c>
      <c r="AP259" s="6">
        <v>2</v>
      </c>
      <c r="AQ259" s="6">
        <v>0.5798637191694237</v>
      </c>
      <c r="AR259" s="6">
        <v>5</v>
      </c>
      <c r="AS259" s="6">
        <v>0.99999861435166004</v>
      </c>
      <c r="AT259" s="6">
        <v>1</v>
      </c>
      <c r="AU259" s="6">
        <v>0.86754553380723365</v>
      </c>
      <c r="AV259" s="6">
        <v>1</v>
      </c>
      <c r="AW259" s="6">
        <v>0.61123150275038651</v>
      </c>
    </row>
    <row r="260" spans="1:49" ht="15.75" customHeight="1" x14ac:dyDescent="0.25">
      <c r="A260" s="6" t="s">
        <v>59</v>
      </c>
      <c r="B260" s="6" t="s">
        <v>319</v>
      </c>
      <c r="C260" s="6" t="s">
        <v>319</v>
      </c>
      <c r="D260" s="7" t="str">
        <f>IF(COUNTIF(Recovered!$A$2:$A$808,A260)&gt;0,VLOOKUP($B260,Recovered!$B$2:$C$808,2,FALSE),0)</f>
        <v>2008-10-07</v>
      </c>
      <c r="E260" s="8">
        <f>IF(COUNTIF(Recovered!$A$2:$A$808,A260)&gt;0,1,0)</f>
        <v>1</v>
      </c>
      <c r="F260" s="6">
        <v>1</v>
      </c>
      <c r="G260" s="6">
        <v>0.74111386612911434</v>
      </c>
      <c r="H260" s="6">
        <v>1</v>
      </c>
      <c r="I260" s="6">
        <v>0.85002364690202958</v>
      </c>
      <c r="J260" s="6">
        <v>4</v>
      </c>
      <c r="K260" s="6">
        <v>0.58786042012651274</v>
      </c>
      <c r="L260" s="6">
        <v>5</v>
      </c>
      <c r="M260" s="6">
        <v>0.99829508801645428</v>
      </c>
      <c r="N260" s="6">
        <v>20</v>
      </c>
      <c r="O260" s="6">
        <v>0.53170951670264655</v>
      </c>
      <c r="P260" s="6">
        <v>2</v>
      </c>
      <c r="Q260" s="6">
        <v>0.79740000321741522</v>
      </c>
      <c r="R260" s="6">
        <v>2</v>
      </c>
      <c r="S260" s="6">
        <v>0.8065923264819792</v>
      </c>
      <c r="T260" s="6">
        <v>15</v>
      </c>
      <c r="U260" s="6">
        <v>0.43238079893339898</v>
      </c>
      <c r="V260" s="6">
        <v>2</v>
      </c>
      <c r="W260" s="6">
        <v>0.98974872321926266</v>
      </c>
      <c r="X260" s="6">
        <v>2</v>
      </c>
      <c r="Y260" s="6">
        <v>0.95375884357673524</v>
      </c>
      <c r="Z260" s="6">
        <v>25</v>
      </c>
      <c r="AA260" s="6">
        <v>0.77803065754133716</v>
      </c>
      <c r="AB260" s="6">
        <v>2</v>
      </c>
      <c r="AC260" s="6">
        <v>0.98788914395908412</v>
      </c>
      <c r="AD260" s="6">
        <v>2</v>
      </c>
      <c r="AE260" s="6">
        <v>0.91918702323742607</v>
      </c>
      <c r="AF260" s="6">
        <v>10</v>
      </c>
      <c r="AG260" s="6">
        <v>0.65868584688613929</v>
      </c>
      <c r="AH260" s="6">
        <v>2</v>
      </c>
      <c r="AI260" s="6">
        <v>0.96966515704718381</v>
      </c>
      <c r="AJ260" s="6">
        <v>2</v>
      </c>
      <c r="AK260" s="6">
        <v>0.97205005007563161</v>
      </c>
      <c r="AL260" s="6">
        <v>20</v>
      </c>
      <c r="AM260" s="6">
        <v>0.55173846514971459</v>
      </c>
      <c r="AN260" s="6">
        <v>3</v>
      </c>
      <c r="AO260" s="6">
        <v>0.84874501794483204</v>
      </c>
      <c r="AP260" s="6">
        <v>2</v>
      </c>
      <c r="AQ260" s="6">
        <v>0.87590663042438432</v>
      </c>
      <c r="AR260" s="6">
        <v>10</v>
      </c>
      <c r="AS260" s="6">
        <v>0.99997501233819686</v>
      </c>
      <c r="AT260" s="6">
        <v>1</v>
      </c>
      <c r="AU260" s="6">
        <v>0.89203181499805773</v>
      </c>
      <c r="AV260" s="6">
        <v>1</v>
      </c>
      <c r="AW260" s="6">
        <v>0.77615754305794538</v>
      </c>
    </row>
    <row r="261" spans="1:49" ht="15.75" hidden="1" customHeight="1" x14ac:dyDescent="0.25">
      <c r="A261" s="6" t="s">
        <v>61</v>
      </c>
      <c r="B261" s="6" t="s">
        <v>320</v>
      </c>
      <c r="C261" s="6" t="s">
        <v>319</v>
      </c>
      <c r="D261" s="7">
        <f>IF(COUNTIF(Recovered!$A$2:$A$808,A261)&gt;0,VLOOKUP($B261,Recovered!$B$2:$C$808,2,FALSE),0)</f>
        <v>0</v>
      </c>
      <c r="E261" s="8">
        <f>IF(COUNTIF(Recovered!$A$2:$A$808,A261)&gt;0,1,0)</f>
        <v>0</v>
      </c>
      <c r="F261" s="6">
        <v>2</v>
      </c>
      <c r="G261" s="6">
        <v>0.5631892002582406</v>
      </c>
      <c r="H261" s="6">
        <v>3</v>
      </c>
      <c r="I261" s="6">
        <v>0.50942840821500102</v>
      </c>
      <c r="J261" s="6">
        <v>4</v>
      </c>
      <c r="K261" s="6">
        <v>0.47240306808684152</v>
      </c>
      <c r="L261" s="6">
        <v>5</v>
      </c>
      <c r="M261" s="6">
        <v>0.99774357406499181</v>
      </c>
      <c r="N261" s="6">
        <v>20</v>
      </c>
      <c r="O261" s="6">
        <v>0.63405466871833249</v>
      </c>
      <c r="P261" s="6">
        <v>2</v>
      </c>
      <c r="Q261" s="6">
        <v>0.95211546479121134</v>
      </c>
      <c r="R261" s="6">
        <v>2</v>
      </c>
      <c r="S261" s="6">
        <v>0.52980224749274718</v>
      </c>
      <c r="T261" s="6">
        <v>25</v>
      </c>
      <c r="U261" s="6">
        <v>0.78272472445220953</v>
      </c>
      <c r="V261" s="6">
        <v>2</v>
      </c>
      <c r="W261" s="6">
        <v>0.99440373645073599</v>
      </c>
      <c r="X261" s="6">
        <v>2</v>
      </c>
      <c r="Y261" s="6">
        <v>0.83454813191007815</v>
      </c>
      <c r="Z261" s="6">
        <v>20</v>
      </c>
      <c r="AA261" s="6">
        <v>0.58891995758888604</v>
      </c>
      <c r="AB261" s="6">
        <v>2</v>
      </c>
      <c r="AC261" s="6">
        <v>0.98839932578064693</v>
      </c>
      <c r="AD261" s="6">
        <v>3</v>
      </c>
      <c r="AE261" s="6">
        <v>0.53002397373325494</v>
      </c>
      <c r="AF261" s="6">
        <v>15</v>
      </c>
      <c r="AG261" s="6">
        <v>0.7631641753536712</v>
      </c>
      <c r="AH261" s="6">
        <v>2</v>
      </c>
      <c r="AI261" s="6">
        <v>0.70550917698446436</v>
      </c>
      <c r="AJ261" s="6">
        <v>2</v>
      </c>
      <c r="AK261" s="6">
        <v>0.9546331103123139</v>
      </c>
      <c r="AL261" s="6">
        <v>10</v>
      </c>
      <c r="AM261" s="6">
        <v>0.92383318440253148</v>
      </c>
      <c r="AN261" s="6">
        <v>4</v>
      </c>
      <c r="AO261" s="6">
        <v>0.7757096198918062</v>
      </c>
      <c r="AP261" s="6">
        <v>3</v>
      </c>
      <c r="AQ261" s="6">
        <v>0.97137750950463797</v>
      </c>
      <c r="AR261" s="6">
        <v>10</v>
      </c>
      <c r="AS261" s="6">
        <v>0.99999897196212839</v>
      </c>
      <c r="AT261" s="6">
        <v>2</v>
      </c>
      <c r="AU261" s="6">
        <v>0.82178052565222504</v>
      </c>
      <c r="AV261" s="6">
        <v>2</v>
      </c>
      <c r="AW261" s="6">
        <v>0.61531705957401084</v>
      </c>
    </row>
    <row r="262" spans="1:49" ht="15.75" customHeight="1" x14ac:dyDescent="0.25">
      <c r="A262" s="6" t="s">
        <v>59</v>
      </c>
      <c r="B262" s="6" t="s">
        <v>320</v>
      </c>
      <c r="C262" s="6" t="s">
        <v>320</v>
      </c>
      <c r="D262" s="7" t="str">
        <f>IF(COUNTIF(Recovered!$A$2:$A$808,A262)&gt;0,VLOOKUP($B262,Recovered!$B$2:$C$808,2,FALSE),0)</f>
        <v>2008-09-16</v>
      </c>
      <c r="E262" s="8">
        <f>IF(COUNTIF(Recovered!$A$2:$A$808,A262)&gt;0,1,0)</f>
        <v>1</v>
      </c>
      <c r="F262" s="6">
        <v>3</v>
      </c>
      <c r="G262" s="6">
        <v>0.76631713543030999</v>
      </c>
      <c r="H262" s="6">
        <v>2</v>
      </c>
      <c r="I262" s="6">
        <v>0.55014408078436183</v>
      </c>
      <c r="J262" s="6">
        <v>2</v>
      </c>
      <c r="K262" s="6">
        <v>0.45358532925676698</v>
      </c>
      <c r="L262" s="6">
        <v>5</v>
      </c>
      <c r="M262" s="6">
        <v>0.98588487877724718</v>
      </c>
      <c r="N262" s="6">
        <v>20</v>
      </c>
      <c r="O262" s="6">
        <v>0.52021489144147814</v>
      </c>
      <c r="P262" s="6">
        <v>2</v>
      </c>
      <c r="Q262" s="6">
        <v>0.98191652139878027</v>
      </c>
      <c r="R262" s="6">
        <v>3</v>
      </c>
      <c r="S262" s="6">
        <v>0.56206918594598265</v>
      </c>
      <c r="T262" s="6">
        <v>25</v>
      </c>
      <c r="U262" s="6">
        <v>0.82715978683806346</v>
      </c>
      <c r="V262" s="6">
        <v>2</v>
      </c>
      <c r="W262" s="6">
        <v>0.99026749834753158</v>
      </c>
      <c r="X262" s="6">
        <v>2</v>
      </c>
      <c r="Y262" s="6">
        <v>0.62244130141810106</v>
      </c>
      <c r="Z262" s="6">
        <v>20</v>
      </c>
      <c r="AA262" s="6">
        <v>0.47071821671316788</v>
      </c>
      <c r="AB262" s="6">
        <v>2</v>
      </c>
      <c r="AC262" s="6">
        <v>0.98754117734401881</v>
      </c>
      <c r="AD262" s="6">
        <v>2</v>
      </c>
      <c r="AE262" s="6">
        <v>0.56199967914779825</v>
      </c>
      <c r="AF262" s="6">
        <v>15</v>
      </c>
      <c r="AG262" s="6">
        <v>0.90891568943761614</v>
      </c>
      <c r="AH262" s="6">
        <v>2</v>
      </c>
      <c r="AI262" s="6">
        <v>0.99535534691730387</v>
      </c>
      <c r="AJ262" s="6">
        <v>2</v>
      </c>
      <c r="AK262" s="6">
        <v>0.94408377506686447</v>
      </c>
      <c r="AL262" s="6">
        <v>15</v>
      </c>
      <c r="AM262" s="6">
        <v>0.53084173129134715</v>
      </c>
      <c r="AN262" s="6">
        <v>4</v>
      </c>
      <c r="AO262" s="6">
        <v>0.98515662135348037</v>
      </c>
      <c r="AP262" s="6">
        <v>3</v>
      </c>
      <c r="AQ262" s="6">
        <v>0.98642151473523676</v>
      </c>
      <c r="AR262" s="6">
        <v>5</v>
      </c>
      <c r="AS262" s="6">
        <v>0.99999432303481406</v>
      </c>
      <c r="AT262" s="6">
        <v>3</v>
      </c>
      <c r="AU262" s="6">
        <v>0.52818630876815653</v>
      </c>
      <c r="AV262" s="6">
        <v>3</v>
      </c>
      <c r="AW262" s="6">
        <v>0.5305385798551211</v>
      </c>
    </row>
    <row r="263" spans="1:49" ht="15.75" hidden="1" customHeight="1" x14ac:dyDescent="0.25">
      <c r="A263" s="6" t="s">
        <v>61</v>
      </c>
      <c r="B263" s="6" t="s">
        <v>321</v>
      </c>
      <c r="C263" s="6" t="s">
        <v>322</v>
      </c>
      <c r="D263" s="7">
        <f>IF(COUNTIF(Recovered!$A$2:$A$808,A263)&gt;0,VLOOKUP($B263,Recovered!$B$2:$C$808,2,FALSE),0)</f>
        <v>0</v>
      </c>
      <c r="E263" s="8">
        <f>IF(COUNTIF(Recovered!$A$2:$A$808,A263)&gt;0,1,0)</f>
        <v>0</v>
      </c>
      <c r="F263" s="6">
        <v>3</v>
      </c>
      <c r="G263" s="6">
        <v>0.59725889477683003</v>
      </c>
      <c r="H263" s="6">
        <v>2</v>
      </c>
      <c r="I263" s="6">
        <v>0.48085392751403988</v>
      </c>
      <c r="J263" s="6">
        <v>2</v>
      </c>
      <c r="K263" s="6">
        <v>0.76416466724219723</v>
      </c>
      <c r="L263" s="6">
        <v>5</v>
      </c>
      <c r="M263" s="6">
        <v>0.90320595765933442</v>
      </c>
      <c r="N263" s="6">
        <v>20</v>
      </c>
      <c r="O263" s="6">
        <v>0.82564937586922371</v>
      </c>
      <c r="P263" s="6">
        <v>2</v>
      </c>
      <c r="Q263" s="6">
        <v>0.73090218356393533</v>
      </c>
      <c r="R263" s="6">
        <v>2</v>
      </c>
      <c r="S263" s="6">
        <v>0.62194451151832442</v>
      </c>
      <c r="T263" s="6">
        <v>25</v>
      </c>
      <c r="U263" s="6">
        <v>0.69318913149992667</v>
      </c>
      <c r="V263" s="6">
        <v>2</v>
      </c>
      <c r="W263" s="6">
        <v>0.97066118662201839</v>
      </c>
      <c r="X263" s="6">
        <v>2</v>
      </c>
      <c r="Y263" s="6">
        <v>0.95003036475343539</v>
      </c>
      <c r="Z263" s="6">
        <v>20</v>
      </c>
      <c r="AA263" s="6">
        <v>0.65023504094542761</v>
      </c>
      <c r="AB263" s="6">
        <v>3</v>
      </c>
      <c r="AC263" s="6">
        <v>0.90456098719675082</v>
      </c>
      <c r="AD263" s="6">
        <v>2</v>
      </c>
      <c r="AE263" s="6">
        <v>0.79719487453347293</v>
      </c>
      <c r="AF263" s="6">
        <v>15</v>
      </c>
      <c r="AG263" s="6">
        <v>0.73693045022816306</v>
      </c>
      <c r="AH263" s="6">
        <v>2</v>
      </c>
      <c r="AI263" s="6">
        <v>0.97947216554978522</v>
      </c>
      <c r="AJ263" s="6">
        <v>2</v>
      </c>
      <c r="AK263" s="6">
        <v>0.93405973191350711</v>
      </c>
      <c r="AL263" s="6">
        <v>10</v>
      </c>
      <c r="AM263" s="6">
        <v>0.65105040027048067</v>
      </c>
      <c r="AN263" s="6">
        <v>4</v>
      </c>
      <c r="AO263" s="6">
        <v>0.96684715213353489</v>
      </c>
      <c r="AP263" s="6">
        <v>3</v>
      </c>
      <c r="AQ263" s="6">
        <v>0.96344674027863653</v>
      </c>
      <c r="AR263" s="6">
        <v>10</v>
      </c>
      <c r="AS263" s="6">
        <v>0.99999897196212839</v>
      </c>
      <c r="AT263" s="6">
        <v>2</v>
      </c>
      <c r="AU263" s="6">
        <v>0.55815757164712365</v>
      </c>
      <c r="AV263" s="6">
        <v>2</v>
      </c>
      <c r="AW263" s="6">
        <v>0.48853994505648929</v>
      </c>
    </row>
    <row r="264" spans="1:49" ht="15.75" customHeight="1" x14ac:dyDescent="0.25">
      <c r="A264" s="6" t="s">
        <v>59</v>
      </c>
      <c r="B264" s="6" t="s">
        <v>321</v>
      </c>
      <c r="C264" s="6" t="s">
        <v>321</v>
      </c>
      <c r="D264" s="7" t="str">
        <f>IF(COUNTIF(Recovered!$A$2:$A$808,A264)&gt;0,VLOOKUP($B264,Recovered!$B$2:$C$808,2,FALSE),0)</f>
        <v>2008-08-05</v>
      </c>
      <c r="E264" s="8">
        <f>IF(COUNTIF(Recovered!$A$2:$A$808,A264)&gt;0,1,0)</f>
        <v>1</v>
      </c>
      <c r="F264" s="6">
        <v>3</v>
      </c>
      <c r="G264" s="6">
        <v>0.77811908575040456</v>
      </c>
      <c r="H264" s="6">
        <v>3</v>
      </c>
      <c r="I264" s="6">
        <v>0.57101283012935999</v>
      </c>
      <c r="J264" s="6">
        <v>2</v>
      </c>
      <c r="K264" s="6">
        <v>0.88574998692327933</v>
      </c>
      <c r="L264" s="6">
        <v>4</v>
      </c>
      <c r="M264" s="6">
        <v>0.75964352636044641</v>
      </c>
      <c r="N264" s="6">
        <v>20</v>
      </c>
      <c r="O264" s="6">
        <v>0.77625761950126115</v>
      </c>
      <c r="P264" s="6">
        <v>2</v>
      </c>
      <c r="Q264" s="6">
        <v>0.90460234467051004</v>
      </c>
      <c r="R264" s="6">
        <v>3</v>
      </c>
      <c r="S264" s="6">
        <v>0.85159511690793122</v>
      </c>
      <c r="T264" s="6">
        <v>25</v>
      </c>
      <c r="U264" s="6">
        <v>0.84280329286994515</v>
      </c>
      <c r="V264" s="6">
        <v>3</v>
      </c>
      <c r="W264" s="6">
        <v>0.99561004713684498</v>
      </c>
      <c r="X264" s="6">
        <v>3</v>
      </c>
      <c r="Y264" s="6">
        <v>0.89108453987299596</v>
      </c>
      <c r="Z264" s="6">
        <v>20</v>
      </c>
      <c r="AA264" s="6">
        <v>0.53590686089366424</v>
      </c>
      <c r="AB264" s="6">
        <v>3</v>
      </c>
      <c r="AC264" s="6">
        <v>0.9875443192112725</v>
      </c>
      <c r="AD264" s="6">
        <v>3</v>
      </c>
      <c r="AE264" s="6">
        <v>0.81643558605667732</v>
      </c>
      <c r="AF264" s="6">
        <v>15</v>
      </c>
      <c r="AG264" s="6">
        <v>0.91262623807328758</v>
      </c>
      <c r="AH264" s="6">
        <v>2</v>
      </c>
      <c r="AI264" s="6">
        <v>0.99718601180803301</v>
      </c>
      <c r="AJ264" s="6">
        <v>2</v>
      </c>
      <c r="AK264" s="6">
        <v>0.49990389951645908</v>
      </c>
      <c r="AL264" s="6">
        <v>15</v>
      </c>
      <c r="AM264" s="6">
        <v>0.87960825974800727</v>
      </c>
      <c r="AN264" s="6">
        <v>4</v>
      </c>
      <c r="AO264" s="6">
        <v>0.99524516747753478</v>
      </c>
      <c r="AP264" s="6">
        <v>3</v>
      </c>
      <c r="AQ264" s="6">
        <v>0.86528964360595584</v>
      </c>
      <c r="AR264" s="6">
        <v>5</v>
      </c>
      <c r="AS264" s="6">
        <v>0.99999313100559162</v>
      </c>
      <c r="AT264" s="6">
        <v>2</v>
      </c>
      <c r="AU264" s="6">
        <v>0.45949493964001309</v>
      </c>
      <c r="AV264" s="6">
        <v>3</v>
      </c>
      <c r="AW264" s="6">
        <v>0.62332456172472439</v>
      </c>
    </row>
    <row r="265" spans="1:49" ht="15.75" hidden="1" customHeight="1" x14ac:dyDescent="0.25">
      <c r="A265" s="6" t="s">
        <v>61</v>
      </c>
      <c r="B265" s="6" t="s">
        <v>323</v>
      </c>
      <c r="C265" s="6" t="s">
        <v>324</v>
      </c>
      <c r="D265" s="7">
        <f>IF(COUNTIF(Recovered!$A$2:$A$808,A265)&gt;0,VLOOKUP($B265,Recovered!$B$2:$C$808,2,FALSE),0)</f>
        <v>0</v>
      </c>
      <c r="E265" s="8">
        <f>IF(COUNTIF(Recovered!$A$2:$A$808,A265)&gt;0,1,0)</f>
        <v>0</v>
      </c>
      <c r="F265" s="6">
        <v>2</v>
      </c>
      <c r="G265" s="6">
        <v>0.49516388024668551</v>
      </c>
      <c r="H265" s="6">
        <v>3</v>
      </c>
      <c r="I265" s="6">
        <v>0.69969798992591836</v>
      </c>
      <c r="J265" s="6">
        <v>2</v>
      </c>
      <c r="K265" s="6">
        <v>0.78197632017613072</v>
      </c>
      <c r="L265" s="6">
        <v>5</v>
      </c>
      <c r="M265" s="6">
        <v>0.97586644897345298</v>
      </c>
      <c r="N265" s="6">
        <v>20</v>
      </c>
      <c r="O265" s="6">
        <v>0.71193110848306385</v>
      </c>
      <c r="P265" s="6">
        <v>2</v>
      </c>
      <c r="Q265" s="6">
        <v>0.83541263712376457</v>
      </c>
      <c r="R265" s="6">
        <v>2</v>
      </c>
      <c r="S265" s="6">
        <v>0.67863780357342529</v>
      </c>
      <c r="T265" s="6">
        <v>25</v>
      </c>
      <c r="U265" s="6">
        <v>0.59552482702374687</v>
      </c>
      <c r="V265" s="6">
        <v>3</v>
      </c>
      <c r="W265" s="6">
        <v>0.97697653170561694</v>
      </c>
      <c r="X265" s="6">
        <v>2</v>
      </c>
      <c r="Y265" s="6">
        <v>0.64938871308020396</v>
      </c>
      <c r="Z265" s="6">
        <v>20</v>
      </c>
      <c r="AA265" s="6">
        <v>0.56042517626611899</v>
      </c>
      <c r="AB265" s="6">
        <v>2</v>
      </c>
      <c r="AC265" s="6">
        <v>0.99301315896269438</v>
      </c>
      <c r="AD265" s="6">
        <v>3</v>
      </c>
      <c r="AE265" s="6">
        <v>0.62176137582773627</v>
      </c>
      <c r="AF265" s="6">
        <v>15</v>
      </c>
      <c r="AG265" s="6">
        <v>0.87729712232719359</v>
      </c>
      <c r="AH265" s="6">
        <v>2</v>
      </c>
      <c r="AI265" s="6">
        <v>0.99329054110821657</v>
      </c>
      <c r="AJ265" s="6">
        <v>2</v>
      </c>
      <c r="AK265" s="6">
        <v>0.794106576033628</v>
      </c>
      <c r="AL265" s="6">
        <v>10</v>
      </c>
      <c r="AM265" s="6">
        <v>0.62201812922731781</v>
      </c>
      <c r="AN265" s="6">
        <v>4</v>
      </c>
      <c r="AO265" s="6">
        <v>0.98017590649657382</v>
      </c>
      <c r="AP265" s="6">
        <v>4</v>
      </c>
      <c r="AQ265" s="6">
        <v>0.83880313707959364</v>
      </c>
      <c r="AR265" s="6">
        <v>10</v>
      </c>
      <c r="AS265" s="6">
        <v>0.99999873355510194</v>
      </c>
      <c r="AT265" s="6">
        <v>2</v>
      </c>
      <c r="AU265" s="6">
        <v>0.70038356780749844</v>
      </c>
      <c r="AV265" s="6">
        <v>3</v>
      </c>
      <c r="AW265" s="6">
        <v>0.58989401134973463</v>
      </c>
    </row>
    <row r="266" spans="1:49" ht="15.75" customHeight="1" x14ac:dyDescent="0.25">
      <c r="A266" s="6" t="s">
        <v>59</v>
      </c>
      <c r="B266" s="6" t="s">
        <v>323</v>
      </c>
      <c r="C266" s="6" t="s">
        <v>323</v>
      </c>
      <c r="D266" s="7" t="str">
        <f>IF(COUNTIF(Recovered!$A$2:$A$808,A266)&gt;0,VLOOKUP($B266,Recovered!$B$2:$C$808,2,FALSE),0)</f>
        <v>2008-06-25</v>
      </c>
      <c r="E266" s="8">
        <f>IF(COUNTIF(Recovered!$A$2:$A$808,A266)&gt;0,1,0)</f>
        <v>1</v>
      </c>
      <c r="F266" s="6">
        <v>3</v>
      </c>
      <c r="G266" s="6">
        <v>0.75978554739555682</v>
      </c>
      <c r="H266" s="6">
        <v>3</v>
      </c>
      <c r="I266" s="6">
        <v>0.58087633112131198</v>
      </c>
      <c r="J266" s="6">
        <v>2</v>
      </c>
      <c r="K266" s="6">
        <v>0.96011927542853326</v>
      </c>
      <c r="L266" s="6">
        <v>4</v>
      </c>
      <c r="M266" s="6">
        <v>0.9244689957066542</v>
      </c>
      <c r="N266" s="6">
        <v>25</v>
      </c>
      <c r="O266" s="6">
        <v>0.44234750296462833</v>
      </c>
      <c r="P266" s="6">
        <v>2</v>
      </c>
      <c r="Q266" s="6">
        <v>0.85190601437844482</v>
      </c>
      <c r="R266" s="6">
        <v>3</v>
      </c>
      <c r="S266" s="6">
        <v>0.9317533642038387</v>
      </c>
      <c r="T266" s="6">
        <v>20</v>
      </c>
      <c r="U266" s="6">
        <v>0.78123081893197299</v>
      </c>
      <c r="V266" s="6">
        <v>3</v>
      </c>
      <c r="W266" s="6">
        <v>0.99268918299067421</v>
      </c>
      <c r="X266" s="6">
        <v>3</v>
      </c>
      <c r="Y266" s="6">
        <v>0.85099030751305405</v>
      </c>
      <c r="Z266" s="6">
        <v>25</v>
      </c>
      <c r="AA266" s="6">
        <v>0.48157841757360442</v>
      </c>
      <c r="AB266" s="6">
        <v>3</v>
      </c>
      <c r="AC266" s="6">
        <v>0.95207171513866662</v>
      </c>
      <c r="AD266" s="6">
        <v>3</v>
      </c>
      <c r="AE266" s="6">
        <v>0.76379103624147149</v>
      </c>
      <c r="AF266" s="6">
        <v>15</v>
      </c>
      <c r="AG266" s="6">
        <v>0.90976255690181529</v>
      </c>
      <c r="AH266" s="6">
        <v>2</v>
      </c>
      <c r="AI266" s="6">
        <v>0.99329630618324738</v>
      </c>
      <c r="AJ266" s="6">
        <v>3</v>
      </c>
      <c r="AK266" s="6">
        <v>0.56211894813370522</v>
      </c>
      <c r="AL266" s="6">
        <v>10</v>
      </c>
      <c r="AM266" s="6">
        <v>0.9983605605514686</v>
      </c>
      <c r="AN266" s="6">
        <v>4</v>
      </c>
      <c r="AO266" s="6">
        <v>0.59223758416752881</v>
      </c>
      <c r="AP266" s="6">
        <v>4</v>
      </c>
      <c r="AQ266" s="6">
        <v>0.62052943370448199</v>
      </c>
      <c r="AR266" s="6">
        <v>5</v>
      </c>
      <c r="AS266" s="6">
        <v>0.99999694550396501</v>
      </c>
      <c r="AT266" s="6">
        <v>2</v>
      </c>
      <c r="AU266" s="6">
        <v>0.59408112195284379</v>
      </c>
      <c r="AV266" s="6">
        <v>3</v>
      </c>
      <c r="AW266" s="6">
        <v>0.66545246579598605</v>
      </c>
    </row>
    <row r="267" spans="1:49" ht="15.75" hidden="1" customHeight="1" x14ac:dyDescent="0.25">
      <c r="A267" s="6" t="s">
        <v>61</v>
      </c>
      <c r="B267" s="6" t="s">
        <v>325</v>
      </c>
      <c r="C267" s="6" t="s">
        <v>326</v>
      </c>
      <c r="D267" s="7">
        <f>IF(COUNTIF(Recovered!$A$2:$A$808,A267)&gt;0,VLOOKUP($B267,Recovered!$B$2:$C$808,2,FALSE),0)</f>
        <v>0</v>
      </c>
      <c r="E267" s="8">
        <f>IF(COUNTIF(Recovered!$A$2:$A$808,A267)&gt;0,1,0)</f>
        <v>0</v>
      </c>
      <c r="F267" s="6">
        <v>4</v>
      </c>
      <c r="G267" s="6">
        <v>0.60108537477596746</v>
      </c>
      <c r="H267" s="6">
        <v>3</v>
      </c>
      <c r="I267" s="6">
        <v>0.78876793253504418</v>
      </c>
      <c r="J267" s="6">
        <v>2</v>
      </c>
      <c r="K267" s="6">
        <v>0.74289768425383862</v>
      </c>
      <c r="L267" s="6">
        <v>5</v>
      </c>
      <c r="M267" s="6">
        <v>0.99709829799900496</v>
      </c>
      <c r="N267" s="6">
        <v>20</v>
      </c>
      <c r="O267" s="6">
        <v>0.83240695428376588</v>
      </c>
      <c r="P267" s="6">
        <v>2</v>
      </c>
      <c r="Q267" s="6">
        <v>0.53028180828518623</v>
      </c>
      <c r="R267" s="6">
        <v>2</v>
      </c>
      <c r="S267" s="6">
        <v>0.67761737093522911</v>
      </c>
      <c r="T267" s="6">
        <v>25</v>
      </c>
      <c r="U267" s="6">
        <v>0.47997188966164411</v>
      </c>
      <c r="V267" s="6">
        <v>2</v>
      </c>
      <c r="W267" s="6">
        <v>0.99662504311347777</v>
      </c>
      <c r="X267" s="6">
        <v>2</v>
      </c>
      <c r="Y267" s="6">
        <v>0.67784115713618043</v>
      </c>
      <c r="Z267" s="6">
        <v>20</v>
      </c>
      <c r="AA267" s="6">
        <v>0.53646213350934013</v>
      </c>
      <c r="AB267" s="6">
        <v>2</v>
      </c>
      <c r="AC267" s="6">
        <v>0.99111740096431045</v>
      </c>
      <c r="AD267" s="6">
        <v>3</v>
      </c>
      <c r="AE267" s="6">
        <v>0.59145761200479996</v>
      </c>
      <c r="AF267" s="6">
        <v>15</v>
      </c>
      <c r="AG267" s="6">
        <v>0.84050320746629881</v>
      </c>
      <c r="AH267" s="6">
        <v>2</v>
      </c>
      <c r="AI267" s="6">
        <v>0.98866853174100167</v>
      </c>
      <c r="AJ267" s="6">
        <v>2</v>
      </c>
      <c r="AK267" s="6">
        <v>0.86104821266115439</v>
      </c>
      <c r="AL267" s="6">
        <v>10</v>
      </c>
      <c r="AM267" s="6">
        <v>0.88049929652117509</v>
      </c>
      <c r="AN267" s="6">
        <v>4</v>
      </c>
      <c r="AO267" s="6">
        <v>0.93820472205483785</v>
      </c>
      <c r="AP267" s="6">
        <v>3</v>
      </c>
      <c r="AQ267" s="6">
        <v>0.87283113722694594</v>
      </c>
      <c r="AR267" s="6">
        <v>10</v>
      </c>
      <c r="AS267" s="6">
        <v>0.99999861435166004</v>
      </c>
      <c r="AT267" s="6">
        <v>2</v>
      </c>
      <c r="AU267" s="6">
        <v>0.58308018703828968</v>
      </c>
      <c r="AV267" s="6">
        <v>3</v>
      </c>
      <c r="AW267" s="6">
        <v>0.69788790756287122</v>
      </c>
    </row>
    <row r="268" spans="1:49" ht="15.75" customHeight="1" x14ac:dyDescent="0.25">
      <c r="A268" s="6" t="s">
        <v>59</v>
      </c>
      <c r="B268" s="6" t="s">
        <v>325</v>
      </c>
      <c r="C268" s="6" t="s">
        <v>325</v>
      </c>
      <c r="D268" s="7" t="str">
        <f>IF(COUNTIF(Recovered!$A$2:$A$808,A268)&gt;0,VLOOKUP($B268,Recovered!$B$2:$C$808,2,FALSE),0)</f>
        <v>2008-04-30</v>
      </c>
      <c r="E268" s="8">
        <f>IF(COUNTIF(Recovered!$A$2:$A$808,A268)&gt;0,1,0)</f>
        <v>1</v>
      </c>
      <c r="F268" s="6">
        <v>4</v>
      </c>
      <c r="G268" s="6">
        <v>0.69333384290223954</v>
      </c>
      <c r="H268" s="6">
        <v>3</v>
      </c>
      <c r="I268" s="6">
        <v>0.77136463459535998</v>
      </c>
      <c r="J268" s="6">
        <v>2</v>
      </c>
      <c r="K268" s="6">
        <v>0.75332623348933947</v>
      </c>
      <c r="L268" s="6">
        <v>5</v>
      </c>
      <c r="M268" s="6">
        <v>0.99970140532826512</v>
      </c>
      <c r="N268" s="6">
        <v>25</v>
      </c>
      <c r="O268" s="6">
        <v>0.48027766671879468</v>
      </c>
      <c r="P268" s="6">
        <v>2</v>
      </c>
      <c r="Q268" s="6">
        <v>0.92392456526196665</v>
      </c>
      <c r="R268" s="6">
        <v>3</v>
      </c>
      <c r="S268" s="6">
        <v>0.83428062700645877</v>
      </c>
      <c r="T268" s="6">
        <v>20</v>
      </c>
      <c r="U268" s="6">
        <v>0.47067327939013559</v>
      </c>
      <c r="V268" s="6">
        <v>2</v>
      </c>
      <c r="W268" s="6">
        <v>0.99917700904298024</v>
      </c>
      <c r="X268" s="6">
        <v>2</v>
      </c>
      <c r="Y268" s="6">
        <v>0.75481516822655348</v>
      </c>
      <c r="Z268" s="6">
        <v>20</v>
      </c>
      <c r="AA268" s="6">
        <v>0.4338466926624</v>
      </c>
      <c r="AB268" s="6">
        <v>2</v>
      </c>
      <c r="AC268" s="6">
        <v>0.99124599836461713</v>
      </c>
      <c r="AD268" s="6">
        <v>2</v>
      </c>
      <c r="AE268" s="6">
        <v>0.4998579804533444</v>
      </c>
      <c r="AF268" s="6">
        <v>15</v>
      </c>
      <c r="AG268" s="6">
        <v>0.92521342902837234</v>
      </c>
      <c r="AH268" s="6">
        <v>2</v>
      </c>
      <c r="AI268" s="6">
        <v>0.99805861063890999</v>
      </c>
      <c r="AJ268" s="6">
        <v>2</v>
      </c>
      <c r="AK268" s="6">
        <v>0.94587503402071371</v>
      </c>
      <c r="AL268" s="6">
        <v>10</v>
      </c>
      <c r="AM268" s="6">
        <v>0.81720343718202959</v>
      </c>
      <c r="AN268" s="6">
        <v>3</v>
      </c>
      <c r="AO268" s="6">
        <v>0.95163536644613811</v>
      </c>
      <c r="AP268" s="6">
        <v>3</v>
      </c>
      <c r="AQ268" s="6">
        <v>0.69242877375074163</v>
      </c>
      <c r="AR268" s="6">
        <v>10</v>
      </c>
      <c r="AS268" s="6">
        <v>0.99999861435166004</v>
      </c>
      <c r="AT268" s="6">
        <v>2</v>
      </c>
      <c r="AU268" s="6">
        <v>0.62521507402556653</v>
      </c>
      <c r="AV268" s="6">
        <v>3</v>
      </c>
      <c r="AW268" s="6">
        <v>0.72672374993207067</v>
      </c>
    </row>
    <row r="269" spans="1:49" ht="15.75" hidden="1" customHeight="1" x14ac:dyDescent="0.25">
      <c r="A269" s="6" t="s">
        <v>61</v>
      </c>
      <c r="B269" s="6" t="s">
        <v>327</v>
      </c>
      <c r="C269" s="6" t="s">
        <v>328</v>
      </c>
      <c r="D269" s="7">
        <f>IF(COUNTIF(Recovered!$A$2:$A$808,A269)&gt;0,VLOOKUP($B269,Recovered!$B$2:$C$808,2,FALSE),0)</f>
        <v>0</v>
      </c>
      <c r="E269" s="8">
        <f>IF(COUNTIF(Recovered!$A$2:$A$808,A269)&gt;0,1,0)</f>
        <v>0</v>
      </c>
      <c r="F269" s="6">
        <v>5</v>
      </c>
      <c r="G269" s="6">
        <v>0.72790567972244247</v>
      </c>
      <c r="H269" s="6">
        <v>4</v>
      </c>
      <c r="I269" s="6">
        <v>0.71173672799621801</v>
      </c>
      <c r="J269" s="6">
        <v>4</v>
      </c>
      <c r="K269" s="6">
        <v>0.69388141835387562</v>
      </c>
      <c r="L269" s="6">
        <v>5</v>
      </c>
      <c r="M269" s="6">
        <v>0.99368966134541015</v>
      </c>
      <c r="N269" s="6">
        <v>20</v>
      </c>
      <c r="O269" s="6">
        <v>0.68251146740879964</v>
      </c>
      <c r="P269" s="6">
        <v>2</v>
      </c>
      <c r="Q269" s="6">
        <v>0.97665132202476357</v>
      </c>
      <c r="R269" s="6">
        <v>2</v>
      </c>
      <c r="S269" s="6">
        <v>0.86386945097773049</v>
      </c>
      <c r="T269" s="6">
        <v>25</v>
      </c>
      <c r="U269" s="6">
        <v>0.71445718959450566</v>
      </c>
      <c r="V269" s="6">
        <v>2</v>
      </c>
      <c r="W269" s="6">
        <v>0.9923718613578919</v>
      </c>
      <c r="X269" s="6">
        <v>2</v>
      </c>
      <c r="Y269" s="6">
        <v>0.86590333417894472</v>
      </c>
      <c r="Z269" s="6">
        <v>20</v>
      </c>
      <c r="AA269" s="6">
        <v>0.64958992486961309</v>
      </c>
      <c r="AB269" s="6">
        <v>2</v>
      </c>
      <c r="AC269" s="6">
        <v>0.99678942694758632</v>
      </c>
      <c r="AD269" s="6">
        <v>3</v>
      </c>
      <c r="AE269" s="6">
        <v>0.56023625516379816</v>
      </c>
      <c r="AF269" s="6">
        <v>15</v>
      </c>
      <c r="AG269" s="6">
        <v>0.89478663122071145</v>
      </c>
      <c r="AH269" s="6">
        <v>2</v>
      </c>
      <c r="AI269" s="6">
        <v>0.99474016264269727</v>
      </c>
      <c r="AJ269" s="6">
        <v>2</v>
      </c>
      <c r="AK269" s="6">
        <v>0.92266535363237312</v>
      </c>
      <c r="AL269" s="6">
        <v>10</v>
      </c>
      <c r="AM269" s="6">
        <v>0.83499414177017039</v>
      </c>
      <c r="AN269" s="6">
        <v>4</v>
      </c>
      <c r="AO269" s="6">
        <v>0.9196708267265884</v>
      </c>
      <c r="AP269" s="6">
        <v>3</v>
      </c>
      <c r="AQ269" s="6">
        <v>0.61561174392393858</v>
      </c>
      <c r="AR269" s="6">
        <v>10</v>
      </c>
      <c r="AS269" s="6">
        <v>0.99999730311403656</v>
      </c>
      <c r="AT269" s="6">
        <v>2</v>
      </c>
      <c r="AU269" s="6">
        <v>0.66182716314217427</v>
      </c>
      <c r="AV269" s="6">
        <v>3</v>
      </c>
      <c r="AW269" s="6">
        <v>0.5537305956236106</v>
      </c>
    </row>
    <row r="270" spans="1:49" ht="15.75" customHeight="1" x14ac:dyDescent="0.25">
      <c r="A270" s="6" t="s">
        <v>59</v>
      </c>
      <c r="B270" s="6" t="s">
        <v>327</v>
      </c>
      <c r="C270" s="6" t="s">
        <v>327</v>
      </c>
      <c r="D270" s="7" t="str">
        <f>IF(COUNTIF(Recovered!$A$2:$A$808,A270)&gt;0,VLOOKUP($B270,Recovered!$B$2:$C$808,2,FALSE),0)</f>
        <v>2008-03-18</v>
      </c>
      <c r="E270" s="8">
        <f>IF(COUNTIF(Recovered!$A$2:$A$808,A270)&gt;0,1,0)</f>
        <v>1</v>
      </c>
      <c r="F270" s="6">
        <v>4</v>
      </c>
      <c r="G270" s="6">
        <v>0.53599892152156059</v>
      </c>
      <c r="H270" s="6">
        <v>3</v>
      </c>
      <c r="I270" s="6">
        <v>0.7187625328599937</v>
      </c>
      <c r="J270" s="6">
        <v>3</v>
      </c>
      <c r="K270" s="6">
        <v>0.44272812971699832</v>
      </c>
      <c r="L270" s="6">
        <v>5</v>
      </c>
      <c r="M270" s="6">
        <v>0.99235684013718783</v>
      </c>
      <c r="N270" s="6">
        <v>20</v>
      </c>
      <c r="O270" s="6">
        <v>0.72698506135662933</v>
      </c>
      <c r="P270" s="6">
        <v>2</v>
      </c>
      <c r="Q270" s="6">
        <v>0.81736355119086357</v>
      </c>
      <c r="R270" s="6">
        <v>3</v>
      </c>
      <c r="S270" s="6">
        <v>0.62203653501607392</v>
      </c>
      <c r="T270" s="6">
        <v>25</v>
      </c>
      <c r="U270" s="6">
        <v>0.80266942882523806</v>
      </c>
      <c r="V270" s="6">
        <v>2</v>
      </c>
      <c r="W270" s="6">
        <v>0.93991020206446119</v>
      </c>
      <c r="X270" s="6">
        <v>2</v>
      </c>
      <c r="Y270" s="6">
        <v>0.62242000184120438</v>
      </c>
      <c r="Z270" s="6">
        <v>20</v>
      </c>
      <c r="AA270" s="6">
        <v>0.62103417273742056</v>
      </c>
      <c r="AB270" s="6">
        <v>2</v>
      </c>
      <c r="AC270" s="6">
        <v>0.99653317197364522</v>
      </c>
      <c r="AD270" s="6">
        <v>2</v>
      </c>
      <c r="AE270" s="6">
        <v>0.65097758435551634</v>
      </c>
      <c r="AF270" s="6">
        <v>15</v>
      </c>
      <c r="AG270" s="6">
        <v>0.93816536519226368</v>
      </c>
      <c r="AH270" s="6">
        <v>2</v>
      </c>
      <c r="AI270" s="6">
        <v>0.98406324954769542</v>
      </c>
      <c r="AJ270" s="6">
        <v>2</v>
      </c>
      <c r="AK270" s="6">
        <v>0.96144374808165523</v>
      </c>
      <c r="AL270" s="6">
        <v>10</v>
      </c>
      <c r="AM270" s="6">
        <v>0.73060567285409339</v>
      </c>
      <c r="AN270" s="6">
        <v>4</v>
      </c>
      <c r="AO270" s="6">
        <v>0.92336083842924843</v>
      </c>
      <c r="AP270" s="6">
        <v>3</v>
      </c>
      <c r="AQ270" s="6">
        <v>0.96381735701450577</v>
      </c>
      <c r="AR270" s="6">
        <v>10</v>
      </c>
      <c r="AS270" s="6">
        <v>0.99999909116577301</v>
      </c>
      <c r="AT270" s="6">
        <v>1</v>
      </c>
      <c r="AU270" s="6">
        <v>0.640508248184954</v>
      </c>
      <c r="AV270" s="6">
        <v>2</v>
      </c>
      <c r="AW270" s="6">
        <v>0.81780516937233239</v>
      </c>
    </row>
    <row r="271" spans="1:49" ht="15.75" customHeight="1" x14ac:dyDescent="0.25">
      <c r="A271" s="6" t="s">
        <v>59</v>
      </c>
      <c r="B271" s="6" t="s">
        <v>329</v>
      </c>
      <c r="C271" s="6" t="s">
        <v>329</v>
      </c>
      <c r="D271" s="7" t="str">
        <f>IF(COUNTIF(Recovered!$A$2:$A$808,A271)&gt;0,VLOOKUP($B271,Recovered!$B$2:$C$808,2,FALSE),0)</f>
        <v>2008-03-10</v>
      </c>
      <c r="E271" s="8">
        <f>IF(COUNTIF(Recovered!$A$2:$A$808,A271)&gt;0,1,0)</f>
        <v>1</v>
      </c>
      <c r="F271" s="6">
        <v>4</v>
      </c>
      <c r="G271" s="6">
        <v>0.39235662308423569</v>
      </c>
      <c r="H271" s="6">
        <v>3</v>
      </c>
      <c r="I271" s="6">
        <v>0.71567415957233671</v>
      </c>
      <c r="J271" s="6">
        <v>2</v>
      </c>
      <c r="K271" s="6">
        <v>0.43690753354246231</v>
      </c>
      <c r="L271" s="6">
        <v>4</v>
      </c>
      <c r="M271" s="6">
        <v>0.83437995402742748</v>
      </c>
      <c r="N271" s="6">
        <v>25</v>
      </c>
      <c r="O271" s="6">
        <v>0.4296369196006371</v>
      </c>
      <c r="P271" s="6">
        <v>4</v>
      </c>
      <c r="Q271" s="6">
        <v>0.89655701557043532</v>
      </c>
      <c r="R271" s="6">
        <v>3</v>
      </c>
      <c r="S271" s="6">
        <v>0.6150974920995953</v>
      </c>
      <c r="T271" s="6">
        <v>15</v>
      </c>
      <c r="U271" s="6">
        <v>0.56050646622869016</v>
      </c>
      <c r="V271" s="6">
        <v>3</v>
      </c>
      <c r="W271" s="6">
        <v>0.9735174619914897</v>
      </c>
      <c r="X271" s="6">
        <v>3</v>
      </c>
      <c r="Y271" s="6">
        <v>0.58546418954059332</v>
      </c>
      <c r="Z271" s="6">
        <v>20</v>
      </c>
      <c r="AA271" s="6">
        <v>0.87546703564343298</v>
      </c>
      <c r="AB271" s="6">
        <v>3</v>
      </c>
      <c r="AC271" s="6">
        <v>0.88450381696387759</v>
      </c>
      <c r="AD271" s="6">
        <v>3</v>
      </c>
      <c r="AE271" s="6">
        <v>0.57419880066694107</v>
      </c>
      <c r="AF271" s="6">
        <v>10</v>
      </c>
      <c r="AG271" s="6">
        <v>0.74769863991719199</v>
      </c>
      <c r="AH271" s="6">
        <v>3</v>
      </c>
      <c r="AI271" s="6">
        <v>0.84372617856989585</v>
      </c>
      <c r="AJ271" s="6">
        <v>3</v>
      </c>
      <c r="AK271" s="6">
        <v>0.67531191401872104</v>
      </c>
      <c r="AL271" s="6">
        <v>20</v>
      </c>
      <c r="AM271" s="6">
        <v>0.49043411554880978</v>
      </c>
      <c r="AN271" s="6">
        <v>4</v>
      </c>
      <c r="AO271" s="6">
        <v>0.5154770996918715</v>
      </c>
      <c r="AP271" s="6">
        <v>4</v>
      </c>
      <c r="AQ271" s="6">
        <v>0.93060869702955995</v>
      </c>
      <c r="AR271" s="6">
        <v>10</v>
      </c>
      <c r="AS271" s="6">
        <v>0.99997894596863923</v>
      </c>
      <c r="AT271" s="6">
        <v>2</v>
      </c>
      <c r="AU271" s="6">
        <v>0.32505349831473079</v>
      </c>
      <c r="AV271" s="6">
        <v>3</v>
      </c>
      <c r="AW271" s="6">
        <v>0.56760130190348423</v>
      </c>
    </row>
    <row r="272" spans="1:49" ht="15.75" hidden="1" customHeight="1" x14ac:dyDescent="0.25">
      <c r="A272" s="6" t="s">
        <v>61</v>
      </c>
      <c r="B272" s="6" t="s">
        <v>330</v>
      </c>
      <c r="C272" s="6" t="s">
        <v>331</v>
      </c>
      <c r="D272" s="7">
        <f>IF(COUNTIF(Recovered!$A$2:$A$808,A272)&gt;0,VLOOKUP($B272,Recovered!$B$2:$C$808,2,FALSE),0)</f>
        <v>0</v>
      </c>
      <c r="E272" s="8">
        <f>IF(COUNTIF(Recovered!$A$2:$A$808,A272)&gt;0,1,0)</f>
        <v>0</v>
      </c>
      <c r="F272" s="6">
        <v>5</v>
      </c>
      <c r="G272" s="6">
        <v>0.79474618456638468</v>
      </c>
      <c r="H272" s="6">
        <v>4</v>
      </c>
      <c r="I272" s="6">
        <v>0.66126532518170256</v>
      </c>
      <c r="J272" s="6">
        <v>3</v>
      </c>
      <c r="K272" s="6">
        <v>0.45680416632750548</v>
      </c>
      <c r="L272" s="6">
        <v>5</v>
      </c>
      <c r="M272" s="6">
        <v>0.99445500952752475</v>
      </c>
      <c r="N272" s="6">
        <v>20</v>
      </c>
      <c r="O272" s="6">
        <v>0.82971748139224111</v>
      </c>
      <c r="P272" s="6">
        <v>2</v>
      </c>
      <c r="Q272" s="6">
        <v>0.73039758946586453</v>
      </c>
      <c r="R272" s="6">
        <v>2</v>
      </c>
      <c r="S272" s="6">
        <v>0.67520211722822265</v>
      </c>
      <c r="T272" s="6">
        <v>20</v>
      </c>
      <c r="U272" s="6">
        <v>0.53365988628984184</v>
      </c>
      <c r="V272" s="6">
        <v>2</v>
      </c>
      <c r="W272" s="6">
        <v>0.99124564746359578</v>
      </c>
      <c r="X272" s="6">
        <v>2</v>
      </c>
      <c r="Y272" s="6">
        <v>0.67835445002506956</v>
      </c>
      <c r="Z272" s="6">
        <v>20</v>
      </c>
      <c r="AA272" s="6">
        <v>0.76522739573395326</v>
      </c>
      <c r="AB272" s="6">
        <v>2</v>
      </c>
      <c r="AC272" s="6">
        <v>0.99095289656275709</v>
      </c>
      <c r="AD272" s="6">
        <v>2</v>
      </c>
      <c r="AE272" s="6">
        <v>0.67716355321213695</v>
      </c>
      <c r="AF272" s="6">
        <v>20</v>
      </c>
      <c r="AG272" s="6">
        <v>0.90377063421195991</v>
      </c>
      <c r="AH272" s="6">
        <v>2</v>
      </c>
      <c r="AI272" s="6">
        <v>0.98061888434619771</v>
      </c>
      <c r="AJ272" s="6">
        <v>2</v>
      </c>
      <c r="AK272" s="6">
        <v>0.90034488815730029</v>
      </c>
      <c r="AL272" s="6">
        <v>10</v>
      </c>
      <c r="AM272" s="6">
        <v>0.99570340339613617</v>
      </c>
      <c r="AN272" s="6">
        <v>3</v>
      </c>
      <c r="AO272" s="6">
        <v>0.75370142308696919</v>
      </c>
      <c r="AP272" s="6">
        <v>3</v>
      </c>
      <c r="AQ272" s="6">
        <v>0.75939425226321189</v>
      </c>
      <c r="AR272" s="6">
        <v>10</v>
      </c>
      <c r="AS272" s="6">
        <v>0.99999944877650193</v>
      </c>
      <c r="AT272" s="6">
        <v>2</v>
      </c>
      <c r="AU272" s="6">
        <v>0.33303519629746181</v>
      </c>
      <c r="AV272" s="6">
        <v>2</v>
      </c>
      <c r="AW272" s="6">
        <v>0.76212921056489302</v>
      </c>
    </row>
    <row r="273" spans="1:49" ht="15.75" customHeight="1" x14ac:dyDescent="0.25">
      <c r="A273" s="6" t="s">
        <v>59</v>
      </c>
      <c r="B273" s="6" t="s">
        <v>330</v>
      </c>
      <c r="C273" s="6" t="s">
        <v>330</v>
      </c>
      <c r="D273" s="7" t="str">
        <f>IF(COUNTIF(Recovered!$A$2:$A$808,A273)&gt;0,VLOOKUP($B273,Recovered!$B$2:$C$808,2,FALSE),0)</f>
        <v>2008-01-30</v>
      </c>
      <c r="E273" s="8">
        <f>IF(COUNTIF(Recovered!$A$2:$A$808,A273)&gt;0,1,0)</f>
        <v>1</v>
      </c>
      <c r="F273" s="6">
        <v>1</v>
      </c>
      <c r="G273" s="6">
        <v>0.84270009792497269</v>
      </c>
      <c r="H273" s="6">
        <v>1</v>
      </c>
      <c r="I273" s="6">
        <v>0.49212816423525918</v>
      </c>
      <c r="J273" s="6">
        <v>4</v>
      </c>
      <c r="K273" s="6">
        <v>0.54560604116373912</v>
      </c>
      <c r="L273" s="6">
        <v>5</v>
      </c>
      <c r="M273" s="6">
        <v>0.99959717538562998</v>
      </c>
      <c r="N273" s="6">
        <v>25</v>
      </c>
      <c r="O273" s="6">
        <v>0.42965096895761368</v>
      </c>
      <c r="P273" s="6">
        <v>2</v>
      </c>
      <c r="Q273" s="6">
        <v>0.85175870700867717</v>
      </c>
      <c r="R273" s="6">
        <v>2</v>
      </c>
      <c r="S273" s="6">
        <v>0.75342530240268157</v>
      </c>
      <c r="T273" s="6">
        <v>20</v>
      </c>
      <c r="U273" s="6">
        <v>0.79443464156122157</v>
      </c>
      <c r="V273" s="6">
        <v>2</v>
      </c>
      <c r="W273" s="6">
        <v>0.96688771899052284</v>
      </c>
      <c r="X273" s="6">
        <v>2</v>
      </c>
      <c r="Y273" s="6">
        <v>0.96310759351032837</v>
      </c>
      <c r="Z273" s="6">
        <v>20</v>
      </c>
      <c r="AA273" s="6">
        <v>0.53709467310660142</v>
      </c>
      <c r="AB273" s="6">
        <v>2</v>
      </c>
      <c r="AC273" s="6">
        <v>0.99671386689325048</v>
      </c>
      <c r="AD273" s="6">
        <v>2</v>
      </c>
      <c r="AE273" s="6">
        <v>0.93018520267482585</v>
      </c>
      <c r="AF273" s="6">
        <v>15</v>
      </c>
      <c r="AG273" s="6">
        <v>0.89209062859438948</v>
      </c>
      <c r="AH273" s="6">
        <v>2</v>
      </c>
      <c r="AI273" s="6">
        <v>0.94657702393980026</v>
      </c>
      <c r="AJ273" s="6">
        <v>2</v>
      </c>
      <c r="AK273" s="6">
        <v>0.98583041408572636</v>
      </c>
      <c r="AL273" s="6">
        <v>10</v>
      </c>
      <c r="AM273" s="6">
        <v>0.97583363601577722</v>
      </c>
      <c r="AN273" s="6">
        <v>3</v>
      </c>
      <c r="AO273" s="6">
        <v>0.89913291844407783</v>
      </c>
      <c r="AP273" s="6">
        <v>2</v>
      </c>
      <c r="AQ273" s="6">
        <v>0.58329288682968239</v>
      </c>
      <c r="AR273" s="6">
        <v>10</v>
      </c>
      <c r="AS273" s="6">
        <v>0.9999981375378344</v>
      </c>
      <c r="AT273" s="6">
        <v>1</v>
      </c>
      <c r="AU273" s="6">
        <v>0.57589294208324038</v>
      </c>
      <c r="AV273" s="6">
        <v>1</v>
      </c>
      <c r="AW273" s="6">
        <v>0.64951169297028133</v>
      </c>
    </row>
    <row r="274" spans="1:49" ht="15.75" customHeight="1" x14ac:dyDescent="0.25">
      <c r="A274" s="6" t="s">
        <v>59</v>
      </c>
      <c r="B274" s="6" t="s">
        <v>332</v>
      </c>
      <c r="C274" s="6" t="s">
        <v>332</v>
      </c>
      <c r="D274" s="7" t="str">
        <f>IF(COUNTIF(Recovered!$A$2:$A$808,A274)&gt;0,VLOOKUP($B274,Recovered!$B$2:$C$808,2,FALSE),0)</f>
        <v>2008-01-21</v>
      </c>
      <c r="E274" s="8">
        <f>IF(COUNTIF(Recovered!$A$2:$A$808,A274)&gt;0,1,0)</f>
        <v>1</v>
      </c>
      <c r="F274" s="6">
        <v>1</v>
      </c>
      <c r="G274" s="6">
        <v>0.76209950334726262</v>
      </c>
      <c r="H274" s="6">
        <v>2</v>
      </c>
      <c r="I274" s="6">
        <v>0.6430521846182109</v>
      </c>
      <c r="J274" s="6">
        <v>4</v>
      </c>
      <c r="K274" s="6">
        <v>0.49474124028115662</v>
      </c>
      <c r="L274" s="6">
        <v>5</v>
      </c>
      <c r="M274" s="6">
        <v>0.99038382596097707</v>
      </c>
      <c r="N274" s="6">
        <v>25</v>
      </c>
      <c r="O274" s="6">
        <v>0.44697753182744321</v>
      </c>
      <c r="P274" s="6">
        <v>2</v>
      </c>
      <c r="Q274" s="6">
        <v>0.85175274471859619</v>
      </c>
      <c r="R274" s="6">
        <v>2</v>
      </c>
      <c r="S274" s="6">
        <v>0.62076734064133998</v>
      </c>
      <c r="T274" s="6">
        <v>20</v>
      </c>
      <c r="U274" s="6">
        <v>0.5921652586080246</v>
      </c>
      <c r="V274" s="6">
        <v>2</v>
      </c>
      <c r="W274" s="6">
        <v>0.99312990296213266</v>
      </c>
      <c r="X274" s="6">
        <v>2</v>
      </c>
      <c r="Y274" s="6">
        <v>0.96354589368452959</v>
      </c>
      <c r="Z274" s="6">
        <v>20</v>
      </c>
      <c r="AA274" s="6">
        <v>0.53494042148370891</v>
      </c>
      <c r="AB274" s="6">
        <v>2</v>
      </c>
      <c r="AC274" s="6">
        <v>0.99680304766977079</v>
      </c>
      <c r="AD274" s="6">
        <v>2</v>
      </c>
      <c r="AE274" s="6">
        <v>0.92018635469533105</v>
      </c>
      <c r="AF274" s="6">
        <v>15</v>
      </c>
      <c r="AG274" s="6">
        <v>0.90785891718749223</v>
      </c>
      <c r="AH274" s="6">
        <v>2</v>
      </c>
      <c r="AI274" s="6">
        <v>0.9769790376536347</v>
      </c>
      <c r="AJ274" s="6">
        <v>2</v>
      </c>
      <c r="AK274" s="6">
        <v>0.98397402464185668</v>
      </c>
      <c r="AL274" s="6">
        <v>10</v>
      </c>
      <c r="AM274" s="6">
        <v>0.98283353403744211</v>
      </c>
      <c r="AN274" s="6">
        <v>3</v>
      </c>
      <c r="AO274" s="6">
        <v>0.79238859281670238</v>
      </c>
      <c r="AP274" s="6">
        <v>3</v>
      </c>
      <c r="AQ274" s="6">
        <v>0.51898055645285346</v>
      </c>
      <c r="AR274" s="6">
        <v>10</v>
      </c>
      <c r="AS274" s="6">
        <v>0.99999766072413609</v>
      </c>
      <c r="AT274" s="6">
        <v>1</v>
      </c>
      <c r="AU274" s="6">
        <v>0.61620646570934046</v>
      </c>
      <c r="AV274" s="6">
        <v>1</v>
      </c>
      <c r="AW274" s="6">
        <v>0.52931051206494584</v>
      </c>
    </row>
    <row r="275" spans="1:49" ht="15.75" hidden="1" customHeight="1" x14ac:dyDescent="0.25">
      <c r="A275" s="6" t="s">
        <v>61</v>
      </c>
      <c r="B275" s="6" t="s">
        <v>333</v>
      </c>
      <c r="C275" s="6" t="s">
        <v>334</v>
      </c>
      <c r="D275" s="7">
        <f>IF(COUNTIF(Recovered!$A$2:$A$808,A275)&gt;0,VLOOKUP($B275,Recovered!$B$2:$C$808,2,FALSE),0)</f>
        <v>0</v>
      </c>
      <c r="E275" s="8">
        <f>IF(COUNTIF(Recovered!$A$2:$A$808,A275)&gt;0,1,0)</f>
        <v>0</v>
      </c>
      <c r="F275" s="6">
        <v>4</v>
      </c>
      <c r="G275" s="6">
        <v>0.70635947477718541</v>
      </c>
      <c r="H275" s="6">
        <v>3</v>
      </c>
      <c r="I275" s="6">
        <v>0.73456818927401768</v>
      </c>
      <c r="J275" s="6">
        <v>2</v>
      </c>
      <c r="K275" s="6">
        <v>0.61749092928802529</v>
      </c>
      <c r="L275" s="6">
        <v>5</v>
      </c>
      <c r="M275" s="6">
        <v>0.91834094273292721</v>
      </c>
      <c r="N275" s="6">
        <v>20</v>
      </c>
      <c r="O275" s="6">
        <v>0.79578670308038146</v>
      </c>
      <c r="P275" s="6">
        <v>3</v>
      </c>
      <c r="Q275" s="6">
        <v>0.62066152124540908</v>
      </c>
      <c r="R275" s="6">
        <v>2</v>
      </c>
      <c r="S275" s="6">
        <v>0.84570112663718289</v>
      </c>
      <c r="T275" s="6">
        <v>25</v>
      </c>
      <c r="U275" s="6">
        <v>0.82888338767151126</v>
      </c>
      <c r="V275" s="6">
        <v>2</v>
      </c>
      <c r="W275" s="6">
        <v>0.93244593658260921</v>
      </c>
      <c r="X275" s="6">
        <v>2</v>
      </c>
      <c r="Y275" s="6">
        <v>0.9568372640534587</v>
      </c>
      <c r="Z275" s="6">
        <v>20</v>
      </c>
      <c r="AA275" s="6">
        <v>0.43834550296742292</v>
      </c>
      <c r="AB275" s="6">
        <v>2</v>
      </c>
      <c r="AC275" s="6">
        <v>0.77726629913703082</v>
      </c>
      <c r="AD275" s="6">
        <v>2</v>
      </c>
      <c r="AE275" s="6">
        <v>0.89910853339087171</v>
      </c>
      <c r="AF275" s="6">
        <v>15</v>
      </c>
      <c r="AG275" s="6">
        <v>0.91979870664834251</v>
      </c>
      <c r="AH275" s="6">
        <v>3</v>
      </c>
      <c r="AI275" s="6">
        <v>0.99027252693865575</v>
      </c>
      <c r="AJ275" s="6">
        <v>2</v>
      </c>
      <c r="AK275" s="6">
        <v>0.88030719253398126</v>
      </c>
      <c r="AL275" s="6">
        <v>10</v>
      </c>
      <c r="AM275" s="6">
        <v>0.86670977889418754</v>
      </c>
      <c r="AN275" s="6">
        <v>4</v>
      </c>
      <c r="AO275" s="6">
        <v>0.79767045538643211</v>
      </c>
      <c r="AP275" s="6">
        <v>3</v>
      </c>
      <c r="AQ275" s="6">
        <v>0.9504354129189635</v>
      </c>
      <c r="AR275" s="6">
        <v>10</v>
      </c>
      <c r="AS275" s="6">
        <v>0.99999849514813233</v>
      </c>
      <c r="AT275" s="6">
        <v>2</v>
      </c>
      <c r="AU275" s="6">
        <v>0.8609904899238654</v>
      </c>
      <c r="AV275" s="6">
        <v>3</v>
      </c>
      <c r="AW275" s="6">
        <v>0.56727062293138442</v>
      </c>
    </row>
    <row r="276" spans="1:49" ht="15.75" customHeight="1" x14ac:dyDescent="0.25">
      <c r="A276" s="6" t="s">
        <v>59</v>
      </c>
      <c r="B276" s="6" t="s">
        <v>333</v>
      </c>
      <c r="C276" s="6" t="s">
        <v>333</v>
      </c>
      <c r="D276" s="7" t="str">
        <f>IF(COUNTIF(Recovered!$A$2:$A$808,A276)&gt;0,VLOOKUP($B276,Recovered!$B$2:$C$808,2,FALSE),0)</f>
        <v>2007-12-11</v>
      </c>
      <c r="E276" s="8">
        <f>IF(COUNTIF(Recovered!$A$2:$A$808,A276)&gt;0,1,0)</f>
        <v>1</v>
      </c>
      <c r="F276" s="6">
        <v>4</v>
      </c>
      <c r="G276" s="6">
        <v>0.45157032485175069</v>
      </c>
      <c r="H276" s="6">
        <v>3</v>
      </c>
      <c r="I276" s="6">
        <v>0.85085107986946296</v>
      </c>
      <c r="J276" s="6">
        <v>2</v>
      </c>
      <c r="K276" s="6">
        <v>0.68855156425586528</v>
      </c>
      <c r="L276" s="6">
        <v>4</v>
      </c>
      <c r="M276" s="6">
        <v>0.98565794779139715</v>
      </c>
      <c r="N276" s="6">
        <v>20</v>
      </c>
      <c r="O276" s="6">
        <v>0.73824757733184621</v>
      </c>
      <c r="P276" s="6">
        <v>3</v>
      </c>
      <c r="Q276" s="6">
        <v>0.92330321327753362</v>
      </c>
      <c r="R276" s="6">
        <v>3</v>
      </c>
      <c r="S276" s="6">
        <v>0.75060965449037043</v>
      </c>
      <c r="T276" s="6">
        <v>25</v>
      </c>
      <c r="U276" s="6">
        <v>0.80484288864233577</v>
      </c>
      <c r="V276" s="6">
        <v>2</v>
      </c>
      <c r="W276" s="6">
        <v>0.49994227361256488</v>
      </c>
      <c r="X276" s="6">
        <v>2</v>
      </c>
      <c r="Y276" s="6">
        <v>0.70577348199774848</v>
      </c>
      <c r="Z276" s="6">
        <v>20</v>
      </c>
      <c r="AA276" s="6">
        <v>0.4672980042948226</v>
      </c>
      <c r="AB276" s="6">
        <v>2</v>
      </c>
      <c r="AC276" s="6">
        <v>0.6791513329782749</v>
      </c>
      <c r="AD276" s="6">
        <v>3</v>
      </c>
      <c r="AE276" s="6">
        <v>0.53114499752331756</v>
      </c>
      <c r="AF276" s="6">
        <v>15</v>
      </c>
      <c r="AG276" s="6">
        <v>0.72694656851673745</v>
      </c>
      <c r="AH276" s="6">
        <v>3</v>
      </c>
      <c r="AI276" s="6">
        <v>0.8513685035402957</v>
      </c>
      <c r="AJ276" s="6">
        <v>2</v>
      </c>
      <c r="AK276" s="6">
        <v>0.53019251634726328</v>
      </c>
      <c r="AL276" s="6">
        <v>10</v>
      </c>
      <c r="AM276" s="6">
        <v>0.7979507661416404</v>
      </c>
      <c r="AN276" s="6">
        <v>3</v>
      </c>
      <c r="AO276" s="6">
        <v>0.62122024381381225</v>
      </c>
      <c r="AP276" s="6">
        <v>4</v>
      </c>
      <c r="AQ276" s="6">
        <v>0.96227092610342868</v>
      </c>
      <c r="AR276" s="6">
        <v>10</v>
      </c>
      <c r="AS276" s="6">
        <v>0.99999825674121945</v>
      </c>
      <c r="AT276" s="6">
        <v>2</v>
      </c>
      <c r="AU276" s="6">
        <v>0.88859296451987213</v>
      </c>
      <c r="AV276" s="6">
        <v>3</v>
      </c>
      <c r="AW276" s="6">
        <v>0.75002175965448459</v>
      </c>
    </row>
    <row r="277" spans="1:49" ht="15.75" hidden="1" customHeight="1" x14ac:dyDescent="0.25">
      <c r="A277" s="6" t="s">
        <v>61</v>
      </c>
      <c r="B277" s="6" t="s">
        <v>335</v>
      </c>
      <c r="C277" s="6" t="s">
        <v>336</v>
      </c>
      <c r="D277" s="7">
        <f>IF(COUNTIF(Recovered!$A$2:$A$808,A277)&gt;0,VLOOKUP($B277,Recovered!$B$2:$C$808,2,FALSE),0)</f>
        <v>0</v>
      </c>
      <c r="E277" s="8">
        <f>IF(COUNTIF(Recovered!$A$2:$A$808,A277)&gt;0,1,0)</f>
        <v>0</v>
      </c>
      <c r="F277" s="6">
        <v>4</v>
      </c>
      <c r="G277" s="6">
        <v>0.74376698902249072</v>
      </c>
      <c r="H277" s="6">
        <v>3</v>
      </c>
      <c r="I277" s="6">
        <v>0.83283916890533405</v>
      </c>
      <c r="J277" s="6">
        <v>2</v>
      </c>
      <c r="K277" s="6">
        <v>0.912537489487105</v>
      </c>
      <c r="L277" s="6">
        <v>4</v>
      </c>
      <c r="M277" s="6">
        <v>0.502295322717766</v>
      </c>
      <c r="N277" s="6">
        <v>20</v>
      </c>
      <c r="O277" s="6">
        <v>0.57285491315072645</v>
      </c>
      <c r="P277" s="6">
        <v>3</v>
      </c>
      <c r="Q277" s="6">
        <v>0.94963017941962891</v>
      </c>
      <c r="R277" s="6">
        <v>3</v>
      </c>
      <c r="S277" s="6">
        <v>0.78567257074924057</v>
      </c>
      <c r="T277" s="6">
        <v>25</v>
      </c>
      <c r="U277" s="6">
        <v>0.52857345268944667</v>
      </c>
      <c r="V277" s="6">
        <v>4</v>
      </c>
      <c r="W277" s="6">
        <v>0.77721761270092793</v>
      </c>
      <c r="X277" s="6">
        <v>3</v>
      </c>
      <c r="Y277" s="6">
        <v>0.94576860163748755</v>
      </c>
      <c r="Z277" s="6">
        <v>20</v>
      </c>
      <c r="AA277" s="6">
        <v>0.46595769604343928</v>
      </c>
      <c r="AB277" s="6">
        <v>4</v>
      </c>
      <c r="AC277" s="6">
        <v>0.8516614161684477</v>
      </c>
      <c r="AD277" s="6">
        <v>3</v>
      </c>
      <c r="AE277" s="6">
        <v>0.88912902412524653</v>
      </c>
      <c r="AF277" s="6">
        <v>15</v>
      </c>
      <c r="AG277" s="6">
        <v>0.89647441957743368</v>
      </c>
      <c r="AH277" s="6">
        <v>3</v>
      </c>
      <c r="AI277" s="6">
        <v>0.9862716738926498</v>
      </c>
      <c r="AJ277" s="6">
        <v>3</v>
      </c>
      <c r="AK277" s="6">
        <v>0.51755333311159601</v>
      </c>
      <c r="AL277" s="6">
        <v>10</v>
      </c>
      <c r="AM277" s="6">
        <v>0.89308531960390647</v>
      </c>
      <c r="AN277" s="6">
        <v>3</v>
      </c>
      <c r="AO277" s="6">
        <v>0.86613007467120207</v>
      </c>
      <c r="AP277" s="6">
        <v>4</v>
      </c>
      <c r="AQ277" s="6">
        <v>0.81715026348439723</v>
      </c>
      <c r="AR277" s="6">
        <v>10</v>
      </c>
      <c r="AS277" s="6">
        <v>0.99999885275865807</v>
      </c>
      <c r="AT277" s="6">
        <v>2</v>
      </c>
      <c r="AU277" s="6">
        <v>0.57628917749854403</v>
      </c>
      <c r="AV277" s="6">
        <v>3</v>
      </c>
      <c r="AW277" s="6">
        <v>0.74409990667418136</v>
      </c>
    </row>
    <row r="278" spans="1:49" ht="15.75" customHeight="1" x14ac:dyDescent="0.25">
      <c r="A278" s="6" t="s">
        <v>59</v>
      </c>
      <c r="B278" s="6" t="s">
        <v>335</v>
      </c>
      <c r="C278" s="6" t="s">
        <v>335</v>
      </c>
      <c r="D278" s="7" t="str">
        <f>IF(COUNTIF(Recovered!$A$2:$A$808,A278)&gt;0,VLOOKUP($B278,Recovered!$B$2:$C$808,2,FALSE),0)</f>
        <v>2007-10-31</v>
      </c>
      <c r="E278" s="8">
        <f>IF(COUNTIF(Recovered!$A$2:$A$808,A278)&gt;0,1,0)</f>
        <v>1</v>
      </c>
      <c r="F278" s="6">
        <v>4</v>
      </c>
      <c r="G278" s="6">
        <v>0.49158952966579322</v>
      </c>
      <c r="H278" s="6">
        <v>3</v>
      </c>
      <c r="I278" s="6">
        <v>0.90258139904011336</v>
      </c>
      <c r="J278" s="6">
        <v>2</v>
      </c>
      <c r="K278" s="6">
        <v>0.92710776391019456</v>
      </c>
      <c r="L278" s="6">
        <v>2</v>
      </c>
      <c r="M278" s="6">
        <v>0.79614430649670276</v>
      </c>
      <c r="N278" s="6">
        <v>20</v>
      </c>
      <c r="O278" s="6">
        <v>0.80941293960920646</v>
      </c>
      <c r="P278" s="6">
        <v>4</v>
      </c>
      <c r="Q278" s="6">
        <v>0.53093105823591935</v>
      </c>
      <c r="R278" s="6">
        <v>3</v>
      </c>
      <c r="S278" s="6">
        <v>0.88060151961793298</v>
      </c>
      <c r="T278" s="6">
        <v>25</v>
      </c>
      <c r="U278" s="6">
        <v>0.5638662843944684</v>
      </c>
      <c r="V278" s="6">
        <v>3</v>
      </c>
      <c r="W278" s="6">
        <v>0.79810806571930515</v>
      </c>
      <c r="X278" s="6">
        <v>3</v>
      </c>
      <c r="Y278" s="6">
        <v>0.87674460797063225</v>
      </c>
      <c r="Z278" s="6">
        <v>30</v>
      </c>
      <c r="AA278" s="6">
        <v>0.47037571970653808</v>
      </c>
      <c r="AB278" s="6">
        <v>4</v>
      </c>
      <c r="AC278" s="6">
        <v>0.99886102602379612</v>
      </c>
      <c r="AD278" s="6">
        <v>3</v>
      </c>
      <c r="AE278" s="6">
        <v>0.97903330952579182</v>
      </c>
      <c r="AF278" s="6">
        <v>10</v>
      </c>
      <c r="AG278" s="6">
        <v>0.86349661629156083</v>
      </c>
      <c r="AH278" s="6">
        <v>4</v>
      </c>
      <c r="AI278" s="6">
        <v>0.73009797610726801</v>
      </c>
      <c r="AJ278" s="6">
        <v>3</v>
      </c>
      <c r="AK278" s="6">
        <v>0.84470935446966189</v>
      </c>
      <c r="AL278" s="6">
        <v>10</v>
      </c>
      <c r="AM278" s="6">
        <v>0.9937428673984825</v>
      </c>
      <c r="AN278" s="6">
        <v>3</v>
      </c>
      <c r="AO278" s="6">
        <v>0.98788076570678218</v>
      </c>
      <c r="AP278" s="6">
        <v>4</v>
      </c>
      <c r="AQ278" s="6">
        <v>0.91313815500922713</v>
      </c>
      <c r="AR278" s="6">
        <v>5</v>
      </c>
      <c r="AS278" s="6">
        <v>0.99999670709752164</v>
      </c>
      <c r="AT278" s="6">
        <v>2</v>
      </c>
      <c r="AU278" s="6">
        <v>0.86736729753813246</v>
      </c>
      <c r="AV278" s="6">
        <v>3</v>
      </c>
      <c r="AW278" s="6">
        <v>0.63148823349111183</v>
      </c>
    </row>
    <row r="279" spans="1:49" ht="15.75" customHeight="1" x14ac:dyDescent="0.25">
      <c r="A279" s="6" t="s">
        <v>59</v>
      </c>
      <c r="B279" s="6" t="s">
        <v>337</v>
      </c>
      <c r="C279" s="6" t="s">
        <v>337</v>
      </c>
      <c r="D279" s="7" t="str">
        <f>IF(COUNTIF(Recovered!$A$2:$A$808,A279)&gt;0,VLOOKUP($B279,Recovered!$B$2:$C$808,2,FALSE),0)</f>
        <v>2007-09-18</v>
      </c>
      <c r="E279" s="8">
        <f>IF(COUNTIF(Recovered!$A$2:$A$808,A279)&gt;0,1,0)</f>
        <v>1</v>
      </c>
      <c r="F279" s="6">
        <v>4</v>
      </c>
      <c r="G279" s="6">
        <v>0.62575065620575521</v>
      </c>
      <c r="H279" s="6">
        <v>3</v>
      </c>
      <c r="I279" s="6">
        <v>0.79246217743791236</v>
      </c>
      <c r="J279" s="6">
        <v>2</v>
      </c>
      <c r="K279" s="6">
        <v>0.75992203233292521</v>
      </c>
      <c r="L279" s="6">
        <v>4</v>
      </c>
      <c r="M279" s="6">
        <v>0.79932824324506124</v>
      </c>
      <c r="N279" s="6">
        <v>20</v>
      </c>
      <c r="O279" s="6">
        <v>0.43173912519868002</v>
      </c>
      <c r="P279" s="6">
        <v>3</v>
      </c>
      <c r="Q279" s="6">
        <v>0.84290934105160531</v>
      </c>
      <c r="R279" s="6">
        <v>3</v>
      </c>
      <c r="S279" s="6">
        <v>0.67411655011500271</v>
      </c>
      <c r="T279" s="6">
        <v>15</v>
      </c>
      <c r="U279" s="6">
        <v>0.59423696986969277</v>
      </c>
      <c r="V279" s="6">
        <v>3</v>
      </c>
      <c r="W279" s="6">
        <v>0.94888006666937075</v>
      </c>
      <c r="X279" s="6">
        <v>3</v>
      </c>
      <c r="Y279" s="6">
        <v>0.64722153479780409</v>
      </c>
      <c r="Z279" s="6">
        <v>25</v>
      </c>
      <c r="AA279" s="6">
        <v>0.86229832802249395</v>
      </c>
      <c r="AB279" s="6">
        <v>3</v>
      </c>
      <c r="AC279" s="6">
        <v>0.98101808923463218</v>
      </c>
      <c r="AD279" s="6">
        <v>3</v>
      </c>
      <c r="AE279" s="6">
        <v>0.85803246690026358</v>
      </c>
      <c r="AF279" s="6">
        <v>10</v>
      </c>
      <c r="AG279" s="6">
        <v>0.49381748185213348</v>
      </c>
      <c r="AH279" s="6">
        <v>3</v>
      </c>
      <c r="AI279" s="6">
        <v>0.92400231124146903</v>
      </c>
      <c r="AJ279" s="6">
        <v>3</v>
      </c>
      <c r="AK279" s="6">
        <v>0.92663043560306035</v>
      </c>
      <c r="AL279" s="6">
        <v>20</v>
      </c>
      <c r="AM279" s="6">
        <v>0.76109966032783671</v>
      </c>
      <c r="AN279" s="6">
        <v>3</v>
      </c>
      <c r="AO279" s="6">
        <v>0.91864122961351058</v>
      </c>
      <c r="AP279" s="6">
        <v>3</v>
      </c>
      <c r="AQ279" s="6">
        <v>0.50616174835229766</v>
      </c>
      <c r="AR279" s="6">
        <v>10</v>
      </c>
      <c r="AS279" s="6">
        <v>0.99999277339711201</v>
      </c>
      <c r="AT279" s="6">
        <v>2</v>
      </c>
      <c r="AU279" s="6">
        <v>0.77703800292278602</v>
      </c>
      <c r="AV279" s="6">
        <v>3</v>
      </c>
      <c r="AW279" s="6">
        <v>0.50101143690707317</v>
      </c>
    </row>
    <row r="280" spans="1:49" ht="15.75" customHeight="1" x14ac:dyDescent="0.25">
      <c r="A280" s="6" t="s">
        <v>59</v>
      </c>
      <c r="B280" s="6" t="s">
        <v>338</v>
      </c>
      <c r="C280" s="6" t="s">
        <v>338</v>
      </c>
      <c r="D280" s="7" t="str">
        <f>IF(COUNTIF(Recovered!$A$2:$A$808,A280)&gt;0,VLOOKUP($B280,Recovered!$B$2:$C$808,2,FALSE),0)</f>
        <v>2007-08-16</v>
      </c>
      <c r="E280" s="8">
        <f>IF(COUNTIF(Recovered!$A$2:$A$808,A280)&gt;0,1,0)</f>
        <v>1</v>
      </c>
      <c r="F280" s="6">
        <v>3</v>
      </c>
      <c r="G280" s="6">
        <v>0.72006902752854318</v>
      </c>
      <c r="H280" s="6">
        <v>2</v>
      </c>
      <c r="I280" s="6">
        <v>0.49048614846416561</v>
      </c>
      <c r="J280" s="6">
        <v>3</v>
      </c>
      <c r="K280" s="6">
        <v>0.59062177562989682</v>
      </c>
      <c r="L280" s="6">
        <v>4</v>
      </c>
      <c r="M280" s="6">
        <v>0.96045500237203174</v>
      </c>
      <c r="N280" s="6">
        <v>30</v>
      </c>
      <c r="O280" s="6">
        <v>0.67725980530794816</v>
      </c>
      <c r="P280" s="6">
        <v>2</v>
      </c>
      <c r="Q280" s="6">
        <v>0.7054249089462824</v>
      </c>
      <c r="R280" s="6">
        <v>3</v>
      </c>
      <c r="S280" s="6">
        <v>0.65100139104107879</v>
      </c>
      <c r="T280" s="6">
        <v>20</v>
      </c>
      <c r="U280" s="6">
        <v>0.75925719397056135</v>
      </c>
      <c r="V280" s="6">
        <v>3</v>
      </c>
      <c r="W280" s="6">
        <v>0.95763758437181257</v>
      </c>
      <c r="X280" s="6">
        <v>2</v>
      </c>
      <c r="Y280" s="6">
        <v>0.62043235326408541</v>
      </c>
      <c r="Z280" s="6">
        <v>25</v>
      </c>
      <c r="AA280" s="6">
        <v>0.76760011118578741</v>
      </c>
      <c r="AB280" s="6">
        <v>3</v>
      </c>
      <c r="AC280" s="6">
        <v>0.90437297564599972</v>
      </c>
      <c r="AD280" s="6">
        <v>2</v>
      </c>
      <c r="AE280" s="6">
        <v>0.64981771102585228</v>
      </c>
      <c r="AF280" s="6">
        <v>10</v>
      </c>
      <c r="AG280" s="6">
        <v>0.74855821694304248</v>
      </c>
      <c r="AH280" s="6">
        <v>3</v>
      </c>
      <c r="AI280" s="6">
        <v>0.53048968767258797</v>
      </c>
      <c r="AJ280" s="6">
        <v>2</v>
      </c>
      <c r="AK280" s="6">
        <v>0.70442113397947759</v>
      </c>
      <c r="AL280" s="6">
        <v>10</v>
      </c>
      <c r="AM280" s="6">
        <v>0.86632999189969662</v>
      </c>
      <c r="AN280" s="6">
        <v>3</v>
      </c>
      <c r="AO280" s="6">
        <v>0.7157191053208396</v>
      </c>
      <c r="AP280" s="6">
        <v>3</v>
      </c>
      <c r="AQ280" s="6">
        <v>0.6896522113391037</v>
      </c>
      <c r="AR280" s="6">
        <v>5</v>
      </c>
      <c r="AS280" s="6">
        <v>0.99999944877650193</v>
      </c>
      <c r="AT280" s="6">
        <v>2</v>
      </c>
      <c r="AU280" s="6">
        <v>0.80091426708136171</v>
      </c>
      <c r="AV280" s="6">
        <v>3</v>
      </c>
      <c r="AW280" s="6">
        <v>0.62430561679895091</v>
      </c>
    </row>
    <row r="281" spans="1:49" ht="15.75" customHeight="1" x14ac:dyDescent="0.25">
      <c r="A281" s="6" t="s">
        <v>59</v>
      </c>
      <c r="B281" s="6" t="s">
        <v>339</v>
      </c>
      <c r="C281" s="6" t="s">
        <v>339</v>
      </c>
      <c r="D281" s="7" t="str">
        <f>IF(COUNTIF(Recovered!$A$2:$A$808,A281)&gt;0,VLOOKUP($B281,Recovered!$B$2:$C$808,2,FALSE),0)</f>
        <v>2007-08-10</v>
      </c>
      <c r="E281" s="8">
        <f>IF(COUNTIF(Recovered!$A$2:$A$808,A281)&gt;0,1,0)</f>
        <v>1</v>
      </c>
      <c r="F281" s="6">
        <v>3</v>
      </c>
      <c r="G281" s="6">
        <v>0.58801377763851581</v>
      </c>
      <c r="H281" s="6">
        <v>3</v>
      </c>
      <c r="I281" s="6">
        <v>0.51209841787647514</v>
      </c>
      <c r="J281" s="6">
        <v>2</v>
      </c>
      <c r="K281" s="6">
        <v>0.93329672543910447</v>
      </c>
      <c r="L281" s="6">
        <v>4</v>
      </c>
      <c r="M281" s="6">
        <v>0.9659591610587368</v>
      </c>
      <c r="N281" s="6">
        <v>30</v>
      </c>
      <c r="O281" s="6">
        <v>0.47995709715595841</v>
      </c>
      <c r="P281" s="6">
        <v>3</v>
      </c>
      <c r="Q281" s="6">
        <v>0.80202771849371757</v>
      </c>
      <c r="R281" s="6">
        <v>3</v>
      </c>
      <c r="S281" s="6">
        <v>0.77696371387077123</v>
      </c>
      <c r="T281" s="6">
        <v>20</v>
      </c>
      <c r="U281" s="6">
        <v>0.63081698382049867</v>
      </c>
      <c r="V281" s="6">
        <v>3</v>
      </c>
      <c r="W281" s="6">
        <v>0.91860764011105356</v>
      </c>
      <c r="X281" s="6">
        <v>3</v>
      </c>
      <c r="Y281" s="6">
        <v>0.8308062202064187</v>
      </c>
      <c r="Z281" s="6">
        <v>20</v>
      </c>
      <c r="AA281" s="6">
        <v>0.5502632934167796</v>
      </c>
      <c r="AB281" s="6">
        <v>3</v>
      </c>
      <c r="AC281" s="6">
        <v>0.93019809141028709</v>
      </c>
      <c r="AD281" s="6">
        <v>3</v>
      </c>
      <c r="AE281" s="6">
        <v>0.85502515450881877</v>
      </c>
      <c r="AF281" s="6">
        <v>10</v>
      </c>
      <c r="AG281" s="6">
        <v>0.95079317089981519</v>
      </c>
      <c r="AH281" s="6">
        <v>3</v>
      </c>
      <c r="AI281" s="6">
        <v>0.89160487837637536</v>
      </c>
      <c r="AJ281" s="6">
        <v>3</v>
      </c>
      <c r="AK281" s="6">
        <v>0.95312079118691762</v>
      </c>
      <c r="AL281" s="6">
        <v>10</v>
      </c>
      <c r="AM281" s="6">
        <v>0.9843781499736769</v>
      </c>
      <c r="AN281" s="6">
        <v>3</v>
      </c>
      <c r="AO281" s="6">
        <v>0.61411117527657133</v>
      </c>
      <c r="AP281" s="6">
        <v>3</v>
      </c>
      <c r="AQ281" s="6">
        <v>0.89989915674211163</v>
      </c>
      <c r="AR281" s="6">
        <v>10</v>
      </c>
      <c r="AS281" s="6">
        <v>0.99999980638736874</v>
      </c>
      <c r="AT281" s="6">
        <v>4</v>
      </c>
      <c r="AU281" s="6">
        <v>0.57150085482020507</v>
      </c>
      <c r="AV281" s="6">
        <v>4</v>
      </c>
      <c r="AW281" s="6">
        <v>0.77422160887279534</v>
      </c>
    </row>
    <row r="282" spans="1:49" ht="15.75" customHeight="1" x14ac:dyDescent="0.25">
      <c r="A282" s="6" t="s">
        <v>59</v>
      </c>
      <c r="B282" s="6" t="s">
        <v>340</v>
      </c>
      <c r="C282" s="6" t="s">
        <v>340</v>
      </c>
      <c r="D282" s="7" t="str">
        <f>IF(COUNTIF(Recovered!$A$2:$A$808,A282)&gt;0,VLOOKUP($B282,Recovered!$B$2:$C$808,2,FALSE),0)</f>
        <v>2007-08-07</v>
      </c>
      <c r="E282" s="8">
        <f>IF(COUNTIF(Recovered!$A$2:$A$808,A282)&gt;0,1,0)</f>
        <v>1</v>
      </c>
      <c r="F282" s="6">
        <v>3</v>
      </c>
      <c r="G282" s="6">
        <v>0.86250250131971362</v>
      </c>
      <c r="H282" s="6">
        <v>3</v>
      </c>
      <c r="I282" s="6">
        <v>0.75714898888702276</v>
      </c>
      <c r="J282" s="6">
        <v>2</v>
      </c>
      <c r="K282" s="6">
        <v>0.96004487578828535</v>
      </c>
      <c r="L282" s="6">
        <v>3</v>
      </c>
      <c r="M282" s="6">
        <v>0.65048865604865358</v>
      </c>
      <c r="N282" s="6">
        <v>20</v>
      </c>
      <c r="O282" s="6">
        <v>0.78304238727947928</v>
      </c>
      <c r="P282" s="6">
        <v>3</v>
      </c>
      <c r="Q282" s="6">
        <v>0.97399368103926998</v>
      </c>
      <c r="R282" s="6">
        <v>3</v>
      </c>
      <c r="S282" s="6">
        <v>0.95528644315320321</v>
      </c>
      <c r="T282" s="6">
        <v>15</v>
      </c>
      <c r="U282" s="6">
        <v>0.52538894660958102</v>
      </c>
      <c r="V282" s="6">
        <v>3</v>
      </c>
      <c r="W282" s="6">
        <v>0.98359837769093983</v>
      </c>
      <c r="X282" s="6">
        <v>3</v>
      </c>
      <c r="Y282" s="6">
        <v>0.92107132751327359</v>
      </c>
      <c r="Z282" s="6">
        <v>25</v>
      </c>
      <c r="AA282" s="6">
        <v>0.87342594729207113</v>
      </c>
      <c r="AB282" s="6">
        <v>3</v>
      </c>
      <c r="AC282" s="6">
        <v>0.73105321817595181</v>
      </c>
      <c r="AD282" s="6">
        <v>3</v>
      </c>
      <c r="AE282" s="6">
        <v>0.59234236026334042</v>
      </c>
      <c r="AF282" s="6">
        <v>20</v>
      </c>
      <c r="AG282" s="6">
        <v>0.78057584411009007</v>
      </c>
      <c r="AH282" s="6">
        <v>4</v>
      </c>
      <c r="AI282" s="6">
        <v>0.99770880370640314</v>
      </c>
      <c r="AJ282" s="6">
        <v>4</v>
      </c>
      <c r="AK282" s="6">
        <v>0.90463980502921426</v>
      </c>
      <c r="AL282" s="6">
        <v>10</v>
      </c>
      <c r="AM282" s="6">
        <v>0.49879634140333401</v>
      </c>
      <c r="AN282" s="6">
        <v>3</v>
      </c>
      <c r="AO282" s="6">
        <v>0.95982562465821697</v>
      </c>
      <c r="AP282" s="6">
        <v>3</v>
      </c>
      <c r="AQ282" s="6">
        <v>0.55377556037351938</v>
      </c>
      <c r="AR282" s="6">
        <v>10</v>
      </c>
      <c r="AS282" s="6">
        <v>0.9999981375378344</v>
      </c>
      <c r="AT282" s="6">
        <v>3</v>
      </c>
      <c r="AU282" s="6">
        <v>0.92594412530489978</v>
      </c>
      <c r="AV282" s="6">
        <v>3</v>
      </c>
      <c r="AW282" s="6">
        <v>0.95983627302276331</v>
      </c>
    </row>
    <row r="283" spans="1:49" ht="15.75" customHeight="1" x14ac:dyDescent="0.25">
      <c r="A283" s="6" t="s">
        <v>59</v>
      </c>
      <c r="B283" s="6" t="s">
        <v>341</v>
      </c>
      <c r="C283" s="6" t="s">
        <v>341</v>
      </c>
      <c r="D283" s="7" t="str">
        <f>IF(COUNTIF(Recovered!$A$2:$A$808,A283)&gt;0,VLOOKUP($B283,Recovered!$B$2:$C$808,2,FALSE),0)</f>
        <v>2007-06-28</v>
      </c>
      <c r="E283" s="8">
        <f>IF(COUNTIF(Recovered!$A$2:$A$808,A283)&gt;0,1,0)</f>
        <v>1</v>
      </c>
      <c r="F283" s="6">
        <v>3</v>
      </c>
      <c r="G283" s="6">
        <v>0.93062965829591671</v>
      </c>
      <c r="H283" s="6">
        <v>3</v>
      </c>
      <c r="I283" s="6">
        <v>0.87252399836013139</v>
      </c>
      <c r="J283" s="6">
        <v>2</v>
      </c>
      <c r="K283" s="6">
        <v>0.93466210503317415</v>
      </c>
      <c r="L283" s="6">
        <v>3</v>
      </c>
      <c r="M283" s="6">
        <v>0.99955905727383088</v>
      </c>
      <c r="N283" s="6">
        <v>20</v>
      </c>
      <c r="O283" s="6">
        <v>0.68857896226768689</v>
      </c>
      <c r="P283" s="6">
        <v>3</v>
      </c>
      <c r="Q283" s="6">
        <v>0.56207999464035374</v>
      </c>
      <c r="R283" s="6">
        <v>3</v>
      </c>
      <c r="S283" s="6">
        <v>0.97399356513402879</v>
      </c>
      <c r="T283" s="6">
        <v>20</v>
      </c>
      <c r="U283" s="6">
        <v>0.52127319920052828</v>
      </c>
      <c r="V283" s="6">
        <v>3</v>
      </c>
      <c r="W283" s="6">
        <v>0.98321344115391773</v>
      </c>
      <c r="X283" s="6">
        <v>3</v>
      </c>
      <c r="Y283" s="6">
        <v>0.98102084001321099</v>
      </c>
      <c r="Z283" s="6">
        <v>25</v>
      </c>
      <c r="AA283" s="6">
        <v>0.49730950511575278</v>
      </c>
      <c r="AB283" s="6">
        <v>3</v>
      </c>
      <c r="AC283" s="6">
        <v>0.77729761582709356</v>
      </c>
      <c r="AD283" s="6">
        <v>3</v>
      </c>
      <c r="AE283" s="6">
        <v>0.70571027575511858</v>
      </c>
      <c r="AF283" s="6">
        <v>15</v>
      </c>
      <c r="AG283" s="6">
        <v>0.90217672715604891</v>
      </c>
      <c r="AH283" s="6">
        <v>3</v>
      </c>
      <c r="AI283" s="6">
        <v>0.77659148981886583</v>
      </c>
      <c r="AJ283" s="6">
        <v>3</v>
      </c>
      <c r="AK283" s="6">
        <v>0.96843302098698769</v>
      </c>
      <c r="AL283" s="6">
        <v>15</v>
      </c>
      <c r="AM283" s="6">
        <v>0.58921496256672745</v>
      </c>
      <c r="AN283" s="6">
        <v>3</v>
      </c>
      <c r="AO283" s="6">
        <v>0.56128608949354741</v>
      </c>
      <c r="AP283" s="6">
        <v>3</v>
      </c>
      <c r="AQ283" s="6">
        <v>0.59860334233046519</v>
      </c>
      <c r="AR283" s="6">
        <v>5</v>
      </c>
      <c r="AS283" s="6">
        <v>0.99999742231732225</v>
      </c>
      <c r="AT283" s="6">
        <v>3</v>
      </c>
      <c r="AU283" s="6">
        <v>0.81477425649879531</v>
      </c>
      <c r="AV283" s="6">
        <v>3</v>
      </c>
      <c r="AW283" s="6">
        <v>0.96234886358176941</v>
      </c>
    </row>
    <row r="284" spans="1:49" ht="15.75" customHeight="1" x14ac:dyDescent="0.25">
      <c r="A284" s="6" t="s">
        <v>59</v>
      </c>
      <c r="B284" s="6" t="s">
        <v>342</v>
      </c>
      <c r="C284" s="6" t="s">
        <v>342</v>
      </c>
      <c r="D284" s="7" t="str">
        <f>IF(COUNTIF(Recovered!$A$2:$A$808,A284)&gt;0,VLOOKUP($B284,Recovered!$B$2:$C$808,2,FALSE),0)</f>
        <v>2007-05-09</v>
      </c>
      <c r="E284" s="8">
        <f>IF(COUNTIF(Recovered!$A$2:$A$808,A284)&gt;0,1,0)</f>
        <v>1</v>
      </c>
      <c r="F284" s="6">
        <v>3</v>
      </c>
      <c r="G284" s="6">
        <v>0.86057005902276273</v>
      </c>
      <c r="H284" s="6">
        <v>3</v>
      </c>
      <c r="I284" s="6">
        <v>0.82779884080557231</v>
      </c>
      <c r="J284" s="6">
        <v>2</v>
      </c>
      <c r="K284" s="6">
        <v>0.94777966938548186</v>
      </c>
      <c r="L284" s="6">
        <v>3</v>
      </c>
      <c r="M284" s="6">
        <v>0.77725325671795753</v>
      </c>
      <c r="N284" s="6">
        <v>20</v>
      </c>
      <c r="O284" s="6">
        <v>0.63203944740693563</v>
      </c>
      <c r="P284" s="6">
        <v>3</v>
      </c>
      <c r="Q284" s="6">
        <v>0.70555291990945401</v>
      </c>
      <c r="R284" s="6">
        <v>3</v>
      </c>
      <c r="S284" s="6">
        <v>0.9367458186461699</v>
      </c>
      <c r="T284" s="6">
        <v>20</v>
      </c>
      <c r="U284" s="6">
        <v>0.40966248730315102</v>
      </c>
      <c r="V284" s="6">
        <v>3</v>
      </c>
      <c r="W284" s="6">
        <v>0.96971507378524413</v>
      </c>
      <c r="X284" s="6">
        <v>3</v>
      </c>
      <c r="Y284" s="6">
        <v>0.92791236956753176</v>
      </c>
      <c r="Z284" s="6">
        <v>25</v>
      </c>
      <c r="AA284" s="6">
        <v>0.51657215514276611</v>
      </c>
      <c r="AB284" s="6">
        <v>3</v>
      </c>
      <c r="AC284" s="6">
        <v>0.98192112561614375</v>
      </c>
      <c r="AD284" s="6">
        <v>4</v>
      </c>
      <c r="AE284" s="6">
        <v>0.62241959726833462</v>
      </c>
      <c r="AF284" s="6">
        <v>15</v>
      </c>
      <c r="AG284" s="6">
        <v>0.76866126051560624</v>
      </c>
      <c r="AH284" s="6">
        <v>3</v>
      </c>
      <c r="AI284" s="6">
        <v>0.95653384836179411</v>
      </c>
      <c r="AJ284" s="6">
        <v>3</v>
      </c>
      <c r="AK284" s="6">
        <v>0.8806723404398078</v>
      </c>
      <c r="AL284" s="6">
        <v>15</v>
      </c>
      <c r="AM284" s="6">
        <v>0.72011388922638553</v>
      </c>
      <c r="AN284" s="6">
        <v>4</v>
      </c>
      <c r="AO284" s="6">
        <v>0.9525525908639797</v>
      </c>
      <c r="AP284" s="6">
        <v>3</v>
      </c>
      <c r="AQ284" s="6">
        <v>0.83506960360045368</v>
      </c>
      <c r="AR284" s="6">
        <v>5</v>
      </c>
      <c r="AS284" s="6">
        <v>0.99999825674121945</v>
      </c>
      <c r="AT284" s="6">
        <v>3</v>
      </c>
      <c r="AU284" s="6">
        <v>0.74308068991958476</v>
      </c>
      <c r="AV284" s="6">
        <v>3</v>
      </c>
      <c r="AW284" s="6">
        <v>0.86326796676063233</v>
      </c>
    </row>
    <row r="285" spans="1:49" ht="15.75" customHeight="1" x14ac:dyDescent="0.25">
      <c r="A285" s="6" t="s">
        <v>59</v>
      </c>
      <c r="B285" s="6" t="s">
        <v>343</v>
      </c>
      <c r="C285" s="6" t="s">
        <v>343</v>
      </c>
      <c r="D285" s="7" t="str">
        <f>IF(COUNTIF(Recovered!$A$2:$A$808,A285)&gt;0,VLOOKUP($B285,Recovered!$B$2:$C$808,2,FALSE),0)</f>
        <v>2007-03-21</v>
      </c>
      <c r="E285" s="8">
        <f>IF(COUNTIF(Recovered!$A$2:$A$808,A285)&gt;0,1,0)</f>
        <v>1</v>
      </c>
      <c r="F285" s="6">
        <v>3</v>
      </c>
      <c r="G285" s="6">
        <v>0.78770212858320654</v>
      </c>
      <c r="H285" s="6">
        <v>3</v>
      </c>
      <c r="I285" s="6">
        <v>0.77322963859824811</v>
      </c>
      <c r="J285" s="6">
        <v>2</v>
      </c>
      <c r="K285" s="6">
        <v>0.97630031217247404</v>
      </c>
      <c r="L285" s="6">
        <v>4</v>
      </c>
      <c r="M285" s="6">
        <v>0.70357948762815026</v>
      </c>
      <c r="N285" s="6">
        <v>20</v>
      </c>
      <c r="O285" s="6">
        <v>0.63234719278714857</v>
      </c>
      <c r="P285" s="6">
        <v>3</v>
      </c>
      <c r="Q285" s="6">
        <v>0.67892981636397021</v>
      </c>
      <c r="R285" s="6">
        <v>3</v>
      </c>
      <c r="S285" s="6">
        <v>0.96014531805694847</v>
      </c>
      <c r="T285" s="6">
        <v>20</v>
      </c>
      <c r="U285" s="6">
        <v>0.41393666498001391</v>
      </c>
      <c r="V285" s="6">
        <v>3</v>
      </c>
      <c r="W285" s="6">
        <v>0.98659414078005214</v>
      </c>
      <c r="X285" s="6">
        <v>3</v>
      </c>
      <c r="Y285" s="6">
        <v>0.9578337410854173</v>
      </c>
      <c r="Z285" s="6">
        <v>25</v>
      </c>
      <c r="AA285" s="6">
        <v>0.41232046677869899</v>
      </c>
      <c r="AB285" s="6">
        <v>3</v>
      </c>
      <c r="AC285" s="6">
        <v>0.62245408026919369</v>
      </c>
      <c r="AD285" s="6">
        <v>3</v>
      </c>
      <c r="AE285" s="6">
        <v>0.77613226401843938</v>
      </c>
      <c r="AF285" s="6">
        <v>15</v>
      </c>
      <c r="AG285" s="6">
        <v>0.84272735971409762</v>
      </c>
      <c r="AH285" s="6">
        <v>3</v>
      </c>
      <c r="AI285" s="6">
        <v>0.91282932000328587</v>
      </c>
      <c r="AJ285" s="6">
        <v>3</v>
      </c>
      <c r="AK285" s="6">
        <v>0.97856961408755061</v>
      </c>
      <c r="AL285" s="6">
        <v>15</v>
      </c>
      <c r="AM285" s="6">
        <v>0.72514941913759057</v>
      </c>
      <c r="AN285" s="6">
        <v>4</v>
      </c>
      <c r="AO285" s="6">
        <v>0.98900423921855662</v>
      </c>
      <c r="AP285" s="6">
        <v>3</v>
      </c>
      <c r="AQ285" s="6">
        <v>0.86602519266989275</v>
      </c>
      <c r="AR285" s="6">
        <v>5</v>
      </c>
      <c r="AS285" s="6">
        <v>0.99999766072413609</v>
      </c>
      <c r="AT285" s="6">
        <v>4</v>
      </c>
      <c r="AU285" s="6">
        <v>0.74678453939455913</v>
      </c>
      <c r="AV285" s="6">
        <v>4</v>
      </c>
      <c r="AW285" s="6">
        <v>0.58116556334287139</v>
      </c>
    </row>
    <row r="286" spans="1:49" ht="15.75" customHeight="1" x14ac:dyDescent="0.25">
      <c r="A286" s="6" t="s">
        <v>59</v>
      </c>
      <c r="B286" s="6" t="s">
        <v>344</v>
      </c>
      <c r="C286" s="6" t="s">
        <v>344</v>
      </c>
      <c r="D286" s="7" t="str">
        <f>IF(COUNTIF(Recovered!$A$2:$A$808,A286)&gt;0,VLOOKUP($B286,Recovered!$B$2:$C$808,2,FALSE),0)</f>
        <v>2007-01-31</v>
      </c>
      <c r="E286" s="8">
        <f>IF(COUNTIF(Recovered!$A$2:$A$808,A286)&gt;0,1,0)</f>
        <v>1</v>
      </c>
      <c r="F286" s="6">
        <v>3</v>
      </c>
      <c r="G286" s="6">
        <v>0.77665460597393365</v>
      </c>
      <c r="H286" s="6">
        <v>3</v>
      </c>
      <c r="I286" s="6">
        <v>0.8389920735974693</v>
      </c>
      <c r="J286" s="6">
        <v>2</v>
      </c>
      <c r="K286" s="6">
        <v>0.95311202442219867</v>
      </c>
      <c r="L286" s="6">
        <v>3</v>
      </c>
      <c r="M286" s="6">
        <v>0.99864996282121621</v>
      </c>
      <c r="N286" s="6">
        <v>20</v>
      </c>
      <c r="O286" s="6">
        <v>0.63972646015513668</v>
      </c>
      <c r="P286" s="6">
        <v>3</v>
      </c>
      <c r="Q286" s="6">
        <v>0.49994376344276009</v>
      </c>
      <c r="R286" s="6">
        <v>3</v>
      </c>
      <c r="S286" s="6">
        <v>0.93789265202051242</v>
      </c>
      <c r="T286" s="6">
        <v>20</v>
      </c>
      <c r="U286" s="6">
        <v>0.46989324893569201</v>
      </c>
      <c r="V286" s="6">
        <v>3</v>
      </c>
      <c r="W286" s="6">
        <v>0.98888309757510418</v>
      </c>
      <c r="X286" s="6">
        <v>3</v>
      </c>
      <c r="Y286" s="6">
        <v>0.75424679515554127</v>
      </c>
      <c r="Z286" s="6">
        <v>25</v>
      </c>
      <c r="AA286" s="6">
        <v>0.505933065532992</v>
      </c>
      <c r="AB286" s="6">
        <v>4</v>
      </c>
      <c r="AC286" s="6">
        <v>0.81757346892840832</v>
      </c>
      <c r="AD286" s="6">
        <v>4</v>
      </c>
      <c r="AE286" s="6">
        <v>0.90462711754491987</v>
      </c>
      <c r="AF286" s="6">
        <v>15</v>
      </c>
      <c r="AG286" s="6">
        <v>0.90227715403670306</v>
      </c>
      <c r="AH286" s="6">
        <v>3</v>
      </c>
      <c r="AI286" s="6">
        <v>0.90455894289122984</v>
      </c>
      <c r="AJ286" s="6">
        <v>3</v>
      </c>
      <c r="AK286" s="6">
        <v>0.93143472178048015</v>
      </c>
      <c r="AL286" s="6">
        <v>10</v>
      </c>
      <c r="AM286" s="6">
        <v>0.56002659797328136</v>
      </c>
      <c r="AN286" s="6">
        <v>3</v>
      </c>
      <c r="AO286" s="6">
        <v>0.92585757764877186</v>
      </c>
      <c r="AP286" s="6">
        <v>3</v>
      </c>
      <c r="AQ286" s="6">
        <v>0.73344026721855038</v>
      </c>
      <c r="AR286" s="6">
        <v>10</v>
      </c>
      <c r="AS286" s="6">
        <v>0.99999944877650193</v>
      </c>
      <c r="AT286" s="6">
        <v>3</v>
      </c>
      <c r="AU286" s="6">
        <v>0.64812483796769782</v>
      </c>
      <c r="AV286" s="6">
        <v>3</v>
      </c>
      <c r="AW286" s="6">
        <v>0.93630343719852704</v>
      </c>
    </row>
    <row r="287" spans="1:49" ht="15.75" customHeight="1" x14ac:dyDescent="0.25">
      <c r="A287" s="6" t="s">
        <v>59</v>
      </c>
      <c r="B287" s="6" t="s">
        <v>345</v>
      </c>
      <c r="C287" s="6" t="s">
        <v>345</v>
      </c>
      <c r="D287" s="7" t="str">
        <f>IF(COUNTIF(Recovered!$A$2:$A$808,A287)&gt;0,VLOOKUP($B287,Recovered!$B$2:$C$808,2,FALSE),0)</f>
        <v>2006-12-12</v>
      </c>
      <c r="E287" s="8">
        <f>IF(COUNTIF(Recovered!$A$2:$A$808,A287)&gt;0,1,0)</f>
        <v>1</v>
      </c>
      <c r="F287" s="6">
        <v>3</v>
      </c>
      <c r="G287" s="6">
        <v>0.86604692151456408</v>
      </c>
      <c r="H287" s="6">
        <v>3</v>
      </c>
      <c r="I287" s="6">
        <v>0.80013224398045735</v>
      </c>
      <c r="J287" s="6">
        <v>2</v>
      </c>
      <c r="K287" s="6">
        <v>0.95971745744588344</v>
      </c>
      <c r="L287" s="6">
        <v>3</v>
      </c>
      <c r="M287" s="6">
        <v>0.77710550714610338</v>
      </c>
      <c r="N287" s="6">
        <v>20</v>
      </c>
      <c r="O287" s="6">
        <v>0.63435775586141729</v>
      </c>
      <c r="P287" s="6">
        <v>3</v>
      </c>
      <c r="Q287" s="6">
        <v>0.77695283645491919</v>
      </c>
      <c r="R287" s="6">
        <v>3</v>
      </c>
      <c r="S287" s="6">
        <v>0.96844788267416115</v>
      </c>
      <c r="T287" s="6">
        <v>20</v>
      </c>
      <c r="U287" s="6">
        <v>0.40141179034278329</v>
      </c>
      <c r="V287" s="6">
        <v>3</v>
      </c>
      <c r="W287" s="6">
        <v>0.93207886013252328</v>
      </c>
      <c r="X287" s="6">
        <v>3</v>
      </c>
      <c r="Y287" s="6">
        <v>0.97324311475902725</v>
      </c>
      <c r="Z287" s="6">
        <v>25</v>
      </c>
      <c r="AA287" s="6">
        <v>0.54226438569027202</v>
      </c>
      <c r="AB287" s="6">
        <v>3</v>
      </c>
      <c r="AC287" s="6">
        <v>0.99133900737492309</v>
      </c>
      <c r="AD287" s="6">
        <v>3</v>
      </c>
      <c r="AE287" s="6">
        <v>0.86681178797067193</v>
      </c>
      <c r="AF287" s="6">
        <v>15</v>
      </c>
      <c r="AG287" s="6">
        <v>0.86977601021925222</v>
      </c>
      <c r="AH287" s="6">
        <v>3</v>
      </c>
      <c r="AI287" s="6">
        <v>0.73025294854681055</v>
      </c>
      <c r="AJ287" s="6">
        <v>3</v>
      </c>
      <c r="AK287" s="6">
        <v>0.97468968835135217</v>
      </c>
      <c r="AL287" s="6">
        <v>15</v>
      </c>
      <c r="AM287" s="6">
        <v>0.7285669328078237</v>
      </c>
      <c r="AN287" s="6">
        <v>4</v>
      </c>
      <c r="AO287" s="6">
        <v>0.97699757991474656</v>
      </c>
      <c r="AP287" s="6">
        <v>3</v>
      </c>
      <c r="AQ287" s="6">
        <v>0.9496899462756645</v>
      </c>
      <c r="AR287" s="6">
        <v>5</v>
      </c>
      <c r="AS287" s="6">
        <v>0.99999730311403656</v>
      </c>
      <c r="AT287" s="6">
        <v>3</v>
      </c>
      <c r="AU287" s="6">
        <v>0.67366180297703426</v>
      </c>
      <c r="AV287" s="6">
        <v>3</v>
      </c>
      <c r="AW287" s="6">
        <v>0.83359864788775417</v>
      </c>
    </row>
    <row r="288" spans="1:49" ht="15.75" customHeight="1" x14ac:dyDescent="0.25">
      <c r="A288" s="6" t="s">
        <v>59</v>
      </c>
      <c r="B288" s="6" t="s">
        <v>346</v>
      </c>
      <c r="C288" s="6" t="s">
        <v>346</v>
      </c>
      <c r="D288" s="7" t="str">
        <f>IF(COUNTIF(Recovered!$A$2:$A$808,A288)&gt;0,VLOOKUP($B288,Recovered!$B$2:$C$808,2,FALSE),0)</f>
        <v>2006-10-25</v>
      </c>
      <c r="E288" s="8">
        <f>IF(COUNTIF(Recovered!$A$2:$A$808,A288)&gt;0,1,0)</f>
        <v>1</v>
      </c>
      <c r="F288" s="6">
        <v>3</v>
      </c>
      <c r="G288" s="6">
        <v>0.91013102165016213</v>
      </c>
      <c r="H288" s="6">
        <v>3</v>
      </c>
      <c r="I288" s="6">
        <v>0.79786954686687994</v>
      </c>
      <c r="J288" s="6">
        <v>2</v>
      </c>
      <c r="K288" s="6">
        <v>0.96768509472385655</v>
      </c>
      <c r="L288" s="6">
        <v>3</v>
      </c>
      <c r="M288" s="6">
        <v>0.942201628797808</v>
      </c>
      <c r="N288" s="6">
        <v>20</v>
      </c>
      <c r="O288" s="6">
        <v>0.63292966927583616</v>
      </c>
      <c r="P288" s="6">
        <v>3</v>
      </c>
      <c r="Q288" s="6">
        <v>0.67890923831309813</v>
      </c>
      <c r="R288" s="6">
        <v>3</v>
      </c>
      <c r="S288" s="6">
        <v>0.95474176615360418</v>
      </c>
      <c r="T288" s="6">
        <v>20</v>
      </c>
      <c r="U288" s="6">
        <v>0.36775427309616759</v>
      </c>
      <c r="V288" s="6">
        <v>3</v>
      </c>
      <c r="W288" s="6">
        <v>0.88046298547892532</v>
      </c>
      <c r="X288" s="6">
        <v>3</v>
      </c>
      <c r="Y288" s="6">
        <v>0.96482891453335939</v>
      </c>
      <c r="Z288" s="6">
        <v>25</v>
      </c>
      <c r="AA288" s="6">
        <v>0.50529263110429534</v>
      </c>
      <c r="AB288" s="6">
        <v>3</v>
      </c>
      <c r="AC288" s="6">
        <v>0.99564407418508039</v>
      </c>
      <c r="AD288" s="6">
        <v>3</v>
      </c>
      <c r="AE288" s="6">
        <v>0.73094720852519746</v>
      </c>
      <c r="AF288" s="6">
        <v>15</v>
      </c>
      <c r="AG288" s="6">
        <v>0.67099531107539856</v>
      </c>
      <c r="AH288" s="6">
        <v>3</v>
      </c>
      <c r="AI288" s="6">
        <v>0.75405458477023102</v>
      </c>
      <c r="AJ288" s="6">
        <v>3</v>
      </c>
      <c r="AK288" s="6">
        <v>0.9824764716062705</v>
      </c>
      <c r="AL288" s="6">
        <v>15</v>
      </c>
      <c r="AM288" s="6">
        <v>0.79268758573271592</v>
      </c>
      <c r="AN288" s="6">
        <v>4</v>
      </c>
      <c r="AO288" s="6">
        <v>0.98591141816950434</v>
      </c>
      <c r="AP288" s="6">
        <v>3</v>
      </c>
      <c r="AQ288" s="6">
        <v>0.96437813312899601</v>
      </c>
      <c r="AR288" s="6">
        <v>5</v>
      </c>
      <c r="AS288" s="6">
        <v>0.99999706470750793</v>
      </c>
      <c r="AT288" s="6">
        <v>3</v>
      </c>
      <c r="AU288" s="6">
        <v>0.7438034493739285</v>
      </c>
      <c r="AV288" s="6">
        <v>3</v>
      </c>
      <c r="AW288" s="6">
        <v>0.89573359251574902</v>
      </c>
    </row>
    <row r="289" spans="1:49" ht="15.75" customHeight="1" x14ac:dyDescent="0.25">
      <c r="A289" s="6" t="s">
        <v>59</v>
      </c>
      <c r="B289" s="6" t="s">
        <v>347</v>
      </c>
      <c r="C289" s="6" t="s">
        <v>347</v>
      </c>
      <c r="D289" s="7" t="str">
        <f>IF(COUNTIF(Recovered!$A$2:$A$808,A289)&gt;0,VLOOKUP($B289,Recovered!$B$2:$C$808,2,FALSE),0)</f>
        <v>2006-09-20</v>
      </c>
      <c r="E289" s="8">
        <f>IF(COUNTIF(Recovered!$A$2:$A$808,A289)&gt;0,1,0)</f>
        <v>1</v>
      </c>
      <c r="F289" s="6">
        <v>3</v>
      </c>
      <c r="G289" s="6">
        <v>0.83880573737334907</v>
      </c>
      <c r="H289" s="6">
        <v>3</v>
      </c>
      <c r="I289" s="6">
        <v>0.79624989019375958</v>
      </c>
      <c r="J289" s="6">
        <v>2</v>
      </c>
      <c r="K289" s="6">
        <v>0.93396831062117847</v>
      </c>
      <c r="L289" s="6">
        <v>4</v>
      </c>
      <c r="M289" s="6">
        <v>0.98269088905097357</v>
      </c>
      <c r="N289" s="6">
        <v>20</v>
      </c>
      <c r="O289" s="6">
        <v>0.51732071930038259</v>
      </c>
      <c r="P289" s="6">
        <v>3</v>
      </c>
      <c r="Q289" s="6">
        <v>0.75459036491513731</v>
      </c>
      <c r="R289" s="6">
        <v>3</v>
      </c>
      <c r="S289" s="6">
        <v>0.94128682982631828</v>
      </c>
      <c r="T289" s="6">
        <v>15</v>
      </c>
      <c r="U289" s="6">
        <v>0.44599831722825911</v>
      </c>
      <c r="V289" s="6">
        <v>3</v>
      </c>
      <c r="W289" s="6">
        <v>0.77716051262051999</v>
      </c>
      <c r="X289" s="6">
        <v>3</v>
      </c>
      <c r="Y289" s="6">
        <v>0.6783936193418213</v>
      </c>
      <c r="Z289" s="6">
        <v>25</v>
      </c>
      <c r="AA289" s="6">
        <v>0.83717994796923678</v>
      </c>
      <c r="AB289" s="6">
        <v>3</v>
      </c>
      <c r="AC289" s="6">
        <v>0.98483649451997912</v>
      </c>
      <c r="AD289" s="6">
        <v>3</v>
      </c>
      <c r="AE289" s="6">
        <v>0.8267874585102164</v>
      </c>
      <c r="AF289" s="6">
        <v>10</v>
      </c>
      <c r="AG289" s="6">
        <v>0.71413932687483661</v>
      </c>
      <c r="AH289" s="6">
        <v>3</v>
      </c>
      <c r="AI289" s="6">
        <v>0.93398338872729525</v>
      </c>
      <c r="AJ289" s="6">
        <v>3</v>
      </c>
      <c r="AK289" s="6">
        <v>0.95646862262956844</v>
      </c>
      <c r="AL289" s="6">
        <v>20</v>
      </c>
      <c r="AM289" s="6">
        <v>0.98091931647699382</v>
      </c>
      <c r="AN289" s="6">
        <v>4</v>
      </c>
      <c r="AO289" s="6">
        <v>0.99467068445830131</v>
      </c>
      <c r="AP289" s="6">
        <v>3</v>
      </c>
      <c r="AQ289" s="6">
        <v>0.90084765501881958</v>
      </c>
      <c r="AR289" s="6">
        <v>10</v>
      </c>
      <c r="AS289" s="6">
        <v>0.99999777992746441</v>
      </c>
      <c r="AT289" s="6">
        <v>4</v>
      </c>
      <c r="AU289" s="6">
        <v>0.61370797789844911</v>
      </c>
      <c r="AV289" s="6">
        <v>3</v>
      </c>
      <c r="AW289" s="6">
        <v>0.70303412245964203</v>
      </c>
    </row>
    <row r="290" spans="1:49" ht="15.75" customHeight="1" x14ac:dyDescent="0.25">
      <c r="A290" s="6" t="s">
        <v>59</v>
      </c>
      <c r="B290" s="6" t="s">
        <v>348</v>
      </c>
      <c r="C290" s="6" t="s">
        <v>348</v>
      </c>
      <c r="D290" s="7" t="str">
        <f>IF(COUNTIF(Recovered!$A$2:$A$808,A290)&gt;0,VLOOKUP($B290,Recovered!$B$2:$C$808,2,FALSE),0)</f>
        <v>2006-08-08</v>
      </c>
      <c r="E290" s="8">
        <f>IF(COUNTIF(Recovered!$A$2:$A$808,A290)&gt;0,1,0)</f>
        <v>1</v>
      </c>
      <c r="F290" s="6">
        <v>3</v>
      </c>
      <c r="G290" s="6">
        <v>0.81929136612639042</v>
      </c>
      <c r="H290" s="6">
        <v>3</v>
      </c>
      <c r="I290" s="6">
        <v>0.79308641581456574</v>
      </c>
      <c r="J290" s="6">
        <v>2</v>
      </c>
      <c r="K290" s="6">
        <v>0.96003180678634559</v>
      </c>
      <c r="L290" s="6">
        <v>3</v>
      </c>
      <c r="M290" s="6">
        <v>0.61760964097897098</v>
      </c>
      <c r="N290" s="6">
        <v>20</v>
      </c>
      <c r="O290" s="6">
        <v>0.60125147761106801</v>
      </c>
      <c r="P290" s="6">
        <v>3</v>
      </c>
      <c r="Q290" s="6">
        <v>0.817277953188565</v>
      </c>
      <c r="R290" s="6">
        <v>3</v>
      </c>
      <c r="S290" s="6">
        <v>0.95151835294300258</v>
      </c>
      <c r="T290" s="6">
        <v>20</v>
      </c>
      <c r="U290" s="6">
        <v>0.34241165368457571</v>
      </c>
      <c r="V290" s="6">
        <v>3</v>
      </c>
      <c r="W290" s="6">
        <v>0.96594892387779474</v>
      </c>
      <c r="X290" s="6">
        <v>3</v>
      </c>
      <c r="Y290" s="6">
        <v>0.864332825201927</v>
      </c>
      <c r="Z290" s="6">
        <v>25</v>
      </c>
      <c r="AA290" s="6">
        <v>0.44249956393157752</v>
      </c>
      <c r="AB290" s="6">
        <v>3</v>
      </c>
      <c r="AC290" s="6">
        <v>0.97539893945418921</v>
      </c>
      <c r="AD290" s="6">
        <v>3</v>
      </c>
      <c r="AE290" s="6">
        <v>0.95008782622763133</v>
      </c>
      <c r="AF290" s="6">
        <v>15</v>
      </c>
      <c r="AG290" s="6">
        <v>0.84307596697905551</v>
      </c>
      <c r="AH290" s="6">
        <v>3</v>
      </c>
      <c r="AI290" s="6">
        <v>0.65071425210059364</v>
      </c>
      <c r="AJ290" s="6">
        <v>3</v>
      </c>
      <c r="AK290" s="6">
        <v>0.97578517341751136</v>
      </c>
      <c r="AL290" s="6">
        <v>15</v>
      </c>
      <c r="AM290" s="6">
        <v>0.64719638425764003</v>
      </c>
      <c r="AN290" s="6">
        <v>4</v>
      </c>
      <c r="AO290" s="6">
        <v>0.98590318189991999</v>
      </c>
      <c r="AP290" s="6">
        <v>3</v>
      </c>
      <c r="AQ290" s="6">
        <v>0.9536766559959805</v>
      </c>
      <c r="AR290" s="6">
        <v>5</v>
      </c>
      <c r="AS290" s="6">
        <v>0.99999611108156183</v>
      </c>
      <c r="AT290" s="6">
        <v>4</v>
      </c>
      <c r="AU290" s="6">
        <v>0.69336256138476815</v>
      </c>
      <c r="AV290" s="6">
        <v>3</v>
      </c>
      <c r="AW290" s="6">
        <v>0.61859538447631923</v>
      </c>
    </row>
    <row r="291" spans="1:49" ht="15.75" customHeight="1" x14ac:dyDescent="0.25">
      <c r="A291" s="6" t="s">
        <v>59</v>
      </c>
      <c r="B291" s="6" t="s">
        <v>349</v>
      </c>
      <c r="C291" s="6" t="s">
        <v>349</v>
      </c>
      <c r="D291" s="7" t="str">
        <f>IF(COUNTIF(Recovered!$A$2:$A$808,A291)&gt;0,VLOOKUP($B291,Recovered!$B$2:$C$808,2,FALSE),0)</f>
        <v>2006-06-29</v>
      </c>
      <c r="E291" s="8">
        <f>IF(COUNTIF(Recovered!$A$2:$A$808,A291)&gt;0,1,0)</f>
        <v>1</v>
      </c>
      <c r="F291" s="6">
        <v>5</v>
      </c>
      <c r="G291" s="6">
        <v>0.96261788249519908</v>
      </c>
      <c r="H291" s="6">
        <v>4</v>
      </c>
      <c r="I291" s="6">
        <v>0.84387496592441469</v>
      </c>
      <c r="J291" s="6">
        <v>2</v>
      </c>
      <c r="K291" s="6">
        <v>0.83765479710343638</v>
      </c>
      <c r="L291" s="6">
        <v>4</v>
      </c>
      <c r="M291" s="6">
        <v>0.99379419574188044</v>
      </c>
      <c r="N291" s="6">
        <v>20</v>
      </c>
      <c r="O291" s="6">
        <v>0.64432340322926052</v>
      </c>
      <c r="P291" s="6">
        <v>4</v>
      </c>
      <c r="Q291" s="6">
        <v>0.83383845035238435</v>
      </c>
      <c r="R291" s="6">
        <v>3</v>
      </c>
      <c r="S291" s="6">
        <v>0.89160960924441091</v>
      </c>
      <c r="T291" s="6">
        <v>25</v>
      </c>
      <c r="U291" s="6">
        <v>0.44470857455036639</v>
      </c>
      <c r="V291" s="6">
        <v>3</v>
      </c>
      <c r="W291" s="6">
        <v>0.99204830185158999</v>
      </c>
      <c r="X291" s="6">
        <v>3</v>
      </c>
      <c r="Y291" s="6">
        <v>0.8625884367247213</v>
      </c>
      <c r="Z291" s="6">
        <v>25</v>
      </c>
      <c r="AA291" s="6">
        <v>0.52942635905292112</v>
      </c>
      <c r="AB291" s="6">
        <v>3</v>
      </c>
      <c r="AC291" s="6">
        <v>0.86678204816841598</v>
      </c>
      <c r="AD291" s="6">
        <v>3</v>
      </c>
      <c r="AE291" s="6">
        <v>0.88808112782479065</v>
      </c>
      <c r="AF291" s="6">
        <v>10</v>
      </c>
      <c r="AG291" s="6">
        <v>0.72292880739863652</v>
      </c>
      <c r="AH291" s="6">
        <v>4</v>
      </c>
      <c r="AI291" s="6">
        <v>0.56071385834976228</v>
      </c>
      <c r="AJ291" s="6">
        <v>3</v>
      </c>
      <c r="AK291" s="6">
        <v>0.8139999047453973</v>
      </c>
      <c r="AL291" s="6">
        <v>15</v>
      </c>
      <c r="AM291" s="6">
        <v>0.81705529979922165</v>
      </c>
      <c r="AN291" s="6">
        <v>4</v>
      </c>
      <c r="AO291" s="6">
        <v>0.99375805399239758</v>
      </c>
      <c r="AP291" s="6">
        <v>4</v>
      </c>
      <c r="AQ291" s="6">
        <v>0.94611357783562111</v>
      </c>
      <c r="AR291" s="6">
        <v>5</v>
      </c>
      <c r="AS291" s="6">
        <v>0.99999277339711201</v>
      </c>
      <c r="AT291" s="6">
        <v>5</v>
      </c>
      <c r="AU291" s="6">
        <v>0.9902333644151653</v>
      </c>
      <c r="AV291" s="6">
        <v>5</v>
      </c>
      <c r="AW291" s="6">
        <v>0.62217560682764939</v>
      </c>
    </row>
    <row r="292" spans="1:49" ht="15.75" customHeight="1" x14ac:dyDescent="0.25">
      <c r="A292" s="6" t="s">
        <v>59</v>
      </c>
      <c r="B292" s="6" t="s">
        <v>350</v>
      </c>
      <c r="C292" s="6" t="s">
        <v>350</v>
      </c>
      <c r="D292" s="7" t="str">
        <f>IF(COUNTIF(Recovered!$A$2:$A$808,A292)&gt;0,VLOOKUP($B292,Recovered!$B$2:$C$808,2,FALSE),0)</f>
        <v>2006-05-10</v>
      </c>
      <c r="E292" s="8">
        <f>IF(COUNTIF(Recovered!$A$2:$A$808,A292)&gt;0,1,0)</f>
        <v>1</v>
      </c>
      <c r="F292" s="6">
        <v>5</v>
      </c>
      <c r="G292" s="6">
        <v>0.77680494202122152</v>
      </c>
      <c r="H292" s="6">
        <v>4</v>
      </c>
      <c r="I292" s="6">
        <v>0.85480385134182724</v>
      </c>
      <c r="J292" s="6">
        <v>2</v>
      </c>
      <c r="K292" s="6">
        <v>0.80561922795012464</v>
      </c>
      <c r="L292" s="6">
        <v>4</v>
      </c>
      <c r="M292" s="6">
        <v>0.99576758103792606</v>
      </c>
      <c r="N292" s="6">
        <v>20</v>
      </c>
      <c r="O292" s="6">
        <v>0.46897222220395729</v>
      </c>
      <c r="P292" s="6">
        <v>4</v>
      </c>
      <c r="Q292" s="6">
        <v>0.86285896962134545</v>
      </c>
      <c r="R292" s="6">
        <v>3</v>
      </c>
      <c r="S292" s="6">
        <v>0.73052117588852483</v>
      </c>
      <c r="T292" s="6">
        <v>15</v>
      </c>
      <c r="U292" s="6">
        <v>0.47723683589713728</v>
      </c>
      <c r="V292" s="6">
        <v>3</v>
      </c>
      <c r="W292" s="6">
        <v>0.56212286049519922</v>
      </c>
      <c r="X292" s="6">
        <v>3</v>
      </c>
      <c r="Y292" s="6">
        <v>0.70093462214411051</v>
      </c>
      <c r="Z292" s="6">
        <v>25</v>
      </c>
      <c r="AA292" s="6">
        <v>0.72237325499274552</v>
      </c>
      <c r="AB292" s="6">
        <v>4</v>
      </c>
      <c r="AC292" s="6">
        <v>0.70578317939201207</v>
      </c>
      <c r="AD292" s="6">
        <v>3</v>
      </c>
      <c r="AE292" s="6">
        <v>0.97335525829117464</v>
      </c>
      <c r="AF292" s="6">
        <v>10</v>
      </c>
      <c r="AG292" s="6">
        <v>0.49423369838718978</v>
      </c>
      <c r="AH292" s="6">
        <v>4</v>
      </c>
      <c r="AI292" s="6">
        <v>0.81666178637228592</v>
      </c>
      <c r="AJ292" s="6">
        <v>3</v>
      </c>
      <c r="AK292" s="6">
        <v>0.84924227350891923</v>
      </c>
      <c r="AL292" s="6">
        <v>20</v>
      </c>
      <c r="AM292" s="6">
        <v>0.92383176724351357</v>
      </c>
      <c r="AN292" s="6">
        <v>3</v>
      </c>
      <c r="AO292" s="6">
        <v>0.97836326138739527</v>
      </c>
      <c r="AP292" s="6">
        <v>4</v>
      </c>
      <c r="AQ292" s="6">
        <v>0.99335676381078952</v>
      </c>
      <c r="AR292" s="6">
        <v>10</v>
      </c>
      <c r="AS292" s="6">
        <v>0.99999491904990812</v>
      </c>
      <c r="AT292" s="6">
        <v>5</v>
      </c>
      <c r="AU292" s="6">
        <v>0.97402150064407766</v>
      </c>
      <c r="AV292" s="6">
        <v>4</v>
      </c>
      <c r="AW292" s="6">
        <v>0.67897737027362681</v>
      </c>
    </row>
    <row r="293" spans="1:49" ht="15.75" customHeight="1" x14ac:dyDescent="0.25">
      <c r="A293" s="6" t="s">
        <v>59</v>
      </c>
      <c r="B293" s="6" t="s">
        <v>351</v>
      </c>
      <c r="C293" s="6" t="s">
        <v>351</v>
      </c>
      <c r="D293" s="7" t="str">
        <f>IF(COUNTIF(Recovered!$A$2:$A$808,A293)&gt;0,VLOOKUP($B293,Recovered!$B$2:$C$808,2,FALSE),0)</f>
        <v>2006-03-28</v>
      </c>
      <c r="E293" s="8">
        <f>IF(COUNTIF(Recovered!$A$2:$A$808,A293)&gt;0,1,0)</f>
        <v>1</v>
      </c>
      <c r="F293" s="6">
        <v>5</v>
      </c>
      <c r="G293" s="6">
        <v>0.77706692481548789</v>
      </c>
      <c r="H293" s="6">
        <v>4</v>
      </c>
      <c r="I293" s="6">
        <v>0.90294940232295129</v>
      </c>
      <c r="J293" s="6">
        <v>2</v>
      </c>
      <c r="K293" s="6">
        <v>0.86311963553820781</v>
      </c>
      <c r="L293" s="6">
        <v>4</v>
      </c>
      <c r="M293" s="6">
        <v>0.99791864492966764</v>
      </c>
      <c r="N293" s="6">
        <v>20</v>
      </c>
      <c r="O293" s="6">
        <v>0.69075159921147689</v>
      </c>
      <c r="P293" s="6">
        <v>4</v>
      </c>
      <c r="Q293" s="6">
        <v>0.95564620775087405</v>
      </c>
      <c r="R293" s="6">
        <v>4</v>
      </c>
      <c r="S293" s="6">
        <v>0.70144064118841776</v>
      </c>
      <c r="T293" s="6">
        <v>15</v>
      </c>
      <c r="U293" s="6">
        <v>0.41441226146387178</v>
      </c>
      <c r="V293" s="6">
        <v>3</v>
      </c>
      <c r="W293" s="6">
        <v>0.49997179107574602</v>
      </c>
      <c r="X293" s="6">
        <v>3</v>
      </c>
      <c r="Y293" s="6">
        <v>0.96460003698977304</v>
      </c>
      <c r="Z293" s="6">
        <v>25</v>
      </c>
      <c r="AA293" s="6">
        <v>0.83519058054537976</v>
      </c>
      <c r="AB293" s="6">
        <v>4</v>
      </c>
      <c r="AC293" s="6">
        <v>0.9893980451340616</v>
      </c>
      <c r="AD293" s="6">
        <v>3</v>
      </c>
      <c r="AE293" s="6">
        <v>0.85186821614714681</v>
      </c>
      <c r="AF293" s="6">
        <v>10</v>
      </c>
      <c r="AG293" s="6">
        <v>0.56312362069431465</v>
      </c>
      <c r="AH293" s="6">
        <v>3</v>
      </c>
      <c r="AI293" s="6">
        <v>0.7053204079871217</v>
      </c>
      <c r="AJ293" s="6">
        <v>3</v>
      </c>
      <c r="AK293" s="6">
        <v>0.9437544152681675</v>
      </c>
      <c r="AL293" s="6">
        <v>20</v>
      </c>
      <c r="AM293" s="6">
        <v>0.86452165933224934</v>
      </c>
      <c r="AN293" s="6">
        <v>3</v>
      </c>
      <c r="AO293" s="6">
        <v>0.91965530281405539</v>
      </c>
      <c r="AP293" s="6">
        <v>4</v>
      </c>
      <c r="AQ293" s="6">
        <v>0.99440091413805631</v>
      </c>
      <c r="AR293" s="6">
        <v>10</v>
      </c>
      <c r="AS293" s="6">
        <v>0.99999134296447234</v>
      </c>
      <c r="AT293" s="6">
        <v>5</v>
      </c>
      <c r="AU293" s="6">
        <v>0.99028818822251063</v>
      </c>
      <c r="AV293" s="6">
        <v>5</v>
      </c>
      <c r="AW293" s="6">
        <v>0.85193863448424334</v>
      </c>
    </row>
    <row r="294" spans="1:49" ht="15.75" customHeight="1" x14ac:dyDescent="0.25">
      <c r="A294" s="6" t="s">
        <v>59</v>
      </c>
      <c r="B294" s="6" t="s">
        <v>352</v>
      </c>
      <c r="C294" s="6" t="s">
        <v>352</v>
      </c>
      <c r="D294" s="7" t="str">
        <f>IF(COUNTIF(Recovered!$A$2:$A$808,A294)&gt;0,VLOOKUP($B294,Recovered!$B$2:$C$808,2,FALSE),0)</f>
        <v>2006-01-31</v>
      </c>
      <c r="E294" s="8">
        <f>IF(COUNTIF(Recovered!$A$2:$A$808,A294)&gt;0,1,0)</f>
        <v>1</v>
      </c>
      <c r="F294" s="6">
        <v>5</v>
      </c>
      <c r="G294" s="6">
        <v>0.67897830726304431</v>
      </c>
      <c r="H294" s="6">
        <v>4</v>
      </c>
      <c r="I294" s="6">
        <v>0.87486171072556507</v>
      </c>
      <c r="J294" s="6">
        <v>2</v>
      </c>
      <c r="K294" s="6">
        <v>0.8244505949523222</v>
      </c>
      <c r="L294" s="6">
        <v>4</v>
      </c>
      <c r="M294" s="6">
        <v>0.99917618262401786</v>
      </c>
      <c r="N294" s="6">
        <v>20</v>
      </c>
      <c r="O294" s="6">
        <v>0.58906714707684804</v>
      </c>
      <c r="P294" s="6">
        <v>4</v>
      </c>
      <c r="Q294" s="6">
        <v>0.93460545687972774</v>
      </c>
      <c r="R294" s="6">
        <v>4</v>
      </c>
      <c r="S294" s="6">
        <v>0.55991986707548536</v>
      </c>
      <c r="T294" s="6">
        <v>20</v>
      </c>
      <c r="U294" s="6">
        <v>0.43121313428785529</v>
      </c>
      <c r="V294" s="6">
        <v>4</v>
      </c>
      <c r="W294" s="6">
        <v>0.77719017740343543</v>
      </c>
      <c r="X294" s="6">
        <v>4</v>
      </c>
      <c r="Y294" s="6">
        <v>0.7307541031660334</v>
      </c>
      <c r="Z294" s="6">
        <v>25</v>
      </c>
      <c r="AA294" s="6">
        <v>0.41276473386204882</v>
      </c>
      <c r="AB294" s="6">
        <v>4</v>
      </c>
      <c r="AC294" s="6">
        <v>0.98384062353533908</v>
      </c>
      <c r="AD294" s="6">
        <v>4</v>
      </c>
      <c r="AE294" s="6">
        <v>0.9578334163798341</v>
      </c>
      <c r="AF294" s="6">
        <v>15</v>
      </c>
      <c r="AG294" s="6">
        <v>0.86975165683191513</v>
      </c>
      <c r="AH294" s="6">
        <v>4</v>
      </c>
      <c r="AI294" s="6">
        <v>0.81728624860188903</v>
      </c>
      <c r="AJ294" s="6">
        <v>4</v>
      </c>
      <c r="AK294" s="6">
        <v>0.93887875454606273</v>
      </c>
      <c r="AL294" s="6">
        <v>10</v>
      </c>
      <c r="AM294" s="6">
        <v>0.81686990647648716</v>
      </c>
      <c r="AN294" s="6">
        <v>3</v>
      </c>
      <c r="AO294" s="6">
        <v>0.98582648063022138</v>
      </c>
      <c r="AP294" s="6">
        <v>4</v>
      </c>
      <c r="AQ294" s="6">
        <v>0.59193588045873946</v>
      </c>
      <c r="AR294" s="6">
        <v>10</v>
      </c>
      <c r="AS294" s="6">
        <v>0.99999861435166004</v>
      </c>
      <c r="AT294" s="6">
        <v>5</v>
      </c>
      <c r="AU294" s="6">
        <v>0.98754955123493526</v>
      </c>
      <c r="AV294" s="6">
        <v>5</v>
      </c>
      <c r="AW294" s="6">
        <v>0.93241318592670308</v>
      </c>
    </row>
    <row r="295" spans="1:49" ht="15.75" customHeight="1" x14ac:dyDescent="0.25">
      <c r="A295" s="6" t="s">
        <v>59</v>
      </c>
      <c r="B295" s="6" t="s">
        <v>353</v>
      </c>
      <c r="C295" s="6" t="s">
        <v>353</v>
      </c>
      <c r="D295" s="7" t="str">
        <f>IF(COUNTIF(Recovered!$A$2:$A$808,A295)&gt;0,VLOOKUP($B295,Recovered!$B$2:$C$808,2,FALSE),0)</f>
        <v>2005-12-13</v>
      </c>
      <c r="E295" s="8">
        <f>IF(COUNTIF(Recovered!$A$2:$A$808,A295)&gt;0,1,0)</f>
        <v>1</v>
      </c>
      <c r="F295" s="6">
        <v>4</v>
      </c>
      <c r="G295" s="6">
        <v>0.4997389584463921</v>
      </c>
      <c r="H295" s="6">
        <v>4</v>
      </c>
      <c r="I295" s="6">
        <v>0.55546254384366256</v>
      </c>
      <c r="J295" s="6">
        <v>2</v>
      </c>
      <c r="K295" s="6">
        <v>0.91954754391938864</v>
      </c>
      <c r="L295" s="6">
        <v>4</v>
      </c>
      <c r="M295" s="6">
        <v>0.99966899948276244</v>
      </c>
      <c r="N295" s="6">
        <v>20</v>
      </c>
      <c r="O295" s="6">
        <v>0.74165752423502962</v>
      </c>
      <c r="P295" s="6">
        <v>4</v>
      </c>
      <c r="Q295" s="6">
        <v>0.93139686531697241</v>
      </c>
      <c r="R295" s="6">
        <v>4</v>
      </c>
      <c r="S295" s="6">
        <v>0.79677311061444578</v>
      </c>
      <c r="T295" s="6">
        <v>20</v>
      </c>
      <c r="U295" s="6">
        <v>0.56211029156855974</v>
      </c>
      <c r="V295" s="6">
        <v>4</v>
      </c>
      <c r="W295" s="6">
        <v>0.96645773620166842</v>
      </c>
      <c r="X295" s="6">
        <v>4</v>
      </c>
      <c r="Y295" s="6">
        <v>0.75477409985052557</v>
      </c>
      <c r="Z295" s="6">
        <v>25</v>
      </c>
      <c r="AA295" s="6">
        <v>0.43380550087454278</v>
      </c>
      <c r="AB295" s="6">
        <v>4</v>
      </c>
      <c r="AC295" s="6">
        <v>0.98395821427424957</v>
      </c>
      <c r="AD295" s="6">
        <v>4</v>
      </c>
      <c r="AE295" s="6">
        <v>0.96730034802844644</v>
      </c>
      <c r="AF295" s="6">
        <v>15</v>
      </c>
      <c r="AG295" s="6">
        <v>0.78963202750684569</v>
      </c>
      <c r="AH295" s="6">
        <v>4</v>
      </c>
      <c r="AI295" s="6">
        <v>0.85188266395460965</v>
      </c>
      <c r="AJ295" s="6">
        <v>4</v>
      </c>
      <c r="AK295" s="6">
        <v>0.91430476334329669</v>
      </c>
      <c r="AL295" s="6">
        <v>10</v>
      </c>
      <c r="AM295" s="6">
        <v>0.94611453908750454</v>
      </c>
      <c r="AN295" s="6">
        <v>3</v>
      </c>
      <c r="AO295" s="6">
        <v>0.9848331441119238</v>
      </c>
      <c r="AP295" s="6">
        <v>4</v>
      </c>
      <c r="AQ295" s="6">
        <v>0.56180220468280406</v>
      </c>
      <c r="AR295" s="6">
        <v>10</v>
      </c>
      <c r="AS295" s="6">
        <v>0.99999897196212839</v>
      </c>
      <c r="AT295" s="6">
        <v>5</v>
      </c>
      <c r="AU295" s="6">
        <v>0.88073078379544845</v>
      </c>
      <c r="AV295" s="6">
        <v>5</v>
      </c>
      <c r="AW295" s="6">
        <v>0.88078385823159666</v>
      </c>
    </row>
    <row r="296" spans="1:49" ht="15.75" customHeight="1" x14ac:dyDescent="0.25">
      <c r="A296" s="6" t="s">
        <v>59</v>
      </c>
      <c r="B296" s="6" t="s">
        <v>354</v>
      </c>
      <c r="C296" s="6" t="s">
        <v>354</v>
      </c>
      <c r="D296" s="7" t="str">
        <f>IF(COUNTIF(Recovered!$A$2:$A$808,A296)&gt;0,VLOOKUP($B296,Recovered!$B$2:$C$808,2,FALSE),0)</f>
        <v>2005-11-01</v>
      </c>
      <c r="E296" s="8">
        <f>IF(COUNTIF(Recovered!$A$2:$A$808,A296)&gt;0,1,0)</f>
        <v>1</v>
      </c>
      <c r="F296" s="6">
        <v>4</v>
      </c>
      <c r="G296" s="6">
        <v>0.56147726240762807</v>
      </c>
      <c r="H296" s="6">
        <v>3</v>
      </c>
      <c r="I296" s="6">
        <v>0.84136027661427903</v>
      </c>
      <c r="J296" s="6">
        <v>2</v>
      </c>
      <c r="K296" s="6">
        <v>0.92887210424088462</v>
      </c>
      <c r="L296" s="6">
        <v>4</v>
      </c>
      <c r="M296" s="6">
        <v>0.99890955197101461</v>
      </c>
      <c r="N296" s="6">
        <v>20</v>
      </c>
      <c r="O296" s="6">
        <v>0.76493746010053965</v>
      </c>
      <c r="P296" s="6">
        <v>4</v>
      </c>
      <c r="Q296" s="6">
        <v>0.85122190199378955</v>
      </c>
      <c r="R296" s="6">
        <v>4</v>
      </c>
      <c r="S296" s="6">
        <v>0.56178305317208577</v>
      </c>
      <c r="T296" s="6">
        <v>15</v>
      </c>
      <c r="U296" s="6">
        <v>0.42890443804825601</v>
      </c>
      <c r="V296" s="6">
        <v>3</v>
      </c>
      <c r="W296" s="6">
        <v>0.98140566988444256</v>
      </c>
      <c r="X296" s="6">
        <v>3</v>
      </c>
      <c r="Y296" s="6">
        <v>0.73056145063111466</v>
      </c>
      <c r="Z296" s="6">
        <v>25</v>
      </c>
      <c r="AA296" s="6">
        <v>0.90998036648063219</v>
      </c>
      <c r="AB296" s="6">
        <v>4</v>
      </c>
      <c r="AC296" s="6">
        <v>0.94506920629054147</v>
      </c>
      <c r="AD296" s="6">
        <v>4</v>
      </c>
      <c r="AE296" s="6">
        <v>0.89915767551068326</v>
      </c>
      <c r="AF296" s="6">
        <v>15</v>
      </c>
      <c r="AG296" s="6">
        <v>0.58948311637506046</v>
      </c>
      <c r="AH296" s="6">
        <v>3</v>
      </c>
      <c r="AI296" s="6">
        <v>0.99468684798825213</v>
      </c>
      <c r="AJ296" s="6">
        <v>3</v>
      </c>
      <c r="AK296" s="6">
        <v>0.97951356577473203</v>
      </c>
      <c r="AL296" s="6">
        <v>15</v>
      </c>
      <c r="AM296" s="6">
        <v>0.93099557934791544</v>
      </c>
      <c r="AN296" s="6">
        <v>3</v>
      </c>
      <c r="AO296" s="6">
        <v>0.79334527387107445</v>
      </c>
      <c r="AP296" s="6">
        <v>4</v>
      </c>
      <c r="AQ296" s="6">
        <v>0.61552665379371574</v>
      </c>
      <c r="AR296" s="6">
        <v>10</v>
      </c>
      <c r="AS296" s="6">
        <v>0.99999730311403656</v>
      </c>
      <c r="AT296" s="6">
        <v>5</v>
      </c>
      <c r="AU296" s="6">
        <v>0.93236707457282098</v>
      </c>
      <c r="AV296" s="6">
        <v>4</v>
      </c>
      <c r="AW296" s="6">
        <v>0.70454838506124384</v>
      </c>
    </row>
    <row r="297" spans="1:49" ht="15.75" customHeight="1" x14ac:dyDescent="0.25">
      <c r="A297" s="6" t="s">
        <v>59</v>
      </c>
      <c r="B297" s="6" t="s">
        <v>355</v>
      </c>
      <c r="C297" s="6" t="s">
        <v>355</v>
      </c>
      <c r="D297" s="7" t="str">
        <f>IF(COUNTIF(Recovered!$A$2:$A$808,A297)&gt;0,VLOOKUP($B297,Recovered!$B$2:$C$808,2,FALSE),0)</f>
        <v>2005-09-20</v>
      </c>
      <c r="E297" s="8">
        <f>IF(COUNTIF(Recovered!$A$2:$A$808,A297)&gt;0,1,0)</f>
        <v>1</v>
      </c>
      <c r="F297" s="6">
        <v>4</v>
      </c>
      <c r="G297" s="6">
        <v>0.88641226519201044</v>
      </c>
      <c r="H297" s="6">
        <v>3</v>
      </c>
      <c r="I297" s="6">
        <v>0.88414844167033269</v>
      </c>
      <c r="J297" s="6">
        <v>2</v>
      </c>
      <c r="K297" s="6">
        <v>0.93836349849159939</v>
      </c>
      <c r="L297" s="6">
        <v>3</v>
      </c>
      <c r="M297" s="6">
        <v>0.96520981635712977</v>
      </c>
      <c r="N297" s="6">
        <v>20</v>
      </c>
      <c r="O297" s="6">
        <v>0.77057198672562477</v>
      </c>
      <c r="P297" s="6">
        <v>4</v>
      </c>
      <c r="Q297" s="6">
        <v>0.96926574310419511</v>
      </c>
      <c r="R297" s="6">
        <v>4</v>
      </c>
      <c r="S297" s="6">
        <v>0.73075161860630633</v>
      </c>
      <c r="T297" s="6">
        <v>15</v>
      </c>
      <c r="U297" s="6">
        <v>0.39476947185808969</v>
      </c>
      <c r="V297" s="6">
        <v>3</v>
      </c>
      <c r="W297" s="6">
        <v>0.62232088312474398</v>
      </c>
      <c r="X297" s="6">
        <v>3</v>
      </c>
      <c r="Y297" s="6">
        <v>0.94649414623055872</v>
      </c>
      <c r="Z297" s="6">
        <v>25</v>
      </c>
      <c r="AA297" s="6">
        <v>0.8099902568242775</v>
      </c>
      <c r="AB297" s="6">
        <v>4</v>
      </c>
      <c r="AC297" s="6">
        <v>0.96248444884007212</v>
      </c>
      <c r="AD297" s="6">
        <v>4</v>
      </c>
      <c r="AE297" s="6">
        <v>0.96239733446526454</v>
      </c>
      <c r="AF297" s="6">
        <v>15</v>
      </c>
      <c r="AG297" s="6">
        <v>0.59699597957049</v>
      </c>
      <c r="AH297" s="6">
        <v>3</v>
      </c>
      <c r="AI297" s="6">
        <v>0.79809705190399371</v>
      </c>
      <c r="AJ297" s="6">
        <v>3</v>
      </c>
      <c r="AK297" s="6">
        <v>0.91327701735451439</v>
      </c>
      <c r="AL297" s="6">
        <v>15</v>
      </c>
      <c r="AM297" s="6">
        <v>0.91602715458862172</v>
      </c>
      <c r="AN297" s="6">
        <v>3</v>
      </c>
      <c r="AO297" s="6">
        <v>0.91841674021218633</v>
      </c>
      <c r="AP297" s="6">
        <v>4</v>
      </c>
      <c r="AQ297" s="6">
        <v>0.83339988331882775</v>
      </c>
      <c r="AR297" s="6">
        <v>10</v>
      </c>
      <c r="AS297" s="6">
        <v>0.99999682630073616</v>
      </c>
      <c r="AT297" s="6">
        <v>5</v>
      </c>
      <c r="AU297" s="6">
        <v>0.53058948747411216</v>
      </c>
      <c r="AV297" s="6">
        <v>4</v>
      </c>
      <c r="AW297" s="6">
        <v>0.81360460030900505</v>
      </c>
    </row>
    <row r="298" spans="1:49" ht="15.75" customHeight="1" x14ac:dyDescent="0.25">
      <c r="A298" s="6" t="s">
        <v>59</v>
      </c>
      <c r="B298" s="6" t="s">
        <v>356</v>
      </c>
      <c r="C298" s="6" t="s">
        <v>356</v>
      </c>
      <c r="D298" s="7" t="str">
        <f>IF(COUNTIF(Recovered!$A$2:$A$808,A298)&gt;0,VLOOKUP($B298,Recovered!$B$2:$C$808,2,FALSE),0)</f>
        <v>2005-08-09</v>
      </c>
      <c r="E298" s="8">
        <f>IF(COUNTIF(Recovered!$A$2:$A$808,A298)&gt;0,1,0)</f>
        <v>1</v>
      </c>
      <c r="F298" s="6">
        <v>4</v>
      </c>
      <c r="G298" s="6">
        <v>0.8914869054579454</v>
      </c>
      <c r="H298" s="6">
        <v>3</v>
      </c>
      <c r="I298" s="6">
        <v>0.80762249402735042</v>
      </c>
      <c r="J298" s="6">
        <v>2</v>
      </c>
      <c r="K298" s="6">
        <v>0.93976406021037517</v>
      </c>
      <c r="L298" s="6">
        <v>3</v>
      </c>
      <c r="M298" s="6">
        <v>0.8655548089740166</v>
      </c>
      <c r="N298" s="6">
        <v>20</v>
      </c>
      <c r="O298" s="6">
        <v>0.73848759109665751</v>
      </c>
      <c r="P298" s="6">
        <v>4</v>
      </c>
      <c r="Q298" s="6">
        <v>0.97634168182207359</v>
      </c>
      <c r="R298" s="6">
        <v>4</v>
      </c>
      <c r="S298" s="6">
        <v>0.77699898105412657</v>
      </c>
      <c r="T298" s="6">
        <v>25</v>
      </c>
      <c r="U298" s="6">
        <v>0.78026691431116357</v>
      </c>
      <c r="V298" s="6">
        <v>4</v>
      </c>
      <c r="W298" s="6">
        <v>0.98687617534141991</v>
      </c>
      <c r="X298" s="6">
        <v>4</v>
      </c>
      <c r="Y298" s="6">
        <v>0.96685205406102259</v>
      </c>
      <c r="Z298" s="6">
        <v>25</v>
      </c>
      <c r="AA298" s="6">
        <v>0.5890682663054907</v>
      </c>
      <c r="AB298" s="6">
        <v>4</v>
      </c>
      <c r="AC298" s="6">
        <v>0.97040888633535627</v>
      </c>
      <c r="AD298" s="6">
        <v>4</v>
      </c>
      <c r="AE298" s="6">
        <v>0.94963221352965177</v>
      </c>
      <c r="AF298" s="6">
        <v>15</v>
      </c>
      <c r="AG298" s="6">
        <v>0.95738544765331546</v>
      </c>
      <c r="AH298" s="6">
        <v>4</v>
      </c>
      <c r="AI298" s="6">
        <v>0.5926483841162733</v>
      </c>
      <c r="AJ298" s="6">
        <v>4</v>
      </c>
      <c r="AK298" s="6">
        <v>0.97137908022334074</v>
      </c>
      <c r="AL298" s="6">
        <v>10</v>
      </c>
      <c r="AM298" s="6">
        <v>0.99369942340059425</v>
      </c>
      <c r="AN298" s="6">
        <v>3</v>
      </c>
      <c r="AO298" s="6">
        <v>0.99260120722943768</v>
      </c>
      <c r="AP298" s="6">
        <v>3</v>
      </c>
      <c r="AQ298" s="6">
        <v>0.87831346273745559</v>
      </c>
      <c r="AR298" s="6">
        <v>5</v>
      </c>
      <c r="AS298" s="6">
        <v>0.99999634948766314</v>
      </c>
      <c r="AT298" s="6">
        <v>5</v>
      </c>
      <c r="AU298" s="6">
        <v>0.84961952275319641</v>
      </c>
      <c r="AV298" s="6">
        <v>4</v>
      </c>
      <c r="AW298" s="6">
        <v>0.52972366245615032</v>
      </c>
    </row>
    <row r="299" spans="1:49" ht="15.75" customHeight="1" x14ac:dyDescent="0.25">
      <c r="A299" s="6" t="s">
        <v>59</v>
      </c>
      <c r="B299" s="6" t="s">
        <v>357</v>
      </c>
      <c r="C299" s="6" t="s">
        <v>357</v>
      </c>
      <c r="D299" s="7" t="str">
        <f>IF(COUNTIF(Recovered!$A$2:$A$808,A299)&gt;0,VLOOKUP($B299,Recovered!$B$2:$C$808,2,FALSE),0)</f>
        <v>2005-06-30</v>
      </c>
      <c r="E299" s="8">
        <f>IF(COUNTIF(Recovered!$A$2:$A$808,A299)&gt;0,1,0)</f>
        <v>1</v>
      </c>
      <c r="F299" s="6">
        <v>4</v>
      </c>
      <c r="G299" s="6">
        <v>0.96358663037538339</v>
      </c>
      <c r="H299" s="6">
        <v>3</v>
      </c>
      <c r="I299" s="6">
        <v>0.84532291220696154</v>
      </c>
      <c r="J299" s="6">
        <v>2</v>
      </c>
      <c r="K299" s="6">
        <v>0.86431466576003513</v>
      </c>
      <c r="L299" s="6">
        <v>3</v>
      </c>
      <c r="M299" s="6">
        <v>0.99220965129062955</v>
      </c>
      <c r="N299" s="6">
        <v>20</v>
      </c>
      <c r="O299" s="6">
        <v>0.76539229704591705</v>
      </c>
      <c r="P299" s="6">
        <v>4</v>
      </c>
      <c r="Q299" s="6">
        <v>0.98862215685952237</v>
      </c>
      <c r="R299" s="6">
        <v>4</v>
      </c>
      <c r="S299" s="6">
        <v>0.88016984891787109</v>
      </c>
      <c r="T299" s="6">
        <v>20</v>
      </c>
      <c r="U299" s="6">
        <v>0.55040283036387427</v>
      </c>
      <c r="V299" s="6">
        <v>4</v>
      </c>
      <c r="W299" s="6">
        <v>0.95218324163859269</v>
      </c>
      <c r="X299" s="6">
        <v>4</v>
      </c>
      <c r="Y299" s="6">
        <v>0.95669594484240572</v>
      </c>
      <c r="Z299" s="6">
        <v>25</v>
      </c>
      <c r="AA299" s="6">
        <v>0.46241598157109631</v>
      </c>
      <c r="AB299" s="6">
        <v>4</v>
      </c>
      <c r="AC299" s="6">
        <v>0.9525212238236237</v>
      </c>
      <c r="AD299" s="6">
        <v>4</v>
      </c>
      <c r="AE299" s="6">
        <v>0.97759716160587506</v>
      </c>
      <c r="AF299" s="6">
        <v>15</v>
      </c>
      <c r="AG299" s="6">
        <v>0.91625578685286824</v>
      </c>
      <c r="AH299" s="6">
        <v>4</v>
      </c>
      <c r="AI299" s="6">
        <v>0.73094972298791971</v>
      </c>
      <c r="AJ299" s="6">
        <v>4</v>
      </c>
      <c r="AK299" s="6">
        <v>0.98187894810006704</v>
      </c>
      <c r="AL299" s="6">
        <v>10</v>
      </c>
      <c r="AM299" s="6">
        <v>0.90422449883666567</v>
      </c>
      <c r="AN299" s="6">
        <v>3</v>
      </c>
      <c r="AO299" s="6">
        <v>0.91469444442160919</v>
      </c>
      <c r="AP299" s="6">
        <v>3</v>
      </c>
      <c r="AQ299" s="6">
        <v>0.97034154132516826</v>
      </c>
      <c r="AR299" s="6">
        <v>10</v>
      </c>
      <c r="AS299" s="6">
        <v>0.99999909116577301</v>
      </c>
      <c r="AT299" s="6">
        <v>5</v>
      </c>
      <c r="AU299" s="6">
        <v>0.75445538077354535</v>
      </c>
      <c r="AV299" s="6">
        <v>4</v>
      </c>
      <c r="AW299" s="6">
        <v>0.59213637941258712</v>
      </c>
    </row>
    <row r="300" spans="1:49" ht="15.75" customHeight="1" x14ac:dyDescent="0.25">
      <c r="A300" s="6" t="s">
        <v>59</v>
      </c>
      <c r="B300" s="6" t="s">
        <v>358</v>
      </c>
      <c r="C300" s="6" t="s">
        <v>358</v>
      </c>
      <c r="D300" s="7" t="str">
        <f>IF(COUNTIF(Recovered!$A$2:$A$808,A300)&gt;0,VLOOKUP($B300,Recovered!$B$2:$C$808,2,FALSE),0)</f>
        <v>2005-05-03</v>
      </c>
      <c r="E300" s="8">
        <f>IF(COUNTIF(Recovered!$A$2:$A$808,A300)&gt;0,1,0)</f>
        <v>1</v>
      </c>
      <c r="F300" s="6">
        <v>4</v>
      </c>
      <c r="G300" s="6">
        <v>0.90296826513298711</v>
      </c>
      <c r="H300" s="6">
        <v>3</v>
      </c>
      <c r="I300" s="6">
        <v>0.77361050930596886</v>
      </c>
      <c r="J300" s="6">
        <v>2</v>
      </c>
      <c r="K300" s="6">
        <v>0.92739555964240794</v>
      </c>
      <c r="L300" s="6">
        <v>3</v>
      </c>
      <c r="M300" s="6">
        <v>0.92390807335566749</v>
      </c>
      <c r="N300" s="6">
        <v>20</v>
      </c>
      <c r="O300" s="6">
        <v>0.69975974099825533</v>
      </c>
      <c r="P300" s="6">
        <v>4</v>
      </c>
      <c r="Q300" s="6">
        <v>0.96639070018580031</v>
      </c>
      <c r="R300" s="6">
        <v>4</v>
      </c>
      <c r="S300" s="6">
        <v>0.83475483334869494</v>
      </c>
      <c r="T300" s="6">
        <v>25</v>
      </c>
      <c r="U300" s="6">
        <v>0.77715769153297942</v>
      </c>
      <c r="V300" s="6">
        <v>3</v>
      </c>
      <c r="W300" s="6">
        <v>0.88078247540202481</v>
      </c>
      <c r="X300" s="6">
        <v>3</v>
      </c>
      <c r="Y300" s="6">
        <v>0.90424954620218778</v>
      </c>
      <c r="Z300" s="6">
        <v>25</v>
      </c>
      <c r="AA300" s="6">
        <v>0.58846648722208983</v>
      </c>
      <c r="AB300" s="6">
        <v>4</v>
      </c>
      <c r="AC300" s="6">
        <v>0.99440385548087029</v>
      </c>
      <c r="AD300" s="6">
        <v>4</v>
      </c>
      <c r="AE300" s="6">
        <v>0.96109565502367211</v>
      </c>
      <c r="AF300" s="6">
        <v>15</v>
      </c>
      <c r="AG300" s="6">
        <v>0.94645494893365079</v>
      </c>
      <c r="AH300" s="6">
        <v>3</v>
      </c>
      <c r="AI300" s="6">
        <v>0.59264897676495365</v>
      </c>
      <c r="AJ300" s="6">
        <v>4</v>
      </c>
      <c r="AK300" s="6">
        <v>0.53116358261192509</v>
      </c>
      <c r="AL300" s="6">
        <v>10</v>
      </c>
      <c r="AM300" s="6">
        <v>0.99839977542689196</v>
      </c>
      <c r="AN300" s="6">
        <v>3</v>
      </c>
      <c r="AO300" s="6">
        <v>0.59251355416894591</v>
      </c>
      <c r="AP300" s="6">
        <v>3</v>
      </c>
      <c r="AQ300" s="6">
        <v>0.65865983589563615</v>
      </c>
      <c r="AR300" s="6">
        <v>5</v>
      </c>
      <c r="AS300" s="6">
        <v>0.99999551506565731</v>
      </c>
      <c r="AT300" s="6">
        <v>5</v>
      </c>
      <c r="AU300" s="6">
        <v>0.73012474198968769</v>
      </c>
      <c r="AV300" s="6">
        <v>4</v>
      </c>
      <c r="AW300" s="6">
        <v>0.49944756069414381</v>
      </c>
    </row>
    <row r="301" spans="1:49" ht="15.75" customHeight="1" x14ac:dyDescent="0.25">
      <c r="A301" s="6" t="s">
        <v>59</v>
      </c>
      <c r="B301" s="6" t="s">
        <v>359</v>
      </c>
      <c r="C301" s="6" t="s">
        <v>359</v>
      </c>
      <c r="D301" s="7" t="str">
        <f>IF(COUNTIF(Recovered!$A$2:$A$808,A301)&gt;0,VLOOKUP($B301,Recovered!$B$2:$C$808,2,FALSE),0)</f>
        <v>2005-03-22</v>
      </c>
      <c r="E301" s="8">
        <f>IF(COUNTIF(Recovered!$A$2:$A$808,A301)&gt;0,1,0)</f>
        <v>1</v>
      </c>
      <c r="F301" s="6">
        <v>4</v>
      </c>
      <c r="G301" s="6">
        <v>0.89661019194395852</v>
      </c>
      <c r="H301" s="6">
        <v>3</v>
      </c>
      <c r="I301" s="6">
        <v>0.79402045190498727</v>
      </c>
      <c r="J301" s="6">
        <v>2</v>
      </c>
      <c r="K301" s="6">
        <v>0.92968729622004143</v>
      </c>
      <c r="L301" s="6">
        <v>3</v>
      </c>
      <c r="M301" s="6">
        <v>0.90394904529743014</v>
      </c>
      <c r="N301" s="6">
        <v>20</v>
      </c>
      <c r="O301" s="6">
        <v>0.76256387768218026</v>
      </c>
      <c r="P301" s="6">
        <v>4</v>
      </c>
      <c r="Q301" s="6">
        <v>0.98771536188478026</v>
      </c>
      <c r="R301" s="6">
        <v>4</v>
      </c>
      <c r="S301" s="6">
        <v>0.83527398684116005</v>
      </c>
      <c r="T301" s="6">
        <v>20</v>
      </c>
      <c r="U301" s="6">
        <v>0.47753219368701749</v>
      </c>
      <c r="V301" s="6">
        <v>4</v>
      </c>
      <c r="W301" s="6">
        <v>0.8932872154269561</v>
      </c>
      <c r="X301" s="6">
        <v>4</v>
      </c>
      <c r="Y301" s="6">
        <v>0.93928591716345256</v>
      </c>
      <c r="Z301" s="6">
        <v>25</v>
      </c>
      <c r="AA301" s="6">
        <v>0.51173544319208697</v>
      </c>
      <c r="AB301" s="6">
        <v>4</v>
      </c>
      <c r="AC301" s="6">
        <v>0.97064489421073541</v>
      </c>
      <c r="AD301" s="6">
        <v>4</v>
      </c>
      <c r="AE301" s="6">
        <v>0.9550004474189483</v>
      </c>
      <c r="AF301" s="6">
        <v>15</v>
      </c>
      <c r="AG301" s="6">
        <v>0.92613141273889499</v>
      </c>
      <c r="AH301" s="6">
        <v>4</v>
      </c>
      <c r="AI301" s="6">
        <v>0.70575194211977821</v>
      </c>
      <c r="AJ301" s="6">
        <v>4</v>
      </c>
      <c r="AK301" s="6">
        <v>0.97836850738526726</v>
      </c>
      <c r="AL301" s="6">
        <v>10</v>
      </c>
      <c r="AM301" s="6">
        <v>0.86653376801260418</v>
      </c>
      <c r="AN301" s="6">
        <v>3</v>
      </c>
      <c r="AO301" s="6">
        <v>0.99597850495589824</v>
      </c>
      <c r="AP301" s="6">
        <v>3</v>
      </c>
      <c r="AQ301" s="6">
        <v>0.67883274991827203</v>
      </c>
      <c r="AR301" s="6">
        <v>10</v>
      </c>
      <c r="AS301" s="6">
        <v>0.99999885275865807</v>
      </c>
      <c r="AT301" s="6">
        <v>4</v>
      </c>
      <c r="AU301" s="6">
        <v>0.70244006369338685</v>
      </c>
      <c r="AV301" s="6">
        <v>4</v>
      </c>
      <c r="AW301" s="6">
        <v>0.92329539293243634</v>
      </c>
    </row>
    <row r="302" spans="1:49" ht="15.75" customHeight="1" x14ac:dyDescent="0.25">
      <c r="A302" s="6" t="s">
        <v>59</v>
      </c>
      <c r="B302" s="6" t="s">
        <v>360</v>
      </c>
      <c r="C302" s="6" t="s">
        <v>360</v>
      </c>
      <c r="D302" s="7" t="str">
        <f>IF(COUNTIF(Recovered!$A$2:$A$808,A302)&gt;0,VLOOKUP($B302,Recovered!$B$2:$C$808,2,FALSE),0)</f>
        <v>2005-02-02</v>
      </c>
      <c r="E302" s="8">
        <f>IF(COUNTIF(Recovered!$A$2:$A$808,A302)&gt;0,1,0)</f>
        <v>1</v>
      </c>
      <c r="F302" s="6">
        <v>4</v>
      </c>
      <c r="G302" s="6">
        <v>0.91817669377854372</v>
      </c>
      <c r="H302" s="6">
        <v>3</v>
      </c>
      <c r="I302" s="6">
        <v>0.86810737331190857</v>
      </c>
      <c r="J302" s="6">
        <v>2</v>
      </c>
      <c r="K302" s="6">
        <v>0.83395376150572853</v>
      </c>
      <c r="L302" s="6">
        <v>3</v>
      </c>
      <c r="M302" s="6">
        <v>0.98053246130932892</v>
      </c>
      <c r="N302" s="6">
        <v>20</v>
      </c>
      <c r="O302" s="6">
        <v>0.76684794015574576</v>
      </c>
      <c r="P302" s="6">
        <v>4</v>
      </c>
      <c r="Q302" s="6">
        <v>0.98734788162193388</v>
      </c>
      <c r="R302" s="6">
        <v>4</v>
      </c>
      <c r="S302" s="6">
        <v>0.73092843073261216</v>
      </c>
      <c r="T302" s="6">
        <v>20</v>
      </c>
      <c r="U302" s="6">
        <v>0.55207238999942754</v>
      </c>
      <c r="V302" s="6">
        <v>4</v>
      </c>
      <c r="W302" s="6">
        <v>0.81754717618843709</v>
      </c>
      <c r="X302" s="6">
        <v>4</v>
      </c>
      <c r="Y302" s="6">
        <v>0.92388803400688391</v>
      </c>
      <c r="Z302" s="6">
        <v>25</v>
      </c>
      <c r="AA302" s="6">
        <v>0.43141749147927672</v>
      </c>
      <c r="AB302" s="6">
        <v>4</v>
      </c>
      <c r="AC302" s="6">
        <v>0.99322338630964591</v>
      </c>
      <c r="AD302" s="6">
        <v>4</v>
      </c>
      <c r="AE302" s="6">
        <v>0.98449413525542939</v>
      </c>
      <c r="AF302" s="6">
        <v>15</v>
      </c>
      <c r="AG302" s="6">
        <v>0.90868282780485365</v>
      </c>
      <c r="AH302" s="6">
        <v>4</v>
      </c>
      <c r="AI302" s="6">
        <v>0.77724167573071101</v>
      </c>
      <c r="AJ302" s="6">
        <v>4</v>
      </c>
      <c r="AK302" s="6">
        <v>0.98359849375555519</v>
      </c>
      <c r="AL302" s="6">
        <v>10</v>
      </c>
      <c r="AM302" s="6">
        <v>0.99238653576833868</v>
      </c>
      <c r="AN302" s="6">
        <v>3</v>
      </c>
      <c r="AO302" s="6">
        <v>0.56203628899926783</v>
      </c>
      <c r="AP302" s="6">
        <v>3</v>
      </c>
      <c r="AQ302" s="6">
        <v>0.96109565502367211</v>
      </c>
      <c r="AR302" s="6">
        <v>10</v>
      </c>
      <c r="AS302" s="6">
        <v>0.99999909116577301</v>
      </c>
      <c r="AT302" s="6">
        <v>4</v>
      </c>
      <c r="AU302" s="6">
        <v>0.6206650404062114</v>
      </c>
      <c r="AV302" s="6">
        <v>4</v>
      </c>
      <c r="AW302" s="6">
        <v>0.92747553704686991</v>
      </c>
    </row>
    <row r="303" spans="1:49" ht="15.75" customHeight="1" x14ac:dyDescent="0.25">
      <c r="A303" s="6" t="s">
        <v>59</v>
      </c>
      <c r="B303" s="6" t="s">
        <v>361</v>
      </c>
      <c r="C303" s="6" t="s">
        <v>361</v>
      </c>
      <c r="D303" s="7" t="str">
        <f>IF(COUNTIF(Recovered!$A$2:$A$808,A303)&gt;0,VLOOKUP($B303,Recovered!$B$2:$C$808,2,FALSE),0)</f>
        <v>2004-12-14</v>
      </c>
      <c r="E303" s="8">
        <f>IF(COUNTIF(Recovered!$A$2:$A$808,A303)&gt;0,1,0)</f>
        <v>1</v>
      </c>
      <c r="F303" s="6">
        <v>4</v>
      </c>
      <c r="G303" s="6">
        <v>0.88476427976485594</v>
      </c>
      <c r="H303" s="6">
        <v>3</v>
      </c>
      <c r="I303" s="6">
        <v>0.89291505125906612</v>
      </c>
      <c r="J303" s="6">
        <v>2</v>
      </c>
      <c r="K303" s="6">
        <v>0.86558231674294195</v>
      </c>
      <c r="L303" s="6">
        <v>3</v>
      </c>
      <c r="M303" s="6">
        <v>0.86648668184699307</v>
      </c>
      <c r="N303" s="6">
        <v>20</v>
      </c>
      <c r="O303" s="6">
        <v>0.73304274767743904</v>
      </c>
      <c r="P303" s="6">
        <v>4</v>
      </c>
      <c r="Q303" s="6">
        <v>0.98899118049279588</v>
      </c>
      <c r="R303" s="6">
        <v>4</v>
      </c>
      <c r="S303" s="6">
        <v>0.75479324116440871</v>
      </c>
      <c r="T303" s="6">
        <v>20</v>
      </c>
      <c r="U303" s="6">
        <v>0.61629514420002041</v>
      </c>
      <c r="V303" s="6">
        <v>4</v>
      </c>
      <c r="W303" s="6">
        <v>0.81756303675750219</v>
      </c>
      <c r="X303" s="6">
        <v>4</v>
      </c>
      <c r="Y303" s="6">
        <v>0.93942402582788787</v>
      </c>
      <c r="Z303" s="6">
        <v>25</v>
      </c>
      <c r="AA303" s="6">
        <v>0.45501554307966452</v>
      </c>
      <c r="AB303" s="6">
        <v>4</v>
      </c>
      <c r="AC303" s="6">
        <v>0.99468484011540736</v>
      </c>
      <c r="AD303" s="6">
        <v>4</v>
      </c>
      <c r="AE303" s="6">
        <v>0.98689115524857507</v>
      </c>
      <c r="AF303" s="6">
        <v>15</v>
      </c>
      <c r="AG303" s="6">
        <v>0.90868569016026945</v>
      </c>
      <c r="AH303" s="6">
        <v>4</v>
      </c>
      <c r="AI303" s="6">
        <v>0.59265241413898728</v>
      </c>
      <c r="AJ303" s="6">
        <v>4</v>
      </c>
      <c r="AK303" s="6">
        <v>0.98483638323346145</v>
      </c>
      <c r="AL303" s="6">
        <v>10</v>
      </c>
      <c r="AM303" s="6">
        <v>0.99490285077743457</v>
      </c>
      <c r="AN303" s="6">
        <v>2</v>
      </c>
      <c r="AO303" s="6">
        <v>0.56208218675660737</v>
      </c>
      <c r="AP303" s="6">
        <v>2</v>
      </c>
      <c r="AQ303" s="6">
        <v>0.67902672014225074</v>
      </c>
      <c r="AR303" s="6">
        <v>10</v>
      </c>
      <c r="AS303" s="6">
        <v>0.99999897196212839</v>
      </c>
      <c r="AT303" s="6">
        <v>4</v>
      </c>
      <c r="AU303" s="6">
        <v>0.80207557691552189</v>
      </c>
      <c r="AV303" s="6">
        <v>4</v>
      </c>
      <c r="AW303" s="6">
        <v>0.87394260047237549</v>
      </c>
    </row>
    <row r="304" spans="1:49" ht="15.75" customHeight="1" x14ac:dyDescent="0.25">
      <c r="A304" s="6" t="s">
        <v>59</v>
      </c>
      <c r="B304" s="6" t="s">
        <v>362</v>
      </c>
      <c r="C304" s="6" t="s">
        <v>362</v>
      </c>
      <c r="D304" s="7" t="str">
        <f>IF(COUNTIF(Recovered!$A$2:$A$808,A304)&gt;0,VLOOKUP($B304,Recovered!$B$2:$C$808,2,FALSE),0)</f>
        <v>2004-11-10</v>
      </c>
      <c r="E304" s="8">
        <f>IF(COUNTIF(Recovered!$A$2:$A$808,A304)&gt;0,1,0)</f>
        <v>1</v>
      </c>
      <c r="F304" s="6">
        <v>4</v>
      </c>
      <c r="G304" s="6">
        <v>0.94878766258586933</v>
      </c>
      <c r="H304" s="6">
        <v>3</v>
      </c>
      <c r="I304" s="6">
        <v>0.9367112955152026</v>
      </c>
      <c r="J304" s="6">
        <v>2</v>
      </c>
      <c r="K304" s="6">
        <v>0.83325733412736713</v>
      </c>
      <c r="L304" s="6">
        <v>3</v>
      </c>
      <c r="M304" s="6">
        <v>0.92403702296427936</v>
      </c>
      <c r="N304" s="6">
        <v>20</v>
      </c>
      <c r="O304" s="6">
        <v>0.67592472681805882</v>
      </c>
      <c r="P304" s="6">
        <v>4</v>
      </c>
      <c r="Q304" s="6">
        <v>0.99348088424073266</v>
      </c>
      <c r="R304" s="6">
        <v>4</v>
      </c>
      <c r="S304" s="6">
        <v>0.81747682928064513</v>
      </c>
      <c r="T304" s="6">
        <v>20</v>
      </c>
      <c r="U304" s="6">
        <v>0.60009944249935954</v>
      </c>
      <c r="V304" s="6">
        <v>4</v>
      </c>
      <c r="W304" s="6">
        <v>0.9668120523516589</v>
      </c>
      <c r="X304" s="6">
        <v>4</v>
      </c>
      <c r="Y304" s="6">
        <v>0.9523050641373938</v>
      </c>
      <c r="Z304" s="6">
        <v>25</v>
      </c>
      <c r="AA304" s="6">
        <v>0.46648318703407798</v>
      </c>
      <c r="AB304" s="6">
        <v>4</v>
      </c>
      <c r="AC304" s="6">
        <v>0.99858850020422207</v>
      </c>
      <c r="AD304" s="6">
        <v>4</v>
      </c>
      <c r="AE304" s="6">
        <v>0.98307218122876316</v>
      </c>
      <c r="AF304" s="6">
        <v>15</v>
      </c>
      <c r="AG304" s="6">
        <v>0.79461074751574512</v>
      </c>
      <c r="AH304" s="6">
        <v>4</v>
      </c>
      <c r="AI304" s="6">
        <v>0.98546214805566024</v>
      </c>
      <c r="AJ304" s="6">
        <v>4</v>
      </c>
      <c r="AK304" s="6">
        <v>0.98914440489679822</v>
      </c>
      <c r="AL304" s="6">
        <v>10</v>
      </c>
      <c r="AM304" s="6">
        <v>0.9951269843542655</v>
      </c>
      <c r="AN304" s="6">
        <v>3</v>
      </c>
      <c r="AO304" s="6">
        <v>0.73067661810926399</v>
      </c>
      <c r="AP304" s="6">
        <v>3</v>
      </c>
      <c r="AQ304" s="6">
        <v>0.96064857853149921</v>
      </c>
      <c r="AR304" s="6">
        <v>10</v>
      </c>
      <c r="AS304" s="6">
        <v>0.99999944877650193</v>
      </c>
      <c r="AT304" s="6">
        <v>4</v>
      </c>
      <c r="AU304" s="6">
        <v>0.72699367618064914</v>
      </c>
      <c r="AV304" s="6">
        <v>4</v>
      </c>
      <c r="AW304" s="6">
        <v>0.89555295022495862</v>
      </c>
    </row>
    <row r="305" spans="1:49" ht="15.75" customHeight="1" x14ac:dyDescent="0.25">
      <c r="A305" s="6" t="s">
        <v>59</v>
      </c>
      <c r="B305" s="6" t="s">
        <v>363</v>
      </c>
      <c r="C305" s="6" t="s">
        <v>363</v>
      </c>
      <c r="D305" s="7" t="str">
        <f>IF(COUNTIF(Recovered!$A$2:$A$808,A305)&gt;0,VLOOKUP($B305,Recovered!$B$2:$C$808,2,FALSE),0)</f>
        <v>2004-09-21</v>
      </c>
      <c r="E305" s="8">
        <f>IF(COUNTIF(Recovered!$A$2:$A$808,A305)&gt;0,1,0)</f>
        <v>1</v>
      </c>
      <c r="F305" s="6">
        <v>4</v>
      </c>
      <c r="G305" s="6">
        <v>0.94109835318692125</v>
      </c>
      <c r="H305" s="6">
        <v>3</v>
      </c>
      <c r="I305" s="6">
        <v>0.89947257069782083</v>
      </c>
      <c r="J305" s="6">
        <v>2</v>
      </c>
      <c r="K305" s="6">
        <v>0.94257766487925876</v>
      </c>
      <c r="L305" s="6">
        <v>3</v>
      </c>
      <c r="M305" s="6">
        <v>0.93983660433778771</v>
      </c>
      <c r="N305" s="6">
        <v>20</v>
      </c>
      <c r="O305" s="6">
        <v>0.81007255601509898</v>
      </c>
      <c r="P305" s="6">
        <v>4</v>
      </c>
      <c r="Q305" s="6">
        <v>0.9829595295778889</v>
      </c>
      <c r="R305" s="6">
        <v>4</v>
      </c>
      <c r="S305" s="6">
        <v>0.77715447410679661</v>
      </c>
      <c r="T305" s="6">
        <v>20</v>
      </c>
      <c r="U305" s="6">
        <v>0.47608046258123371</v>
      </c>
      <c r="V305" s="6">
        <v>3</v>
      </c>
      <c r="W305" s="6">
        <v>0.65134146531171444</v>
      </c>
      <c r="X305" s="6">
        <v>4</v>
      </c>
      <c r="Y305" s="6">
        <v>0.62244840351386765</v>
      </c>
      <c r="Z305" s="6">
        <v>25</v>
      </c>
      <c r="AA305" s="6">
        <v>0.54294446971278953</v>
      </c>
      <c r="AB305" s="6">
        <v>4</v>
      </c>
      <c r="AC305" s="6">
        <v>0.99614702941271382</v>
      </c>
      <c r="AD305" s="6">
        <v>4</v>
      </c>
      <c r="AE305" s="6">
        <v>0.97468980433943198</v>
      </c>
      <c r="AF305" s="6">
        <v>15</v>
      </c>
      <c r="AG305" s="6">
        <v>0.9446235156564099</v>
      </c>
      <c r="AH305" s="6">
        <v>3</v>
      </c>
      <c r="AI305" s="6">
        <v>0.99866005952297554</v>
      </c>
      <c r="AJ305" s="6">
        <v>4</v>
      </c>
      <c r="AK305" s="6">
        <v>0.85188388214769017</v>
      </c>
      <c r="AL305" s="6">
        <v>10</v>
      </c>
      <c r="AM305" s="6">
        <v>0.99248646548967012</v>
      </c>
      <c r="AN305" s="6">
        <v>2</v>
      </c>
      <c r="AO305" s="6">
        <v>0.75485220791561969</v>
      </c>
      <c r="AP305" s="6">
        <v>2</v>
      </c>
      <c r="AQ305" s="6">
        <v>0.53118175402890666</v>
      </c>
      <c r="AR305" s="6">
        <v>10</v>
      </c>
      <c r="AS305" s="6">
        <v>0.99999873355510194</v>
      </c>
      <c r="AT305" s="6">
        <v>4</v>
      </c>
      <c r="AU305" s="6">
        <v>0.69781224665758501</v>
      </c>
      <c r="AV305" s="6">
        <v>4</v>
      </c>
      <c r="AW305" s="6">
        <v>0.84897505901385206</v>
      </c>
    </row>
    <row r="306" spans="1:49" ht="15.75" customHeight="1" x14ac:dyDescent="0.25">
      <c r="A306" s="6" t="s">
        <v>59</v>
      </c>
      <c r="B306" s="6" t="s">
        <v>364</v>
      </c>
      <c r="C306" s="6" t="s">
        <v>364</v>
      </c>
      <c r="D306" s="7" t="str">
        <f>IF(COUNTIF(Recovered!$A$2:$A$808,A306)&gt;0,VLOOKUP($B306,Recovered!$B$2:$C$808,2,FALSE),0)</f>
        <v>2004-08-10</v>
      </c>
      <c r="E306" s="8">
        <f>IF(COUNTIF(Recovered!$A$2:$A$808,A306)&gt;0,1,0)</f>
        <v>1</v>
      </c>
      <c r="F306" s="6">
        <v>4</v>
      </c>
      <c r="G306" s="6">
        <v>0.86451801105854487</v>
      </c>
      <c r="H306" s="6">
        <v>3</v>
      </c>
      <c r="I306" s="6">
        <v>0.93388897338308807</v>
      </c>
      <c r="J306" s="6">
        <v>2</v>
      </c>
      <c r="K306" s="6">
        <v>0.96152199163459529</v>
      </c>
      <c r="L306" s="6">
        <v>3</v>
      </c>
      <c r="M306" s="6">
        <v>0.83865932822279554</v>
      </c>
      <c r="N306" s="6">
        <v>20</v>
      </c>
      <c r="O306" s="6">
        <v>0.73895533473691988</v>
      </c>
      <c r="P306" s="6">
        <v>4</v>
      </c>
      <c r="Q306" s="6">
        <v>0.95725466720315355</v>
      </c>
      <c r="R306" s="6">
        <v>4</v>
      </c>
      <c r="S306" s="6">
        <v>0.81696011840121918</v>
      </c>
      <c r="T306" s="6">
        <v>15</v>
      </c>
      <c r="U306" s="6">
        <v>0.44826773603310721</v>
      </c>
      <c r="V306" s="6">
        <v>3</v>
      </c>
      <c r="W306" s="6">
        <v>0.99626747654783376</v>
      </c>
      <c r="X306" s="6">
        <v>4</v>
      </c>
      <c r="Y306" s="6">
        <v>0.86700485712238828</v>
      </c>
      <c r="Z306" s="6">
        <v>25</v>
      </c>
      <c r="AA306" s="6">
        <v>0.85609863643385398</v>
      </c>
      <c r="AB306" s="6">
        <v>4</v>
      </c>
      <c r="AC306" s="6">
        <v>0.86689921034768813</v>
      </c>
      <c r="AD306" s="6">
        <v>4</v>
      </c>
      <c r="AE306" s="6">
        <v>0.90037591007484874</v>
      </c>
      <c r="AF306" s="6">
        <v>15</v>
      </c>
      <c r="AG306" s="6">
        <v>0.61816990631394075</v>
      </c>
      <c r="AH306" s="6">
        <v>3</v>
      </c>
      <c r="AI306" s="6">
        <v>0.99930841489529521</v>
      </c>
      <c r="AJ306" s="6">
        <v>3</v>
      </c>
      <c r="AK306" s="6">
        <v>0.53110488696769831</v>
      </c>
      <c r="AL306" s="6">
        <v>15</v>
      </c>
      <c r="AM306" s="6">
        <v>0.91152577290236769</v>
      </c>
      <c r="AN306" s="6">
        <v>3</v>
      </c>
      <c r="AO306" s="6">
        <v>0.95184106562596926</v>
      </c>
      <c r="AP306" s="6">
        <v>3</v>
      </c>
      <c r="AQ306" s="6">
        <v>0.75212647825923207</v>
      </c>
      <c r="AR306" s="6">
        <v>10</v>
      </c>
      <c r="AS306" s="6">
        <v>0.99999777992746441</v>
      </c>
      <c r="AT306" s="6">
        <v>4</v>
      </c>
      <c r="AU306" s="6">
        <v>0.52972267187382771</v>
      </c>
      <c r="AV306" s="6">
        <v>4</v>
      </c>
      <c r="AW306" s="6">
        <v>0.88656224642451376</v>
      </c>
    </row>
    <row r="307" spans="1:49" ht="15.75" customHeight="1" x14ac:dyDescent="0.25">
      <c r="A307" s="6" t="s">
        <v>59</v>
      </c>
      <c r="B307" s="6" t="s">
        <v>365</v>
      </c>
      <c r="C307" s="6" t="s">
        <v>365</v>
      </c>
      <c r="D307" s="7" t="str">
        <f>IF(COUNTIF(Recovered!$A$2:$A$808,A307)&gt;0,VLOOKUP($B307,Recovered!$B$2:$C$808,2,FALSE),0)</f>
        <v>2004-06-30</v>
      </c>
      <c r="E307" s="8">
        <f>IF(COUNTIF(Recovered!$A$2:$A$808,A307)&gt;0,1,0)</f>
        <v>1</v>
      </c>
      <c r="F307" s="6">
        <v>4</v>
      </c>
      <c r="G307" s="6">
        <v>0.90253846877686517</v>
      </c>
      <c r="H307" s="6">
        <v>3</v>
      </c>
      <c r="I307" s="6">
        <v>0.88991482240402486</v>
      </c>
      <c r="J307" s="6">
        <v>2</v>
      </c>
      <c r="K307" s="6">
        <v>0.93467460154905746</v>
      </c>
      <c r="L307" s="6">
        <v>3</v>
      </c>
      <c r="M307" s="6">
        <v>0.56194887667310978</v>
      </c>
      <c r="N307" s="6">
        <v>20</v>
      </c>
      <c r="O307" s="6">
        <v>0.76466098518456516</v>
      </c>
      <c r="P307" s="6">
        <v>4</v>
      </c>
      <c r="Q307" s="6">
        <v>0.98812071749371222</v>
      </c>
      <c r="R307" s="6">
        <v>4</v>
      </c>
      <c r="S307" s="6">
        <v>0.8927401141943766</v>
      </c>
      <c r="T307" s="6">
        <v>20</v>
      </c>
      <c r="U307" s="6">
        <v>0.54823820819264091</v>
      </c>
      <c r="V307" s="6">
        <v>4</v>
      </c>
      <c r="W307" s="6">
        <v>0.98974930321218435</v>
      </c>
      <c r="X307" s="6">
        <v>4</v>
      </c>
      <c r="Y307" s="6">
        <v>0.97242855255324578</v>
      </c>
      <c r="Z307" s="6">
        <v>25</v>
      </c>
      <c r="AA307" s="6">
        <v>0.43525904038168878</v>
      </c>
      <c r="AB307" s="6">
        <v>4</v>
      </c>
      <c r="AC307" s="6">
        <v>0.83547722537136715</v>
      </c>
      <c r="AD307" s="6">
        <v>4</v>
      </c>
      <c r="AE307" s="6">
        <v>0.97399368103926998</v>
      </c>
      <c r="AF307" s="6">
        <v>15</v>
      </c>
      <c r="AG307" s="6">
        <v>0.77291745604261153</v>
      </c>
      <c r="AH307" s="6">
        <v>4</v>
      </c>
      <c r="AI307" s="6">
        <v>0.9873493942400472</v>
      </c>
      <c r="AJ307" s="6">
        <v>4</v>
      </c>
      <c r="AK307" s="6">
        <v>0.98830371858457466</v>
      </c>
      <c r="AL307" s="6">
        <v>10</v>
      </c>
      <c r="AM307" s="6">
        <v>0.97031459919597118</v>
      </c>
      <c r="AN307" s="6">
        <v>3</v>
      </c>
      <c r="AO307" s="6">
        <v>0.99746892558410305</v>
      </c>
      <c r="AP307" s="6">
        <v>3</v>
      </c>
      <c r="AQ307" s="6">
        <v>0.93321128136888254</v>
      </c>
      <c r="AR307" s="6">
        <v>10</v>
      </c>
      <c r="AS307" s="6">
        <v>0.99999921036931172</v>
      </c>
      <c r="AT307" s="6">
        <v>5</v>
      </c>
      <c r="AU307" s="6">
        <v>0.53019182709744006</v>
      </c>
      <c r="AV307" s="6">
        <v>4</v>
      </c>
      <c r="AW307" s="6">
        <v>0.6767522268412326</v>
      </c>
    </row>
    <row r="308" spans="1:49" ht="15.75" customHeight="1" x14ac:dyDescent="0.25">
      <c r="A308" s="6" t="s">
        <v>59</v>
      </c>
      <c r="B308" s="6" t="s">
        <v>366</v>
      </c>
      <c r="C308" s="6" t="s">
        <v>366</v>
      </c>
      <c r="D308" s="7" t="str">
        <f>IF(COUNTIF(Recovered!$A$2:$A$808,A308)&gt;0,VLOOKUP($B308,Recovered!$B$2:$C$808,2,FALSE),0)</f>
        <v>2004-05-04</v>
      </c>
      <c r="E308" s="8">
        <f>IF(COUNTIF(Recovered!$A$2:$A$808,A308)&gt;0,1,0)</f>
        <v>1</v>
      </c>
      <c r="F308" s="6">
        <v>5</v>
      </c>
      <c r="G308" s="6">
        <v>0.4129946087419048</v>
      </c>
      <c r="H308" s="6">
        <v>4</v>
      </c>
      <c r="I308" s="6">
        <v>0.66593455435797944</v>
      </c>
      <c r="J308" s="6">
        <v>1</v>
      </c>
      <c r="K308" s="6">
        <v>0.75380246353481872</v>
      </c>
      <c r="L308" s="6">
        <v>1</v>
      </c>
      <c r="M308" s="6">
        <v>0.99393162203600183</v>
      </c>
      <c r="N308" s="6">
        <v>20</v>
      </c>
      <c r="O308" s="6">
        <v>0.78698045947703654</v>
      </c>
      <c r="P308" s="6">
        <v>4</v>
      </c>
      <c r="Q308" s="6">
        <v>0.94246149934091072</v>
      </c>
      <c r="R308" s="6">
        <v>4</v>
      </c>
      <c r="S308" s="6">
        <v>0.96260219002638836</v>
      </c>
      <c r="T308" s="6">
        <v>20</v>
      </c>
      <c r="U308" s="6">
        <v>0.66494747261161857</v>
      </c>
      <c r="V308" s="6">
        <v>4</v>
      </c>
      <c r="W308" s="6">
        <v>0.99164006920495351</v>
      </c>
      <c r="X308" s="6">
        <v>4</v>
      </c>
      <c r="Y308" s="6">
        <v>0.98577063908501461</v>
      </c>
      <c r="Z308" s="6">
        <v>30</v>
      </c>
      <c r="AA308" s="6">
        <v>0.46434818939149158</v>
      </c>
      <c r="AB308" s="6">
        <v>4</v>
      </c>
      <c r="AC308" s="6">
        <v>0.67917505614865858</v>
      </c>
      <c r="AD308" s="6">
        <v>4</v>
      </c>
      <c r="AE308" s="6">
        <v>0.90419789694322561</v>
      </c>
      <c r="AF308" s="6">
        <v>20</v>
      </c>
      <c r="AG308" s="6">
        <v>0.48922488876583808</v>
      </c>
      <c r="AH308" s="6">
        <v>4</v>
      </c>
      <c r="AI308" s="6">
        <v>0.99278293152380359</v>
      </c>
      <c r="AJ308" s="6">
        <v>4</v>
      </c>
      <c r="AK308" s="6">
        <v>0.99362539356387181</v>
      </c>
      <c r="AL308" s="6">
        <v>5</v>
      </c>
      <c r="AM308" s="6">
        <v>0.91465007915823204</v>
      </c>
      <c r="AN308" s="6">
        <v>3</v>
      </c>
      <c r="AO308" s="6">
        <v>0.75471785618026999</v>
      </c>
      <c r="AP308" s="6">
        <v>3</v>
      </c>
      <c r="AQ308" s="6">
        <v>0.95660899469948801</v>
      </c>
      <c r="AR308" s="6">
        <v>5</v>
      </c>
      <c r="AS308" s="6">
        <v>0.99999980638736874</v>
      </c>
      <c r="AT308" s="6">
        <v>4</v>
      </c>
      <c r="AU308" s="6">
        <v>0.59510596312905106</v>
      </c>
      <c r="AV308" s="6">
        <v>4</v>
      </c>
      <c r="AW308" s="6">
        <v>0.88429914435212975</v>
      </c>
    </row>
    <row r="309" spans="1:49" ht="15.75" customHeight="1" x14ac:dyDescent="0.25">
      <c r="A309" s="6" t="s">
        <v>59</v>
      </c>
      <c r="B309" s="6" t="s">
        <v>367</v>
      </c>
      <c r="C309" s="6" t="s">
        <v>367</v>
      </c>
      <c r="D309" s="7" t="str">
        <f>IF(COUNTIF(Recovered!$A$2:$A$808,A309)&gt;0,VLOOKUP($B309,Recovered!$B$2:$C$808,2,FALSE),0)</f>
        <v>2004-03-16</v>
      </c>
      <c r="E309" s="8">
        <f>IF(COUNTIF(Recovered!$A$2:$A$808,A309)&gt;0,1,0)</f>
        <v>1</v>
      </c>
      <c r="F309" s="6">
        <v>5</v>
      </c>
      <c r="G309" s="6">
        <v>0.78643351719956434</v>
      </c>
      <c r="H309" s="6">
        <v>4</v>
      </c>
      <c r="I309" s="6">
        <v>0.57038682954877606</v>
      </c>
      <c r="J309" s="6">
        <v>1</v>
      </c>
      <c r="K309" s="6">
        <v>0.6776866473000609</v>
      </c>
      <c r="L309" s="6">
        <v>1</v>
      </c>
      <c r="M309" s="6">
        <v>0.99027205853986133</v>
      </c>
      <c r="N309" s="6">
        <v>20</v>
      </c>
      <c r="O309" s="6">
        <v>0.83468863156812834</v>
      </c>
      <c r="P309" s="6">
        <v>4</v>
      </c>
      <c r="Q309" s="6">
        <v>0.90170583264392223</v>
      </c>
      <c r="R309" s="6">
        <v>4</v>
      </c>
      <c r="S309" s="6">
        <v>0.90205158588045742</v>
      </c>
      <c r="T309" s="6">
        <v>20</v>
      </c>
      <c r="U309" s="6">
        <v>0.50731833131712933</v>
      </c>
      <c r="V309" s="6">
        <v>3</v>
      </c>
      <c r="W309" s="6">
        <v>0.92365345166570867</v>
      </c>
      <c r="X309" s="6">
        <v>4</v>
      </c>
      <c r="Y309" s="6">
        <v>0.59257264849239266</v>
      </c>
      <c r="Z309" s="6">
        <v>30</v>
      </c>
      <c r="AA309" s="6">
        <v>0.46705647366764919</v>
      </c>
      <c r="AB309" s="6">
        <v>4</v>
      </c>
      <c r="AC309" s="6">
        <v>0.93986776889644086</v>
      </c>
      <c r="AD309" s="6">
        <v>4</v>
      </c>
      <c r="AE309" s="6">
        <v>0.93097420393480435</v>
      </c>
      <c r="AF309" s="6">
        <v>15</v>
      </c>
      <c r="AG309" s="6">
        <v>0.65085405355176607</v>
      </c>
      <c r="AH309" s="6">
        <v>2</v>
      </c>
      <c r="AI309" s="6">
        <v>0.49999869028168797</v>
      </c>
      <c r="AJ309" s="6">
        <v>3</v>
      </c>
      <c r="AK309" s="6">
        <v>0.99827835293752998</v>
      </c>
      <c r="AL309" s="6">
        <v>10</v>
      </c>
      <c r="AM309" s="6">
        <v>0.9753872571710509</v>
      </c>
      <c r="AN309" s="6">
        <v>2</v>
      </c>
      <c r="AO309" s="6">
        <v>0.99261740125319231</v>
      </c>
      <c r="AP309" s="6">
        <v>2</v>
      </c>
      <c r="AQ309" s="6">
        <v>0.86576957110564212</v>
      </c>
      <c r="AR309" s="6">
        <v>5</v>
      </c>
      <c r="AS309" s="6">
        <v>0.99999348861419912</v>
      </c>
      <c r="AT309" s="6">
        <v>5</v>
      </c>
      <c r="AU309" s="6">
        <v>0.68416916820601292</v>
      </c>
      <c r="AV309" s="6">
        <v>5</v>
      </c>
      <c r="AW309" s="6">
        <v>0.72170836376041481</v>
      </c>
    </row>
    <row r="310" spans="1:49" ht="15.75" customHeight="1" x14ac:dyDescent="0.25">
      <c r="A310" s="6" t="s">
        <v>59</v>
      </c>
      <c r="B310" s="6" t="s">
        <v>368</v>
      </c>
      <c r="C310" s="6" t="s">
        <v>368</v>
      </c>
      <c r="D310" s="7" t="str">
        <f>IF(COUNTIF(Recovered!$A$2:$A$808,A310)&gt;0,VLOOKUP($B310,Recovered!$B$2:$C$808,2,FALSE),0)</f>
        <v>2004-01-28</v>
      </c>
      <c r="E310" s="8">
        <f>IF(COUNTIF(Recovered!$A$2:$A$808,A310)&gt;0,1,0)</f>
        <v>1</v>
      </c>
      <c r="F310" s="6">
        <v>5</v>
      </c>
      <c r="G310" s="6">
        <v>0.74022755003875595</v>
      </c>
      <c r="H310" s="6">
        <v>4</v>
      </c>
      <c r="I310" s="6">
        <v>0.48349972154700921</v>
      </c>
      <c r="J310" s="6">
        <v>1</v>
      </c>
      <c r="K310" s="6">
        <v>0.90412216992382977</v>
      </c>
      <c r="L310" s="6">
        <v>1</v>
      </c>
      <c r="M310" s="6">
        <v>0.99752467937111711</v>
      </c>
      <c r="N310" s="6">
        <v>20</v>
      </c>
      <c r="O310" s="6">
        <v>0.82309153775531296</v>
      </c>
      <c r="P310" s="6">
        <v>4</v>
      </c>
      <c r="Q310" s="6">
        <v>0.8493396956776551</v>
      </c>
      <c r="R310" s="6">
        <v>4</v>
      </c>
      <c r="S310" s="6">
        <v>0.93710893890117908</v>
      </c>
      <c r="T310" s="6">
        <v>20</v>
      </c>
      <c r="U310" s="6">
        <v>0.5068623354364713</v>
      </c>
      <c r="V310" s="6">
        <v>3</v>
      </c>
      <c r="W310" s="6">
        <v>0.7306746598985514</v>
      </c>
      <c r="X310" s="6">
        <v>4</v>
      </c>
      <c r="Y310" s="6">
        <v>0.93234178912063082</v>
      </c>
      <c r="Z310" s="6">
        <v>30</v>
      </c>
      <c r="AA310" s="6">
        <v>0.56565693865031164</v>
      </c>
      <c r="AB310" s="6">
        <v>5</v>
      </c>
      <c r="AC310" s="6">
        <v>0.56217476931673083</v>
      </c>
      <c r="AD310" s="6">
        <v>4</v>
      </c>
      <c r="AE310" s="6">
        <v>0.90446179847751162</v>
      </c>
      <c r="AF310" s="6">
        <v>15</v>
      </c>
      <c r="AG310" s="6">
        <v>0.63085046847467474</v>
      </c>
      <c r="AH310" s="6">
        <v>3</v>
      </c>
      <c r="AI310" s="6">
        <v>0.93244324741240592</v>
      </c>
      <c r="AJ310" s="6">
        <v>4</v>
      </c>
      <c r="AK310" s="6">
        <v>0.70553905593079191</v>
      </c>
      <c r="AL310" s="6">
        <v>10</v>
      </c>
      <c r="AM310" s="6">
        <v>0.95589263951462067</v>
      </c>
      <c r="AN310" s="6">
        <v>2</v>
      </c>
      <c r="AO310" s="6">
        <v>0.99793561557865162</v>
      </c>
      <c r="AP310" s="6">
        <v>2</v>
      </c>
      <c r="AQ310" s="6">
        <v>0.90363024796352098</v>
      </c>
      <c r="AR310" s="6">
        <v>5</v>
      </c>
      <c r="AS310" s="6">
        <v>0.99999479984702089</v>
      </c>
      <c r="AT310" s="6">
        <v>5</v>
      </c>
      <c r="AU310" s="6">
        <v>0.70769003841442202</v>
      </c>
      <c r="AV310" s="6">
        <v>5</v>
      </c>
      <c r="AW310" s="6">
        <v>0.52507514148188006</v>
      </c>
    </row>
    <row r="311" spans="1:49" ht="15.75" customHeight="1" x14ac:dyDescent="0.25">
      <c r="A311" s="6" t="s">
        <v>59</v>
      </c>
      <c r="B311" s="6" t="s">
        <v>369</v>
      </c>
      <c r="C311" s="6" t="s">
        <v>369</v>
      </c>
      <c r="D311" s="7" t="str">
        <f>IF(COUNTIF(Recovered!$A$2:$A$808,A311)&gt;0,VLOOKUP($B311,Recovered!$B$2:$C$808,2,FALSE),0)</f>
        <v>2003-12-09</v>
      </c>
      <c r="E311" s="8">
        <f>IF(COUNTIF(Recovered!$A$2:$A$808,A311)&gt;0,1,0)</f>
        <v>1</v>
      </c>
      <c r="F311" s="6">
        <v>5</v>
      </c>
      <c r="G311" s="6">
        <v>0.87685099861595328</v>
      </c>
      <c r="H311" s="6">
        <v>4</v>
      </c>
      <c r="I311" s="6">
        <v>0.52075496737517124</v>
      </c>
      <c r="J311" s="6">
        <v>1</v>
      </c>
      <c r="K311" s="6">
        <v>0.73042168567980581</v>
      </c>
      <c r="L311" s="6">
        <v>1</v>
      </c>
      <c r="M311" s="6">
        <v>0.99835854106976918</v>
      </c>
      <c r="N311" s="6">
        <v>20</v>
      </c>
      <c r="O311" s="6">
        <v>0.83775517929205201</v>
      </c>
      <c r="P311" s="6">
        <v>4</v>
      </c>
      <c r="Q311" s="6">
        <v>0.87763506961521853</v>
      </c>
      <c r="R311" s="6">
        <v>4</v>
      </c>
      <c r="S311" s="6">
        <v>0.913643470195595</v>
      </c>
      <c r="T311" s="6">
        <v>20</v>
      </c>
      <c r="U311" s="6">
        <v>0.63049080963238269</v>
      </c>
      <c r="V311" s="6">
        <v>4</v>
      </c>
      <c r="W311" s="6">
        <v>0.5621156541263207</v>
      </c>
      <c r="X311" s="6">
        <v>4</v>
      </c>
      <c r="Y311" s="6">
        <v>0.98018965552044279</v>
      </c>
      <c r="Z311" s="6">
        <v>25</v>
      </c>
      <c r="AA311" s="6">
        <v>0.38829442492356819</v>
      </c>
      <c r="AB311" s="6">
        <v>5</v>
      </c>
      <c r="AC311" s="6">
        <v>0.62245691866627118</v>
      </c>
      <c r="AD311" s="6">
        <v>4</v>
      </c>
      <c r="AE311" s="6">
        <v>0.73104709197565232</v>
      </c>
      <c r="AF311" s="6">
        <v>15</v>
      </c>
      <c r="AG311" s="6">
        <v>0.90869258711083167</v>
      </c>
      <c r="AH311" s="6">
        <v>3</v>
      </c>
      <c r="AI311" s="6">
        <v>0.92413861717911572</v>
      </c>
      <c r="AJ311" s="6">
        <v>4</v>
      </c>
      <c r="AK311" s="6">
        <v>0.81742575492393121</v>
      </c>
      <c r="AL311" s="6">
        <v>10</v>
      </c>
      <c r="AM311" s="6">
        <v>0.97340573001654618</v>
      </c>
      <c r="AN311" s="6">
        <v>2</v>
      </c>
      <c r="AO311" s="6">
        <v>0.99752218616104926</v>
      </c>
      <c r="AP311" s="6">
        <v>2</v>
      </c>
      <c r="AQ311" s="6">
        <v>0.86639405937146319</v>
      </c>
      <c r="AR311" s="6">
        <v>10</v>
      </c>
      <c r="AS311" s="6">
        <v>0.99999921036931172</v>
      </c>
      <c r="AT311" s="6">
        <v>5</v>
      </c>
      <c r="AU311" s="6">
        <v>0.59946029314149962</v>
      </c>
      <c r="AV311" s="6">
        <v>5</v>
      </c>
      <c r="AW311" s="6">
        <v>0.52896175316120497</v>
      </c>
    </row>
    <row r="312" spans="1:49" ht="15.75" customHeight="1" x14ac:dyDescent="0.25">
      <c r="A312" s="6" t="s">
        <v>59</v>
      </c>
      <c r="B312" s="6" t="s">
        <v>370</v>
      </c>
      <c r="C312" s="6" t="s">
        <v>370</v>
      </c>
      <c r="D312" s="7" t="str">
        <f>IF(COUNTIF(Recovered!$A$2:$A$808,A312)&gt;0,VLOOKUP($B312,Recovered!$B$2:$C$808,2,FALSE),0)</f>
        <v>2003-10-28</v>
      </c>
      <c r="E312" s="8">
        <f>IF(COUNTIF(Recovered!$A$2:$A$808,A312)&gt;0,1,0)</f>
        <v>1</v>
      </c>
      <c r="F312" s="6">
        <v>5</v>
      </c>
      <c r="G312" s="6">
        <v>0.79948516678075143</v>
      </c>
      <c r="H312" s="6">
        <v>4</v>
      </c>
      <c r="I312" s="6">
        <v>0.41038439899207402</v>
      </c>
      <c r="J312" s="6">
        <v>1</v>
      </c>
      <c r="K312" s="6">
        <v>0.67724815653947656</v>
      </c>
      <c r="L312" s="6">
        <v>1</v>
      </c>
      <c r="M312" s="6">
        <v>0.99537141108687732</v>
      </c>
      <c r="N312" s="6">
        <v>20</v>
      </c>
      <c r="O312" s="6">
        <v>0.83216088954404444</v>
      </c>
      <c r="P312" s="6">
        <v>4</v>
      </c>
      <c r="Q312" s="6">
        <v>0.92020007937716286</v>
      </c>
      <c r="R312" s="6">
        <v>4</v>
      </c>
      <c r="S312" s="6">
        <v>0.95783276313766696</v>
      </c>
      <c r="T312" s="6">
        <v>25</v>
      </c>
      <c r="U312" s="6">
        <v>0.72513956442394745</v>
      </c>
      <c r="V312" s="6">
        <v>4</v>
      </c>
      <c r="W312" s="6">
        <v>0.99074761121704025</v>
      </c>
      <c r="X312" s="6">
        <v>4</v>
      </c>
      <c r="Y312" s="6">
        <v>0.97555854533470632</v>
      </c>
      <c r="Z312" s="6">
        <v>25</v>
      </c>
      <c r="AA312" s="6">
        <v>0.50592426237423938</v>
      </c>
      <c r="AB312" s="6">
        <v>4</v>
      </c>
      <c r="AC312" s="6">
        <v>0.96128167194275815</v>
      </c>
      <c r="AD312" s="6">
        <v>4</v>
      </c>
      <c r="AE312" s="6">
        <v>0.96482747693934778</v>
      </c>
      <c r="AF312" s="6">
        <v>15</v>
      </c>
      <c r="AG312" s="6">
        <v>0.92326011818251186</v>
      </c>
      <c r="AH312" s="6">
        <v>4</v>
      </c>
      <c r="AI312" s="6">
        <v>0.53117440783604741</v>
      </c>
      <c r="AJ312" s="6">
        <v>4</v>
      </c>
      <c r="AK312" s="6">
        <v>0.95417553834705648</v>
      </c>
      <c r="AL312" s="6">
        <v>10</v>
      </c>
      <c r="AM312" s="6">
        <v>0.98077768391550857</v>
      </c>
      <c r="AN312" s="6">
        <v>2</v>
      </c>
      <c r="AO312" s="6">
        <v>0.98340523858997964</v>
      </c>
      <c r="AP312" s="6">
        <v>2</v>
      </c>
      <c r="AQ312" s="6">
        <v>0.93390893080369353</v>
      </c>
      <c r="AR312" s="6">
        <v>5</v>
      </c>
      <c r="AS312" s="6">
        <v>0.99999742231732225</v>
      </c>
      <c r="AT312" s="6">
        <v>5</v>
      </c>
      <c r="AU312" s="6">
        <v>0.62194872831640746</v>
      </c>
      <c r="AV312" s="6">
        <v>5</v>
      </c>
      <c r="AW312" s="6">
        <v>0.8918252621880135</v>
      </c>
    </row>
    <row r="313" spans="1:49" ht="15.75" customHeight="1" x14ac:dyDescent="0.25">
      <c r="A313" s="6" t="s">
        <v>59</v>
      </c>
      <c r="B313" s="6" t="s">
        <v>371</v>
      </c>
      <c r="C313" s="6" t="s">
        <v>371</v>
      </c>
      <c r="D313" s="7" t="str">
        <f>IF(COUNTIF(Recovered!$A$2:$A$808,A313)&gt;0,VLOOKUP($B313,Recovered!$B$2:$C$808,2,FALSE),0)</f>
        <v>2003-09-16</v>
      </c>
      <c r="E313" s="8">
        <f>IF(COUNTIF(Recovered!$A$2:$A$808,A313)&gt;0,1,0)</f>
        <v>1</v>
      </c>
      <c r="F313" s="6">
        <v>5</v>
      </c>
      <c r="G313" s="6">
        <v>0.83114476792777381</v>
      </c>
      <c r="H313" s="6">
        <v>4</v>
      </c>
      <c r="I313" s="6">
        <v>0.43552657183691318</v>
      </c>
      <c r="J313" s="6">
        <v>1</v>
      </c>
      <c r="K313" s="6">
        <v>0.5569392563659924</v>
      </c>
      <c r="L313" s="6">
        <v>1</v>
      </c>
      <c r="M313" s="6">
        <v>0.9819497451063407</v>
      </c>
      <c r="N313" s="6">
        <v>20</v>
      </c>
      <c r="O313" s="6">
        <v>0.77574240207302547</v>
      </c>
      <c r="P313" s="6">
        <v>4</v>
      </c>
      <c r="Q313" s="6">
        <v>0.91954773702439307</v>
      </c>
      <c r="R313" s="6">
        <v>4</v>
      </c>
      <c r="S313" s="6">
        <v>0.94380685643918527</v>
      </c>
      <c r="T313" s="6">
        <v>25</v>
      </c>
      <c r="U313" s="6">
        <v>0.57588335930441303</v>
      </c>
      <c r="V313" s="6">
        <v>4</v>
      </c>
      <c r="W313" s="6">
        <v>0.8162824860835014</v>
      </c>
      <c r="X313" s="6">
        <v>4</v>
      </c>
      <c r="Y313" s="6">
        <v>0.91860471894340268</v>
      </c>
      <c r="Z313" s="6">
        <v>25</v>
      </c>
      <c r="AA313" s="6">
        <v>0.48741470400314107</v>
      </c>
      <c r="AB313" s="6">
        <v>4</v>
      </c>
      <c r="AC313" s="6">
        <v>0.94376014104357409</v>
      </c>
      <c r="AD313" s="6">
        <v>4</v>
      </c>
      <c r="AE313" s="6">
        <v>0.93923437526294196</v>
      </c>
      <c r="AF313" s="6">
        <v>15</v>
      </c>
      <c r="AG313" s="6">
        <v>0.61721910787773471</v>
      </c>
      <c r="AH313" s="6">
        <v>3</v>
      </c>
      <c r="AI313" s="6">
        <v>0.88079301843135527</v>
      </c>
      <c r="AJ313" s="6">
        <v>3</v>
      </c>
      <c r="AK313" s="6">
        <v>0.95653406549500231</v>
      </c>
      <c r="AL313" s="6">
        <v>10</v>
      </c>
      <c r="AM313" s="6">
        <v>0.99073040752951236</v>
      </c>
      <c r="AN313" s="6">
        <v>2</v>
      </c>
      <c r="AO313" s="6">
        <v>0.99682070120806665</v>
      </c>
      <c r="AP313" s="6">
        <v>2</v>
      </c>
      <c r="AQ313" s="6">
        <v>0.97260702609988869</v>
      </c>
      <c r="AR313" s="6">
        <v>5</v>
      </c>
      <c r="AS313" s="6">
        <v>0.9999971839107652</v>
      </c>
      <c r="AT313" s="6">
        <v>5</v>
      </c>
      <c r="AU313" s="6">
        <v>0.55715581973463257</v>
      </c>
      <c r="AV313" s="6">
        <v>5</v>
      </c>
      <c r="AW313" s="6">
        <v>0.89283018371683776</v>
      </c>
    </row>
    <row r="314" spans="1:49" ht="15.75" customHeight="1" x14ac:dyDescent="0.25">
      <c r="A314" s="6" t="s">
        <v>59</v>
      </c>
      <c r="B314" s="6" t="s">
        <v>372</v>
      </c>
      <c r="C314" s="6" t="s">
        <v>372</v>
      </c>
      <c r="D314" s="7" t="str">
        <f>IF(COUNTIF(Recovered!$A$2:$A$808,A314)&gt;0,VLOOKUP($B314,Recovered!$B$2:$C$808,2,FALSE),0)</f>
        <v>2003-08-12</v>
      </c>
      <c r="E314" s="8">
        <f>IF(COUNTIF(Recovered!$A$2:$A$808,A314)&gt;0,1,0)</f>
        <v>1</v>
      </c>
      <c r="F314" s="6">
        <v>5</v>
      </c>
      <c r="G314" s="6">
        <v>0.92866470096976073</v>
      </c>
      <c r="H314" s="6">
        <v>5</v>
      </c>
      <c r="I314" s="6">
        <v>0.56943020982766213</v>
      </c>
      <c r="J314" s="6">
        <v>1</v>
      </c>
      <c r="K314" s="6">
        <v>0.88970170086906608</v>
      </c>
      <c r="L314" s="6">
        <v>1</v>
      </c>
      <c r="M314" s="6">
        <v>0.99592600432875922</v>
      </c>
      <c r="N314" s="6">
        <v>20</v>
      </c>
      <c r="O314" s="6">
        <v>0.8507533992644456</v>
      </c>
      <c r="P314" s="6">
        <v>4</v>
      </c>
      <c r="Q314" s="6">
        <v>0.8805633551751022</v>
      </c>
      <c r="R314" s="6">
        <v>4</v>
      </c>
      <c r="S314" s="6">
        <v>0.95934077798356698</v>
      </c>
      <c r="T314" s="6">
        <v>25</v>
      </c>
      <c r="U314" s="6">
        <v>0.64231595153769716</v>
      </c>
      <c r="V314" s="6">
        <v>4</v>
      </c>
      <c r="W314" s="6">
        <v>0.92366910772439914</v>
      </c>
      <c r="X314" s="6">
        <v>4</v>
      </c>
      <c r="Y314" s="6">
        <v>0.95783407345378313</v>
      </c>
      <c r="Z314" s="6">
        <v>25</v>
      </c>
      <c r="AA314" s="6">
        <v>0.51145880217070905</v>
      </c>
      <c r="AB314" s="6">
        <v>4</v>
      </c>
      <c r="AC314" s="6">
        <v>0.91328776668826839</v>
      </c>
      <c r="AD314" s="6">
        <v>4</v>
      </c>
      <c r="AE314" s="6">
        <v>0.9419154634436876</v>
      </c>
      <c r="AF314" s="6">
        <v>15</v>
      </c>
      <c r="AG314" s="6">
        <v>0.81064441787201802</v>
      </c>
      <c r="AH314" s="6">
        <v>3</v>
      </c>
      <c r="AI314" s="6">
        <v>0.99958025907587977</v>
      </c>
      <c r="AJ314" s="6">
        <v>3</v>
      </c>
      <c r="AK314" s="6">
        <v>0.92396343558605876</v>
      </c>
      <c r="AL314" s="6">
        <v>10</v>
      </c>
      <c r="AM314" s="6">
        <v>0.97612854236336732</v>
      </c>
      <c r="AN314" s="6">
        <v>2</v>
      </c>
      <c r="AO314" s="6">
        <v>0.99662030965407622</v>
      </c>
      <c r="AP314" s="6">
        <v>2</v>
      </c>
      <c r="AQ314" s="6">
        <v>0.96651073143164801</v>
      </c>
      <c r="AR314" s="6">
        <v>5</v>
      </c>
      <c r="AS314" s="6">
        <v>0.99999837594471874</v>
      </c>
      <c r="AT314" s="6">
        <v>5</v>
      </c>
      <c r="AU314" s="6">
        <v>0.59236433657256415</v>
      </c>
      <c r="AV314" s="6">
        <v>5</v>
      </c>
      <c r="AW314" s="6">
        <v>0.976562070915442</v>
      </c>
    </row>
    <row r="315" spans="1:49" ht="15.75" customHeight="1" x14ac:dyDescent="0.25">
      <c r="A315" s="6" t="s">
        <v>59</v>
      </c>
      <c r="B315" s="6" t="s">
        <v>373</v>
      </c>
      <c r="C315" s="6" t="s">
        <v>373</v>
      </c>
      <c r="D315" s="7" t="str">
        <f>IF(COUNTIF(Recovered!$A$2:$A$808,A315)&gt;0,VLOOKUP($B315,Recovered!$B$2:$C$808,2,FALSE),0)</f>
        <v>2003-06-25</v>
      </c>
      <c r="E315" s="8">
        <f>IF(COUNTIF(Recovered!$A$2:$A$808,A315)&gt;0,1,0)</f>
        <v>1</v>
      </c>
      <c r="F315" s="6">
        <v>5</v>
      </c>
      <c r="G315" s="6">
        <v>0.74956248200315245</v>
      </c>
      <c r="H315" s="6">
        <v>4</v>
      </c>
      <c r="I315" s="6">
        <v>0.67729278189067688</v>
      </c>
      <c r="J315" s="6">
        <v>2</v>
      </c>
      <c r="K315" s="6">
        <v>0.81184617209488108</v>
      </c>
      <c r="L315" s="6">
        <v>1</v>
      </c>
      <c r="M315" s="6">
        <v>0.99440715611162522</v>
      </c>
      <c r="N315" s="6">
        <v>20</v>
      </c>
      <c r="O315" s="6">
        <v>0.69807108530086337</v>
      </c>
      <c r="P315" s="6">
        <v>4</v>
      </c>
      <c r="Q315" s="6">
        <v>0.86492261368532197</v>
      </c>
      <c r="R315" s="6">
        <v>4</v>
      </c>
      <c r="S315" s="6">
        <v>0.83263944471094664</v>
      </c>
      <c r="T315" s="6">
        <v>25</v>
      </c>
      <c r="U315" s="6">
        <v>0.66143717730337093</v>
      </c>
      <c r="V315" s="6">
        <v>4</v>
      </c>
      <c r="W315" s="6">
        <v>0.67880237962042933</v>
      </c>
      <c r="X315" s="6">
        <v>4</v>
      </c>
      <c r="Y315" s="6">
        <v>0.94789148080896857</v>
      </c>
      <c r="Z315" s="6">
        <v>25</v>
      </c>
      <c r="AA315" s="6">
        <v>0.59514524141878689</v>
      </c>
      <c r="AB315" s="6">
        <v>3</v>
      </c>
      <c r="AC315" s="6">
        <v>0.49928425306307272</v>
      </c>
      <c r="AD315" s="6">
        <v>4</v>
      </c>
      <c r="AE315" s="6">
        <v>0.98862203921349279</v>
      </c>
      <c r="AF315" s="6">
        <v>15</v>
      </c>
      <c r="AG315" s="6">
        <v>0.8460411076107115</v>
      </c>
      <c r="AH315" s="6">
        <v>3</v>
      </c>
      <c r="AI315" s="6">
        <v>0.90455426181081267</v>
      </c>
      <c r="AJ315" s="6">
        <v>4</v>
      </c>
      <c r="AK315" s="6">
        <v>0.89291457801421437</v>
      </c>
      <c r="AL315" s="6">
        <v>10</v>
      </c>
      <c r="AM315" s="6">
        <v>0.81691343046457299</v>
      </c>
      <c r="AN315" s="6">
        <v>2</v>
      </c>
      <c r="AO315" s="6">
        <v>0.9912683710392749</v>
      </c>
      <c r="AP315" s="6">
        <v>2</v>
      </c>
      <c r="AQ315" s="6">
        <v>0.95562236754230145</v>
      </c>
      <c r="AR315" s="6">
        <v>5</v>
      </c>
      <c r="AS315" s="6">
        <v>0.99999539586259911</v>
      </c>
      <c r="AT315" s="6">
        <v>1</v>
      </c>
      <c r="AU315" s="6">
        <v>0.8060508090006534</v>
      </c>
      <c r="AV315" s="6">
        <v>1</v>
      </c>
      <c r="AW315" s="6">
        <v>0.5623462812660357</v>
      </c>
    </row>
    <row r="316" spans="1:49" ht="15.75" customHeight="1" x14ac:dyDescent="0.25">
      <c r="A316" s="6" t="s">
        <v>59</v>
      </c>
      <c r="B316" s="6" t="s">
        <v>374</v>
      </c>
      <c r="C316" s="6" t="s">
        <v>374</v>
      </c>
      <c r="D316" s="7" t="str">
        <f>IF(COUNTIF(Recovered!$A$2:$A$808,A316)&gt;0,VLOOKUP($B316,Recovered!$B$2:$C$808,2,FALSE),0)</f>
        <v>2003-05-06</v>
      </c>
      <c r="E316" s="8">
        <f>IF(COUNTIF(Recovered!$A$2:$A$808,A316)&gt;0,1,0)</f>
        <v>1</v>
      </c>
      <c r="F316" s="6">
        <v>3</v>
      </c>
      <c r="G316" s="6">
        <v>0.56784476424525676</v>
      </c>
      <c r="H316" s="6">
        <v>3</v>
      </c>
      <c r="I316" s="6">
        <v>0.61624746945174813</v>
      </c>
      <c r="J316" s="6">
        <v>2</v>
      </c>
      <c r="K316" s="6">
        <v>0.90762601770389739</v>
      </c>
      <c r="L316" s="6">
        <v>2</v>
      </c>
      <c r="M316" s="6">
        <v>0.81741717199856501</v>
      </c>
      <c r="N316" s="6">
        <v>20</v>
      </c>
      <c r="O316" s="6">
        <v>0.85856984065207764</v>
      </c>
      <c r="P316" s="6">
        <v>4</v>
      </c>
      <c r="Q316" s="6">
        <v>0.87958705264851744</v>
      </c>
      <c r="R316" s="6">
        <v>4</v>
      </c>
      <c r="S316" s="6">
        <v>0.88016698837051044</v>
      </c>
      <c r="T316" s="6">
        <v>25</v>
      </c>
      <c r="U316" s="6">
        <v>0.7426809606147694</v>
      </c>
      <c r="V316" s="6">
        <v>3</v>
      </c>
      <c r="W316" s="6">
        <v>0.99390182182849707</v>
      </c>
      <c r="X316" s="6">
        <v>4</v>
      </c>
      <c r="Y316" s="6">
        <v>0.77724326130534671</v>
      </c>
      <c r="Z316" s="6">
        <v>20</v>
      </c>
      <c r="AA316" s="6">
        <v>0.444910162152653</v>
      </c>
      <c r="AB316" s="6">
        <v>3</v>
      </c>
      <c r="AC316" s="6">
        <v>0.9239448179104055</v>
      </c>
      <c r="AD316" s="6">
        <v>4</v>
      </c>
      <c r="AE316" s="6">
        <v>0.77709247519602176</v>
      </c>
      <c r="AF316" s="6">
        <v>15</v>
      </c>
      <c r="AG316" s="6">
        <v>0.93879585521209574</v>
      </c>
      <c r="AH316" s="6">
        <v>3</v>
      </c>
      <c r="AI316" s="6">
        <v>0.93197219819905641</v>
      </c>
      <c r="AJ316" s="6">
        <v>3</v>
      </c>
      <c r="AK316" s="6">
        <v>0.86428936764000819</v>
      </c>
      <c r="AL316" s="6">
        <v>10</v>
      </c>
      <c r="AM316" s="6">
        <v>0.99023417937755953</v>
      </c>
      <c r="AN316" s="6">
        <v>2</v>
      </c>
      <c r="AO316" s="6">
        <v>0.99778641899192466</v>
      </c>
      <c r="AP316" s="6">
        <v>2</v>
      </c>
      <c r="AQ316" s="6">
        <v>0.95981716479244394</v>
      </c>
      <c r="AR316" s="6">
        <v>10</v>
      </c>
      <c r="AS316" s="6">
        <v>0.99999956798009337</v>
      </c>
      <c r="AT316" s="6">
        <v>2</v>
      </c>
      <c r="AU316" s="6">
        <v>0.4633377079274707</v>
      </c>
      <c r="AV316" s="6">
        <v>2</v>
      </c>
      <c r="AW316" s="6">
        <v>0.4994761998383504</v>
      </c>
    </row>
    <row r="317" spans="1:49" ht="15.75" customHeight="1" x14ac:dyDescent="0.25">
      <c r="A317" s="6" t="s">
        <v>59</v>
      </c>
      <c r="B317" s="6" t="s">
        <v>375</v>
      </c>
      <c r="C317" s="6" t="s">
        <v>375</v>
      </c>
      <c r="D317" s="7" t="str">
        <f>IF(COUNTIF(Recovered!$A$2:$A$808,A317)&gt;0,VLOOKUP($B317,Recovered!$B$2:$C$808,2,FALSE),0)</f>
        <v>2003-03-18</v>
      </c>
      <c r="E317" s="8">
        <f>IF(COUNTIF(Recovered!$A$2:$A$808,A317)&gt;0,1,0)</f>
        <v>1</v>
      </c>
      <c r="F317" s="6">
        <v>3</v>
      </c>
      <c r="G317" s="6">
        <v>0.73330543662010483</v>
      </c>
      <c r="H317" s="6">
        <v>3</v>
      </c>
      <c r="I317" s="6">
        <v>0.55385098974146563</v>
      </c>
      <c r="J317" s="6">
        <v>2</v>
      </c>
      <c r="K317" s="6">
        <v>0.96034350097943666</v>
      </c>
      <c r="L317" s="6">
        <v>2</v>
      </c>
      <c r="M317" s="6">
        <v>0.95123446317632054</v>
      </c>
      <c r="N317" s="6">
        <v>20</v>
      </c>
      <c r="O317" s="6">
        <v>0.79598779991114699</v>
      </c>
      <c r="P317" s="6">
        <v>3</v>
      </c>
      <c r="Q317" s="6">
        <v>0.88911667065240507</v>
      </c>
      <c r="R317" s="6">
        <v>3</v>
      </c>
      <c r="S317" s="6">
        <v>0.77538071894583682</v>
      </c>
      <c r="T317" s="6">
        <v>25</v>
      </c>
      <c r="U317" s="6">
        <v>0.62584462597936508</v>
      </c>
      <c r="V317" s="6">
        <v>2</v>
      </c>
      <c r="W317" s="6">
        <v>0.93988355974747684</v>
      </c>
      <c r="X317" s="6">
        <v>3</v>
      </c>
      <c r="Y317" s="6">
        <v>0.98712828729399904</v>
      </c>
      <c r="Z317" s="6">
        <v>20</v>
      </c>
      <c r="AA317" s="6">
        <v>0.51451686749427084</v>
      </c>
      <c r="AB317" s="6">
        <v>2</v>
      </c>
      <c r="AC317" s="6">
        <v>0.8670201772335665</v>
      </c>
      <c r="AD317" s="6">
        <v>3</v>
      </c>
      <c r="AE317" s="6">
        <v>0.94587461121466798</v>
      </c>
      <c r="AF317" s="6">
        <v>15</v>
      </c>
      <c r="AG317" s="6">
        <v>0.86104996920129995</v>
      </c>
      <c r="AH317" s="6">
        <v>2</v>
      </c>
      <c r="AI317" s="6">
        <v>0.99890836127153826</v>
      </c>
      <c r="AJ317" s="6">
        <v>3</v>
      </c>
      <c r="AK317" s="6">
        <v>0.704385406645615</v>
      </c>
      <c r="AL317" s="6">
        <v>10</v>
      </c>
      <c r="AM317" s="6">
        <v>0.98288984513220812</v>
      </c>
      <c r="AN317" s="6">
        <v>2</v>
      </c>
      <c r="AO317" s="6">
        <v>0.77403657653793778</v>
      </c>
      <c r="AP317" s="6">
        <v>3</v>
      </c>
      <c r="AQ317" s="6">
        <v>0.49522530418382521</v>
      </c>
      <c r="AR317" s="6">
        <v>10</v>
      </c>
      <c r="AS317" s="6">
        <v>0.99999873355510194</v>
      </c>
      <c r="AT317" s="6">
        <v>3</v>
      </c>
      <c r="AU317" s="6">
        <v>0.87098778181060921</v>
      </c>
      <c r="AV317" s="6">
        <v>3</v>
      </c>
      <c r="AW317" s="6">
        <v>0.91687797992642683</v>
      </c>
    </row>
    <row r="318" spans="1:49" ht="15.75" customHeight="1" x14ac:dyDescent="0.25">
      <c r="A318" s="6" t="s">
        <v>59</v>
      </c>
      <c r="B318" s="6" t="s">
        <v>376</v>
      </c>
      <c r="C318" s="6" t="s">
        <v>376</v>
      </c>
      <c r="D318" s="7" t="str">
        <f>IF(COUNTIF(Recovered!$A$2:$A$808,A318)&gt;0,VLOOKUP($B318,Recovered!$B$2:$C$808,2,FALSE),0)</f>
        <v>2003-01-29</v>
      </c>
      <c r="E318" s="8">
        <f>IF(COUNTIF(Recovered!$A$2:$A$808,A318)&gt;0,1,0)</f>
        <v>1</v>
      </c>
      <c r="F318" s="6">
        <v>3</v>
      </c>
      <c r="G318" s="6">
        <v>0.55231518960489179</v>
      </c>
      <c r="H318" s="6">
        <v>3</v>
      </c>
      <c r="I318" s="6">
        <v>0.55385774676475819</v>
      </c>
      <c r="J318" s="6">
        <v>2</v>
      </c>
      <c r="K318" s="6">
        <v>0.56115613313359236</v>
      </c>
      <c r="L318" s="6">
        <v>2</v>
      </c>
      <c r="M318" s="6">
        <v>0.93183264674345456</v>
      </c>
      <c r="N318" s="6">
        <v>20</v>
      </c>
      <c r="O318" s="6">
        <v>0.84260876261136541</v>
      </c>
      <c r="P318" s="6">
        <v>3</v>
      </c>
      <c r="Q318" s="6">
        <v>0.56144719610525862</v>
      </c>
      <c r="R318" s="6">
        <v>4</v>
      </c>
      <c r="S318" s="6">
        <v>0.53098200882483781</v>
      </c>
      <c r="T318" s="6">
        <v>25</v>
      </c>
      <c r="U318" s="6">
        <v>0.66043459723885656</v>
      </c>
      <c r="V318" s="6">
        <v>3</v>
      </c>
      <c r="W318" s="6">
        <v>0.85164023561240887</v>
      </c>
      <c r="X318" s="6">
        <v>4</v>
      </c>
      <c r="Y318" s="6">
        <v>0.86690414301822838</v>
      </c>
      <c r="Z318" s="6">
        <v>20</v>
      </c>
      <c r="AA318" s="6">
        <v>0.46449002298541908</v>
      </c>
      <c r="AB318" s="6">
        <v>3</v>
      </c>
      <c r="AC318" s="6">
        <v>0.95973205773862036</v>
      </c>
      <c r="AD318" s="6">
        <v>4</v>
      </c>
      <c r="AE318" s="6">
        <v>0.93946336409316489</v>
      </c>
      <c r="AF318" s="6">
        <v>15</v>
      </c>
      <c r="AG318" s="6">
        <v>0.95122681242830076</v>
      </c>
      <c r="AH318" s="6">
        <v>3</v>
      </c>
      <c r="AI318" s="6">
        <v>0.89291989980095821</v>
      </c>
      <c r="AJ318" s="6">
        <v>4</v>
      </c>
      <c r="AK318" s="6">
        <v>0.73062788360414987</v>
      </c>
      <c r="AL318" s="6">
        <v>10</v>
      </c>
      <c r="AM318" s="6">
        <v>0.98674848478652477</v>
      </c>
      <c r="AN318" s="6">
        <v>2</v>
      </c>
      <c r="AO318" s="6">
        <v>0.92380510030060625</v>
      </c>
      <c r="AP318" s="6">
        <v>3</v>
      </c>
      <c r="AQ318" s="6">
        <v>0.91378189766694584</v>
      </c>
      <c r="AR318" s="6">
        <v>10</v>
      </c>
      <c r="AS318" s="6">
        <v>0.99999921036931172</v>
      </c>
      <c r="AT318" s="6">
        <v>3</v>
      </c>
      <c r="AU318" s="6">
        <v>0.81464471769062019</v>
      </c>
      <c r="AV318" s="6">
        <v>4</v>
      </c>
      <c r="AW318" s="6">
        <v>0.60866413857207624</v>
      </c>
    </row>
    <row r="319" spans="1:49" ht="15.75" customHeight="1" x14ac:dyDescent="0.25">
      <c r="A319" s="6" t="s">
        <v>59</v>
      </c>
      <c r="B319" s="6" t="s">
        <v>377</v>
      </c>
      <c r="C319" s="6" t="s">
        <v>377</v>
      </c>
      <c r="D319" s="7" t="str">
        <f>IF(COUNTIF(Recovered!$A$2:$A$808,A319)&gt;0,VLOOKUP($B319,Recovered!$B$2:$C$808,2,FALSE),0)</f>
        <v>2002-12-10</v>
      </c>
      <c r="E319" s="8">
        <f>IF(COUNTIF(Recovered!$A$2:$A$808,A319)&gt;0,1,0)</f>
        <v>1</v>
      </c>
      <c r="F319" s="6">
        <v>3</v>
      </c>
      <c r="G319" s="6">
        <v>0.6347340098316272</v>
      </c>
      <c r="H319" s="6">
        <v>3</v>
      </c>
      <c r="I319" s="6">
        <v>0.52666684659142748</v>
      </c>
      <c r="J319" s="6">
        <v>2</v>
      </c>
      <c r="K319" s="6">
        <v>0.56128246359712097</v>
      </c>
      <c r="L319" s="6">
        <v>2</v>
      </c>
      <c r="M319" s="6">
        <v>0.99773763840635132</v>
      </c>
      <c r="N319" s="6">
        <v>20</v>
      </c>
      <c r="O319" s="6">
        <v>0.85437761567641823</v>
      </c>
      <c r="P319" s="6">
        <v>4</v>
      </c>
      <c r="Q319" s="6">
        <v>0.97630883531140278</v>
      </c>
      <c r="R319" s="6">
        <v>4</v>
      </c>
      <c r="S319" s="6">
        <v>0.798045121418403</v>
      </c>
      <c r="T319" s="6">
        <v>20</v>
      </c>
      <c r="U319" s="6">
        <v>0.51616943757909672</v>
      </c>
      <c r="V319" s="6">
        <v>3</v>
      </c>
      <c r="W319" s="6">
        <v>0.97046839169180465</v>
      </c>
      <c r="X319" s="6">
        <v>3</v>
      </c>
      <c r="Y319" s="6">
        <v>0.96666911395625654</v>
      </c>
      <c r="Z319" s="6">
        <v>25</v>
      </c>
      <c r="AA319" s="6">
        <v>0.44312301555587053</v>
      </c>
      <c r="AB319" s="6">
        <v>4</v>
      </c>
      <c r="AC319" s="6">
        <v>0.56210135408597695</v>
      </c>
      <c r="AD319" s="6">
        <v>3</v>
      </c>
      <c r="AE319" s="6">
        <v>0.53110722914541431</v>
      </c>
      <c r="AF319" s="6">
        <v>15</v>
      </c>
      <c r="AG319" s="6">
        <v>0.9456027189162437</v>
      </c>
      <c r="AH319" s="6">
        <v>3</v>
      </c>
      <c r="AI319" s="6">
        <v>0.73096722944342418</v>
      </c>
      <c r="AJ319" s="6">
        <v>3</v>
      </c>
      <c r="AK319" s="6">
        <v>0.95176611965931968</v>
      </c>
      <c r="AL319" s="6">
        <v>10</v>
      </c>
      <c r="AM319" s="6">
        <v>0.99147175952978517</v>
      </c>
      <c r="AN319" s="6">
        <v>2</v>
      </c>
      <c r="AO319" s="6">
        <v>0.95780093009477252</v>
      </c>
      <c r="AP319" s="6">
        <v>2</v>
      </c>
      <c r="AQ319" s="6">
        <v>0.7548041027172977</v>
      </c>
      <c r="AR319" s="6">
        <v>10</v>
      </c>
      <c r="AS319" s="6">
        <v>0.99999897196212839</v>
      </c>
      <c r="AT319" s="6">
        <v>3</v>
      </c>
      <c r="AU319" s="6">
        <v>0.67567238364046822</v>
      </c>
      <c r="AV319" s="6">
        <v>3</v>
      </c>
      <c r="AW319" s="6">
        <v>0.94962221965282445</v>
      </c>
    </row>
    <row r="320" spans="1:49" ht="15.75" customHeight="1" x14ac:dyDescent="0.25">
      <c r="A320" s="6" t="s">
        <v>59</v>
      </c>
      <c r="B320" s="6" t="s">
        <v>378</v>
      </c>
      <c r="C320" s="6" t="s">
        <v>378</v>
      </c>
      <c r="D320" s="7" t="str">
        <f>IF(COUNTIF(Recovered!$A$2:$A$808,A320)&gt;0,VLOOKUP($B320,Recovered!$B$2:$C$808,2,FALSE),0)</f>
        <v>2002-11-06</v>
      </c>
      <c r="E320" s="8">
        <f>IF(COUNTIF(Recovered!$A$2:$A$808,A320)&gt;0,1,0)</f>
        <v>1</v>
      </c>
      <c r="F320" s="6">
        <v>1</v>
      </c>
      <c r="G320" s="6">
        <v>0.60299908480043041</v>
      </c>
      <c r="H320" s="6">
        <v>1</v>
      </c>
      <c r="I320" s="6">
        <v>0.83416853224986276</v>
      </c>
      <c r="J320" s="6">
        <v>2</v>
      </c>
      <c r="K320" s="6">
        <v>0.66657721140766235</v>
      </c>
      <c r="L320" s="6">
        <v>5</v>
      </c>
      <c r="M320" s="6">
        <v>0.96538531614186862</v>
      </c>
      <c r="N320" s="6">
        <v>20</v>
      </c>
      <c r="O320" s="6">
        <v>0.69576916718586035</v>
      </c>
      <c r="P320" s="6">
        <v>3</v>
      </c>
      <c r="Q320" s="6">
        <v>0.56992637110337929</v>
      </c>
      <c r="R320" s="6">
        <v>3</v>
      </c>
      <c r="S320" s="6">
        <v>0.75059939372652607</v>
      </c>
      <c r="T320" s="6">
        <v>25</v>
      </c>
      <c r="U320" s="6">
        <v>0.72311703195425292</v>
      </c>
      <c r="V320" s="6">
        <v>2</v>
      </c>
      <c r="W320" s="6">
        <v>0.85189399406938537</v>
      </c>
      <c r="X320" s="6">
        <v>2</v>
      </c>
      <c r="Y320" s="6">
        <v>0.88075288160802978</v>
      </c>
      <c r="Z320" s="6">
        <v>20</v>
      </c>
      <c r="AA320" s="6">
        <v>0.44859697505375751</v>
      </c>
      <c r="AB320" s="6">
        <v>2</v>
      </c>
      <c r="AC320" s="6">
        <v>0.62199022611991206</v>
      </c>
      <c r="AD320" s="6">
        <v>2</v>
      </c>
      <c r="AE320" s="6">
        <v>0.70506983100794707</v>
      </c>
      <c r="AF320" s="6">
        <v>15</v>
      </c>
      <c r="AG320" s="6">
        <v>0.89027756864214291</v>
      </c>
      <c r="AH320" s="6">
        <v>2</v>
      </c>
      <c r="AI320" s="6">
        <v>0.97397750411256323</v>
      </c>
      <c r="AJ320" s="6">
        <v>2</v>
      </c>
      <c r="AK320" s="6">
        <v>0.97808788208673969</v>
      </c>
      <c r="AL320" s="6">
        <v>10</v>
      </c>
      <c r="AM320" s="6">
        <v>0.98883985466276036</v>
      </c>
      <c r="AN320" s="6">
        <v>2</v>
      </c>
      <c r="AO320" s="6">
        <v>0.52119681742254698</v>
      </c>
      <c r="AP320" s="6">
        <v>2</v>
      </c>
      <c r="AQ320" s="6">
        <v>0.86033979268142968</v>
      </c>
      <c r="AR320" s="6">
        <v>10</v>
      </c>
      <c r="AS320" s="6">
        <v>0.99999444223794443</v>
      </c>
      <c r="AT320" s="6">
        <v>1</v>
      </c>
      <c r="AU320" s="6">
        <v>0.75914492331821359</v>
      </c>
      <c r="AV320" s="6">
        <v>1</v>
      </c>
      <c r="AW320" s="6">
        <v>0.86663437842339186</v>
      </c>
    </row>
    <row r="321" spans="1:49" ht="15.75" customHeight="1" x14ac:dyDescent="0.25">
      <c r="A321" s="6" t="s">
        <v>59</v>
      </c>
      <c r="B321" s="6" t="s">
        <v>379</v>
      </c>
      <c r="C321" s="6" t="s">
        <v>379</v>
      </c>
      <c r="D321" s="7" t="str">
        <f>IF(COUNTIF(Recovered!$A$2:$A$808,A321)&gt;0,VLOOKUP($B321,Recovered!$B$2:$C$808,2,FALSE),0)</f>
        <v>2002-09-24</v>
      </c>
      <c r="E321" s="8">
        <f>IF(COUNTIF(Recovered!$A$2:$A$808,A321)&gt;0,1,0)</f>
        <v>1</v>
      </c>
      <c r="F321" s="6">
        <v>3</v>
      </c>
      <c r="G321" s="6">
        <v>0.72942866642645254</v>
      </c>
      <c r="H321" s="6">
        <v>3</v>
      </c>
      <c r="I321" s="6">
        <v>0.52607736253313786</v>
      </c>
      <c r="J321" s="6">
        <v>2</v>
      </c>
      <c r="K321" s="6">
        <v>0.93203971737063862</v>
      </c>
      <c r="L321" s="6">
        <v>2</v>
      </c>
      <c r="M321" s="6">
        <v>0.98262182108377338</v>
      </c>
      <c r="N321" s="6">
        <v>20</v>
      </c>
      <c r="O321" s="6">
        <v>0.85079126714099018</v>
      </c>
      <c r="P321" s="6">
        <v>4</v>
      </c>
      <c r="Q321" s="6">
        <v>0.62199540110012119</v>
      </c>
      <c r="R321" s="6">
        <v>4</v>
      </c>
      <c r="S321" s="6">
        <v>0.53111359184813201</v>
      </c>
      <c r="T321" s="6">
        <v>25</v>
      </c>
      <c r="U321" s="6">
        <v>0.59505216798156157</v>
      </c>
      <c r="V321" s="6">
        <v>3</v>
      </c>
      <c r="W321" s="6">
        <v>0.94656153238699414</v>
      </c>
      <c r="X321" s="6">
        <v>3</v>
      </c>
      <c r="Y321" s="6">
        <v>0.92268625131662241</v>
      </c>
      <c r="Z321" s="6">
        <v>25</v>
      </c>
      <c r="AA321" s="6">
        <v>0.59527380667548124</v>
      </c>
      <c r="AB321" s="6">
        <v>3</v>
      </c>
      <c r="AC321" s="6">
        <v>0.92403325290091665</v>
      </c>
      <c r="AD321" s="6">
        <v>3</v>
      </c>
      <c r="AE321" s="6">
        <v>0.67802722295281204</v>
      </c>
      <c r="AF321" s="6">
        <v>15</v>
      </c>
      <c r="AG321" s="6">
        <v>0.86091079172310125</v>
      </c>
      <c r="AH321" s="6">
        <v>3</v>
      </c>
      <c r="AI321" s="6">
        <v>0.90380519867703224</v>
      </c>
      <c r="AJ321" s="6">
        <v>3</v>
      </c>
      <c r="AK321" s="6">
        <v>0.83183569469572649</v>
      </c>
      <c r="AL321" s="6">
        <v>10</v>
      </c>
      <c r="AM321" s="6">
        <v>0.95199834751104895</v>
      </c>
      <c r="AN321" s="6">
        <v>2</v>
      </c>
      <c r="AO321" s="6">
        <v>0.96237734952972132</v>
      </c>
      <c r="AP321" s="6">
        <v>2</v>
      </c>
      <c r="AQ321" s="6">
        <v>0.77717427625507507</v>
      </c>
      <c r="AR321" s="6">
        <v>5</v>
      </c>
      <c r="AS321" s="6">
        <v>0.99999634948766314</v>
      </c>
      <c r="AT321" s="6">
        <v>2</v>
      </c>
      <c r="AU321" s="6">
        <v>0.67943748574398677</v>
      </c>
      <c r="AV321" s="6">
        <v>2</v>
      </c>
      <c r="AW321" s="6">
        <v>0.77339619473359578</v>
      </c>
    </row>
    <row r="322" spans="1:49" ht="15.75" customHeight="1" x14ac:dyDescent="0.25">
      <c r="A322" s="6" t="s">
        <v>59</v>
      </c>
      <c r="B322" s="6" t="s">
        <v>380</v>
      </c>
      <c r="C322" s="6" t="s">
        <v>380</v>
      </c>
      <c r="D322" s="7" t="str">
        <f>IF(COUNTIF(Recovered!$A$2:$A$808,A322)&gt;0,VLOOKUP($B322,Recovered!$B$2:$C$808,2,FALSE),0)</f>
        <v>2002-08-13</v>
      </c>
      <c r="E322" s="8">
        <f>IF(COUNTIF(Recovered!$A$2:$A$808,A322)&gt;0,1,0)</f>
        <v>1</v>
      </c>
      <c r="F322" s="6">
        <v>3</v>
      </c>
      <c r="G322" s="6">
        <v>0.60627360585239609</v>
      </c>
      <c r="H322" s="6">
        <v>2</v>
      </c>
      <c r="I322" s="6">
        <v>0.49483700671571079</v>
      </c>
      <c r="J322" s="6">
        <v>2</v>
      </c>
      <c r="K322" s="6">
        <v>0.89524395180417393</v>
      </c>
      <c r="L322" s="6">
        <v>2</v>
      </c>
      <c r="M322" s="6">
        <v>0.98885874069549617</v>
      </c>
      <c r="N322" s="6">
        <v>20</v>
      </c>
      <c r="O322" s="6">
        <v>0.82083672716113498</v>
      </c>
      <c r="P322" s="6">
        <v>3</v>
      </c>
      <c r="Q322" s="6">
        <v>0.64973092716792269</v>
      </c>
      <c r="R322" s="6">
        <v>3</v>
      </c>
      <c r="S322" s="6">
        <v>0.88335397059955123</v>
      </c>
      <c r="T322" s="6">
        <v>25</v>
      </c>
      <c r="U322" s="6">
        <v>0.67549802185645869</v>
      </c>
      <c r="V322" s="6">
        <v>3</v>
      </c>
      <c r="W322" s="6">
        <v>0.73076300380521475</v>
      </c>
      <c r="X322" s="6">
        <v>2</v>
      </c>
      <c r="Y322" s="6">
        <v>0.52953633232802577</v>
      </c>
      <c r="Z322" s="6">
        <v>25</v>
      </c>
      <c r="AA322" s="6">
        <v>0.46940727367466611</v>
      </c>
      <c r="AB322" s="6">
        <v>3</v>
      </c>
      <c r="AC322" s="6">
        <v>0.86615636211787828</v>
      </c>
      <c r="AD322" s="6">
        <v>2</v>
      </c>
      <c r="AE322" s="6">
        <v>0.65104859035288365</v>
      </c>
      <c r="AF322" s="6">
        <v>15</v>
      </c>
      <c r="AG322" s="6">
        <v>0.61926532700657033</v>
      </c>
      <c r="AH322" s="6">
        <v>3</v>
      </c>
      <c r="AI322" s="6">
        <v>0.94259884483734457</v>
      </c>
      <c r="AJ322" s="6">
        <v>2</v>
      </c>
      <c r="AK322" s="6">
        <v>0.62198006910245174</v>
      </c>
      <c r="AL322" s="6">
        <v>10</v>
      </c>
      <c r="AM322" s="6">
        <v>0.94610012419619993</v>
      </c>
      <c r="AN322" s="6">
        <v>2</v>
      </c>
      <c r="AO322" s="6">
        <v>0.95170099633890548</v>
      </c>
      <c r="AP322" s="6">
        <v>3</v>
      </c>
      <c r="AQ322" s="6">
        <v>0.56015303264765259</v>
      </c>
      <c r="AR322" s="6">
        <v>5</v>
      </c>
      <c r="AS322" s="6">
        <v>0.99999777992746441</v>
      </c>
      <c r="AT322" s="6">
        <v>3</v>
      </c>
      <c r="AU322" s="6">
        <v>0.47022752766614068</v>
      </c>
      <c r="AV322" s="6">
        <v>2</v>
      </c>
      <c r="AW322" s="6">
        <v>0.51319940789104612</v>
      </c>
    </row>
    <row r="323" spans="1:49" ht="15.75" customHeight="1" x14ac:dyDescent="0.25">
      <c r="A323" s="6" t="s">
        <v>59</v>
      </c>
      <c r="B323" s="6" t="s">
        <v>381</v>
      </c>
      <c r="C323" s="6" t="s">
        <v>381</v>
      </c>
      <c r="D323" s="7" t="str">
        <f>IF(COUNTIF(Recovered!$A$2:$A$808,A323)&gt;0,VLOOKUP($B323,Recovered!$B$2:$C$808,2,FALSE),0)</f>
        <v>2002-06-26</v>
      </c>
      <c r="E323" s="8">
        <f>IF(COUNTIF(Recovered!$A$2:$A$808,A323)&gt;0,1,0)</f>
        <v>1</v>
      </c>
      <c r="F323" s="6">
        <v>3</v>
      </c>
      <c r="G323" s="6">
        <v>0.58584800510679813</v>
      </c>
      <c r="H323" s="6">
        <v>3</v>
      </c>
      <c r="I323" s="6">
        <v>0.64534919570140303</v>
      </c>
      <c r="J323" s="6">
        <v>2</v>
      </c>
      <c r="K323" s="6">
        <v>0.62170985259741596</v>
      </c>
      <c r="L323" s="6">
        <v>2</v>
      </c>
      <c r="M323" s="6">
        <v>0.9992885365602201</v>
      </c>
      <c r="N323" s="6">
        <v>20</v>
      </c>
      <c r="O323" s="6">
        <v>0.85546802684097167</v>
      </c>
      <c r="P323" s="6">
        <v>4</v>
      </c>
      <c r="Q323" s="6">
        <v>0.92324184335259907</v>
      </c>
      <c r="R323" s="6">
        <v>4</v>
      </c>
      <c r="S323" s="6">
        <v>0.79772515352486217</v>
      </c>
      <c r="T323" s="6">
        <v>25</v>
      </c>
      <c r="U323" s="6">
        <v>0.65311038572679658</v>
      </c>
      <c r="V323" s="6">
        <v>3</v>
      </c>
      <c r="W323" s="6">
        <v>0.88078118065273758</v>
      </c>
      <c r="X323" s="6">
        <v>4</v>
      </c>
      <c r="Y323" s="6">
        <v>0.98754873848198899</v>
      </c>
      <c r="Z323" s="6">
        <v>25</v>
      </c>
      <c r="AA323" s="6">
        <v>0.53590026927981371</v>
      </c>
      <c r="AB323" s="6">
        <v>4</v>
      </c>
      <c r="AC323" s="6">
        <v>0.93233090409378439</v>
      </c>
      <c r="AD323" s="6">
        <v>4</v>
      </c>
      <c r="AE323" s="6">
        <v>0.67728243293603585</v>
      </c>
      <c r="AF323" s="6">
        <v>15</v>
      </c>
      <c r="AG323" s="6">
        <v>0.8143687953844142</v>
      </c>
      <c r="AH323" s="6">
        <v>3</v>
      </c>
      <c r="AI323" s="6">
        <v>0.56200142134950404</v>
      </c>
      <c r="AJ323" s="6">
        <v>3</v>
      </c>
      <c r="AK323" s="6">
        <v>0.62229113689747118</v>
      </c>
      <c r="AL323" s="6">
        <v>10</v>
      </c>
      <c r="AM323" s="6">
        <v>0.97891426337658471</v>
      </c>
      <c r="AN323" s="6">
        <v>2</v>
      </c>
      <c r="AO323" s="6">
        <v>0.90458811538754202</v>
      </c>
      <c r="AP323" s="6">
        <v>3</v>
      </c>
      <c r="AQ323" s="6">
        <v>0.75466680879092007</v>
      </c>
      <c r="AR323" s="6">
        <v>5</v>
      </c>
      <c r="AS323" s="6">
        <v>0.99999801833446356</v>
      </c>
      <c r="AT323" s="6">
        <v>3</v>
      </c>
      <c r="AU323" s="6">
        <v>0.80419813789230621</v>
      </c>
      <c r="AV323" s="6">
        <v>3</v>
      </c>
      <c r="AW323" s="6">
        <v>0.90655911369297038</v>
      </c>
    </row>
    <row r="324" spans="1:49" ht="15.75" customHeight="1" x14ac:dyDescent="0.25">
      <c r="A324" s="6" t="s">
        <v>59</v>
      </c>
      <c r="B324" s="6" t="s">
        <v>382</v>
      </c>
      <c r="C324" s="6" t="s">
        <v>382</v>
      </c>
      <c r="D324" s="7" t="str">
        <f>IF(COUNTIF(Recovered!$A$2:$A$808,A324)&gt;0,VLOOKUP($B324,Recovered!$B$2:$C$808,2,FALSE),0)</f>
        <v>2002-05-07</v>
      </c>
      <c r="E324" s="8">
        <f>IF(COUNTIF(Recovered!$A$2:$A$808,A324)&gt;0,1,0)</f>
        <v>1</v>
      </c>
      <c r="F324" s="6">
        <v>3</v>
      </c>
      <c r="G324" s="6">
        <v>0.83614720404868226</v>
      </c>
      <c r="H324" s="6">
        <v>3</v>
      </c>
      <c r="I324" s="6">
        <v>0.69955989716548961</v>
      </c>
      <c r="J324" s="6">
        <v>1</v>
      </c>
      <c r="K324" s="6">
        <v>0.56192055516343342</v>
      </c>
      <c r="L324" s="6">
        <v>1</v>
      </c>
      <c r="M324" s="6">
        <v>0.49986040976903262</v>
      </c>
      <c r="N324" s="6">
        <v>20</v>
      </c>
      <c r="O324" s="6">
        <v>0.82523724028849477</v>
      </c>
      <c r="P324" s="6">
        <v>4</v>
      </c>
      <c r="Q324" s="6">
        <v>0.97836108844500469</v>
      </c>
      <c r="R324" s="6">
        <v>4</v>
      </c>
      <c r="S324" s="6">
        <v>0.79758376927194952</v>
      </c>
      <c r="T324" s="6">
        <v>25</v>
      </c>
      <c r="U324" s="6">
        <v>0.49083733468408758</v>
      </c>
      <c r="V324" s="6">
        <v>3</v>
      </c>
      <c r="W324" s="6">
        <v>0.70572777758697913</v>
      </c>
      <c r="X324" s="6">
        <v>3</v>
      </c>
      <c r="Y324" s="6">
        <v>0.7054024626828016</v>
      </c>
      <c r="Z324" s="6">
        <v>25</v>
      </c>
      <c r="AA324" s="6">
        <v>0.58849043829552083</v>
      </c>
      <c r="AB324" s="6">
        <v>4</v>
      </c>
      <c r="AC324" s="6">
        <v>0.95533548690751513</v>
      </c>
      <c r="AD324" s="6">
        <v>4</v>
      </c>
      <c r="AE324" s="6">
        <v>0.65006782199817492</v>
      </c>
      <c r="AF324" s="6">
        <v>15</v>
      </c>
      <c r="AG324" s="6">
        <v>0.84749540633153264</v>
      </c>
      <c r="AH324" s="6">
        <v>3</v>
      </c>
      <c r="AI324" s="6">
        <v>0.96106790667049746</v>
      </c>
      <c r="AJ324" s="6">
        <v>3</v>
      </c>
      <c r="AK324" s="6">
        <v>0.95119844631648232</v>
      </c>
      <c r="AL324" s="6">
        <v>10</v>
      </c>
      <c r="AM324" s="6">
        <v>0.92363981864137401</v>
      </c>
      <c r="AN324" s="6">
        <v>2</v>
      </c>
      <c r="AO324" s="6">
        <v>0.97394550655523138</v>
      </c>
      <c r="AP324" s="6">
        <v>2</v>
      </c>
      <c r="AQ324" s="6">
        <v>0.79813995077343036</v>
      </c>
      <c r="AR324" s="6">
        <v>5</v>
      </c>
      <c r="AS324" s="6">
        <v>0.99999825674121945</v>
      </c>
      <c r="AT324" s="6">
        <v>3</v>
      </c>
      <c r="AU324" s="6">
        <v>0.69073260380368662</v>
      </c>
      <c r="AV324" s="6">
        <v>3</v>
      </c>
      <c r="AW324" s="6">
        <v>0.97677539782956169</v>
      </c>
    </row>
    <row r="325" spans="1:49" ht="15.75" customHeight="1" x14ac:dyDescent="0.25">
      <c r="A325" s="6" t="s">
        <v>59</v>
      </c>
      <c r="B325" s="6" t="s">
        <v>383</v>
      </c>
      <c r="C325" s="6" t="s">
        <v>383</v>
      </c>
      <c r="D325" s="7" t="str">
        <f>IF(COUNTIF(Recovered!$A$2:$A$808,A325)&gt;0,VLOOKUP($B325,Recovered!$B$2:$C$808,2,FALSE),0)</f>
        <v>2002-03-19</v>
      </c>
      <c r="E325" s="8">
        <f>IF(COUNTIF(Recovered!$A$2:$A$808,A325)&gt;0,1,0)</f>
        <v>1</v>
      </c>
      <c r="F325" s="6">
        <v>3</v>
      </c>
      <c r="G325" s="6">
        <v>0.60650300254513878</v>
      </c>
      <c r="H325" s="6">
        <v>3</v>
      </c>
      <c r="I325" s="6">
        <v>0.64020838119882972</v>
      </c>
      <c r="J325" s="6">
        <v>2</v>
      </c>
      <c r="K325" s="6">
        <v>0.79522980754899153</v>
      </c>
      <c r="L325" s="6">
        <v>1</v>
      </c>
      <c r="M325" s="6">
        <v>0.84934184450980343</v>
      </c>
      <c r="N325" s="6">
        <v>20</v>
      </c>
      <c r="O325" s="6">
        <v>0.85291743486751592</v>
      </c>
      <c r="P325" s="6">
        <v>4</v>
      </c>
      <c r="Q325" s="6">
        <v>0.97661971712271733</v>
      </c>
      <c r="R325" s="6">
        <v>4</v>
      </c>
      <c r="S325" s="6">
        <v>0.92372159209416682</v>
      </c>
      <c r="T325" s="6">
        <v>25</v>
      </c>
      <c r="U325" s="6">
        <v>0.7083661556337344</v>
      </c>
      <c r="V325" s="6">
        <v>4</v>
      </c>
      <c r="W325" s="6">
        <v>0.98428308824421029</v>
      </c>
      <c r="X325" s="6">
        <v>3</v>
      </c>
      <c r="Y325" s="6">
        <v>0.53100435301788773</v>
      </c>
      <c r="Z325" s="6">
        <v>30</v>
      </c>
      <c r="AA325" s="6">
        <v>0.50555886411069173</v>
      </c>
      <c r="AB325" s="6">
        <v>4</v>
      </c>
      <c r="AC325" s="6">
        <v>0.6513330304943542</v>
      </c>
      <c r="AD325" s="6">
        <v>4</v>
      </c>
      <c r="AE325" s="6">
        <v>0.91223869151401737</v>
      </c>
      <c r="AF325" s="6">
        <v>10</v>
      </c>
      <c r="AG325" s="6">
        <v>0.79655566107167997</v>
      </c>
      <c r="AH325" s="6">
        <v>3</v>
      </c>
      <c r="AI325" s="6">
        <v>0.94636206272451218</v>
      </c>
      <c r="AJ325" s="6">
        <v>3</v>
      </c>
      <c r="AK325" s="6">
        <v>0.97757049898448922</v>
      </c>
      <c r="AL325" s="6">
        <v>10</v>
      </c>
      <c r="AM325" s="6">
        <v>0.62223381407826972</v>
      </c>
      <c r="AN325" s="6">
        <v>2</v>
      </c>
      <c r="AO325" s="6">
        <v>0.95778321668816779</v>
      </c>
      <c r="AP325" s="6">
        <v>2</v>
      </c>
      <c r="AQ325" s="6">
        <v>0.77723541118805073</v>
      </c>
      <c r="AR325" s="6">
        <v>5</v>
      </c>
      <c r="AS325" s="6">
        <v>0.99999909116577301</v>
      </c>
      <c r="AT325" s="6">
        <v>3</v>
      </c>
      <c r="AU325" s="6">
        <v>0.86522360722033642</v>
      </c>
      <c r="AV325" s="6">
        <v>3</v>
      </c>
      <c r="AW325" s="6">
        <v>0.92828755954169317</v>
      </c>
    </row>
    <row r="326" spans="1:49" ht="15.75" customHeight="1" x14ac:dyDescent="0.25">
      <c r="A326" s="6" t="s">
        <v>59</v>
      </c>
      <c r="B326" s="6" t="s">
        <v>384</v>
      </c>
      <c r="C326" s="6" t="s">
        <v>384</v>
      </c>
      <c r="D326" s="7" t="str">
        <f>IF(COUNTIF(Recovered!$A$2:$A$808,A326)&gt;0,VLOOKUP($B326,Recovered!$B$2:$C$808,2,FALSE),0)</f>
        <v>2002-01-30</v>
      </c>
      <c r="E326" s="8">
        <f>IF(COUNTIF(Recovered!$A$2:$A$808,A326)&gt;0,1,0)</f>
        <v>1</v>
      </c>
      <c r="F326" s="6">
        <v>3</v>
      </c>
      <c r="G326" s="6">
        <v>0.54620322802014987</v>
      </c>
      <c r="H326" s="6">
        <v>3</v>
      </c>
      <c r="I326" s="6">
        <v>0.53731135393916829</v>
      </c>
      <c r="J326" s="6">
        <v>2</v>
      </c>
      <c r="K326" s="6">
        <v>0.91760359990507878</v>
      </c>
      <c r="L326" s="6">
        <v>1</v>
      </c>
      <c r="M326" s="6">
        <v>0.73053987747000682</v>
      </c>
      <c r="N326" s="6">
        <v>20</v>
      </c>
      <c r="O326" s="6">
        <v>0.87049023284796911</v>
      </c>
      <c r="P326" s="6">
        <v>4</v>
      </c>
      <c r="Q326" s="6">
        <v>0.89232339648057013</v>
      </c>
      <c r="R326" s="6">
        <v>4</v>
      </c>
      <c r="S326" s="6">
        <v>0.92268382004155347</v>
      </c>
      <c r="T326" s="6">
        <v>25</v>
      </c>
      <c r="U326" s="6">
        <v>0.76991546952370449</v>
      </c>
      <c r="V326" s="6">
        <v>3</v>
      </c>
      <c r="W326" s="6">
        <v>0.97046816751363207</v>
      </c>
      <c r="X326" s="6">
        <v>4</v>
      </c>
      <c r="Y326" s="6">
        <v>0.79813227270403553</v>
      </c>
      <c r="Z326" s="6">
        <v>25</v>
      </c>
      <c r="AA326" s="6">
        <v>0.57395338314138977</v>
      </c>
      <c r="AB326" s="6">
        <v>3</v>
      </c>
      <c r="AC326" s="6">
        <v>0.86646341699191765</v>
      </c>
      <c r="AD326" s="6">
        <v>4</v>
      </c>
      <c r="AE326" s="6">
        <v>0.98788728475346466</v>
      </c>
      <c r="AF326" s="6">
        <v>15</v>
      </c>
      <c r="AG326" s="6">
        <v>0.87700693412434239</v>
      </c>
      <c r="AH326" s="6">
        <v>3</v>
      </c>
      <c r="AI326" s="6">
        <v>0.9639459446098233</v>
      </c>
      <c r="AJ326" s="6">
        <v>3</v>
      </c>
      <c r="AK326" s="6">
        <v>0.6781144228605176</v>
      </c>
      <c r="AL326" s="6">
        <v>10</v>
      </c>
      <c r="AM326" s="6">
        <v>0.92382799247462455</v>
      </c>
      <c r="AN326" s="6">
        <v>2</v>
      </c>
      <c r="AO326" s="6">
        <v>0.98571712896402741</v>
      </c>
      <c r="AP326" s="6">
        <v>3</v>
      </c>
      <c r="AQ326" s="6">
        <v>0.75445157832800847</v>
      </c>
      <c r="AR326" s="6">
        <v>5</v>
      </c>
      <c r="AS326" s="6">
        <v>0.99999682630073616</v>
      </c>
      <c r="AT326" s="6">
        <v>3</v>
      </c>
      <c r="AU326" s="6">
        <v>0.58271812506813947</v>
      </c>
      <c r="AV326" s="6">
        <v>3</v>
      </c>
      <c r="AW326" s="6">
        <v>0.74814358565327621</v>
      </c>
    </row>
    <row r="327" spans="1:49" ht="15.75" customHeight="1" x14ac:dyDescent="0.25">
      <c r="A327" s="6" t="s">
        <v>59</v>
      </c>
      <c r="B327" s="6" t="s">
        <v>385</v>
      </c>
      <c r="C327" s="6" t="s">
        <v>385</v>
      </c>
      <c r="D327" s="7" t="str">
        <f>IF(COUNTIF(Recovered!$A$2:$A$808,A327)&gt;0,VLOOKUP($B327,Recovered!$B$2:$C$808,2,FALSE),0)</f>
        <v>2001-12-11</v>
      </c>
      <c r="E327" s="8">
        <f>IF(COUNTIF(Recovered!$A$2:$A$808,A327)&gt;0,1,0)</f>
        <v>1</v>
      </c>
      <c r="F327" s="6">
        <v>4</v>
      </c>
      <c r="G327" s="6">
        <v>0.50367079945876003</v>
      </c>
      <c r="H327" s="6">
        <v>3</v>
      </c>
      <c r="I327" s="6">
        <v>0.75300133370141042</v>
      </c>
      <c r="J327" s="6">
        <v>2</v>
      </c>
      <c r="K327" s="6">
        <v>0.79836600004949676</v>
      </c>
      <c r="L327" s="6">
        <v>5</v>
      </c>
      <c r="M327" s="6">
        <v>0.99675886664966717</v>
      </c>
      <c r="N327" s="6">
        <v>20</v>
      </c>
      <c r="O327" s="6">
        <v>0.75103896831168959</v>
      </c>
      <c r="P327" s="6">
        <v>3</v>
      </c>
      <c r="Q327" s="6">
        <v>0.85525565760387567</v>
      </c>
      <c r="R327" s="6">
        <v>2</v>
      </c>
      <c r="S327" s="6">
        <v>0.49118723002168591</v>
      </c>
      <c r="T327" s="6">
        <v>25</v>
      </c>
      <c r="U327" s="6">
        <v>0.76141460001066708</v>
      </c>
      <c r="V327" s="6">
        <v>2</v>
      </c>
      <c r="W327" s="6">
        <v>0.75482381090970896</v>
      </c>
      <c r="X327" s="6">
        <v>2</v>
      </c>
      <c r="Y327" s="6">
        <v>0.65123772139260883</v>
      </c>
      <c r="Z327" s="6">
        <v>20</v>
      </c>
      <c r="AA327" s="6">
        <v>0.46887240740040542</v>
      </c>
      <c r="AB327" s="6">
        <v>2</v>
      </c>
      <c r="AC327" s="6">
        <v>0.99815968176605185</v>
      </c>
      <c r="AD327" s="6">
        <v>2</v>
      </c>
      <c r="AE327" s="6">
        <v>0.70311047611126942</v>
      </c>
      <c r="AF327" s="6">
        <v>15</v>
      </c>
      <c r="AG327" s="6">
        <v>0.77153260210236951</v>
      </c>
      <c r="AH327" s="6">
        <v>2</v>
      </c>
      <c r="AI327" s="6">
        <v>0.96226573370352053</v>
      </c>
      <c r="AJ327" s="6">
        <v>2</v>
      </c>
      <c r="AK327" s="6">
        <v>0.94649777793556522</v>
      </c>
      <c r="AL327" s="6">
        <v>10</v>
      </c>
      <c r="AM327" s="6">
        <v>0.99123990519419258</v>
      </c>
      <c r="AN327" s="6">
        <v>2</v>
      </c>
      <c r="AO327" s="6">
        <v>0.79648479466705313</v>
      </c>
      <c r="AP327" s="6">
        <v>3</v>
      </c>
      <c r="AQ327" s="6">
        <v>0.49427580889217448</v>
      </c>
      <c r="AR327" s="6">
        <v>10</v>
      </c>
      <c r="AS327" s="6">
        <v>0.99999694550396501</v>
      </c>
      <c r="AT327" s="6">
        <v>1</v>
      </c>
      <c r="AU327" s="6">
        <v>0.60974876335880801</v>
      </c>
      <c r="AV327" s="6">
        <v>2</v>
      </c>
      <c r="AW327" s="6">
        <v>0.80220395938514033</v>
      </c>
    </row>
    <row r="328" spans="1:49" ht="15.75" customHeight="1" x14ac:dyDescent="0.25">
      <c r="A328" s="6" t="s">
        <v>59</v>
      </c>
      <c r="B328" s="6" t="s">
        <v>386</v>
      </c>
      <c r="C328" s="6" t="s">
        <v>386</v>
      </c>
      <c r="D328" s="7" t="str">
        <f>IF(COUNTIF(Recovered!$A$2:$A$808,A328)&gt;0,VLOOKUP($B328,Recovered!$B$2:$C$808,2,FALSE),0)</f>
        <v>2001-11-06</v>
      </c>
      <c r="E328" s="8">
        <f>IF(COUNTIF(Recovered!$A$2:$A$808,A328)&gt;0,1,0)</f>
        <v>1</v>
      </c>
      <c r="F328" s="6">
        <v>1</v>
      </c>
      <c r="G328" s="6">
        <v>0.56040573545395711</v>
      </c>
      <c r="H328" s="6">
        <v>1</v>
      </c>
      <c r="I328" s="6">
        <v>0.51525556432380581</v>
      </c>
      <c r="J328" s="6">
        <v>4</v>
      </c>
      <c r="K328" s="6">
        <v>0.37587997574343929</v>
      </c>
      <c r="L328" s="6">
        <v>5</v>
      </c>
      <c r="M328" s="6">
        <v>0.99908253163170646</v>
      </c>
      <c r="N328" s="6">
        <v>20</v>
      </c>
      <c r="O328" s="6">
        <v>0.67113080541702874</v>
      </c>
      <c r="P328" s="6">
        <v>2</v>
      </c>
      <c r="Q328" s="6">
        <v>0.55891811575524297</v>
      </c>
      <c r="R328" s="6">
        <v>2</v>
      </c>
      <c r="S328" s="6">
        <v>0.92579718592867921</v>
      </c>
      <c r="T328" s="6">
        <v>25</v>
      </c>
      <c r="U328" s="6">
        <v>0.46529188995288162</v>
      </c>
      <c r="V328" s="6">
        <v>2</v>
      </c>
      <c r="W328" s="6">
        <v>0.98709194288667568</v>
      </c>
      <c r="X328" s="6">
        <v>2</v>
      </c>
      <c r="Y328" s="6">
        <v>0.9588902910164494</v>
      </c>
      <c r="Z328" s="6">
        <v>20</v>
      </c>
      <c r="AA328" s="6">
        <v>0.51400476147491758</v>
      </c>
      <c r="AB328" s="6">
        <v>2</v>
      </c>
      <c r="AC328" s="6">
        <v>0.99027275470136322</v>
      </c>
      <c r="AD328" s="6">
        <v>2</v>
      </c>
      <c r="AE328" s="6">
        <v>0.93131423917785339</v>
      </c>
      <c r="AF328" s="6">
        <v>15</v>
      </c>
      <c r="AG328" s="6">
        <v>0.73243573919549776</v>
      </c>
      <c r="AH328" s="6">
        <v>2</v>
      </c>
      <c r="AI328" s="6">
        <v>0.96429110867986079</v>
      </c>
      <c r="AJ328" s="6">
        <v>2</v>
      </c>
      <c r="AK328" s="6">
        <v>0.9688318573254403</v>
      </c>
      <c r="AL328" s="6">
        <v>10</v>
      </c>
      <c r="AM328" s="6">
        <v>0.98664948039739353</v>
      </c>
      <c r="AN328" s="6">
        <v>2</v>
      </c>
      <c r="AO328" s="6">
        <v>0.87677723224446569</v>
      </c>
      <c r="AP328" s="6">
        <v>2</v>
      </c>
      <c r="AQ328" s="6">
        <v>0.89203929917638169</v>
      </c>
      <c r="AR328" s="6">
        <v>10</v>
      </c>
      <c r="AS328" s="6">
        <v>0.99999730311403656</v>
      </c>
      <c r="AT328" s="6">
        <v>1</v>
      </c>
      <c r="AU328" s="6">
        <v>0.74630557103446415</v>
      </c>
      <c r="AV328" s="6">
        <v>1</v>
      </c>
      <c r="AW328" s="6">
        <v>0.86645124326642953</v>
      </c>
    </row>
    <row r="329" spans="1:49" ht="15.75" customHeight="1" x14ac:dyDescent="0.25">
      <c r="A329" s="6" t="s">
        <v>59</v>
      </c>
      <c r="B329" s="6" t="s">
        <v>387</v>
      </c>
      <c r="C329" s="6" t="s">
        <v>387</v>
      </c>
      <c r="D329" s="7" t="str">
        <f>IF(COUNTIF(Recovered!$A$2:$A$808,A329)&gt;0,VLOOKUP($B329,Recovered!$B$2:$C$808,2,FALSE),0)</f>
        <v>2001-10-02</v>
      </c>
      <c r="E329" s="8">
        <f>IF(COUNTIF(Recovered!$A$2:$A$808,A329)&gt;0,1,0)</f>
        <v>1</v>
      </c>
      <c r="F329" s="6">
        <v>1</v>
      </c>
      <c r="G329" s="6">
        <v>0.59772667185299433</v>
      </c>
      <c r="H329" s="6">
        <v>1</v>
      </c>
      <c r="I329" s="6">
        <v>0.64296878615837294</v>
      </c>
      <c r="J329" s="6">
        <v>4</v>
      </c>
      <c r="K329" s="6">
        <v>0.37228801142694878</v>
      </c>
      <c r="L329" s="6">
        <v>5</v>
      </c>
      <c r="M329" s="6">
        <v>0.99945902667886088</v>
      </c>
      <c r="N329" s="6">
        <v>20</v>
      </c>
      <c r="O329" s="6">
        <v>0.74702333952004818</v>
      </c>
      <c r="P329" s="6">
        <v>2</v>
      </c>
      <c r="Q329" s="6">
        <v>0.49404623650998719</v>
      </c>
      <c r="R329" s="6">
        <v>2</v>
      </c>
      <c r="S329" s="6">
        <v>0.75162233145217683</v>
      </c>
      <c r="T329" s="6">
        <v>25</v>
      </c>
      <c r="U329" s="6">
        <v>0.6095803313353837</v>
      </c>
      <c r="V329" s="6">
        <v>2</v>
      </c>
      <c r="W329" s="6">
        <v>0.99603609877931054</v>
      </c>
      <c r="X329" s="6">
        <v>2</v>
      </c>
      <c r="Y329" s="6">
        <v>0.94599066012213151</v>
      </c>
      <c r="Z329" s="6">
        <v>20</v>
      </c>
      <c r="AA329" s="6">
        <v>0.47042320182806763</v>
      </c>
      <c r="AB329" s="6">
        <v>2</v>
      </c>
      <c r="AC329" s="6">
        <v>0.99052685068294832</v>
      </c>
      <c r="AD329" s="6">
        <v>2</v>
      </c>
      <c r="AE329" s="6">
        <v>0.88054746114998528</v>
      </c>
      <c r="AF329" s="6">
        <v>15</v>
      </c>
      <c r="AG329" s="6">
        <v>0.75925429361362007</v>
      </c>
      <c r="AH329" s="6">
        <v>2</v>
      </c>
      <c r="AI329" s="6">
        <v>0.96684960406102172</v>
      </c>
      <c r="AJ329" s="6">
        <v>2</v>
      </c>
      <c r="AK329" s="6">
        <v>0.97264863998171902</v>
      </c>
      <c r="AL329" s="6">
        <v>10</v>
      </c>
      <c r="AM329" s="6">
        <v>0.99012547545585528</v>
      </c>
      <c r="AN329" s="6">
        <v>2</v>
      </c>
      <c r="AO329" s="6">
        <v>0.72276338407034968</v>
      </c>
      <c r="AP329" s="6">
        <v>2</v>
      </c>
      <c r="AQ329" s="6">
        <v>0.85024946867454709</v>
      </c>
      <c r="AR329" s="6">
        <v>10</v>
      </c>
      <c r="AS329" s="6">
        <v>0.99999694550396501</v>
      </c>
      <c r="AT329" s="6">
        <v>1</v>
      </c>
      <c r="AU329" s="6">
        <v>0.894524890733147</v>
      </c>
      <c r="AV329" s="6">
        <v>1</v>
      </c>
      <c r="AW329" s="6">
        <v>0.81667553907256585</v>
      </c>
    </row>
    <row r="330" spans="1:49" ht="15.75" customHeight="1" x14ac:dyDescent="0.25">
      <c r="A330" s="6" t="s">
        <v>59</v>
      </c>
      <c r="B330" s="6" t="s">
        <v>388</v>
      </c>
      <c r="C330" s="6" t="s">
        <v>388</v>
      </c>
      <c r="D330" s="7" t="str">
        <f>IF(COUNTIF(Recovered!$A$2:$A$808,A330)&gt;0,VLOOKUP($B330,Recovered!$B$2:$C$808,2,FALSE),0)</f>
        <v>2001-09-17</v>
      </c>
      <c r="E330" s="8">
        <f>IF(COUNTIF(Recovered!$A$2:$A$808,A330)&gt;0,1,0)</f>
        <v>1</v>
      </c>
      <c r="F330" s="6">
        <v>1</v>
      </c>
      <c r="G330" s="6">
        <v>0.78189155071827199</v>
      </c>
      <c r="H330" s="6">
        <v>1</v>
      </c>
      <c r="I330" s="6">
        <v>0.72698647897888113</v>
      </c>
      <c r="J330" s="6">
        <v>4</v>
      </c>
      <c r="K330" s="6">
        <v>0.41072432566803307</v>
      </c>
      <c r="L330" s="6">
        <v>5</v>
      </c>
      <c r="M330" s="6">
        <v>0.99585731300039748</v>
      </c>
      <c r="N330" s="6">
        <v>20</v>
      </c>
      <c r="O330" s="6">
        <v>0.49540894795938373</v>
      </c>
      <c r="P330" s="6">
        <v>2</v>
      </c>
      <c r="Q330" s="6">
        <v>0.72609359771113491</v>
      </c>
      <c r="R330" s="6">
        <v>2</v>
      </c>
      <c r="S330" s="6">
        <v>0.87550560081574469</v>
      </c>
      <c r="T330" s="6">
        <v>25</v>
      </c>
      <c r="U330" s="6">
        <v>0.6091502535171478</v>
      </c>
      <c r="V330" s="6">
        <v>2</v>
      </c>
      <c r="W330" s="6">
        <v>0.99649328314357255</v>
      </c>
      <c r="X330" s="6">
        <v>2</v>
      </c>
      <c r="Y330" s="6">
        <v>0.93320733389351129</v>
      </c>
      <c r="Z330" s="6">
        <v>20</v>
      </c>
      <c r="AA330" s="6">
        <v>0.58181898614324357</v>
      </c>
      <c r="AB330" s="6">
        <v>2</v>
      </c>
      <c r="AC330" s="6">
        <v>0.99649801599966015</v>
      </c>
      <c r="AD330" s="6">
        <v>2</v>
      </c>
      <c r="AE330" s="6">
        <v>0.79583305104760849</v>
      </c>
      <c r="AF330" s="6">
        <v>15</v>
      </c>
      <c r="AG330" s="6">
        <v>0.81748033626376526</v>
      </c>
      <c r="AH330" s="6">
        <v>2</v>
      </c>
      <c r="AI330" s="6">
        <v>0.99224662429083255</v>
      </c>
      <c r="AJ330" s="6">
        <v>2</v>
      </c>
      <c r="AK330" s="6">
        <v>0.97373997022915748</v>
      </c>
      <c r="AL330" s="6">
        <v>10</v>
      </c>
      <c r="AM330" s="6">
        <v>0.99158860739565036</v>
      </c>
      <c r="AN330" s="6">
        <v>2</v>
      </c>
      <c r="AO330" s="6">
        <v>0.75816499160555295</v>
      </c>
      <c r="AP330" s="6">
        <v>2</v>
      </c>
      <c r="AQ330" s="6">
        <v>0.87491434398927503</v>
      </c>
      <c r="AR330" s="6">
        <v>10</v>
      </c>
      <c r="AS330" s="6">
        <v>0.99999694550396501</v>
      </c>
      <c r="AT330" s="6">
        <v>1</v>
      </c>
      <c r="AU330" s="6">
        <v>0.86213623117440685</v>
      </c>
      <c r="AV330" s="6">
        <v>1</v>
      </c>
      <c r="AW330" s="6">
        <v>0.77577344790517933</v>
      </c>
    </row>
    <row r="331" spans="1:49" ht="15.75" customHeight="1" x14ac:dyDescent="0.25">
      <c r="A331" s="6" t="s">
        <v>59</v>
      </c>
      <c r="B331" s="6" t="s">
        <v>389</v>
      </c>
      <c r="C331" s="6" t="s">
        <v>389</v>
      </c>
      <c r="D331" s="7" t="str">
        <f>IF(COUNTIF(Recovered!$A$2:$A$808,A331)&gt;0,VLOOKUP($B331,Recovered!$B$2:$C$808,2,FALSE),0)</f>
        <v>2001-08-21</v>
      </c>
      <c r="E331" s="8">
        <f>IF(COUNTIF(Recovered!$A$2:$A$808,A331)&gt;0,1,0)</f>
        <v>1</v>
      </c>
      <c r="F331" s="6">
        <v>4</v>
      </c>
      <c r="G331" s="6">
        <v>0.51178068260481779</v>
      </c>
      <c r="H331" s="6">
        <v>3</v>
      </c>
      <c r="I331" s="6">
        <v>0.82558006551346241</v>
      </c>
      <c r="J331" s="6">
        <v>2</v>
      </c>
      <c r="K331" s="6">
        <v>0.85562631162229974</v>
      </c>
      <c r="L331" s="6">
        <v>5</v>
      </c>
      <c r="M331" s="6">
        <v>0.93656518931606447</v>
      </c>
      <c r="N331" s="6">
        <v>20</v>
      </c>
      <c r="O331" s="6">
        <v>0.74143891582134858</v>
      </c>
      <c r="P331" s="6">
        <v>3</v>
      </c>
      <c r="Q331" s="6">
        <v>0.64637856687886663</v>
      </c>
      <c r="R331" s="6">
        <v>3</v>
      </c>
      <c r="S331" s="6">
        <v>0.70330921727681928</v>
      </c>
      <c r="T331" s="6">
        <v>25</v>
      </c>
      <c r="U331" s="6">
        <v>0.61024894409087205</v>
      </c>
      <c r="V331" s="6">
        <v>4</v>
      </c>
      <c r="W331" s="6">
        <v>0.9970163007046926</v>
      </c>
      <c r="X331" s="6">
        <v>3</v>
      </c>
      <c r="Y331" s="6">
        <v>0.83387344728655122</v>
      </c>
      <c r="Z331" s="6">
        <v>20</v>
      </c>
      <c r="AA331" s="6">
        <v>0.58514576022991083</v>
      </c>
      <c r="AB331" s="6">
        <v>3</v>
      </c>
      <c r="AC331" s="6">
        <v>0.70547235036660882</v>
      </c>
      <c r="AD331" s="6">
        <v>2</v>
      </c>
      <c r="AE331" s="6">
        <v>0.94547152091338038</v>
      </c>
      <c r="AF331" s="6">
        <v>15</v>
      </c>
      <c r="AG331" s="6">
        <v>0.8095676008197632</v>
      </c>
      <c r="AH331" s="6">
        <v>3</v>
      </c>
      <c r="AI331" s="6">
        <v>0.81180201698239007</v>
      </c>
      <c r="AJ331" s="6">
        <v>2</v>
      </c>
      <c r="AK331" s="6">
        <v>0.61985014609741085</v>
      </c>
      <c r="AL331" s="6">
        <v>10</v>
      </c>
      <c r="AM331" s="6">
        <v>0.99421067907925331</v>
      </c>
      <c r="AN331" s="6">
        <v>2</v>
      </c>
      <c r="AO331" s="6">
        <v>0.96184645619519249</v>
      </c>
      <c r="AP331" s="6">
        <v>2</v>
      </c>
      <c r="AQ331" s="6">
        <v>0.84875944673278148</v>
      </c>
      <c r="AR331" s="6">
        <v>10</v>
      </c>
      <c r="AS331" s="6">
        <v>0.99999825674121945</v>
      </c>
      <c r="AT331" s="6">
        <v>2</v>
      </c>
      <c r="AU331" s="6">
        <v>0.5403882750122484</v>
      </c>
      <c r="AV331" s="6">
        <v>2</v>
      </c>
      <c r="AW331" s="6">
        <v>0.62183706122852211</v>
      </c>
    </row>
    <row r="332" spans="1:49" ht="15.75" customHeight="1" x14ac:dyDescent="0.25">
      <c r="A332" s="6" t="s">
        <v>59</v>
      </c>
      <c r="B332" s="6" t="s">
        <v>390</v>
      </c>
      <c r="C332" s="6" t="s">
        <v>390</v>
      </c>
      <c r="D332" s="7" t="str">
        <f>IF(COUNTIF(Recovered!$A$2:$A$808,A332)&gt;0,VLOOKUP($B332,Recovered!$B$2:$C$808,2,FALSE),0)</f>
        <v>2001-06-27</v>
      </c>
      <c r="E332" s="8">
        <f>IF(COUNTIF(Recovered!$A$2:$A$808,A332)&gt;0,1,0)</f>
        <v>1</v>
      </c>
      <c r="F332" s="6">
        <v>2</v>
      </c>
      <c r="G332" s="6">
        <v>0.54021606450313941</v>
      </c>
      <c r="H332" s="6">
        <v>2</v>
      </c>
      <c r="I332" s="6">
        <v>0.80248929791367962</v>
      </c>
      <c r="J332" s="6">
        <v>2</v>
      </c>
      <c r="K332" s="6">
        <v>0.5428551246933655</v>
      </c>
      <c r="L332" s="6">
        <v>4</v>
      </c>
      <c r="M332" s="6">
        <v>0.49980390874181058</v>
      </c>
      <c r="N332" s="6">
        <v>20</v>
      </c>
      <c r="O332" s="6">
        <v>0.73123036651995321</v>
      </c>
      <c r="P332" s="6">
        <v>3</v>
      </c>
      <c r="Q332" s="6">
        <v>0.87492001345259307</v>
      </c>
      <c r="R332" s="6">
        <v>3</v>
      </c>
      <c r="S332" s="6">
        <v>0.7251680919755451</v>
      </c>
      <c r="T332" s="6">
        <v>25</v>
      </c>
      <c r="U332" s="6">
        <v>0.44730577402870059</v>
      </c>
      <c r="V332" s="6">
        <v>2</v>
      </c>
      <c r="W332" s="6">
        <v>0.93244148509633373</v>
      </c>
      <c r="X332" s="6">
        <v>2</v>
      </c>
      <c r="Y332" s="6">
        <v>0.98741343382377611</v>
      </c>
      <c r="Z332" s="6">
        <v>20</v>
      </c>
      <c r="AA332" s="6">
        <v>0.53310301477081368</v>
      </c>
      <c r="AB332" s="6">
        <v>2</v>
      </c>
      <c r="AC332" s="6">
        <v>0.95256653633599053</v>
      </c>
      <c r="AD332" s="6">
        <v>2</v>
      </c>
      <c r="AE332" s="6">
        <v>0.97434438870721973</v>
      </c>
      <c r="AF332" s="6">
        <v>15</v>
      </c>
      <c r="AG332" s="6">
        <v>0.74971917192823434</v>
      </c>
      <c r="AH332" s="6">
        <v>2</v>
      </c>
      <c r="AI332" s="6">
        <v>0.75486943383955141</v>
      </c>
      <c r="AJ332" s="6">
        <v>2</v>
      </c>
      <c r="AK332" s="6">
        <v>0.96511131689558816</v>
      </c>
      <c r="AL332" s="6">
        <v>10</v>
      </c>
      <c r="AM332" s="6">
        <v>0.99305301365048482</v>
      </c>
      <c r="AN332" s="6">
        <v>2</v>
      </c>
      <c r="AO332" s="6">
        <v>0.58587129302784546</v>
      </c>
      <c r="AP332" s="6">
        <v>3</v>
      </c>
      <c r="AQ332" s="6">
        <v>0.52535460831021852</v>
      </c>
      <c r="AR332" s="6">
        <v>10</v>
      </c>
      <c r="AS332" s="6">
        <v>0.99999599187803256</v>
      </c>
      <c r="AT332" s="6">
        <v>1</v>
      </c>
      <c r="AU332" s="6">
        <v>0.47830009006193069</v>
      </c>
      <c r="AV332" s="6">
        <v>2</v>
      </c>
      <c r="AW332" s="6">
        <v>0.74650295764101793</v>
      </c>
    </row>
    <row r="333" spans="1:49" ht="15.75" customHeight="1" x14ac:dyDescent="0.25">
      <c r="A333" s="6" t="s">
        <v>59</v>
      </c>
      <c r="B333" s="6" t="s">
        <v>391</v>
      </c>
      <c r="C333" s="6" t="s">
        <v>391</v>
      </c>
      <c r="D333" s="7" t="str">
        <f>IF(COUNTIF(Recovered!$A$2:$A$808,A333)&gt;0,VLOOKUP($B333,Recovered!$B$2:$C$808,2,FALSE),0)</f>
        <v>2001-05-15</v>
      </c>
      <c r="E333" s="8">
        <f>IF(COUNTIF(Recovered!$A$2:$A$808,A333)&gt;0,1,0)</f>
        <v>1</v>
      </c>
      <c r="F333" s="6">
        <v>4</v>
      </c>
      <c r="G333" s="6">
        <v>0.46587440423137799</v>
      </c>
      <c r="H333" s="6">
        <v>3</v>
      </c>
      <c r="I333" s="6">
        <v>0.7443442347778062</v>
      </c>
      <c r="J333" s="6">
        <v>2</v>
      </c>
      <c r="K333" s="6">
        <v>0.88615195173067718</v>
      </c>
      <c r="L333" s="6">
        <v>2</v>
      </c>
      <c r="M333" s="6">
        <v>0.35363997610968562</v>
      </c>
      <c r="N333" s="6">
        <v>20</v>
      </c>
      <c r="O333" s="6">
        <v>0.76202932483541852</v>
      </c>
      <c r="P333" s="6">
        <v>3</v>
      </c>
      <c r="Q333" s="6">
        <v>0.7492798752800357</v>
      </c>
      <c r="R333" s="6">
        <v>2</v>
      </c>
      <c r="S333" s="6">
        <v>0.52845612240709283</v>
      </c>
      <c r="T333" s="6">
        <v>25</v>
      </c>
      <c r="U333" s="6">
        <v>0.79336215643813235</v>
      </c>
      <c r="V333" s="6">
        <v>3</v>
      </c>
      <c r="W333" s="6">
        <v>0.81747960870658976</v>
      </c>
      <c r="X333" s="6">
        <v>3</v>
      </c>
      <c r="Y333" s="6">
        <v>0.83297270871421736</v>
      </c>
      <c r="Z333" s="6">
        <v>20</v>
      </c>
      <c r="AA333" s="6">
        <v>0.52214440052296729</v>
      </c>
      <c r="AB333" s="6">
        <v>3</v>
      </c>
      <c r="AC333" s="6">
        <v>0.90342159672320155</v>
      </c>
      <c r="AD333" s="6">
        <v>2</v>
      </c>
      <c r="AE333" s="6">
        <v>0.79694629213266355</v>
      </c>
      <c r="AF333" s="6">
        <v>15</v>
      </c>
      <c r="AG333" s="6">
        <v>0.85691115974449128</v>
      </c>
      <c r="AH333" s="6">
        <v>3</v>
      </c>
      <c r="AI333" s="6">
        <v>0.94259779478281625</v>
      </c>
      <c r="AJ333" s="6">
        <v>3</v>
      </c>
      <c r="AK333" s="6">
        <v>0.59167382927328649</v>
      </c>
      <c r="AL333" s="6">
        <v>10</v>
      </c>
      <c r="AM333" s="6">
        <v>0.99079406648012358</v>
      </c>
      <c r="AN333" s="6">
        <v>2</v>
      </c>
      <c r="AO333" s="6">
        <v>0.96593591263342105</v>
      </c>
      <c r="AP333" s="6">
        <v>2</v>
      </c>
      <c r="AQ333" s="6">
        <v>0.87844693260823525</v>
      </c>
      <c r="AR333" s="6">
        <v>10</v>
      </c>
      <c r="AS333" s="6">
        <v>0.9999981375378344</v>
      </c>
      <c r="AT333" s="6">
        <v>2</v>
      </c>
      <c r="AU333" s="6">
        <v>0.61807912236668272</v>
      </c>
      <c r="AV333" s="6">
        <v>3</v>
      </c>
      <c r="AW333" s="6">
        <v>0.50557377831716643</v>
      </c>
    </row>
    <row r="334" spans="1:49" ht="15.75" customHeight="1" x14ac:dyDescent="0.25">
      <c r="A334" s="6" t="s">
        <v>59</v>
      </c>
      <c r="B334" s="6" t="s">
        <v>392</v>
      </c>
      <c r="C334" s="6" t="s">
        <v>392</v>
      </c>
      <c r="D334" s="7" t="str">
        <f>IF(COUNTIF(Recovered!$A$2:$A$808,A334)&gt;0,VLOOKUP($B334,Recovered!$B$2:$C$808,2,FALSE),0)</f>
        <v>2001-04-18</v>
      </c>
      <c r="E334" s="8">
        <f>IF(COUNTIF(Recovered!$A$2:$A$808,A334)&gt;0,1,0)</f>
        <v>1</v>
      </c>
      <c r="F334" s="6">
        <v>1</v>
      </c>
      <c r="G334" s="6">
        <v>0.42191555145810339</v>
      </c>
      <c r="H334" s="6">
        <v>1</v>
      </c>
      <c r="I334" s="6">
        <v>0.52287342574065954</v>
      </c>
      <c r="J334" s="6">
        <v>2</v>
      </c>
      <c r="K334" s="6">
        <v>0.66908065204442291</v>
      </c>
      <c r="L334" s="6">
        <v>5</v>
      </c>
      <c r="M334" s="6">
        <v>0.99411666400339682</v>
      </c>
      <c r="N334" s="6">
        <v>20</v>
      </c>
      <c r="O334" s="6">
        <v>0.79385963934929527</v>
      </c>
      <c r="P334" s="6">
        <v>3</v>
      </c>
      <c r="Q334" s="6">
        <v>0.78153635553836065</v>
      </c>
      <c r="R334" s="6">
        <v>2</v>
      </c>
      <c r="S334" s="6">
        <v>0.93918811535227498</v>
      </c>
      <c r="T334" s="6">
        <v>25</v>
      </c>
      <c r="U334" s="6">
        <v>0.77198510745872939</v>
      </c>
      <c r="V334" s="6">
        <v>3</v>
      </c>
      <c r="W334" s="6">
        <v>0.98222741591930229</v>
      </c>
      <c r="X334" s="6">
        <v>2</v>
      </c>
      <c r="Y334" s="6">
        <v>0.85177713074876182</v>
      </c>
      <c r="Z334" s="6">
        <v>20</v>
      </c>
      <c r="AA334" s="6">
        <v>0.42605065130661463</v>
      </c>
      <c r="AB334" s="6">
        <v>2</v>
      </c>
      <c r="AC334" s="6">
        <v>0.67911311820795084</v>
      </c>
      <c r="AD334" s="6">
        <v>2</v>
      </c>
      <c r="AE334" s="6">
        <v>0.97808639735046154</v>
      </c>
      <c r="AF334" s="6">
        <v>15</v>
      </c>
      <c r="AG334" s="6">
        <v>0.82229591071661567</v>
      </c>
      <c r="AH334" s="6">
        <v>3</v>
      </c>
      <c r="AI334" s="6">
        <v>0.79616163078529967</v>
      </c>
      <c r="AJ334" s="6">
        <v>2</v>
      </c>
      <c r="AK334" s="6">
        <v>0.93134164257118368</v>
      </c>
      <c r="AL334" s="6">
        <v>10</v>
      </c>
      <c r="AM334" s="6">
        <v>0.98782899519607426</v>
      </c>
      <c r="AN334" s="6">
        <v>2</v>
      </c>
      <c r="AO334" s="6">
        <v>0.93839646378033337</v>
      </c>
      <c r="AP334" s="6">
        <v>2</v>
      </c>
      <c r="AQ334" s="6">
        <v>0.72425886656371508</v>
      </c>
      <c r="AR334" s="6">
        <v>10</v>
      </c>
      <c r="AS334" s="6">
        <v>0.9999971839107652</v>
      </c>
      <c r="AT334" s="6">
        <v>1</v>
      </c>
      <c r="AU334" s="6">
        <v>0.78698090018621736</v>
      </c>
      <c r="AV334" s="6">
        <v>1</v>
      </c>
      <c r="AW334" s="6">
        <v>0.72880014068493348</v>
      </c>
    </row>
    <row r="335" spans="1:49" ht="15.75" customHeight="1" x14ac:dyDescent="0.25">
      <c r="A335" s="6" t="s">
        <v>59</v>
      </c>
      <c r="B335" s="6" t="s">
        <v>393</v>
      </c>
      <c r="C335" s="6" t="s">
        <v>393</v>
      </c>
      <c r="D335" s="7" t="str">
        <f>IF(COUNTIF(Recovered!$A$2:$A$808,A335)&gt;0,VLOOKUP($B335,Recovered!$B$2:$C$808,2,FALSE),0)</f>
        <v>2001-03-20</v>
      </c>
      <c r="E335" s="8">
        <f>IF(COUNTIF(Recovered!$A$2:$A$808,A335)&gt;0,1,0)</f>
        <v>1</v>
      </c>
      <c r="F335" s="6">
        <v>4</v>
      </c>
      <c r="G335" s="6">
        <v>0.38406260723863112</v>
      </c>
      <c r="H335" s="6">
        <v>3</v>
      </c>
      <c r="I335" s="6">
        <v>0.6346100774220621</v>
      </c>
      <c r="J335" s="6">
        <v>2</v>
      </c>
      <c r="K335" s="6">
        <v>0.77880565837956661</v>
      </c>
      <c r="L335" s="6">
        <v>5</v>
      </c>
      <c r="M335" s="6">
        <v>0.89121546228401893</v>
      </c>
      <c r="N335" s="6">
        <v>20</v>
      </c>
      <c r="O335" s="6">
        <v>0.76369805798042101</v>
      </c>
      <c r="P335" s="6">
        <v>3</v>
      </c>
      <c r="Q335" s="6">
        <v>0.91307364407745129</v>
      </c>
      <c r="R335" s="6">
        <v>3</v>
      </c>
      <c r="S335" s="6">
        <v>0.49951380182199512</v>
      </c>
      <c r="T335" s="6">
        <v>25</v>
      </c>
      <c r="U335" s="6">
        <v>0.78460041992327734</v>
      </c>
      <c r="V335" s="6">
        <v>2</v>
      </c>
      <c r="W335" s="6">
        <v>0.62238937953042883</v>
      </c>
      <c r="X335" s="6">
        <v>2</v>
      </c>
      <c r="Y335" s="6">
        <v>0.92401829292365345</v>
      </c>
      <c r="Z335" s="6">
        <v>20</v>
      </c>
      <c r="AA335" s="6">
        <v>0.49094906197554522</v>
      </c>
      <c r="AB335" s="6">
        <v>2</v>
      </c>
      <c r="AC335" s="6">
        <v>0.73098779184079721</v>
      </c>
      <c r="AD335" s="6">
        <v>2</v>
      </c>
      <c r="AE335" s="6">
        <v>0.77681939072751571</v>
      </c>
      <c r="AF335" s="6">
        <v>15</v>
      </c>
      <c r="AG335" s="6">
        <v>0.61586576694388995</v>
      </c>
      <c r="AH335" s="6">
        <v>2</v>
      </c>
      <c r="AI335" s="6">
        <v>0.75476240094264468</v>
      </c>
      <c r="AJ335" s="6">
        <v>2</v>
      </c>
      <c r="AK335" s="6">
        <v>0.94294531357255296</v>
      </c>
      <c r="AL335" s="6">
        <v>10</v>
      </c>
      <c r="AM335" s="6">
        <v>0.98822291916393179</v>
      </c>
      <c r="AN335" s="6">
        <v>3</v>
      </c>
      <c r="AO335" s="6">
        <v>0.60522414618719289</v>
      </c>
      <c r="AP335" s="6">
        <v>3</v>
      </c>
      <c r="AQ335" s="6">
        <v>0.7447979763955086</v>
      </c>
      <c r="AR335" s="6">
        <v>10</v>
      </c>
      <c r="AS335" s="6">
        <v>0.9999921773835968</v>
      </c>
      <c r="AT335" s="6">
        <v>4</v>
      </c>
      <c r="AU335" s="6">
        <v>0.36948748842226992</v>
      </c>
      <c r="AV335" s="6">
        <v>4</v>
      </c>
      <c r="AW335" s="6">
        <v>0.67327891488418468</v>
      </c>
    </row>
    <row r="336" spans="1:49" ht="15.75" customHeight="1" x14ac:dyDescent="0.25">
      <c r="A336" s="6" t="s">
        <v>59</v>
      </c>
      <c r="B336" s="6" t="s">
        <v>394</v>
      </c>
      <c r="C336" s="6" t="s">
        <v>394</v>
      </c>
      <c r="D336" s="7" t="str">
        <f>IF(COUNTIF(Recovered!$A$2:$A$808,A336)&gt;0,VLOOKUP($B336,Recovered!$B$2:$C$808,2,FALSE),0)</f>
        <v>2001-01-31</v>
      </c>
      <c r="E336" s="8">
        <f>IF(COUNTIF(Recovered!$A$2:$A$808,A336)&gt;0,1,0)</f>
        <v>1</v>
      </c>
      <c r="F336" s="6">
        <v>4</v>
      </c>
      <c r="G336" s="6">
        <v>0.38951227476839512</v>
      </c>
      <c r="H336" s="6">
        <v>3</v>
      </c>
      <c r="I336" s="6">
        <v>0.74797034314166566</v>
      </c>
      <c r="J336" s="6">
        <v>2</v>
      </c>
      <c r="K336" s="6">
        <v>0.49099241469171179</v>
      </c>
      <c r="L336" s="6">
        <v>5</v>
      </c>
      <c r="M336" s="6">
        <v>0.85119426326734893</v>
      </c>
      <c r="N336" s="6">
        <v>20</v>
      </c>
      <c r="O336" s="6">
        <v>0.70573393861737033</v>
      </c>
      <c r="P336" s="6">
        <v>3</v>
      </c>
      <c r="Q336" s="6">
        <v>0.86069058169262869</v>
      </c>
      <c r="R336" s="6">
        <v>3</v>
      </c>
      <c r="S336" s="6">
        <v>0.53780722547079463</v>
      </c>
      <c r="T336" s="6">
        <v>25</v>
      </c>
      <c r="U336" s="6">
        <v>0.52341292232249859</v>
      </c>
      <c r="V336" s="6">
        <v>2</v>
      </c>
      <c r="W336" s="6">
        <v>0.99241576952453081</v>
      </c>
      <c r="X336" s="6">
        <v>2</v>
      </c>
      <c r="Y336" s="6">
        <v>0.98056363881512609</v>
      </c>
      <c r="Z336" s="6">
        <v>20</v>
      </c>
      <c r="AA336" s="6">
        <v>0.53982969435007788</v>
      </c>
      <c r="AB336" s="6">
        <v>2</v>
      </c>
      <c r="AC336" s="6">
        <v>0.96261334568780987</v>
      </c>
      <c r="AD336" s="6">
        <v>3</v>
      </c>
      <c r="AE336" s="6">
        <v>0.67865133574614378</v>
      </c>
      <c r="AF336" s="6">
        <v>15</v>
      </c>
      <c r="AG336" s="6">
        <v>0.79036967494806898</v>
      </c>
      <c r="AH336" s="6">
        <v>2</v>
      </c>
      <c r="AI336" s="6">
        <v>0.90446140955902199</v>
      </c>
      <c r="AJ336" s="6">
        <v>2</v>
      </c>
      <c r="AK336" s="6">
        <v>0.87996063980896622</v>
      </c>
      <c r="AL336" s="6">
        <v>10</v>
      </c>
      <c r="AM336" s="6">
        <v>0.98618899820362727</v>
      </c>
      <c r="AN336" s="6">
        <v>3</v>
      </c>
      <c r="AO336" s="6">
        <v>0.5233680677571011</v>
      </c>
      <c r="AP336" s="6">
        <v>3</v>
      </c>
      <c r="AQ336" s="6">
        <v>0.60395040218907059</v>
      </c>
      <c r="AR336" s="6">
        <v>10</v>
      </c>
      <c r="AS336" s="6">
        <v>0.99999563426852989</v>
      </c>
      <c r="AT336" s="6">
        <v>2</v>
      </c>
      <c r="AU336" s="6">
        <v>0.48168013767666068</v>
      </c>
      <c r="AV336" s="6">
        <v>2</v>
      </c>
      <c r="AW336" s="6">
        <v>0.59124651706056541</v>
      </c>
    </row>
    <row r="337" spans="1:49" ht="15.75" customHeight="1" x14ac:dyDescent="0.25">
      <c r="A337" s="6" t="s">
        <v>59</v>
      </c>
      <c r="B337" s="6" t="s">
        <v>395</v>
      </c>
      <c r="C337" s="6" t="s">
        <v>395</v>
      </c>
      <c r="D337" s="7" t="str">
        <f>IF(COUNTIF(Recovered!$A$2:$A$808,A337)&gt;0,VLOOKUP($B337,Recovered!$B$2:$C$808,2,FALSE),0)</f>
        <v>2001-01-03</v>
      </c>
      <c r="E337" s="8">
        <f>IF(COUNTIF(Recovered!$A$2:$A$808,A337)&gt;0,1,0)</f>
        <v>1</v>
      </c>
      <c r="F337" s="6">
        <v>1</v>
      </c>
      <c r="G337" s="6">
        <v>0.31630612004369701</v>
      </c>
      <c r="H337" s="6">
        <v>2</v>
      </c>
      <c r="I337" s="6">
        <v>0.6006052633408665</v>
      </c>
      <c r="J337" s="6">
        <v>3</v>
      </c>
      <c r="K337" s="6">
        <v>0.40428641669239201</v>
      </c>
      <c r="L337" s="6">
        <v>5</v>
      </c>
      <c r="M337" s="6">
        <v>0.90350314685067312</v>
      </c>
      <c r="N337" s="6">
        <v>20</v>
      </c>
      <c r="O337" s="6">
        <v>0.7325281564427315</v>
      </c>
      <c r="P337" s="6">
        <v>3</v>
      </c>
      <c r="Q337" s="6">
        <v>0.74778949082102253</v>
      </c>
      <c r="R337" s="6">
        <v>2</v>
      </c>
      <c r="S337" s="6">
        <v>0.62528143162257654</v>
      </c>
      <c r="T337" s="6">
        <v>25</v>
      </c>
      <c r="U337" s="6">
        <v>0.55252806527639176</v>
      </c>
      <c r="V337" s="6">
        <v>2</v>
      </c>
      <c r="W337" s="6">
        <v>0.99027310921907286</v>
      </c>
      <c r="X337" s="6">
        <v>2</v>
      </c>
      <c r="Y337" s="6">
        <v>0.9657657683498001</v>
      </c>
      <c r="Z337" s="6">
        <v>20</v>
      </c>
      <c r="AA337" s="6">
        <v>0.61297379054747458</v>
      </c>
      <c r="AB337" s="6">
        <v>2</v>
      </c>
      <c r="AC337" s="6">
        <v>0.96687735691036369</v>
      </c>
      <c r="AD337" s="6">
        <v>2</v>
      </c>
      <c r="AE337" s="6">
        <v>0.9167840927610631</v>
      </c>
      <c r="AF337" s="6">
        <v>15</v>
      </c>
      <c r="AG337" s="6">
        <v>0.61573322841851574</v>
      </c>
      <c r="AH337" s="6">
        <v>2</v>
      </c>
      <c r="AI337" s="6">
        <v>0.75474487556316527</v>
      </c>
      <c r="AJ337" s="6">
        <v>2</v>
      </c>
      <c r="AK337" s="6">
        <v>0.88579741124711697</v>
      </c>
      <c r="AL337" s="6">
        <v>10</v>
      </c>
      <c r="AM337" s="6">
        <v>0.98920903572532681</v>
      </c>
      <c r="AN337" s="6">
        <v>3</v>
      </c>
      <c r="AO337" s="6">
        <v>0.54632414894973913</v>
      </c>
      <c r="AP337" s="6">
        <v>3</v>
      </c>
      <c r="AQ337" s="6">
        <v>0.66378489852016154</v>
      </c>
      <c r="AR337" s="6">
        <v>10</v>
      </c>
      <c r="AS337" s="6">
        <v>0.99999587267521739</v>
      </c>
      <c r="AT337" s="6">
        <v>2</v>
      </c>
      <c r="AU337" s="6">
        <v>0.53925696915719945</v>
      </c>
      <c r="AV337" s="6">
        <v>2</v>
      </c>
      <c r="AW337" s="6">
        <v>0.73484346150239566</v>
      </c>
    </row>
    <row r="338" spans="1:49" ht="15.75" customHeight="1" x14ac:dyDescent="0.25">
      <c r="A338" s="6" t="s">
        <v>59</v>
      </c>
      <c r="B338" s="6" t="s">
        <v>396</v>
      </c>
      <c r="C338" s="6" t="s">
        <v>396</v>
      </c>
      <c r="D338" s="7" t="str">
        <f>IF(COUNTIF(Recovered!$A$2:$A$808,A338)&gt;0,VLOOKUP($B338,Recovered!$B$2:$C$808,2,FALSE),0)</f>
        <v>2000-12-19</v>
      </c>
      <c r="E338" s="8">
        <f>IF(COUNTIF(Recovered!$A$2:$A$808,A338)&gt;0,1,0)</f>
        <v>1</v>
      </c>
      <c r="F338" s="6">
        <v>3</v>
      </c>
      <c r="G338" s="6">
        <v>0.71565682615410042</v>
      </c>
      <c r="H338" s="6">
        <v>3</v>
      </c>
      <c r="I338" s="6">
        <v>0.63529107454853861</v>
      </c>
      <c r="J338" s="6">
        <v>2</v>
      </c>
      <c r="K338" s="6">
        <v>0.86775939278530423</v>
      </c>
      <c r="L338" s="6">
        <v>4</v>
      </c>
      <c r="M338" s="6">
        <v>0.84690373911798111</v>
      </c>
      <c r="N338" s="6">
        <v>20</v>
      </c>
      <c r="O338" s="6">
        <v>0.77818939198583847</v>
      </c>
      <c r="P338" s="6">
        <v>3</v>
      </c>
      <c r="Q338" s="6">
        <v>0.95372935762412347</v>
      </c>
      <c r="R338" s="6">
        <v>2</v>
      </c>
      <c r="S338" s="6">
        <v>0.49851697400472889</v>
      </c>
      <c r="T338" s="6">
        <v>25</v>
      </c>
      <c r="U338" s="6">
        <v>0.61325140792766608</v>
      </c>
      <c r="V338" s="6">
        <v>2</v>
      </c>
      <c r="W338" s="6">
        <v>0.99682022572470552</v>
      </c>
      <c r="X338" s="6">
        <v>2</v>
      </c>
      <c r="Y338" s="6">
        <v>0.99053738301094663</v>
      </c>
      <c r="Z338" s="6">
        <v>20</v>
      </c>
      <c r="AA338" s="6">
        <v>0.47814526068990337</v>
      </c>
      <c r="AB338" s="6">
        <v>2</v>
      </c>
      <c r="AC338" s="6">
        <v>0.77728566885455097</v>
      </c>
      <c r="AD338" s="6">
        <v>2</v>
      </c>
      <c r="AE338" s="6">
        <v>0.93320142670978401</v>
      </c>
      <c r="AF338" s="6">
        <v>15</v>
      </c>
      <c r="AG338" s="6">
        <v>0.72640451218930102</v>
      </c>
      <c r="AH338" s="6">
        <v>2</v>
      </c>
      <c r="AI338" s="6">
        <v>0.53116563821896745</v>
      </c>
      <c r="AJ338" s="6">
        <v>2</v>
      </c>
      <c r="AK338" s="6">
        <v>0.94838905058688361</v>
      </c>
      <c r="AL338" s="6">
        <v>10</v>
      </c>
      <c r="AM338" s="6">
        <v>0.97025198002333135</v>
      </c>
      <c r="AN338" s="6">
        <v>3</v>
      </c>
      <c r="AO338" s="6">
        <v>0.96259932147613625</v>
      </c>
      <c r="AP338" s="6">
        <v>3</v>
      </c>
      <c r="AQ338" s="6">
        <v>0.77687853223892489</v>
      </c>
      <c r="AR338" s="6">
        <v>10</v>
      </c>
      <c r="AS338" s="6">
        <v>0.99999897196212839</v>
      </c>
      <c r="AT338" s="6">
        <v>3</v>
      </c>
      <c r="AU338" s="6">
        <v>0.59406814142214193</v>
      </c>
      <c r="AV338" s="6">
        <v>3</v>
      </c>
      <c r="AW338" s="6">
        <v>0.54851371226926593</v>
      </c>
    </row>
    <row r="339" spans="1:49" ht="15.75" customHeight="1" x14ac:dyDescent="0.25">
      <c r="A339" s="6" t="s">
        <v>59</v>
      </c>
      <c r="B339" s="6" t="s">
        <v>397</v>
      </c>
      <c r="C339" s="6" t="s">
        <v>397</v>
      </c>
      <c r="D339" s="7" t="str">
        <f>IF(COUNTIF(Recovered!$A$2:$A$808,A339)&gt;0,VLOOKUP($B339,Recovered!$B$2:$C$808,2,FALSE),0)</f>
        <v>2000-11-15</v>
      </c>
      <c r="E339" s="8">
        <f>IF(COUNTIF(Recovered!$A$2:$A$808,A339)&gt;0,1,0)</f>
        <v>1</v>
      </c>
      <c r="F339" s="6">
        <v>3</v>
      </c>
      <c r="G339" s="6">
        <v>0.88649516279746787</v>
      </c>
      <c r="H339" s="6">
        <v>3</v>
      </c>
      <c r="I339" s="6">
        <v>0.81724539348350356</v>
      </c>
      <c r="J339" s="6">
        <v>2</v>
      </c>
      <c r="K339" s="6">
        <v>0.92155339498217437</v>
      </c>
      <c r="L339" s="6">
        <v>3</v>
      </c>
      <c r="M339" s="6">
        <v>0.92191283402295088</v>
      </c>
      <c r="N339" s="6">
        <v>20</v>
      </c>
      <c r="O339" s="6">
        <v>0.75727495109794052</v>
      </c>
      <c r="P339" s="6">
        <v>4</v>
      </c>
      <c r="Q339" s="6">
        <v>0.70503117308892949</v>
      </c>
      <c r="R339" s="6">
        <v>3</v>
      </c>
      <c r="S339" s="6">
        <v>0.98263620873780944</v>
      </c>
      <c r="T339" s="6">
        <v>25</v>
      </c>
      <c r="U339" s="6">
        <v>0.79349896766960826</v>
      </c>
      <c r="V339" s="6">
        <v>3</v>
      </c>
      <c r="W339" s="6">
        <v>0.99620488502108806</v>
      </c>
      <c r="X339" s="6">
        <v>3</v>
      </c>
      <c r="Y339" s="6">
        <v>0.70348549568740459</v>
      </c>
      <c r="Z339" s="6">
        <v>20</v>
      </c>
      <c r="AA339" s="6">
        <v>0.65833793530680906</v>
      </c>
      <c r="AB339" s="6">
        <v>3</v>
      </c>
      <c r="AC339" s="6">
        <v>0.92285353565630501</v>
      </c>
      <c r="AD339" s="6">
        <v>3</v>
      </c>
      <c r="AE339" s="6">
        <v>0.76638786976624962</v>
      </c>
      <c r="AF339" s="6">
        <v>15</v>
      </c>
      <c r="AG339" s="6">
        <v>0.89452460448522775</v>
      </c>
      <c r="AH339" s="6">
        <v>4</v>
      </c>
      <c r="AI339" s="6">
        <v>0.97390977412403901</v>
      </c>
      <c r="AJ339" s="6">
        <v>3</v>
      </c>
      <c r="AK339" s="6">
        <v>0.77400393610373364</v>
      </c>
      <c r="AL339" s="6">
        <v>10</v>
      </c>
      <c r="AM339" s="6">
        <v>0.70541993571820494</v>
      </c>
      <c r="AN339" s="6">
        <v>3</v>
      </c>
      <c r="AO339" s="6">
        <v>0.81297639036292768</v>
      </c>
      <c r="AP339" s="6">
        <v>4</v>
      </c>
      <c r="AQ339" s="6">
        <v>0.99753926877500365</v>
      </c>
      <c r="AR339" s="6">
        <v>10</v>
      </c>
      <c r="AS339" s="6">
        <v>0.99999921036931172</v>
      </c>
      <c r="AT339" s="6">
        <v>3</v>
      </c>
      <c r="AU339" s="6">
        <v>0.91016321355370833</v>
      </c>
      <c r="AV339" s="6">
        <v>3</v>
      </c>
      <c r="AW339" s="6">
        <v>0.79421606705485581</v>
      </c>
    </row>
    <row r="340" spans="1:49" ht="15.75" customHeight="1" x14ac:dyDescent="0.25">
      <c r="A340" s="6" t="s">
        <v>59</v>
      </c>
      <c r="B340" s="6" t="s">
        <v>398</v>
      </c>
      <c r="C340" s="6" t="s">
        <v>398</v>
      </c>
      <c r="D340" s="7" t="str">
        <f>IF(COUNTIF(Recovered!$A$2:$A$808,A340)&gt;0,VLOOKUP($B340,Recovered!$B$2:$C$808,2,FALSE),0)</f>
        <v>2000-10-03</v>
      </c>
      <c r="E340" s="8">
        <f>IF(COUNTIF(Recovered!$A$2:$A$808,A340)&gt;0,1,0)</f>
        <v>1</v>
      </c>
      <c r="F340" s="6">
        <v>3</v>
      </c>
      <c r="G340" s="6">
        <v>0.8794160951331228</v>
      </c>
      <c r="H340" s="6">
        <v>3</v>
      </c>
      <c r="I340" s="6">
        <v>0.72754665602480406</v>
      </c>
      <c r="J340" s="6">
        <v>2</v>
      </c>
      <c r="K340" s="6">
        <v>0.87406217273870046</v>
      </c>
      <c r="L340" s="6">
        <v>3</v>
      </c>
      <c r="M340" s="6">
        <v>0.9524819664703853</v>
      </c>
      <c r="N340" s="6">
        <v>20</v>
      </c>
      <c r="O340" s="6">
        <v>0.80071504041283004</v>
      </c>
      <c r="P340" s="6">
        <v>4</v>
      </c>
      <c r="Q340" s="6">
        <v>0.94462734138939541</v>
      </c>
      <c r="R340" s="6">
        <v>3</v>
      </c>
      <c r="S340" s="6">
        <v>0.77714173664934971</v>
      </c>
      <c r="T340" s="6">
        <v>20</v>
      </c>
      <c r="U340" s="6">
        <v>0.49004046973108928</v>
      </c>
      <c r="V340" s="6">
        <v>4</v>
      </c>
      <c r="W340" s="6">
        <v>0.53118878160999972</v>
      </c>
      <c r="X340" s="6">
        <v>3</v>
      </c>
      <c r="Y340" s="6">
        <v>0.88023496629195597</v>
      </c>
      <c r="Z340" s="6">
        <v>20</v>
      </c>
      <c r="AA340" s="6">
        <v>0.50309857194506202</v>
      </c>
      <c r="AB340" s="6">
        <v>4</v>
      </c>
      <c r="AC340" s="6">
        <v>0.90454831076790021</v>
      </c>
      <c r="AD340" s="6">
        <v>3</v>
      </c>
      <c r="AE340" s="6">
        <v>0.81677852835138043</v>
      </c>
      <c r="AF340" s="6">
        <v>20</v>
      </c>
      <c r="AG340" s="6">
        <v>0.94862875016684001</v>
      </c>
      <c r="AH340" s="6">
        <v>4</v>
      </c>
      <c r="AI340" s="6">
        <v>0.7547659332389467</v>
      </c>
      <c r="AJ340" s="6">
        <v>3</v>
      </c>
      <c r="AK340" s="6">
        <v>0.87817758059061479</v>
      </c>
      <c r="AL340" s="6">
        <v>10</v>
      </c>
      <c r="AM340" s="6">
        <v>0.99532109971785465</v>
      </c>
      <c r="AN340" s="6">
        <v>3</v>
      </c>
      <c r="AO340" s="6">
        <v>0.96684458999197653</v>
      </c>
      <c r="AP340" s="6">
        <v>4</v>
      </c>
      <c r="AQ340" s="6">
        <v>0.91351154046827931</v>
      </c>
      <c r="AR340" s="6">
        <v>10</v>
      </c>
      <c r="AS340" s="6">
        <v>0.99999980638736874</v>
      </c>
      <c r="AT340" s="6">
        <v>3</v>
      </c>
      <c r="AU340" s="6">
        <v>0.8845123966925138</v>
      </c>
      <c r="AV340" s="6">
        <v>3</v>
      </c>
      <c r="AW340" s="6">
        <v>0.74282380675275916</v>
      </c>
    </row>
    <row r="341" spans="1:49" ht="15.75" customHeight="1" x14ac:dyDescent="0.25">
      <c r="A341" s="6" t="s">
        <v>59</v>
      </c>
      <c r="B341" s="6" t="s">
        <v>399</v>
      </c>
      <c r="C341" s="6" t="s">
        <v>399</v>
      </c>
      <c r="D341" s="7" t="str">
        <f>IF(COUNTIF(Recovered!$A$2:$A$808,A341)&gt;0,VLOOKUP($B341,Recovered!$B$2:$C$808,2,FALSE),0)</f>
        <v>2000-08-22</v>
      </c>
      <c r="E341" s="8">
        <f>IF(COUNTIF(Recovered!$A$2:$A$808,A341)&gt;0,1,0)</f>
        <v>1</v>
      </c>
      <c r="F341" s="6">
        <v>3</v>
      </c>
      <c r="G341" s="6">
        <v>0.79410096171998201</v>
      </c>
      <c r="H341" s="6">
        <v>3</v>
      </c>
      <c r="I341" s="6">
        <v>0.77182016730380132</v>
      </c>
      <c r="J341" s="6">
        <v>2</v>
      </c>
      <c r="K341" s="6">
        <v>0.83175098486207655</v>
      </c>
      <c r="L341" s="6">
        <v>3</v>
      </c>
      <c r="M341" s="6">
        <v>0.81584014821798323</v>
      </c>
      <c r="N341" s="6">
        <v>20</v>
      </c>
      <c r="O341" s="6">
        <v>0.72463970954567469</v>
      </c>
      <c r="P341" s="6">
        <v>4</v>
      </c>
      <c r="Q341" s="6">
        <v>0.86570737645371254</v>
      </c>
      <c r="R341" s="6">
        <v>3</v>
      </c>
      <c r="S341" s="6">
        <v>0.70558328050480135</v>
      </c>
      <c r="T341" s="6">
        <v>25</v>
      </c>
      <c r="U341" s="6">
        <v>0.55397708273213009</v>
      </c>
      <c r="V341" s="6">
        <v>3</v>
      </c>
      <c r="W341" s="6">
        <v>0.67915145522552589</v>
      </c>
      <c r="X341" s="6">
        <v>3</v>
      </c>
      <c r="Y341" s="6">
        <v>0.95222895514895556</v>
      </c>
      <c r="Z341" s="6">
        <v>20</v>
      </c>
      <c r="AA341" s="6">
        <v>0.44880364641322751</v>
      </c>
      <c r="AB341" s="6">
        <v>4</v>
      </c>
      <c r="AC341" s="6">
        <v>0.75475772143026532</v>
      </c>
      <c r="AD341" s="6">
        <v>3</v>
      </c>
      <c r="AE341" s="6">
        <v>0.59167407185960619</v>
      </c>
      <c r="AF341" s="6">
        <v>15</v>
      </c>
      <c r="AG341" s="6">
        <v>0.85157151101846962</v>
      </c>
      <c r="AH341" s="6">
        <v>4</v>
      </c>
      <c r="AI341" s="6">
        <v>0.81728654282499147</v>
      </c>
      <c r="AJ341" s="6">
        <v>3</v>
      </c>
      <c r="AK341" s="6">
        <v>0.80676097030147786</v>
      </c>
      <c r="AL341" s="6">
        <v>10</v>
      </c>
      <c r="AM341" s="6">
        <v>0.81714961793594409</v>
      </c>
      <c r="AN341" s="6">
        <v>3</v>
      </c>
      <c r="AO341" s="6">
        <v>0.9303575912669052</v>
      </c>
      <c r="AP341" s="6">
        <v>4</v>
      </c>
      <c r="AQ341" s="6">
        <v>0.99695456557211859</v>
      </c>
      <c r="AR341" s="6">
        <v>10</v>
      </c>
      <c r="AS341" s="6">
        <v>0.99999909116577301</v>
      </c>
      <c r="AT341" s="6">
        <v>3</v>
      </c>
      <c r="AU341" s="6">
        <v>0.66356972106466561</v>
      </c>
      <c r="AV341" s="6">
        <v>3</v>
      </c>
      <c r="AW341" s="6">
        <v>0.82129851199956694</v>
      </c>
    </row>
    <row r="342" spans="1:49" ht="15.75" customHeight="1" x14ac:dyDescent="0.25">
      <c r="A342" s="6" t="s">
        <v>59</v>
      </c>
      <c r="B342" s="6" t="s">
        <v>400</v>
      </c>
      <c r="C342" s="6" t="s">
        <v>400</v>
      </c>
      <c r="D342" s="7" t="str">
        <f>IF(COUNTIF(Recovered!$A$2:$A$808,A342)&gt;0,VLOOKUP($B342,Recovered!$B$2:$C$808,2,FALSE),0)</f>
        <v>2000-06-28</v>
      </c>
      <c r="E342" s="8">
        <f>IF(COUNTIF(Recovered!$A$2:$A$808,A342)&gt;0,1,0)</f>
        <v>1</v>
      </c>
      <c r="F342" s="6">
        <v>3</v>
      </c>
      <c r="G342" s="6">
        <v>0.85341175842098271</v>
      </c>
      <c r="H342" s="6">
        <v>3</v>
      </c>
      <c r="I342" s="6">
        <v>0.76766284203002089</v>
      </c>
      <c r="J342" s="6">
        <v>2</v>
      </c>
      <c r="K342" s="6">
        <v>0.91757489771337841</v>
      </c>
      <c r="L342" s="6">
        <v>3</v>
      </c>
      <c r="M342" s="6">
        <v>0.81500531034643897</v>
      </c>
      <c r="N342" s="6">
        <v>20</v>
      </c>
      <c r="O342" s="6">
        <v>0.82608373211461783</v>
      </c>
      <c r="P342" s="6">
        <v>4</v>
      </c>
      <c r="Q342" s="6">
        <v>0.9450576065822911</v>
      </c>
      <c r="R342" s="6">
        <v>3</v>
      </c>
      <c r="S342" s="6">
        <v>0.70566272659868723</v>
      </c>
      <c r="T342" s="6">
        <v>25</v>
      </c>
      <c r="U342" s="6">
        <v>0.69296887099518401</v>
      </c>
      <c r="V342" s="6">
        <v>3</v>
      </c>
      <c r="W342" s="6">
        <v>0.85189018611174272</v>
      </c>
      <c r="X342" s="6">
        <v>3</v>
      </c>
      <c r="Y342" s="6">
        <v>0.91103910252807274</v>
      </c>
      <c r="Z342" s="6">
        <v>20</v>
      </c>
      <c r="AA342" s="6">
        <v>0.45869976027381493</v>
      </c>
      <c r="AB342" s="6">
        <v>4</v>
      </c>
      <c r="AC342" s="6">
        <v>0.67908719016406716</v>
      </c>
      <c r="AD342" s="6">
        <v>3</v>
      </c>
      <c r="AE342" s="6">
        <v>0.79691464602374062</v>
      </c>
      <c r="AF342" s="6">
        <v>15</v>
      </c>
      <c r="AG342" s="6">
        <v>0.82341026757080671</v>
      </c>
      <c r="AH342" s="6">
        <v>4</v>
      </c>
      <c r="AI342" s="6">
        <v>0.65130248369155219</v>
      </c>
      <c r="AJ342" s="6">
        <v>3</v>
      </c>
      <c r="AK342" s="6">
        <v>0.52873596114507337</v>
      </c>
      <c r="AL342" s="6">
        <v>10</v>
      </c>
      <c r="AM342" s="6">
        <v>0.86678286294392415</v>
      </c>
      <c r="AN342" s="6">
        <v>3</v>
      </c>
      <c r="AO342" s="6">
        <v>0.98061555613135221</v>
      </c>
      <c r="AP342" s="6">
        <v>4</v>
      </c>
      <c r="AQ342" s="6">
        <v>0.95645706377610851</v>
      </c>
      <c r="AR342" s="6">
        <v>10</v>
      </c>
      <c r="AS342" s="6">
        <v>0.99999921036931172</v>
      </c>
      <c r="AT342" s="6">
        <v>3</v>
      </c>
      <c r="AU342" s="6">
        <v>0.84606739451628998</v>
      </c>
      <c r="AV342" s="6">
        <v>3</v>
      </c>
      <c r="AW342" s="6">
        <v>0.8642264928756096</v>
      </c>
    </row>
    <row r="343" spans="1:49" ht="15.75" customHeight="1" x14ac:dyDescent="0.25">
      <c r="A343" s="6" t="s">
        <v>59</v>
      </c>
      <c r="B343" s="6" t="s">
        <v>401</v>
      </c>
      <c r="C343" s="6" t="s">
        <v>401</v>
      </c>
      <c r="D343" s="7" t="str">
        <f>IF(COUNTIF(Recovered!$A$2:$A$808,A343)&gt;0,VLOOKUP($B343,Recovered!$B$2:$C$808,2,FALSE),0)</f>
        <v>2000-05-16</v>
      </c>
      <c r="E343" s="8">
        <f>IF(COUNTIF(Recovered!$A$2:$A$808,A343)&gt;0,1,0)</f>
        <v>1</v>
      </c>
      <c r="F343" s="6">
        <v>5</v>
      </c>
      <c r="G343" s="6">
        <v>0.97700144687882051</v>
      </c>
      <c r="H343" s="6">
        <v>4</v>
      </c>
      <c r="I343" s="6">
        <v>0.58957798952674212</v>
      </c>
      <c r="J343" s="6">
        <v>2</v>
      </c>
      <c r="K343" s="6">
        <v>0.69110625302146556</v>
      </c>
      <c r="L343" s="6">
        <v>4</v>
      </c>
      <c r="M343" s="6">
        <v>0.99782106593083142</v>
      </c>
      <c r="N343" s="6">
        <v>20</v>
      </c>
      <c r="O343" s="6">
        <v>0.61357795309097685</v>
      </c>
      <c r="P343" s="6">
        <v>4</v>
      </c>
      <c r="Q343" s="6">
        <v>0.86755065234098283</v>
      </c>
      <c r="R343" s="6">
        <v>3</v>
      </c>
      <c r="S343" s="6">
        <v>0.84681720691492357</v>
      </c>
      <c r="T343" s="6">
        <v>25</v>
      </c>
      <c r="U343" s="6">
        <v>0.53182419754260912</v>
      </c>
      <c r="V343" s="6">
        <v>4</v>
      </c>
      <c r="W343" s="6">
        <v>0.92400607748256525</v>
      </c>
      <c r="X343" s="6">
        <v>3</v>
      </c>
      <c r="Y343" s="6">
        <v>0.70330354159433717</v>
      </c>
      <c r="Z343" s="6">
        <v>25</v>
      </c>
      <c r="AA343" s="6">
        <v>0.44829956417225097</v>
      </c>
      <c r="AB343" s="6">
        <v>4</v>
      </c>
      <c r="AC343" s="6">
        <v>0.79616405112033617</v>
      </c>
      <c r="AD343" s="6">
        <v>3</v>
      </c>
      <c r="AE343" s="6">
        <v>0.67422145081126317</v>
      </c>
      <c r="AF343" s="6">
        <v>10</v>
      </c>
      <c r="AG343" s="6">
        <v>0.79482501935017824</v>
      </c>
      <c r="AH343" s="6">
        <v>3</v>
      </c>
      <c r="AI343" s="6">
        <v>0.53055805097829467</v>
      </c>
      <c r="AJ343" s="6">
        <v>3</v>
      </c>
      <c r="AK343" s="6">
        <v>0.830804973998023</v>
      </c>
      <c r="AL343" s="6">
        <v>15</v>
      </c>
      <c r="AM343" s="6">
        <v>0.62191013759510494</v>
      </c>
      <c r="AN343" s="6">
        <v>4</v>
      </c>
      <c r="AO343" s="6">
        <v>0.94631668859047624</v>
      </c>
      <c r="AP343" s="6">
        <v>4</v>
      </c>
      <c r="AQ343" s="6">
        <v>0.56191903797998266</v>
      </c>
      <c r="AR343" s="6">
        <v>5</v>
      </c>
      <c r="AS343" s="6">
        <v>0.99999062774891978</v>
      </c>
      <c r="AT343" s="6">
        <v>5</v>
      </c>
      <c r="AU343" s="6">
        <v>0.9984955543147247</v>
      </c>
      <c r="AV343" s="6">
        <v>5</v>
      </c>
      <c r="AW343" s="6">
        <v>0.89326981882783552</v>
      </c>
    </row>
    <row r="344" spans="1:49" ht="15.75" customHeight="1" x14ac:dyDescent="0.25">
      <c r="A344" s="6" t="s">
        <v>59</v>
      </c>
      <c r="B344" s="6" t="s">
        <v>402</v>
      </c>
      <c r="C344" s="6" t="s">
        <v>402</v>
      </c>
      <c r="D344" s="7" t="str">
        <f>IF(COUNTIF(Recovered!$A$2:$A$808,A344)&gt;0,VLOOKUP($B344,Recovered!$B$2:$C$808,2,FALSE),0)</f>
        <v>2000-03-21</v>
      </c>
      <c r="E344" s="8">
        <f>IF(COUNTIF(Recovered!$A$2:$A$808,A344)&gt;0,1,0)</f>
        <v>1</v>
      </c>
      <c r="F344" s="6">
        <v>5</v>
      </c>
      <c r="G344" s="6">
        <v>0.85181934586944374</v>
      </c>
      <c r="H344" s="6">
        <v>4</v>
      </c>
      <c r="I344" s="6">
        <v>0.64807030055727655</v>
      </c>
      <c r="J344" s="6">
        <v>2</v>
      </c>
      <c r="K344" s="6">
        <v>0.68092446278865937</v>
      </c>
      <c r="L344" s="6">
        <v>4</v>
      </c>
      <c r="M344" s="6">
        <v>0.99975359132360586</v>
      </c>
      <c r="N344" s="6">
        <v>20</v>
      </c>
      <c r="O344" s="6">
        <v>0.63213335648349989</v>
      </c>
      <c r="P344" s="6">
        <v>4</v>
      </c>
      <c r="Q344" s="6">
        <v>0.72544823499712741</v>
      </c>
      <c r="R344" s="6">
        <v>3</v>
      </c>
      <c r="S344" s="6">
        <v>0.74893316631520401</v>
      </c>
      <c r="T344" s="6">
        <v>15</v>
      </c>
      <c r="U344" s="6">
        <v>0.72251723832992854</v>
      </c>
      <c r="V344" s="6">
        <v>3</v>
      </c>
      <c r="W344" s="6">
        <v>0.67899363876631424</v>
      </c>
      <c r="X344" s="6">
        <v>3</v>
      </c>
      <c r="Y344" s="6">
        <v>0.75946919298553961</v>
      </c>
      <c r="Z344" s="6">
        <v>25</v>
      </c>
      <c r="AA344" s="6">
        <v>0.77119648000892305</v>
      </c>
      <c r="AB344" s="6">
        <v>4</v>
      </c>
      <c r="AC344" s="6">
        <v>0.70438586449627816</v>
      </c>
      <c r="AD344" s="6">
        <v>4</v>
      </c>
      <c r="AE344" s="6">
        <v>0.52414362432197226</v>
      </c>
      <c r="AF344" s="6">
        <v>10</v>
      </c>
      <c r="AG344" s="6">
        <v>0.68368383346359241</v>
      </c>
      <c r="AH344" s="6">
        <v>4</v>
      </c>
      <c r="AI344" s="6">
        <v>0.56075233024734694</v>
      </c>
      <c r="AJ344" s="6">
        <v>3</v>
      </c>
      <c r="AK344" s="6">
        <v>0.81668676027156217</v>
      </c>
      <c r="AL344" s="6">
        <v>20</v>
      </c>
      <c r="AM344" s="6">
        <v>0.97304374394592286</v>
      </c>
      <c r="AN344" s="6">
        <v>4</v>
      </c>
      <c r="AO344" s="6">
        <v>0.74865443531400722</v>
      </c>
      <c r="AP344" s="6">
        <v>5</v>
      </c>
      <c r="AQ344" s="6">
        <v>0.75478216088095784</v>
      </c>
      <c r="AR344" s="6">
        <v>10</v>
      </c>
      <c r="AS344" s="6">
        <v>0.99999730311403656</v>
      </c>
      <c r="AT344" s="6">
        <v>5</v>
      </c>
      <c r="AU344" s="6">
        <v>0.9978145386058962</v>
      </c>
      <c r="AV344" s="6">
        <v>5</v>
      </c>
      <c r="AW344" s="6">
        <v>0.83546566244658371</v>
      </c>
    </row>
    <row r="345" spans="1:49" ht="15.75" customHeight="1" x14ac:dyDescent="0.25">
      <c r="A345" s="6" t="s">
        <v>59</v>
      </c>
      <c r="B345" s="6" t="s">
        <v>403</v>
      </c>
      <c r="C345" s="6" t="s">
        <v>403</v>
      </c>
      <c r="D345" s="7" t="str">
        <f>IF(COUNTIF(Recovered!$A$2:$A$808,A345)&gt;0,VLOOKUP($B345,Recovered!$B$2:$C$808,2,FALSE),0)</f>
        <v>2000-02-02</v>
      </c>
      <c r="E345" s="8">
        <f>IF(COUNTIF(Recovered!$A$2:$A$808,A345)&gt;0,1,0)</f>
        <v>1</v>
      </c>
      <c r="F345" s="6">
        <v>5</v>
      </c>
      <c r="G345" s="6">
        <v>0.93986650853460785</v>
      </c>
      <c r="H345" s="6">
        <v>4</v>
      </c>
      <c r="I345" s="6">
        <v>0.56026779735286825</v>
      </c>
      <c r="J345" s="6">
        <v>2</v>
      </c>
      <c r="K345" s="6">
        <v>0.67420682036452151</v>
      </c>
      <c r="L345" s="6">
        <v>4</v>
      </c>
      <c r="M345" s="6">
        <v>0.99943771201317422</v>
      </c>
      <c r="N345" s="6">
        <v>20</v>
      </c>
      <c r="O345" s="6">
        <v>0.56954709737340325</v>
      </c>
      <c r="P345" s="6">
        <v>4</v>
      </c>
      <c r="Q345" s="6">
        <v>0.87189081941945512</v>
      </c>
      <c r="R345" s="6">
        <v>3</v>
      </c>
      <c r="S345" s="6">
        <v>0.72797464477336227</v>
      </c>
      <c r="T345" s="6">
        <v>15</v>
      </c>
      <c r="U345" s="6">
        <v>0.67062158357480728</v>
      </c>
      <c r="V345" s="6">
        <v>4</v>
      </c>
      <c r="W345" s="6">
        <v>0.59251715666230687</v>
      </c>
      <c r="X345" s="6">
        <v>3</v>
      </c>
      <c r="Y345" s="6">
        <v>0.95089729415774449</v>
      </c>
      <c r="Z345" s="6">
        <v>25</v>
      </c>
      <c r="AA345" s="6">
        <v>0.68725787038861896</v>
      </c>
      <c r="AB345" s="6">
        <v>4</v>
      </c>
      <c r="AC345" s="6">
        <v>0.5301933116366343</v>
      </c>
      <c r="AD345" s="6">
        <v>3</v>
      </c>
      <c r="AE345" s="6">
        <v>0.80944536534105027</v>
      </c>
      <c r="AF345" s="6">
        <v>10</v>
      </c>
      <c r="AG345" s="6">
        <v>0.68562846101126595</v>
      </c>
      <c r="AH345" s="6">
        <v>4</v>
      </c>
      <c r="AI345" s="6">
        <v>0.83351947644808899</v>
      </c>
      <c r="AJ345" s="6">
        <v>3</v>
      </c>
      <c r="AK345" s="6">
        <v>0.96148331422888378</v>
      </c>
      <c r="AL345" s="6">
        <v>20</v>
      </c>
      <c r="AM345" s="6">
        <v>0.96513273584871861</v>
      </c>
      <c r="AN345" s="6">
        <v>4</v>
      </c>
      <c r="AO345" s="6">
        <v>0.57870550948306265</v>
      </c>
      <c r="AP345" s="6">
        <v>5</v>
      </c>
      <c r="AQ345" s="6">
        <v>0.56179885635164217</v>
      </c>
      <c r="AR345" s="6">
        <v>10</v>
      </c>
      <c r="AS345" s="6">
        <v>0.99999658789432122</v>
      </c>
      <c r="AT345" s="6">
        <v>5</v>
      </c>
      <c r="AU345" s="6">
        <v>0.99752491368969187</v>
      </c>
      <c r="AV345" s="6">
        <v>5</v>
      </c>
      <c r="AW345" s="6">
        <v>0.90463745658732864</v>
      </c>
    </row>
    <row r="346" spans="1:49" ht="15.75" customHeight="1" x14ac:dyDescent="0.25">
      <c r="A346" s="6" t="s">
        <v>59</v>
      </c>
      <c r="B346" s="6" t="s">
        <v>404</v>
      </c>
      <c r="C346" s="6" t="s">
        <v>404</v>
      </c>
      <c r="D346" s="7" t="str">
        <f>IF(COUNTIF(Recovered!$A$2:$A$808,A346)&gt;0,VLOOKUP($B346,Recovered!$B$2:$C$808,2,FALSE),0)</f>
        <v>1999-12-21</v>
      </c>
      <c r="E346" s="8">
        <f>IF(COUNTIF(Recovered!$A$2:$A$808,A346)&gt;0,1,0)</f>
        <v>1</v>
      </c>
      <c r="F346" s="6">
        <v>3</v>
      </c>
      <c r="G346" s="6">
        <v>0.87064120635468401</v>
      </c>
      <c r="H346" s="6">
        <v>3</v>
      </c>
      <c r="I346" s="6">
        <v>0.86057721038966706</v>
      </c>
      <c r="J346" s="6">
        <v>2</v>
      </c>
      <c r="K346" s="6">
        <v>0.84698949246275668</v>
      </c>
      <c r="L346" s="6">
        <v>3</v>
      </c>
      <c r="M346" s="6">
        <v>0.52986395185546542</v>
      </c>
      <c r="N346" s="6">
        <v>20</v>
      </c>
      <c r="O346" s="6">
        <v>0.76576220099813064</v>
      </c>
      <c r="P346" s="6">
        <v>3</v>
      </c>
      <c r="Q346" s="6">
        <v>0.56192849515697374</v>
      </c>
      <c r="R346" s="6">
        <v>3</v>
      </c>
      <c r="S346" s="6">
        <v>0.83135235563002796</v>
      </c>
      <c r="T346" s="6">
        <v>25</v>
      </c>
      <c r="U346" s="6">
        <v>0.57798994884643451</v>
      </c>
      <c r="V346" s="6">
        <v>4</v>
      </c>
      <c r="W346" s="6">
        <v>0.73097236816110978</v>
      </c>
      <c r="X346" s="6">
        <v>4</v>
      </c>
      <c r="Y346" s="6">
        <v>0.56201870315891689</v>
      </c>
      <c r="Z346" s="6">
        <v>20</v>
      </c>
      <c r="AA346" s="6">
        <v>0.47597319945585409</v>
      </c>
      <c r="AB346" s="6">
        <v>4</v>
      </c>
      <c r="AC346" s="6">
        <v>0.85142008952070669</v>
      </c>
      <c r="AD346" s="6">
        <v>4</v>
      </c>
      <c r="AE346" s="6">
        <v>0.64878977251480219</v>
      </c>
      <c r="AF346" s="6">
        <v>15</v>
      </c>
      <c r="AG346" s="6">
        <v>0.7917609448819608</v>
      </c>
      <c r="AH346" s="6">
        <v>4</v>
      </c>
      <c r="AI346" s="6">
        <v>0.81656473188655265</v>
      </c>
      <c r="AJ346" s="6">
        <v>4</v>
      </c>
      <c r="AK346" s="6">
        <v>0.90341985312120243</v>
      </c>
      <c r="AL346" s="6">
        <v>10</v>
      </c>
      <c r="AM346" s="6">
        <v>0.89293007021653736</v>
      </c>
      <c r="AN346" s="6">
        <v>3</v>
      </c>
      <c r="AO346" s="6">
        <v>0.8991551794524405</v>
      </c>
      <c r="AP346" s="6">
        <v>3</v>
      </c>
      <c r="AQ346" s="6">
        <v>0.52880840293389952</v>
      </c>
      <c r="AR346" s="6">
        <v>10</v>
      </c>
      <c r="AS346" s="6">
        <v>0.99999921036931172</v>
      </c>
      <c r="AT346" s="6">
        <v>3</v>
      </c>
      <c r="AU346" s="6">
        <v>0.92888783946760745</v>
      </c>
      <c r="AV346" s="6">
        <v>3</v>
      </c>
      <c r="AW346" s="6">
        <v>0.96238088146107525</v>
      </c>
    </row>
    <row r="347" spans="1:49" ht="15.75" customHeight="1" x14ac:dyDescent="0.25">
      <c r="A347" s="6" t="s">
        <v>59</v>
      </c>
      <c r="B347" s="6" t="s">
        <v>405</v>
      </c>
      <c r="C347" s="6" t="s">
        <v>405</v>
      </c>
      <c r="D347" s="7" t="str">
        <f>IF(COUNTIF(Recovered!$A$2:$A$808,A347)&gt;0,VLOOKUP($B347,Recovered!$B$2:$C$808,2,FALSE),0)</f>
        <v>1999-11-16</v>
      </c>
      <c r="E347" s="8">
        <f>IF(COUNTIF(Recovered!$A$2:$A$808,A347)&gt;0,1,0)</f>
        <v>1</v>
      </c>
      <c r="F347" s="6">
        <v>5</v>
      </c>
      <c r="G347" s="6">
        <v>0.85183472986574726</v>
      </c>
      <c r="H347" s="6">
        <v>4</v>
      </c>
      <c r="I347" s="6">
        <v>0.8646943474881964</v>
      </c>
      <c r="J347" s="6">
        <v>2</v>
      </c>
      <c r="K347" s="6">
        <v>0.73785387894127175</v>
      </c>
      <c r="L347" s="6">
        <v>4</v>
      </c>
      <c r="M347" s="6">
        <v>0.99915654141134047</v>
      </c>
      <c r="N347" s="6">
        <v>20</v>
      </c>
      <c r="O347" s="6">
        <v>0.73109075872255036</v>
      </c>
      <c r="P347" s="6">
        <v>4</v>
      </c>
      <c r="Q347" s="6">
        <v>0.96437891138246346</v>
      </c>
      <c r="R347" s="6">
        <v>3</v>
      </c>
      <c r="S347" s="6">
        <v>0.79285069005457087</v>
      </c>
      <c r="T347" s="6">
        <v>15</v>
      </c>
      <c r="U347" s="6">
        <v>0.72756406642459737</v>
      </c>
      <c r="V347" s="6">
        <v>3</v>
      </c>
      <c r="W347" s="6">
        <v>0.96971373557936569</v>
      </c>
      <c r="X347" s="6">
        <v>3</v>
      </c>
      <c r="Y347" s="6">
        <v>0.79198864847817718</v>
      </c>
      <c r="Z347" s="6">
        <v>25</v>
      </c>
      <c r="AA347" s="6">
        <v>0.87946274059983554</v>
      </c>
      <c r="AB347" s="6">
        <v>4</v>
      </c>
      <c r="AC347" s="6">
        <v>0.96222092299397077</v>
      </c>
      <c r="AD347" s="6">
        <v>4</v>
      </c>
      <c r="AE347" s="6">
        <v>0.79318735834604825</v>
      </c>
      <c r="AF347" s="6">
        <v>20</v>
      </c>
      <c r="AG347" s="6">
        <v>0.64546627266406276</v>
      </c>
      <c r="AH347" s="6">
        <v>4</v>
      </c>
      <c r="AI347" s="6">
        <v>0.95095377913460466</v>
      </c>
      <c r="AJ347" s="6">
        <v>3</v>
      </c>
      <c r="AK347" s="6">
        <v>0.70448445019638783</v>
      </c>
      <c r="AL347" s="6">
        <v>10</v>
      </c>
      <c r="AM347" s="6">
        <v>0.91352804777095853</v>
      </c>
      <c r="AN347" s="6">
        <v>3</v>
      </c>
      <c r="AO347" s="6">
        <v>0.83295113500044249</v>
      </c>
      <c r="AP347" s="6">
        <v>4</v>
      </c>
      <c r="AQ347" s="6">
        <v>0.55533763436414962</v>
      </c>
      <c r="AR347" s="6">
        <v>10</v>
      </c>
      <c r="AS347" s="6">
        <v>0.9999869324773808</v>
      </c>
      <c r="AT347" s="6">
        <v>5</v>
      </c>
      <c r="AU347" s="6">
        <v>0.99682590751650291</v>
      </c>
      <c r="AV347" s="6">
        <v>5</v>
      </c>
      <c r="AW347" s="6">
        <v>0.7548424175459737</v>
      </c>
    </row>
    <row r="348" spans="1:49" ht="15.75" customHeight="1" x14ac:dyDescent="0.25">
      <c r="A348" s="6" t="s">
        <v>59</v>
      </c>
      <c r="B348" s="6" t="s">
        <v>406</v>
      </c>
      <c r="C348" s="6" t="s">
        <v>406</v>
      </c>
      <c r="D348" s="7" t="str">
        <f>IF(COUNTIF(Recovered!$A$2:$A$808,A348)&gt;0,VLOOKUP($B348,Recovered!$B$2:$C$808,2,FALSE),0)</f>
        <v>1999-10-05</v>
      </c>
      <c r="E348" s="8">
        <f>IF(COUNTIF(Recovered!$A$2:$A$808,A348)&gt;0,1,0)</f>
        <v>1</v>
      </c>
      <c r="F348" s="6">
        <v>3</v>
      </c>
      <c r="G348" s="6">
        <v>0.74840236089304413</v>
      </c>
      <c r="H348" s="6">
        <v>3</v>
      </c>
      <c r="I348" s="6">
        <v>0.81642581338120179</v>
      </c>
      <c r="J348" s="6">
        <v>2</v>
      </c>
      <c r="K348" s="6">
        <v>0.93882232962850032</v>
      </c>
      <c r="L348" s="6">
        <v>3</v>
      </c>
      <c r="M348" s="6">
        <v>0.91359550517250254</v>
      </c>
      <c r="N348" s="6">
        <v>20</v>
      </c>
      <c r="O348" s="6">
        <v>0.70952960264759934</v>
      </c>
      <c r="P348" s="6">
        <v>4</v>
      </c>
      <c r="Q348" s="6">
        <v>0.73076255073229279</v>
      </c>
      <c r="R348" s="6">
        <v>4</v>
      </c>
      <c r="S348" s="6">
        <v>0.7303259336734943</v>
      </c>
      <c r="T348" s="6">
        <v>25</v>
      </c>
      <c r="U348" s="6">
        <v>0.73406930782181767</v>
      </c>
      <c r="V348" s="6">
        <v>4</v>
      </c>
      <c r="W348" s="6">
        <v>0.96843346743471326</v>
      </c>
      <c r="X348" s="6">
        <v>4</v>
      </c>
      <c r="Y348" s="6">
        <v>0.91680995010425392</v>
      </c>
      <c r="Z348" s="6">
        <v>20</v>
      </c>
      <c r="AA348" s="6">
        <v>0.48065010789166751</v>
      </c>
      <c r="AB348" s="6">
        <v>4</v>
      </c>
      <c r="AC348" s="6">
        <v>0.98359860883658567</v>
      </c>
      <c r="AD348" s="6">
        <v>4</v>
      </c>
      <c r="AE348" s="6">
        <v>0.81287570947177412</v>
      </c>
      <c r="AF348" s="6">
        <v>15</v>
      </c>
      <c r="AG348" s="6">
        <v>0.86942407439093461</v>
      </c>
      <c r="AH348" s="6">
        <v>3</v>
      </c>
      <c r="AI348" s="6">
        <v>0.92337303610648958</v>
      </c>
      <c r="AJ348" s="6">
        <v>3</v>
      </c>
      <c r="AK348" s="6">
        <v>0.79797571047246785</v>
      </c>
      <c r="AL348" s="6">
        <v>10</v>
      </c>
      <c r="AM348" s="6">
        <v>0.95772909101465953</v>
      </c>
      <c r="AN348" s="6">
        <v>3</v>
      </c>
      <c r="AO348" s="6">
        <v>0.89194483721644802</v>
      </c>
      <c r="AP348" s="6">
        <v>4</v>
      </c>
      <c r="AQ348" s="6">
        <v>0.89222697722397271</v>
      </c>
      <c r="AR348" s="6">
        <v>10</v>
      </c>
      <c r="AS348" s="6">
        <v>0.99999944877650193</v>
      </c>
      <c r="AT348" s="6">
        <v>3</v>
      </c>
      <c r="AU348" s="6">
        <v>0.77245633197169161</v>
      </c>
      <c r="AV348" s="6">
        <v>4</v>
      </c>
      <c r="AW348" s="6">
        <v>0.95090407407962219</v>
      </c>
    </row>
    <row r="349" spans="1:49" ht="15.75" customHeight="1" x14ac:dyDescent="0.25">
      <c r="A349" s="6" t="s">
        <v>59</v>
      </c>
      <c r="B349" s="6" t="s">
        <v>407</v>
      </c>
      <c r="C349" s="6" t="s">
        <v>407</v>
      </c>
      <c r="D349" s="7" t="str">
        <f>IF(COUNTIF(Recovered!$A$2:$A$808,A349)&gt;0,VLOOKUP($B349,Recovered!$B$2:$C$808,2,FALSE),0)</f>
        <v>1999-08-24</v>
      </c>
      <c r="E349" s="8">
        <f>IF(COUNTIF(Recovered!$A$2:$A$808,A349)&gt;0,1,0)</f>
        <v>1</v>
      </c>
      <c r="F349" s="6">
        <v>5</v>
      </c>
      <c r="G349" s="6">
        <v>0.85189044167883687</v>
      </c>
      <c r="H349" s="6">
        <v>4</v>
      </c>
      <c r="I349" s="6">
        <v>0.90412704677196709</v>
      </c>
      <c r="J349" s="6">
        <v>2</v>
      </c>
      <c r="K349" s="6">
        <v>0.71038301262399495</v>
      </c>
      <c r="L349" s="6">
        <v>4</v>
      </c>
      <c r="M349" s="6">
        <v>0.9966449400341123</v>
      </c>
      <c r="N349" s="6">
        <v>20</v>
      </c>
      <c r="O349" s="6">
        <v>0.79897805434086377</v>
      </c>
      <c r="P349" s="6">
        <v>4</v>
      </c>
      <c r="Q349" s="6">
        <v>0.90170620234338938</v>
      </c>
      <c r="R349" s="6">
        <v>3</v>
      </c>
      <c r="S349" s="6">
        <v>0.61900594632673889</v>
      </c>
      <c r="T349" s="6">
        <v>25</v>
      </c>
      <c r="U349" s="6">
        <v>0.48127858391303308</v>
      </c>
      <c r="V349" s="6">
        <v>4</v>
      </c>
      <c r="W349" s="6">
        <v>0.754783610064098</v>
      </c>
      <c r="X349" s="6">
        <v>4</v>
      </c>
      <c r="Y349" s="6">
        <v>0.67833690800581126</v>
      </c>
      <c r="Z349" s="6">
        <v>20</v>
      </c>
      <c r="AA349" s="6">
        <v>0.52980503425989811</v>
      </c>
      <c r="AB349" s="6">
        <v>4</v>
      </c>
      <c r="AC349" s="6">
        <v>0.91968171569363932</v>
      </c>
      <c r="AD349" s="6">
        <v>4</v>
      </c>
      <c r="AE349" s="6">
        <v>0.52928013051351208</v>
      </c>
      <c r="AF349" s="6">
        <v>15</v>
      </c>
      <c r="AG349" s="6">
        <v>0.87955051536123507</v>
      </c>
      <c r="AH349" s="6">
        <v>5</v>
      </c>
      <c r="AI349" s="6">
        <v>0.85191544503022254</v>
      </c>
      <c r="AJ349" s="6">
        <v>4</v>
      </c>
      <c r="AK349" s="6">
        <v>0.96911972840367344</v>
      </c>
      <c r="AL349" s="6">
        <v>10</v>
      </c>
      <c r="AM349" s="6">
        <v>0.97624350583892072</v>
      </c>
      <c r="AN349" s="6">
        <v>3</v>
      </c>
      <c r="AO349" s="6">
        <v>0.9546802608060041</v>
      </c>
      <c r="AP349" s="6">
        <v>4</v>
      </c>
      <c r="AQ349" s="6">
        <v>0.87111938929660016</v>
      </c>
      <c r="AR349" s="6">
        <v>10</v>
      </c>
      <c r="AS349" s="6">
        <v>0.99999801833446356</v>
      </c>
      <c r="AT349" s="6">
        <v>5</v>
      </c>
      <c r="AU349" s="6">
        <v>0.99241483069965686</v>
      </c>
      <c r="AV349" s="6">
        <v>5</v>
      </c>
      <c r="AW349" s="6">
        <v>0.85154774398926758</v>
      </c>
    </row>
    <row r="350" spans="1:49" ht="15.75" customHeight="1" x14ac:dyDescent="0.25">
      <c r="A350" s="6" t="s">
        <v>59</v>
      </c>
      <c r="B350" s="6" t="s">
        <v>408</v>
      </c>
      <c r="C350" s="6" t="s">
        <v>408</v>
      </c>
      <c r="D350" s="7" t="str">
        <f>IF(COUNTIF(Recovered!$A$2:$A$808,A350)&gt;0,VLOOKUP($B350,Recovered!$B$2:$C$808,2,FALSE),0)</f>
        <v>1999-06-30</v>
      </c>
      <c r="E350" s="8">
        <f>IF(COUNTIF(Recovered!$A$2:$A$808,A350)&gt;0,1,0)</f>
        <v>1</v>
      </c>
      <c r="F350" s="6">
        <v>4</v>
      </c>
      <c r="G350" s="6">
        <v>0.77044559246406308</v>
      </c>
      <c r="H350" s="6">
        <v>3</v>
      </c>
      <c r="I350" s="6">
        <v>0.89407298360383314</v>
      </c>
      <c r="J350" s="6">
        <v>2</v>
      </c>
      <c r="K350" s="6">
        <v>0.94126402460526881</v>
      </c>
      <c r="L350" s="6">
        <v>4</v>
      </c>
      <c r="M350" s="6">
        <v>0.98551575668367808</v>
      </c>
      <c r="N350" s="6">
        <v>20</v>
      </c>
      <c r="O350" s="6">
        <v>0.77744236989304571</v>
      </c>
      <c r="P350" s="6">
        <v>4</v>
      </c>
      <c r="Q350" s="6">
        <v>0.93872368336106859</v>
      </c>
      <c r="R350" s="6">
        <v>3</v>
      </c>
      <c r="S350" s="6">
        <v>0.93200782351721712</v>
      </c>
      <c r="T350" s="6">
        <v>20</v>
      </c>
      <c r="U350" s="6">
        <v>0.52896162092078325</v>
      </c>
      <c r="V350" s="6">
        <v>4</v>
      </c>
      <c r="W350" s="6">
        <v>0.98381431795642793</v>
      </c>
      <c r="X350" s="6">
        <v>4</v>
      </c>
      <c r="Y350" s="6">
        <v>0.70536436492463139</v>
      </c>
      <c r="Z350" s="6">
        <v>25</v>
      </c>
      <c r="AA350" s="6">
        <v>0.45992428540141828</v>
      </c>
      <c r="AB350" s="6">
        <v>4</v>
      </c>
      <c r="AC350" s="6">
        <v>0.79813910474553096</v>
      </c>
      <c r="AD350" s="6">
        <v>4</v>
      </c>
      <c r="AE350" s="6">
        <v>0.97324266512081214</v>
      </c>
      <c r="AF350" s="6">
        <v>15</v>
      </c>
      <c r="AG350" s="6">
        <v>0.92809109342044771</v>
      </c>
      <c r="AH350" s="6">
        <v>4</v>
      </c>
      <c r="AI350" s="6">
        <v>0.97465696759306186</v>
      </c>
      <c r="AJ350" s="6">
        <v>4</v>
      </c>
      <c r="AK350" s="6">
        <v>0.75405254128507515</v>
      </c>
      <c r="AL350" s="6">
        <v>10</v>
      </c>
      <c r="AM350" s="6">
        <v>0.97889872421490254</v>
      </c>
      <c r="AN350" s="6">
        <v>3</v>
      </c>
      <c r="AO350" s="6">
        <v>0.81737319613767268</v>
      </c>
      <c r="AP350" s="6">
        <v>3</v>
      </c>
      <c r="AQ350" s="6">
        <v>0.8305091105758291</v>
      </c>
      <c r="AR350" s="6">
        <v>10</v>
      </c>
      <c r="AS350" s="6">
        <v>0.9999993295729247</v>
      </c>
      <c r="AT350" s="6">
        <v>5</v>
      </c>
      <c r="AU350" s="6">
        <v>0.7765881116532326</v>
      </c>
      <c r="AV350" s="6">
        <v>4</v>
      </c>
      <c r="AW350" s="6">
        <v>0.74679385185582836</v>
      </c>
    </row>
    <row r="351" spans="1:49" ht="15.75" customHeight="1" x14ac:dyDescent="0.25">
      <c r="A351" s="6" t="s">
        <v>59</v>
      </c>
      <c r="B351" s="6" t="s">
        <v>409</v>
      </c>
      <c r="C351" s="6" t="s">
        <v>409</v>
      </c>
      <c r="D351" s="7" t="str">
        <f>IF(COUNTIF(Recovered!$A$2:$A$808,A351)&gt;0,VLOOKUP($B351,Recovered!$B$2:$C$808,2,FALSE),0)</f>
        <v>1999-05-18</v>
      </c>
      <c r="E351" s="8">
        <f>IF(COUNTIF(Recovered!$A$2:$A$808,A351)&gt;0,1,0)</f>
        <v>1</v>
      </c>
      <c r="F351" s="6">
        <v>3</v>
      </c>
      <c r="G351" s="6">
        <v>0.77269589237063407</v>
      </c>
      <c r="H351" s="6">
        <v>3</v>
      </c>
      <c r="I351" s="6">
        <v>0.84900298226273829</v>
      </c>
      <c r="J351" s="6">
        <v>2</v>
      </c>
      <c r="K351" s="6">
        <v>0.97060324667312725</v>
      </c>
      <c r="L351" s="6">
        <v>3</v>
      </c>
      <c r="M351" s="6">
        <v>0.92806860604568975</v>
      </c>
      <c r="N351" s="6">
        <v>20</v>
      </c>
      <c r="O351" s="6">
        <v>0.82052400691105976</v>
      </c>
      <c r="P351" s="6">
        <v>4</v>
      </c>
      <c r="Q351" s="6">
        <v>0.89207023563571219</v>
      </c>
      <c r="R351" s="6">
        <v>4</v>
      </c>
      <c r="S351" s="6">
        <v>0.70417418609346905</v>
      </c>
      <c r="T351" s="6">
        <v>25</v>
      </c>
      <c r="U351" s="6">
        <v>0.53964837981705549</v>
      </c>
      <c r="V351" s="6">
        <v>4</v>
      </c>
      <c r="W351" s="6">
        <v>0.98061326443547536</v>
      </c>
      <c r="X351" s="6">
        <v>4</v>
      </c>
      <c r="Y351" s="6">
        <v>0.95203443178826153</v>
      </c>
      <c r="Z351" s="6">
        <v>20</v>
      </c>
      <c r="AA351" s="6">
        <v>0.57505657598941107</v>
      </c>
      <c r="AB351" s="6">
        <v>4</v>
      </c>
      <c r="AC351" s="6">
        <v>0.97197143773475037</v>
      </c>
      <c r="AD351" s="6">
        <v>4</v>
      </c>
      <c r="AE351" s="6">
        <v>0.78517250009205652</v>
      </c>
      <c r="AF351" s="6">
        <v>15</v>
      </c>
      <c r="AG351" s="6">
        <v>0.9062627445141217</v>
      </c>
      <c r="AH351" s="6">
        <v>4</v>
      </c>
      <c r="AI351" s="6">
        <v>0.93743839996532929</v>
      </c>
      <c r="AJ351" s="6">
        <v>4</v>
      </c>
      <c r="AK351" s="6">
        <v>0.89916751234946068</v>
      </c>
      <c r="AL351" s="6">
        <v>10</v>
      </c>
      <c r="AM351" s="6">
        <v>0.97366198846516527</v>
      </c>
      <c r="AN351" s="6">
        <v>3</v>
      </c>
      <c r="AO351" s="6">
        <v>0.83538288025560326</v>
      </c>
      <c r="AP351" s="6">
        <v>3</v>
      </c>
      <c r="AQ351" s="6">
        <v>0.4984346457401575</v>
      </c>
      <c r="AR351" s="6">
        <v>10</v>
      </c>
      <c r="AS351" s="6">
        <v>0.9999993295729247</v>
      </c>
      <c r="AT351" s="6">
        <v>3</v>
      </c>
      <c r="AU351" s="6">
        <v>0.92179319593883458</v>
      </c>
      <c r="AV351" s="6">
        <v>4</v>
      </c>
      <c r="AW351" s="6">
        <v>0.85146822165880942</v>
      </c>
    </row>
    <row r="352" spans="1:49" ht="15.75" customHeight="1" x14ac:dyDescent="0.25">
      <c r="A352" s="6" t="s">
        <v>59</v>
      </c>
      <c r="B352" s="6" t="s">
        <v>410</v>
      </c>
      <c r="C352" s="6" t="s">
        <v>410</v>
      </c>
      <c r="D352" s="7" t="str">
        <f>IF(COUNTIF(Recovered!$A$2:$A$808,A352)&gt;0,VLOOKUP($B352,Recovered!$B$2:$C$808,2,FALSE),0)</f>
        <v>1998-11-17</v>
      </c>
      <c r="E352" s="8">
        <f>IF(COUNTIF(Recovered!$A$2:$A$808,A352)&gt;0,1,0)</f>
        <v>1</v>
      </c>
      <c r="F352" s="6">
        <v>4</v>
      </c>
      <c r="G352" s="6">
        <v>0.61542316784245465</v>
      </c>
      <c r="H352" s="6">
        <v>3</v>
      </c>
      <c r="I352" s="6">
        <v>0.49408172512571408</v>
      </c>
      <c r="J352" s="6">
        <v>2</v>
      </c>
      <c r="K352" s="6">
        <v>0.92561279938032692</v>
      </c>
      <c r="L352" s="6">
        <v>2</v>
      </c>
      <c r="M352" s="6">
        <v>0.68844685729609223</v>
      </c>
      <c r="N352" s="6">
        <v>25</v>
      </c>
      <c r="O352" s="6">
        <v>0.49469819966554612</v>
      </c>
      <c r="P352" s="6">
        <v>4</v>
      </c>
      <c r="Q352" s="6">
        <v>0.97889529807536346</v>
      </c>
      <c r="R352" s="6">
        <v>4</v>
      </c>
      <c r="S352" s="6">
        <v>0.96576776748700965</v>
      </c>
      <c r="T352" s="6">
        <v>20</v>
      </c>
      <c r="U352" s="6">
        <v>0.81743125621777368</v>
      </c>
      <c r="V352" s="6">
        <v>3</v>
      </c>
      <c r="W352" s="6">
        <v>0.8175467919413546</v>
      </c>
      <c r="X352" s="6">
        <v>4</v>
      </c>
      <c r="Y352" s="6">
        <v>0.65134309366741316</v>
      </c>
      <c r="Z352" s="6">
        <v>20</v>
      </c>
      <c r="AA352" s="6">
        <v>0.42998923736134093</v>
      </c>
      <c r="AB352" s="6">
        <v>3</v>
      </c>
      <c r="AC352" s="6">
        <v>0.53111169046487661</v>
      </c>
      <c r="AD352" s="6">
        <v>4</v>
      </c>
      <c r="AE352" s="6">
        <v>0.97036780688548541</v>
      </c>
      <c r="AF352" s="6">
        <v>15</v>
      </c>
      <c r="AG352" s="6">
        <v>0.81120043492111771</v>
      </c>
      <c r="AH352" s="6">
        <v>3</v>
      </c>
      <c r="AI352" s="6">
        <v>0.81730614976433813</v>
      </c>
      <c r="AJ352" s="6">
        <v>4</v>
      </c>
      <c r="AK352" s="6">
        <v>0.67889669897526761</v>
      </c>
      <c r="AL352" s="6">
        <v>10</v>
      </c>
      <c r="AM352" s="6">
        <v>0.9921485082548579</v>
      </c>
      <c r="AN352" s="6">
        <v>2</v>
      </c>
      <c r="AO352" s="6">
        <v>0.93228490402180753</v>
      </c>
      <c r="AP352" s="6">
        <v>3</v>
      </c>
      <c r="AQ352" s="6">
        <v>0.5620114981253268</v>
      </c>
      <c r="AR352" s="6">
        <v>10</v>
      </c>
      <c r="AS352" s="6">
        <v>0.99999777992746441</v>
      </c>
      <c r="AT352" s="6">
        <v>2</v>
      </c>
      <c r="AU352" s="6">
        <v>0.74443261601544974</v>
      </c>
      <c r="AV352" s="6">
        <v>3</v>
      </c>
      <c r="AW352" s="6">
        <v>0.81529039200152431</v>
      </c>
    </row>
    <row r="353" spans="1:49" ht="15.75" customHeight="1" x14ac:dyDescent="0.25">
      <c r="A353" s="6" t="s">
        <v>59</v>
      </c>
      <c r="B353" s="6" t="s">
        <v>411</v>
      </c>
      <c r="C353" s="6" t="s">
        <v>411</v>
      </c>
      <c r="D353" s="7" t="str">
        <f>IF(COUNTIF(Recovered!$A$2:$A$808,A353)&gt;0,VLOOKUP($B353,Recovered!$B$2:$C$808,2,FALSE),0)</f>
        <v>1998-10-15</v>
      </c>
      <c r="E353" s="8">
        <f>IF(COUNTIF(Recovered!$A$2:$A$808,A353)&gt;0,1,0)</f>
        <v>1</v>
      </c>
      <c r="F353" s="6">
        <v>1</v>
      </c>
      <c r="G353" s="6">
        <v>0.82080967282846562</v>
      </c>
      <c r="H353" s="6">
        <v>1</v>
      </c>
      <c r="I353" s="6">
        <v>0.64516161995566823</v>
      </c>
      <c r="J353" s="6">
        <v>2</v>
      </c>
      <c r="K353" s="6">
        <v>0.65026722837658679</v>
      </c>
      <c r="L353" s="6">
        <v>6</v>
      </c>
      <c r="M353" s="6">
        <v>0.67824640355031507</v>
      </c>
      <c r="N353" s="6">
        <v>20</v>
      </c>
      <c r="O353" s="6">
        <v>0.35547697491783647</v>
      </c>
      <c r="P353" s="6">
        <v>3</v>
      </c>
      <c r="Q353" s="6">
        <v>0.66546703936456697</v>
      </c>
      <c r="R353" s="6">
        <v>3</v>
      </c>
      <c r="S353" s="6">
        <v>0.62064694828397748</v>
      </c>
      <c r="T353" s="6">
        <v>20</v>
      </c>
      <c r="U353" s="6">
        <v>0.52010149695559194</v>
      </c>
      <c r="V353" s="6">
        <v>3</v>
      </c>
      <c r="W353" s="6">
        <v>0.94569557409716287</v>
      </c>
      <c r="X353" s="6">
        <v>3</v>
      </c>
      <c r="Y353" s="6">
        <v>0.76334272323225016</v>
      </c>
      <c r="Z353" s="6">
        <v>20</v>
      </c>
      <c r="AA353" s="6">
        <v>0.74487154372469988</v>
      </c>
      <c r="AB353" s="6">
        <v>3</v>
      </c>
      <c r="AC353" s="6">
        <v>0.94620962269958186</v>
      </c>
      <c r="AD353" s="6">
        <v>3</v>
      </c>
      <c r="AE353" s="6">
        <v>0.87253407607051114</v>
      </c>
      <c r="AF353" s="6">
        <v>20</v>
      </c>
      <c r="AG353" s="6">
        <v>0.51494885187407746</v>
      </c>
      <c r="AH353" s="6">
        <v>3</v>
      </c>
      <c r="AI353" s="6">
        <v>0.94599087107807223</v>
      </c>
      <c r="AJ353" s="6">
        <v>3</v>
      </c>
      <c r="AK353" s="6">
        <v>0.96153499342287108</v>
      </c>
      <c r="AL353" s="6">
        <v>10</v>
      </c>
      <c r="AM353" s="6">
        <v>0.99727682029905484</v>
      </c>
      <c r="AN353" s="6">
        <v>2</v>
      </c>
      <c r="AO353" s="6">
        <v>0.92113201890249929</v>
      </c>
      <c r="AP353" s="6">
        <v>2</v>
      </c>
      <c r="AQ353" s="6">
        <v>0.84985082066550754</v>
      </c>
      <c r="AR353" s="6">
        <v>10</v>
      </c>
      <c r="AS353" s="6">
        <v>0.99999956798009337</v>
      </c>
      <c r="AT353" s="6">
        <v>2</v>
      </c>
      <c r="AU353" s="6">
        <v>0.52421021575780458</v>
      </c>
      <c r="AV353" s="6">
        <v>2</v>
      </c>
      <c r="AW353" s="6">
        <v>0.93676235235577854</v>
      </c>
    </row>
    <row r="354" spans="1:49" ht="15.75" customHeight="1" x14ac:dyDescent="0.25">
      <c r="A354" s="6" t="s">
        <v>59</v>
      </c>
      <c r="B354" s="6" t="s">
        <v>412</v>
      </c>
      <c r="C354" s="6" t="s">
        <v>412</v>
      </c>
      <c r="D354" s="7" t="str">
        <f>IF(COUNTIF(Recovered!$A$2:$A$808,A354)&gt;0,VLOOKUP($B354,Recovered!$B$2:$C$808,2,FALSE),0)</f>
        <v>1998-09-29</v>
      </c>
      <c r="E354" s="8">
        <f>IF(COUNTIF(Recovered!$A$2:$A$808,A354)&gt;0,1,0)</f>
        <v>1</v>
      </c>
      <c r="F354" s="6">
        <v>1</v>
      </c>
      <c r="G354" s="6">
        <v>0.48251831518059751</v>
      </c>
      <c r="H354" s="6">
        <v>1</v>
      </c>
      <c r="I354" s="6">
        <v>0.58943047788311187</v>
      </c>
      <c r="J354" s="6">
        <v>2</v>
      </c>
      <c r="K354" s="6">
        <v>0.78344614969094206</v>
      </c>
      <c r="L354" s="6">
        <v>4</v>
      </c>
      <c r="M354" s="6">
        <v>0.89224909580489675</v>
      </c>
      <c r="N354" s="6">
        <v>20</v>
      </c>
      <c r="O354" s="6">
        <v>0.71436971681140471</v>
      </c>
      <c r="P354" s="6">
        <v>3</v>
      </c>
      <c r="Q354" s="6">
        <v>0.73029750994128517</v>
      </c>
      <c r="R354" s="6">
        <v>3</v>
      </c>
      <c r="S354" s="6">
        <v>0.73586051196608082</v>
      </c>
      <c r="T354" s="6">
        <v>20</v>
      </c>
      <c r="U354" s="6">
        <v>0.49216167930441868</v>
      </c>
      <c r="V354" s="6">
        <v>3</v>
      </c>
      <c r="W354" s="6">
        <v>0.91584115584036152</v>
      </c>
      <c r="X354" s="6">
        <v>3</v>
      </c>
      <c r="Y354" s="6">
        <v>0.87258872459099601</v>
      </c>
      <c r="Z354" s="6">
        <v>20</v>
      </c>
      <c r="AA354" s="6">
        <v>0.60484034399538933</v>
      </c>
      <c r="AB354" s="6">
        <v>3</v>
      </c>
      <c r="AC354" s="6">
        <v>0.94541344238175107</v>
      </c>
      <c r="AD354" s="6">
        <v>3</v>
      </c>
      <c r="AE354" s="6">
        <v>0.89312373202955597</v>
      </c>
      <c r="AF354" s="6">
        <v>20</v>
      </c>
      <c r="AG354" s="6">
        <v>0.52786597643830935</v>
      </c>
      <c r="AH354" s="6">
        <v>3</v>
      </c>
      <c r="AI354" s="6">
        <v>0.91188803963680742</v>
      </c>
      <c r="AJ354" s="6">
        <v>3</v>
      </c>
      <c r="AK354" s="6">
        <v>0.97470486926146926</v>
      </c>
      <c r="AL354" s="6">
        <v>10</v>
      </c>
      <c r="AM354" s="6">
        <v>0.99494285493397361</v>
      </c>
      <c r="AN354" s="6">
        <v>2</v>
      </c>
      <c r="AO354" s="6">
        <v>0.86009332343490097</v>
      </c>
      <c r="AP354" s="6">
        <v>2</v>
      </c>
      <c r="AQ354" s="6">
        <v>0.70231330577343709</v>
      </c>
      <c r="AR354" s="6">
        <v>10</v>
      </c>
      <c r="AS354" s="6">
        <v>0.9999993295729247</v>
      </c>
      <c r="AT354" s="6">
        <v>2</v>
      </c>
      <c r="AU354" s="6">
        <v>0.73180470285245813</v>
      </c>
      <c r="AV354" s="6">
        <v>2</v>
      </c>
      <c r="AW354" s="6">
        <v>0.94782754010213655</v>
      </c>
    </row>
    <row r="355" spans="1:49" ht="15.75" hidden="1" customHeight="1" x14ac:dyDescent="0.25">
      <c r="A355" s="6" t="s">
        <v>413</v>
      </c>
      <c r="B355" s="6" t="s">
        <v>414</v>
      </c>
      <c r="C355" s="6" t="s">
        <v>414</v>
      </c>
      <c r="D355" s="7">
        <f>IF(COUNTIF(Recovered!$A$2:$A$808,A355)&gt;0,VLOOKUP($B355,Recovered!$B$2:$C$808,2,FALSE),0)</f>
        <v>0</v>
      </c>
      <c r="E355" s="8">
        <f>IF(COUNTIF(Recovered!$A$2:$A$808,A355)&gt;0,1,0)</f>
        <v>0</v>
      </c>
      <c r="F355" s="6">
        <v>3</v>
      </c>
      <c r="G355" s="6">
        <v>0.70948477598339332</v>
      </c>
      <c r="H355" s="6">
        <v>3</v>
      </c>
      <c r="I355" s="6">
        <v>0.45534741588165217</v>
      </c>
      <c r="J355" s="6">
        <v>2</v>
      </c>
      <c r="K355" s="6">
        <v>0.9365800396114391</v>
      </c>
      <c r="L355" s="6">
        <v>2</v>
      </c>
      <c r="M355" s="6">
        <v>0.83062377027274759</v>
      </c>
      <c r="N355" s="6">
        <v>20</v>
      </c>
      <c r="O355" s="6">
        <v>0.89359962578465613</v>
      </c>
      <c r="P355" s="6">
        <v>3</v>
      </c>
      <c r="Q355" s="6">
        <v>0.62213214315795995</v>
      </c>
      <c r="R355" s="6">
        <v>3</v>
      </c>
      <c r="S355" s="6">
        <v>0.93468897695497588</v>
      </c>
      <c r="T355" s="6">
        <v>25</v>
      </c>
      <c r="U355" s="6">
        <v>0.66448956798264946</v>
      </c>
      <c r="V355" s="6">
        <v>4</v>
      </c>
      <c r="W355" s="6">
        <v>0.56051969433738424</v>
      </c>
      <c r="X355" s="6">
        <v>3</v>
      </c>
      <c r="Y355" s="6">
        <v>0.7308365368780444</v>
      </c>
      <c r="Z355" s="6">
        <v>20</v>
      </c>
      <c r="AA355" s="6">
        <v>0.46535959484828138</v>
      </c>
      <c r="AB355" s="6">
        <v>3</v>
      </c>
      <c r="AC355" s="6">
        <v>0.97143172262484179</v>
      </c>
      <c r="AD355" s="6">
        <v>3</v>
      </c>
      <c r="AE355" s="6">
        <v>0.69244320411675042</v>
      </c>
      <c r="AF355" s="6">
        <v>15</v>
      </c>
      <c r="AG355" s="6">
        <v>0.95993347576448573</v>
      </c>
      <c r="AH355" s="6">
        <v>3</v>
      </c>
      <c r="AI355" s="6">
        <v>0.55864880448401677</v>
      </c>
      <c r="AJ355" s="6">
        <v>4</v>
      </c>
      <c r="AK355" s="6">
        <v>0.50611837214916067</v>
      </c>
      <c r="AL355" s="6">
        <v>10</v>
      </c>
      <c r="AM355" s="6">
        <v>0.97376506772658022</v>
      </c>
      <c r="AN355" s="6">
        <v>2</v>
      </c>
      <c r="AO355" s="6">
        <v>0.78330233001465144</v>
      </c>
      <c r="AP355" s="6">
        <v>3</v>
      </c>
      <c r="AQ355" s="6">
        <v>0.53001615063713725</v>
      </c>
      <c r="AR355" s="6">
        <v>10</v>
      </c>
      <c r="AS355" s="6">
        <v>0.99999849514813233</v>
      </c>
      <c r="AT355" s="6">
        <v>3</v>
      </c>
      <c r="AU355" s="6">
        <v>0.71076115776164761</v>
      </c>
      <c r="AV355" s="6">
        <v>3</v>
      </c>
      <c r="AW355" s="6">
        <v>0.79620326316544254</v>
      </c>
    </row>
    <row r="356" spans="1:49" ht="15.75" customHeight="1" x14ac:dyDescent="0.25">
      <c r="A356" s="6" t="s">
        <v>59</v>
      </c>
      <c r="B356" s="6" t="s">
        <v>415</v>
      </c>
      <c r="C356" s="6" t="s">
        <v>415</v>
      </c>
      <c r="D356" s="7" t="str">
        <f>IF(COUNTIF(Recovered!$A$2:$A$808,A356)&gt;0,VLOOKUP($B356,Recovered!$B$2:$C$808,2,FALSE),0)</f>
        <v>1997-03-25</v>
      </c>
      <c r="E356" s="8">
        <f>IF(COUNTIF(Recovered!$A$2:$A$808,A356)&gt;0,1,0)</f>
        <v>1</v>
      </c>
      <c r="F356" s="6">
        <v>4</v>
      </c>
      <c r="G356" s="6">
        <v>0.67894752308447559</v>
      </c>
      <c r="H356" s="6">
        <v>3</v>
      </c>
      <c r="I356" s="6">
        <v>0.77128370726342033</v>
      </c>
      <c r="J356" s="6">
        <v>2</v>
      </c>
      <c r="K356" s="6">
        <v>0.96027808940964732</v>
      </c>
      <c r="L356" s="6">
        <v>4</v>
      </c>
      <c r="M356" s="6">
        <v>0.99973917502075071</v>
      </c>
      <c r="N356" s="6">
        <v>20</v>
      </c>
      <c r="O356" s="6">
        <v>0.69726296372338559</v>
      </c>
      <c r="P356" s="6">
        <v>4</v>
      </c>
      <c r="Q356" s="6">
        <v>0.97661585264614259</v>
      </c>
      <c r="R356" s="6">
        <v>3</v>
      </c>
      <c r="S356" s="6">
        <v>0.56178587894794996</v>
      </c>
      <c r="T356" s="6">
        <v>25</v>
      </c>
      <c r="U356" s="6">
        <v>0.57589449699628315</v>
      </c>
      <c r="V356" s="6">
        <v>4</v>
      </c>
      <c r="W356" s="6">
        <v>0.93190863054341688</v>
      </c>
      <c r="X356" s="6">
        <v>4</v>
      </c>
      <c r="Y356" s="6">
        <v>0.65104286115049714</v>
      </c>
      <c r="Z356" s="6">
        <v>20</v>
      </c>
      <c r="AA356" s="6">
        <v>0.56344055135165449</v>
      </c>
      <c r="AB356" s="6">
        <v>4</v>
      </c>
      <c r="AC356" s="6">
        <v>0.97470543264104648</v>
      </c>
      <c r="AD356" s="6">
        <v>3</v>
      </c>
      <c r="AE356" s="6">
        <v>0.67867546901672993</v>
      </c>
      <c r="AF356" s="6">
        <v>15</v>
      </c>
      <c r="AG356" s="6">
        <v>0.82923988416946404</v>
      </c>
      <c r="AH356" s="6">
        <v>4</v>
      </c>
      <c r="AI356" s="6">
        <v>0.95082539667886756</v>
      </c>
      <c r="AJ356" s="6">
        <v>4</v>
      </c>
      <c r="AK356" s="6">
        <v>0.53099321266342403</v>
      </c>
      <c r="AL356" s="6">
        <v>10</v>
      </c>
      <c r="AM356" s="6">
        <v>0.95188589078087649</v>
      </c>
      <c r="AN356" s="6">
        <v>3</v>
      </c>
      <c r="AO356" s="6">
        <v>0.96839310203218487</v>
      </c>
      <c r="AP356" s="6">
        <v>4</v>
      </c>
      <c r="AQ356" s="6">
        <v>0.96848209854227585</v>
      </c>
      <c r="AR356" s="6">
        <v>10</v>
      </c>
      <c r="AS356" s="6">
        <v>0.99999777992746441</v>
      </c>
      <c r="AT356" s="6">
        <v>5</v>
      </c>
      <c r="AU356" s="6">
        <v>0.67880541387384774</v>
      </c>
      <c r="AV356" s="6">
        <v>4</v>
      </c>
      <c r="AW356" s="6">
        <v>0.65042303806285828</v>
      </c>
    </row>
    <row r="357" spans="1:49" ht="15.75" customHeight="1" x14ac:dyDescent="0.25">
      <c r="A357" s="6" t="s">
        <v>59</v>
      </c>
      <c r="B357" s="6" t="s">
        <v>416</v>
      </c>
      <c r="C357" s="6" t="s">
        <v>416</v>
      </c>
      <c r="D357" s="7" t="str">
        <f>IF(COUNTIF(Recovered!$A$2:$A$808,A357)&gt;0,VLOOKUP($B357,Recovered!$B$2:$C$808,2,FALSE),0)</f>
        <v>1996-01-31</v>
      </c>
      <c r="E357" s="8">
        <f>IF(COUNTIF(Recovered!$A$2:$A$808,A357)&gt;0,1,0)</f>
        <v>1</v>
      </c>
      <c r="F357" s="6">
        <v>2</v>
      </c>
      <c r="G357" s="6">
        <v>0.38514108780265871</v>
      </c>
      <c r="H357" s="6">
        <v>2</v>
      </c>
      <c r="I357" s="6">
        <v>0.92220524107072332</v>
      </c>
      <c r="J357" s="6">
        <v>2</v>
      </c>
      <c r="K357" s="6">
        <v>0.82455237141527715</v>
      </c>
      <c r="L357" s="6">
        <v>2</v>
      </c>
      <c r="M357" s="6">
        <v>0.86637722549843121</v>
      </c>
      <c r="N357" s="6">
        <v>20</v>
      </c>
      <c r="O357" s="6">
        <v>0.77064625803278219</v>
      </c>
      <c r="P357" s="6">
        <v>4</v>
      </c>
      <c r="Q357" s="6">
        <v>0.70468874507894164</v>
      </c>
      <c r="R357" s="6">
        <v>4</v>
      </c>
      <c r="S357" s="6">
        <v>0.83482278515773056</v>
      </c>
      <c r="T357" s="6">
        <v>20</v>
      </c>
      <c r="U357" s="6">
        <v>0.63170298862871532</v>
      </c>
      <c r="V357" s="6">
        <v>3</v>
      </c>
      <c r="W357" s="6">
        <v>0.65130213850132734</v>
      </c>
      <c r="X357" s="6">
        <v>3</v>
      </c>
      <c r="Y357" s="6">
        <v>0.73099613976904665</v>
      </c>
      <c r="Z357" s="6">
        <v>20</v>
      </c>
      <c r="AA357" s="6">
        <v>0.52428851240018426</v>
      </c>
      <c r="AB357" s="6">
        <v>3</v>
      </c>
      <c r="AC357" s="6">
        <v>0.95174365824394147</v>
      </c>
      <c r="AD357" s="6">
        <v>3</v>
      </c>
      <c r="AE357" s="6">
        <v>0.86397060737383113</v>
      </c>
      <c r="AF357" s="6">
        <v>20</v>
      </c>
      <c r="AG357" s="6">
        <v>0.82463497096325111</v>
      </c>
      <c r="AH357" s="6">
        <v>4</v>
      </c>
      <c r="AI357" s="6">
        <v>0.75476344251547667</v>
      </c>
      <c r="AJ357" s="6">
        <v>4</v>
      </c>
      <c r="AK357" s="6">
        <v>0.92403233441231969</v>
      </c>
      <c r="AL357" s="6">
        <v>10</v>
      </c>
      <c r="AM357" s="6">
        <v>0.98921498880321668</v>
      </c>
      <c r="AN357" s="6">
        <v>2</v>
      </c>
      <c r="AO357" s="6">
        <v>0.95778277993912053</v>
      </c>
      <c r="AP357" s="6">
        <v>2</v>
      </c>
      <c r="AQ357" s="6">
        <v>0.81731348103338219</v>
      </c>
      <c r="AR357" s="6">
        <v>10</v>
      </c>
      <c r="AS357" s="6">
        <v>0.9999996871837189</v>
      </c>
      <c r="AT357" s="6">
        <v>2</v>
      </c>
      <c r="AU357" s="6">
        <v>0.67479443853072452</v>
      </c>
      <c r="AV357" s="6">
        <v>2</v>
      </c>
      <c r="AW357" s="6">
        <v>0.92340322166442013</v>
      </c>
    </row>
    <row r="358" spans="1:49" ht="15.75" customHeight="1" x14ac:dyDescent="0.25">
      <c r="A358" s="6" t="s">
        <v>59</v>
      </c>
      <c r="B358" s="6" t="s">
        <v>417</v>
      </c>
      <c r="C358" s="6" t="s">
        <v>417</v>
      </c>
      <c r="D358" s="7" t="str">
        <f>IF(COUNTIF(Recovered!$A$2:$A$808,A358)&gt;0,VLOOKUP($B358,Recovered!$B$2:$C$808,2,FALSE),0)</f>
        <v>1995-12-19</v>
      </c>
      <c r="E358" s="8">
        <f>IF(COUNTIF(Recovered!$A$2:$A$808,A358)&gt;0,1,0)</f>
        <v>1</v>
      </c>
      <c r="F358" s="6">
        <v>1</v>
      </c>
      <c r="G358" s="6">
        <v>0.52745738691213684</v>
      </c>
      <c r="H358" s="6">
        <v>1</v>
      </c>
      <c r="I358" s="6">
        <v>0.52828432283072191</v>
      </c>
      <c r="J358" s="6">
        <v>2</v>
      </c>
      <c r="K358" s="6">
        <v>0.7629128609895981</v>
      </c>
      <c r="L358" s="6">
        <v>4</v>
      </c>
      <c r="M358" s="6">
        <v>0.50431063574844948</v>
      </c>
      <c r="N358" s="6">
        <v>20</v>
      </c>
      <c r="O358" s="6">
        <v>0.73625361795342004</v>
      </c>
      <c r="P358" s="6">
        <v>4</v>
      </c>
      <c r="Q358" s="6">
        <v>0.82546999000642396</v>
      </c>
      <c r="R358" s="6">
        <v>4</v>
      </c>
      <c r="S358" s="6">
        <v>0.81204028336140954</v>
      </c>
      <c r="T358" s="6">
        <v>20</v>
      </c>
      <c r="U358" s="6">
        <v>0.42777968953656381</v>
      </c>
      <c r="V358" s="6">
        <v>3</v>
      </c>
      <c r="W358" s="6">
        <v>0.59242333899875887</v>
      </c>
      <c r="X358" s="6">
        <v>3</v>
      </c>
      <c r="Y358" s="6">
        <v>0.89286106724702019</v>
      </c>
      <c r="Z358" s="6">
        <v>20</v>
      </c>
      <c r="AA358" s="6">
        <v>0.7399870447735073</v>
      </c>
      <c r="AB358" s="6">
        <v>3</v>
      </c>
      <c r="AC358" s="6">
        <v>0.93095570566115304</v>
      </c>
      <c r="AD358" s="6">
        <v>3</v>
      </c>
      <c r="AE358" s="6">
        <v>0.94899718752139406</v>
      </c>
      <c r="AF358" s="6">
        <v>10</v>
      </c>
      <c r="AG358" s="6">
        <v>0.64497796858647971</v>
      </c>
      <c r="AH358" s="6">
        <v>3</v>
      </c>
      <c r="AI358" s="6">
        <v>0.90081563045392365</v>
      </c>
      <c r="AJ358" s="6">
        <v>3</v>
      </c>
      <c r="AK358" s="6">
        <v>0.9900661157475914</v>
      </c>
      <c r="AL358" s="6">
        <v>20</v>
      </c>
      <c r="AM358" s="6">
        <v>0.66323652685266155</v>
      </c>
      <c r="AN358" s="6">
        <v>3</v>
      </c>
      <c r="AO358" s="6">
        <v>0.57089843916834082</v>
      </c>
      <c r="AP358" s="6">
        <v>3</v>
      </c>
      <c r="AQ358" s="6">
        <v>0.46750924268482708</v>
      </c>
      <c r="AR358" s="6">
        <v>10</v>
      </c>
      <c r="AS358" s="6">
        <v>0.99999885275865807</v>
      </c>
      <c r="AT358" s="6">
        <v>2</v>
      </c>
      <c r="AU358" s="6">
        <v>0.7201733730902854</v>
      </c>
      <c r="AV358" s="6">
        <v>2</v>
      </c>
      <c r="AW358" s="6">
        <v>0.88228868435808616</v>
      </c>
    </row>
    <row r="359" spans="1:49" ht="15.75" customHeight="1" x14ac:dyDescent="0.25">
      <c r="A359" s="6" t="s">
        <v>59</v>
      </c>
      <c r="B359" s="6" t="s">
        <v>418</v>
      </c>
      <c r="C359" s="6" t="s">
        <v>418</v>
      </c>
      <c r="D359" s="7" t="str">
        <f>IF(COUNTIF(Recovered!$A$2:$A$808,A359)&gt;0,VLOOKUP($B359,Recovered!$B$2:$C$808,2,FALSE),0)</f>
        <v>1995-07-06</v>
      </c>
      <c r="E359" s="8">
        <f>IF(COUNTIF(Recovered!$A$2:$A$808,A359)&gt;0,1,0)</f>
        <v>1</v>
      </c>
      <c r="F359" s="6">
        <v>2</v>
      </c>
      <c r="G359" s="6">
        <v>0.7499881669321844</v>
      </c>
      <c r="H359" s="6">
        <v>2</v>
      </c>
      <c r="I359" s="6">
        <v>0.74928951857408499</v>
      </c>
      <c r="J359" s="6">
        <v>2</v>
      </c>
      <c r="K359" s="6">
        <v>0.80901787256364799</v>
      </c>
      <c r="L359" s="6">
        <v>2</v>
      </c>
      <c r="M359" s="6">
        <v>0.98837079604586564</v>
      </c>
      <c r="N359" s="6">
        <v>20</v>
      </c>
      <c r="O359" s="6">
        <v>0.74219298650709342</v>
      </c>
      <c r="P359" s="6">
        <v>4</v>
      </c>
      <c r="Q359" s="6">
        <v>0.72952551909991648</v>
      </c>
      <c r="R359" s="6">
        <v>3</v>
      </c>
      <c r="S359" s="6">
        <v>0.65102254893010147</v>
      </c>
      <c r="T359" s="6">
        <v>20</v>
      </c>
      <c r="U359" s="6">
        <v>0.53329942476990733</v>
      </c>
      <c r="V359" s="6">
        <v>3</v>
      </c>
      <c r="W359" s="6">
        <v>0.79797830389774116</v>
      </c>
      <c r="X359" s="6">
        <v>3</v>
      </c>
      <c r="Y359" s="6">
        <v>0.83297047635034938</v>
      </c>
      <c r="Z359" s="6">
        <v>20</v>
      </c>
      <c r="AA359" s="6">
        <v>0.82643256177391355</v>
      </c>
      <c r="AB359" s="6">
        <v>3</v>
      </c>
      <c r="AC359" s="6">
        <v>0.87945601273560403</v>
      </c>
      <c r="AD359" s="6">
        <v>3</v>
      </c>
      <c r="AE359" s="6">
        <v>0.83714652841277259</v>
      </c>
      <c r="AF359" s="6">
        <v>20</v>
      </c>
      <c r="AG359" s="6">
        <v>0.60937299347160023</v>
      </c>
      <c r="AH359" s="6">
        <v>4</v>
      </c>
      <c r="AI359" s="6">
        <v>0.65118985717911781</v>
      </c>
      <c r="AJ359" s="6">
        <v>3</v>
      </c>
      <c r="AK359" s="6">
        <v>0.77689707655081486</v>
      </c>
      <c r="AL359" s="6">
        <v>10</v>
      </c>
      <c r="AM359" s="6">
        <v>0.99161346187558219</v>
      </c>
      <c r="AN359" s="6">
        <v>2</v>
      </c>
      <c r="AO359" s="6">
        <v>0.5915151991212001</v>
      </c>
      <c r="AP359" s="6">
        <v>2</v>
      </c>
      <c r="AQ359" s="6">
        <v>0.52750034479094809</v>
      </c>
      <c r="AR359" s="6">
        <v>10</v>
      </c>
      <c r="AS359" s="6">
        <v>0.9999996871837189</v>
      </c>
      <c r="AT359" s="6">
        <v>2</v>
      </c>
      <c r="AU359" s="6">
        <v>0.81948921610512193</v>
      </c>
      <c r="AV359" s="6">
        <v>2</v>
      </c>
      <c r="AW359" s="6">
        <v>0.81491054703859744</v>
      </c>
    </row>
    <row r="360" spans="1:49" ht="15.75" customHeight="1" x14ac:dyDescent="0.25">
      <c r="A360" s="6" t="s">
        <v>59</v>
      </c>
      <c r="B360" s="6" t="s">
        <v>419</v>
      </c>
      <c r="C360" s="6" t="s">
        <v>419</v>
      </c>
      <c r="D360" s="7" t="str">
        <f>IF(COUNTIF(Recovered!$A$2:$A$808,A360)&gt;0,VLOOKUP($B360,Recovered!$B$2:$C$808,2,FALSE),0)</f>
        <v>1995-02-01</v>
      </c>
      <c r="E360" s="8">
        <f>IF(COUNTIF(Recovered!$A$2:$A$808,A360)&gt;0,1,0)</f>
        <v>1</v>
      </c>
      <c r="F360" s="6">
        <v>5</v>
      </c>
      <c r="G360" s="6">
        <v>0.67902144412513266</v>
      </c>
      <c r="H360" s="6">
        <v>4</v>
      </c>
      <c r="I360" s="6">
        <v>0.72508385409135256</v>
      </c>
      <c r="J360" s="6">
        <v>2</v>
      </c>
      <c r="K360" s="6">
        <v>0.7557940579742064</v>
      </c>
      <c r="L360" s="6">
        <v>4</v>
      </c>
      <c r="M360" s="6">
        <v>0.99961420743709628</v>
      </c>
      <c r="N360" s="6">
        <v>20</v>
      </c>
      <c r="O360" s="6">
        <v>0.6500286500914827</v>
      </c>
      <c r="P360" s="6">
        <v>4</v>
      </c>
      <c r="Q360" s="6">
        <v>0.90970552567478569</v>
      </c>
      <c r="R360" s="6">
        <v>3</v>
      </c>
      <c r="S360" s="6">
        <v>0.64787650467346691</v>
      </c>
      <c r="T360" s="6">
        <v>15</v>
      </c>
      <c r="U360" s="6">
        <v>0.6392816595192895</v>
      </c>
      <c r="V360" s="6">
        <v>3</v>
      </c>
      <c r="W360" s="6">
        <v>0.75483737521546601</v>
      </c>
      <c r="X360" s="6">
        <v>3</v>
      </c>
      <c r="Y360" s="6">
        <v>0.89446365902207836</v>
      </c>
      <c r="Z360" s="6">
        <v>25</v>
      </c>
      <c r="AA360" s="6">
        <v>0.67266482809406114</v>
      </c>
      <c r="AB360" s="6">
        <v>4</v>
      </c>
      <c r="AC360" s="6">
        <v>0.93243454309531881</v>
      </c>
      <c r="AD360" s="6">
        <v>4</v>
      </c>
      <c r="AE360" s="6">
        <v>0.56163212234416326</v>
      </c>
      <c r="AF360" s="6">
        <v>10</v>
      </c>
      <c r="AG360" s="6">
        <v>0.53548558940391755</v>
      </c>
      <c r="AH360" s="6">
        <v>3</v>
      </c>
      <c r="AI360" s="6">
        <v>0.85108872172241479</v>
      </c>
      <c r="AJ360" s="6">
        <v>3</v>
      </c>
      <c r="AK360" s="6">
        <v>0.93673599129733598</v>
      </c>
      <c r="AL360" s="6">
        <v>20</v>
      </c>
      <c r="AM360" s="6">
        <v>0.74920078547083468</v>
      </c>
      <c r="AN360" s="6">
        <v>4</v>
      </c>
      <c r="AO360" s="6">
        <v>0.86320445847249883</v>
      </c>
      <c r="AP360" s="6">
        <v>4</v>
      </c>
      <c r="AQ360" s="6">
        <v>0.72514200814839724</v>
      </c>
      <c r="AR360" s="6">
        <v>10</v>
      </c>
      <c r="AS360" s="6">
        <v>0.99999205818103643</v>
      </c>
      <c r="AT360" s="6">
        <v>5</v>
      </c>
      <c r="AU360" s="6">
        <v>0.99477484287351237</v>
      </c>
      <c r="AV360" s="6">
        <v>5</v>
      </c>
      <c r="AW360" s="6">
        <v>0.90462946505533581</v>
      </c>
    </row>
    <row r="361" spans="1:49" ht="15.75" customHeight="1" x14ac:dyDescent="0.25">
      <c r="A361" s="6" t="s">
        <v>59</v>
      </c>
      <c r="B361" s="6" t="s">
        <v>420</v>
      </c>
      <c r="C361" s="6" t="s">
        <v>420</v>
      </c>
      <c r="D361" s="7" t="str">
        <f>IF(COUNTIF(Recovered!$A$2:$A$808,A361)&gt;0,VLOOKUP($B361,Recovered!$B$2:$C$808,2,FALSE),0)</f>
        <v>1994-11-15</v>
      </c>
      <c r="E361" s="8">
        <f>IF(COUNTIF(Recovered!$A$2:$A$808,A361)&gt;0,1,0)</f>
        <v>1</v>
      </c>
      <c r="F361" s="6">
        <v>5</v>
      </c>
      <c r="G361" s="6">
        <v>0.9706800603416208</v>
      </c>
      <c r="H361" s="6">
        <v>5</v>
      </c>
      <c r="I361" s="6">
        <v>0.7546335211721481</v>
      </c>
      <c r="J361" s="6">
        <v>2</v>
      </c>
      <c r="K361" s="6">
        <v>0.60058131168056372</v>
      </c>
      <c r="L361" s="6">
        <v>4</v>
      </c>
      <c r="M361" s="6">
        <v>0.99939067611324295</v>
      </c>
      <c r="N361" s="6">
        <v>20</v>
      </c>
      <c r="O361" s="6">
        <v>0.68809964409667701</v>
      </c>
      <c r="P361" s="6">
        <v>4</v>
      </c>
      <c r="Q361" s="6">
        <v>0.86519103216475379</v>
      </c>
      <c r="R361" s="6">
        <v>3</v>
      </c>
      <c r="S361" s="6">
        <v>0.52652549238250079</v>
      </c>
      <c r="T361" s="6">
        <v>15</v>
      </c>
      <c r="U361" s="6">
        <v>0.70913156889314455</v>
      </c>
      <c r="V361" s="6">
        <v>4</v>
      </c>
      <c r="W361" s="6">
        <v>0.56208522200861111</v>
      </c>
      <c r="X361" s="6">
        <v>3</v>
      </c>
      <c r="Y361" s="6">
        <v>0.9453942714823409</v>
      </c>
      <c r="Z361" s="6">
        <v>25</v>
      </c>
      <c r="AA361" s="6">
        <v>0.77505956075089377</v>
      </c>
      <c r="AB361" s="6">
        <v>5</v>
      </c>
      <c r="AC361" s="6">
        <v>0.62244170600507842</v>
      </c>
      <c r="AD361" s="6">
        <v>4</v>
      </c>
      <c r="AE361" s="6">
        <v>0.98952700574266961</v>
      </c>
      <c r="AF361" s="6">
        <v>10</v>
      </c>
      <c r="AG361" s="6">
        <v>0.64912739970119537</v>
      </c>
      <c r="AH361" s="6">
        <v>4</v>
      </c>
      <c r="AI361" s="6">
        <v>0.95082324306178312</v>
      </c>
      <c r="AJ361" s="6">
        <v>3</v>
      </c>
      <c r="AK361" s="6">
        <v>0.89301391582176037</v>
      </c>
      <c r="AL361" s="6">
        <v>20</v>
      </c>
      <c r="AM361" s="6">
        <v>0.6245441658372799</v>
      </c>
      <c r="AN361" s="6">
        <v>4</v>
      </c>
      <c r="AO361" s="6">
        <v>0.82469384375526744</v>
      </c>
      <c r="AP361" s="6">
        <v>5</v>
      </c>
      <c r="AQ361" s="6">
        <v>0.58960957406562531</v>
      </c>
      <c r="AR361" s="6">
        <v>10</v>
      </c>
      <c r="AS361" s="6">
        <v>0.99998943572480237</v>
      </c>
      <c r="AT361" s="6">
        <v>5</v>
      </c>
      <c r="AU361" s="6">
        <v>0.99896629673968618</v>
      </c>
      <c r="AV361" s="6">
        <v>5</v>
      </c>
      <c r="AW361" s="6">
        <v>0.8669819078075558</v>
      </c>
    </row>
    <row r="362" spans="1:49" ht="15.75" customHeight="1" x14ac:dyDescent="0.25">
      <c r="A362" s="6" t="s">
        <v>59</v>
      </c>
      <c r="B362" s="6" t="s">
        <v>421</v>
      </c>
      <c r="C362" s="6" t="s">
        <v>421</v>
      </c>
      <c r="D362" s="7" t="str">
        <f>IF(COUNTIF(Recovered!$A$2:$A$808,A362)&gt;0,VLOOKUP($B362,Recovered!$B$2:$C$808,2,FALSE),0)</f>
        <v>1994-08-16</v>
      </c>
      <c r="E362" s="8">
        <f>IF(COUNTIF(Recovered!$A$2:$A$808,A362)&gt;0,1,0)</f>
        <v>1</v>
      </c>
      <c r="F362" s="6">
        <v>4</v>
      </c>
      <c r="G362" s="6">
        <v>0.77625042362648122</v>
      </c>
      <c r="H362" s="6">
        <v>4</v>
      </c>
      <c r="I362" s="6">
        <v>0.84137749102164128</v>
      </c>
      <c r="J362" s="6">
        <v>2</v>
      </c>
      <c r="K362" s="6">
        <v>0.9105228172469757</v>
      </c>
      <c r="L362" s="6">
        <v>4</v>
      </c>
      <c r="M362" s="6">
        <v>0.99879763442142844</v>
      </c>
      <c r="N362" s="6">
        <v>20</v>
      </c>
      <c r="O362" s="6">
        <v>0.79428398337447059</v>
      </c>
      <c r="P362" s="6">
        <v>4</v>
      </c>
      <c r="Q362" s="6">
        <v>0.97398927470182406</v>
      </c>
      <c r="R362" s="6">
        <v>4</v>
      </c>
      <c r="S362" s="6">
        <v>0.75323825012359646</v>
      </c>
      <c r="T362" s="6">
        <v>15</v>
      </c>
      <c r="U362" s="6">
        <v>0.52529563531210588</v>
      </c>
      <c r="V362" s="6">
        <v>4</v>
      </c>
      <c r="W362" s="6">
        <v>0.90399171812326129</v>
      </c>
      <c r="X362" s="6">
        <v>4</v>
      </c>
      <c r="Y362" s="6">
        <v>0.75455289288805372</v>
      </c>
      <c r="Z362" s="6">
        <v>25</v>
      </c>
      <c r="AA362" s="6">
        <v>0.82631108511608597</v>
      </c>
      <c r="AB362" s="6">
        <v>4</v>
      </c>
      <c r="AC362" s="6">
        <v>0.53120248645735713</v>
      </c>
      <c r="AD362" s="6">
        <v>4</v>
      </c>
      <c r="AE362" s="6">
        <v>0.95372935762412347</v>
      </c>
      <c r="AF362" s="6">
        <v>15</v>
      </c>
      <c r="AG362" s="6">
        <v>0.50467773597153431</v>
      </c>
      <c r="AH362" s="6">
        <v>4</v>
      </c>
      <c r="AI362" s="6">
        <v>0.96971496226801701</v>
      </c>
      <c r="AJ362" s="6">
        <v>4</v>
      </c>
      <c r="AK362" s="6">
        <v>0.97063108494405792</v>
      </c>
      <c r="AL362" s="6">
        <v>15</v>
      </c>
      <c r="AM362" s="6">
        <v>0.74702467669302264</v>
      </c>
      <c r="AN362" s="6">
        <v>3</v>
      </c>
      <c r="AO362" s="6">
        <v>0.84926067678838491</v>
      </c>
      <c r="AP362" s="6">
        <v>4</v>
      </c>
      <c r="AQ362" s="6">
        <v>0.5915245273894435</v>
      </c>
      <c r="AR362" s="6">
        <v>10</v>
      </c>
      <c r="AS362" s="6">
        <v>0.99999706470750793</v>
      </c>
      <c r="AT362" s="6">
        <v>5</v>
      </c>
      <c r="AU362" s="6">
        <v>0.93980269658462234</v>
      </c>
      <c r="AV362" s="6">
        <v>5</v>
      </c>
      <c r="AW362" s="6">
        <v>0.83540632978216456</v>
      </c>
    </row>
    <row r="363" spans="1:49" ht="15.75" customHeight="1" x14ac:dyDescent="0.25">
      <c r="A363" s="6" t="s">
        <v>59</v>
      </c>
      <c r="B363" s="6" t="s">
        <v>422</v>
      </c>
      <c r="C363" s="6" t="s">
        <v>422</v>
      </c>
      <c r="D363" s="7" t="str">
        <f>IF(COUNTIF(Recovered!$A$2:$A$808,A363)&gt;0,VLOOKUP($B363,Recovered!$B$2:$C$808,2,FALSE),0)</f>
        <v>1994-05-17</v>
      </c>
      <c r="E363" s="8">
        <f>IF(COUNTIF(Recovered!$A$2:$A$808,A363)&gt;0,1,0)</f>
        <v>1</v>
      </c>
      <c r="F363" s="6">
        <v>4</v>
      </c>
      <c r="G363" s="6">
        <v>0.77479339675585301</v>
      </c>
      <c r="H363" s="6">
        <v>4</v>
      </c>
      <c r="I363" s="6">
        <v>0.66658317063457007</v>
      </c>
      <c r="J363" s="6">
        <v>2</v>
      </c>
      <c r="K363" s="6">
        <v>0.91296602186476439</v>
      </c>
      <c r="L363" s="6">
        <v>4</v>
      </c>
      <c r="M363" s="6">
        <v>0.99982162382092277</v>
      </c>
      <c r="N363" s="6">
        <v>20</v>
      </c>
      <c r="O363" s="6">
        <v>0.7753962732390679</v>
      </c>
      <c r="P363" s="6">
        <v>4</v>
      </c>
      <c r="Q363" s="6">
        <v>0.91211272004924915</v>
      </c>
      <c r="R363" s="6">
        <v>3</v>
      </c>
      <c r="S363" s="6">
        <v>0.62163495972273652</v>
      </c>
      <c r="T363" s="6">
        <v>15</v>
      </c>
      <c r="U363" s="6">
        <v>0.66435950687986256</v>
      </c>
      <c r="V363" s="6">
        <v>3</v>
      </c>
      <c r="W363" s="6">
        <v>0.56203551901007931</v>
      </c>
      <c r="X363" s="6">
        <v>3</v>
      </c>
      <c r="Y363" s="6">
        <v>0.90310920238787906</v>
      </c>
      <c r="Z363" s="6">
        <v>25</v>
      </c>
      <c r="AA363" s="6">
        <v>0.64219103965573232</v>
      </c>
      <c r="AB363" s="6">
        <v>4</v>
      </c>
      <c r="AC363" s="6">
        <v>0.98659959271433773</v>
      </c>
      <c r="AD363" s="6">
        <v>4</v>
      </c>
      <c r="AE363" s="6">
        <v>0.6502802858736294</v>
      </c>
      <c r="AF363" s="6">
        <v>10</v>
      </c>
      <c r="AG363" s="6">
        <v>0.62728953288390044</v>
      </c>
      <c r="AH363" s="6">
        <v>3</v>
      </c>
      <c r="AI363" s="6">
        <v>0.59181988423172871</v>
      </c>
      <c r="AJ363" s="6">
        <v>3</v>
      </c>
      <c r="AK363" s="6">
        <v>0.93788280044783612</v>
      </c>
      <c r="AL363" s="6">
        <v>20</v>
      </c>
      <c r="AM363" s="6">
        <v>0.43044799233344178</v>
      </c>
      <c r="AN363" s="6">
        <v>4</v>
      </c>
      <c r="AO363" s="6">
        <v>0.55745917891825059</v>
      </c>
      <c r="AP363" s="6">
        <v>4</v>
      </c>
      <c r="AQ363" s="6">
        <v>0.81716650859311113</v>
      </c>
      <c r="AR363" s="6">
        <v>10</v>
      </c>
      <c r="AS363" s="6">
        <v>0.99998681327494565</v>
      </c>
      <c r="AT363" s="6">
        <v>5</v>
      </c>
      <c r="AU363" s="6">
        <v>0.92401900441801299</v>
      </c>
      <c r="AV363" s="6">
        <v>5</v>
      </c>
      <c r="AW363" s="6">
        <v>0.70571359260120925</v>
      </c>
    </row>
    <row r="364" spans="1:49" ht="15.75" customHeight="1" x14ac:dyDescent="0.25">
      <c r="A364" s="6" t="s">
        <v>59</v>
      </c>
      <c r="B364" s="6" t="s">
        <v>423</v>
      </c>
      <c r="C364" s="6" t="s">
        <v>423</v>
      </c>
      <c r="D364" s="7" t="str">
        <f>IF(COUNTIF(Recovered!$A$2:$A$808,A364)&gt;0,VLOOKUP($B364,Recovered!$B$2:$C$808,2,FALSE),0)</f>
        <v>1994-04-18</v>
      </c>
      <c r="E364" s="8">
        <f>IF(COUNTIF(Recovered!$A$2:$A$808,A364)&gt;0,1,0)</f>
        <v>1</v>
      </c>
      <c r="F364" s="6">
        <v>4</v>
      </c>
      <c r="G364" s="6">
        <v>0.87549334382313249</v>
      </c>
      <c r="H364" s="6">
        <v>3</v>
      </c>
      <c r="I364" s="6">
        <v>0.87137041237569257</v>
      </c>
      <c r="J364" s="6">
        <v>2</v>
      </c>
      <c r="K364" s="6">
        <v>0.93666841385366262</v>
      </c>
      <c r="L364" s="6">
        <v>4</v>
      </c>
      <c r="M364" s="6">
        <v>0.99541534217631178</v>
      </c>
      <c r="N364" s="6">
        <v>20</v>
      </c>
      <c r="O364" s="6">
        <v>0.75140425732594118</v>
      </c>
      <c r="P364" s="6">
        <v>4</v>
      </c>
      <c r="Q364" s="6">
        <v>0.79635957320733064</v>
      </c>
      <c r="R364" s="6">
        <v>3</v>
      </c>
      <c r="S364" s="6">
        <v>0.75428015622906575</v>
      </c>
      <c r="T364" s="6">
        <v>15</v>
      </c>
      <c r="U364" s="6">
        <v>0.74293720003257691</v>
      </c>
      <c r="V364" s="6">
        <v>3</v>
      </c>
      <c r="W364" s="6">
        <v>0.9617043231048179</v>
      </c>
      <c r="X364" s="6">
        <v>3</v>
      </c>
      <c r="Y364" s="6">
        <v>0.86999223731478359</v>
      </c>
      <c r="Z364" s="6">
        <v>25</v>
      </c>
      <c r="AA364" s="6">
        <v>0.64195425610733015</v>
      </c>
      <c r="AB364" s="6">
        <v>4</v>
      </c>
      <c r="AC364" s="6">
        <v>0.79727540325478408</v>
      </c>
      <c r="AD364" s="6">
        <v>3</v>
      </c>
      <c r="AE364" s="6">
        <v>0.62048167959686573</v>
      </c>
      <c r="AF364" s="6">
        <v>10</v>
      </c>
      <c r="AG364" s="6">
        <v>0.60198346549840831</v>
      </c>
      <c r="AH364" s="6">
        <v>3</v>
      </c>
      <c r="AI364" s="6">
        <v>0.56070557106017904</v>
      </c>
      <c r="AJ364" s="6">
        <v>3</v>
      </c>
      <c r="AK364" s="6">
        <v>0.80717869015506982</v>
      </c>
      <c r="AL364" s="6">
        <v>10</v>
      </c>
      <c r="AM364" s="6">
        <v>0.42332471782465902</v>
      </c>
      <c r="AN364" s="6">
        <v>3</v>
      </c>
      <c r="AO364" s="6">
        <v>0.69191492615809003</v>
      </c>
      <c r="AP364" s="6">
        <v>4</v>
      </c>
      <c r="AQ364" s="6">
        <v>0.95733223286219349</v>
      </c>
      <c r="AR364" s="6">
        <v>20</v>
      </c>
      <c r="AS364" s="6">
        <v>0.99999921036931172</v>
      </c>
      <c r="AT364" s="6">
        <v>5</v>
      </c>
      <c r="AU364" s="6">
        <v>0.59249197521825814</v>
      </c>
      <c r="AV364" s="6">
        <v>4</v>
      </c>
      <c r="AW364" s="6">
        <v>0.90230325187853155</v>
      </c>
    </row>
    <row r="365" spans="1:49" ht="15.75" customHeight="1" x14ac:dyDescent="0.25">
      <c r="A365" s="6" t="s">
        <v>59</v>
      </c>
      <c r="B365" s="6" t="s">
        <v>424</v>
      </c>
      <c r="C365" s="6" t="s">
        <v>424</v>
      </c>
      <c r="D365" s="7" t="str">
        <f>IF(COUNTIF(Recovered!$A$2:$A$808,A365)&gt;0,VLOOKUP($B365,Recovered!$B$2:$C$808,2,FALSE),0)</f>
        <v>1994-03-22</v>
      </c>
      <c r="E365" s="8">
        <f>IF(COUNTIF(Recovered!$A$2:$A$808,A365)&gt;0,1,0)</f>
        <v>1</v>
      </c>
      <c r="F365" s="6">
        <v>4</v>
      </c>
      <c r="G365" s="6">
        <v>0.94080557128147446</v>
      </c>
      <c r="H365" s="6">
        <v>3</v>
      </c>
      <c r="I365" s="6">
        <v>0.72642824421237473</v>
      </c>
      <c r="J365" s="6">
        <v>2</v>
      </c>
      <c r="K365" s="6">
        <v>0.96064065609534022</v>
      </c>
      <c r="L365" s="6">
        <v>4</v>
      </c>
      <c r="M365" s="6">
        <v>0.98322566257294719</v>
      </c>
      <c r="N365" s="6">
        <v>20</v>
      </c>
      <c r="O365" s="6">
        <v>0.77099959554800668</v>
      </c>
      <c r="P365" s="6">
        <v>4</v>
      </c>
      <c r="Q365" s="6">
        <v>0.81582982790538439</v>
      </c>
      <c r="R365" s="6">
        <v>3</v>
      </c>
      <c r="S365" s="6">
        <v>0.79743578335828103</v>
      </c>
      <c r="T365" s="6">
        <v>15</v>
      </c>
      <c r="U365" s="6">
        <v>0.71395893664363963</v>
      </c>
      <c r="V365" s="6">
        <v>3</v>
      </c>
      <c r="W365" s="6">
        <v>0.95160913307558059</v>
      </c>
      <c r="X365" s="6">
        <v>3</v>
      </c>
      <c r="Y365" s="6">
        <v>0.85098666528233236</v>
      </c>
      <c r="Z365" s="6">
        <v>25</v>
      </c>
      <c r="AA365" s="6">
        <v>0.6044865856453866</v>
      </c>
      <c r="AB365" s="6">
        <v>4</v>
      </c>
      <c r="AC365" s="6">
        <v>0.86638733617964847</v>
      </c>
      <c r="AD365" s="6">
        <v>3</v>
      </c>
      <c r="AE365" s="6">
        <v>0.56110683212156032</v>
      </c>
      <c r="AF365" s="6">
        <v>10</v>
      </c>
      <c r="AG365" s="6">
        <v>0.55137357776146845</v>
      </c>
      <c r="AH365" s="6">
        <v>3</v>
      </c>
      <c r="AI365" s="6">
        <v>0.53011360836560784</v>
      </c>
      <c r="AJ365" s="6">
        <v>3</v>
      </c>
      <c r="AK365" s="6">
        <v>0.83442809079546709</v>
      </c>
      <c r="AL365" s="6">
        <v>10</v>
      </c>
      <c r="AM365" s="6">
        <v>0.40346755638269838</v>
      </c>
      <c r="AN365" s="6">
        <v>3</v>
      </c>
      <c r="AO365" s="6">
        <v>0.64385070776044928</v>
      </c>
      <c r="AP365" s="6">
        <v>4</v>
      </c>
      <c r="AQ365" s="6">
        <v>0.95645564630779034</v>
      </c>
      <c r="AR365" s="6">
        <v>20</v>
      </c>
      <c r="AS365" s="6">
        <v>0.9999993295729247</v>
      </c>
      <c r="AT365" s="6">
        <v>5</v>
      </c>
      <c r="AU365" s="6">
        <v>0.81754694727525978</v>
      </c>
      <c r="AV365" s="6">
        <v>4</v>
      </c>
      <c r="AW365" s="6">
        <v>0.91402813109348069</v>
      </c>
    </row>
    <row r="366" spans="1:49" ht="15.75" customHeight="1" x14ac:dyDescent="0.25">
      <c r="A366" s="6" t="s">
        <v>59</v>
      </c>
      <c r="B366" s="6" t="s">
        <v>425</v>
      </c>
      <c r="C366" s="6" t="s">
        <v>425</v>
      </c>
      <c r="D366" s="7" t="str">
        <f>IF(COUNTIF(Recovered!$A$2:$A$808,A366)&gt;0,VLOOKUP($B366,Recovered!$B$2:$C$808,2,FALSE),0)</f>
        <v>1994-02-04</v>
      </c>
      <c r="E366" s="8">
        <f>IF(COUNTIF(Recovered!$A$2:$A$808,A366)&gt;0,1,0)</f>
        <v>1</v>
      </c>
      <c r="F366" s="6">
        <v>4</v>
      </c>
      <c r="G366" s="6">
        <v>0.95087024151455135</v>
      </c>
      <c r="H366" s="6">
        <v>3</v>
      </c>
      <c r="I366" s="6">
        <v>0.79334197356159974</v>
      </c>
      <c r="J366" s="6">
        <v>2</v>
      </c>
      <c r="K366" s="6">
        <v>0.9306083843450903</v>
      </c>
      <c r="L366" s="6">
        <v>4</v>
      </c>
      <c r="M366" s="6">
        <v>0.99970950880074128</v>
      </c>
      <c r="N366" s="6">
        <v>20</v>
      </c>
      <c r="O366" s="6">
        <v>0.81344924920792527</v>
      </c>
      <c r="P366" s="6">
        <v>4</v>
      </c>
      <c r="Q366" s="6">
        <v>0.92992319710790716</v>
      </c>
      <c r="R366" s="6">
        <v>4</v>
      </c>
      <c r="S366" s="6">
        <v>0.56100004121074776</v>
      </c>
      <c r="T366" s="6">
        <v>15</v>
      </c>
      <c r="U366" s="6">
        <v>0.53948564640713437</v>
      </c>
      <c r="V366" s="6">
        <v>3</v>
      </c>
      <c r="W366" s="6">
        <v>0.73089466992810848</v>
      </c>
      <c r="X366" s="6">
        <v>3</v>
      </c>
      <c r="Y366" s="6">
        <v>0.9036849599131348</v>
      </c>
      <c r="Z366" s="6">
        <v>25</v>
      </c>
      <c r="AA366" s="6">
        <v>0.81344759790762544</v>
      </c>
      <c r="AB366" s="6">
        <v>4</v>
      </c>
      <c r="AC366" s="6">
        <v>0.97903741755817719</v>
      </c>
      <c r="AD366" s="6">
        <v>4</v>
      </c>
      <c r="AE366" s="6">
        <v>0.95003304764297369</v>
      </c>
      <c r="AF366" s="6">
        <v>15</v>
      </c>
      <c r="AG366" s="6">
        <v>0.46673352241038191</v>
      </c>
      <c r="AH366" s="6">
        <v>3</v>
      </c>
      <c r="AI366" s="6">
        <v>0.49968628873591431</v>
      </c>
      <c r="AJ366" s="6">
        <v>3</v>
      </c>
      <c r="AK366" s="6">
        <v>0.89265432242097442</v>
      </c>
      <c r="AL366" s="6">
        <v>10</v>
      </c>
      <c r="AM366" s="6">
        <v>0.63187414014976173</v>
      </c>
      <c r="AN366" s="6">
        <v>3</v>
      </c>
      <c r="AO366" s="6">
        <v>0.52758077362444911</v>
      </c>
      <c r="AP366" s="6">
        <v>3</v>
      </c>
      <c r="AQ366" s="6">
        <v>0.55134959353249668</v>
      </c>
      <c r="AR366" s="6">
        <v>15</v>
      </c>
      <c r="AS366" s="6">
        <v>0.99999861435166004</v>
      </c>
      <c r="AT366" s="6">
        <v>5</v>
      </c>
      <c r="AU366" s="6">
        <v>0.77725950585926307</v>
      </c>
      <c r="AV366" s="6">
        <v>5</v>
      </c>
      <c r="AW366" s="6">
        <v>0.73101799688038782</v>
      </c>
    </row>
    <row r="367" spans="1:49" ht="15.75" hidden="1" customHeight="1" x14ac:dyDescent="0.25">
      <c r="A367" s="6" t="s">
        <v>426</v>
      </c>
      <c r="B367" s="6" t="s">
        <v>427</v>
      </c>
      <c r="C367" s="6" t="s">
        <v>427</v>
      </c>
      <c r="D367" s="7">
        <f>IF(COUNTIF(Recovered!$A$2:$A$808,A367)&gt;0,VLOOKUP($B367,Recovered!$B$2:$C$808,2,FALSE),0)</f>
        <v>0</v>
      </c>
      <c r="E367" s="8">
        <f>IF(COUNTIF(Recovered!$A$2:$A$808,A367)&gt;0,1,0)</f>
        <v>0</v>
      </c>
      <c r="F367" s="6">
        <v>3</v>
      </c>
      <c r="G367" s="6">
        <v>0.57265152848415135</v>
      </c>
      <c r="H367" s="6">
        <v>2</v>
      </c>
      <c r="I367" s="6">
        <v>0.61911779223435759</v>
      </c>
      <c r="J367" s="6">
        <v>2</v>
      </c>
      <c r="K367" s="6">
        <v>0.7037414139703736</v>
      </c>
      <c r="L367" s="6">
        <v>1</v>
      </c>
      <c r="M367" s="6">
        <v>0.71707804136713549</v>
      </c>
      <c r="N367" s="6">
        <v>20</v>
      </c>
      <c r="O367" s="6">
        <v>0.60865924493207457</v>
      </c>
      <c r="P367" s="6">
        <v>3</v>
      </c>
      <c r="Q367" s="6">
        <v>0.67899215856179518</v>
      </c>
      <c r="R367" s="6">
        <v>3</v>
      </c>
      <c r="S367" s="6">
        <v>0.84396480119593487</v>
      </c>
      <c r="T367" s="6">
        <v>25</v>
      </c>
      <c r="U367" s="6">
        <v>0.84125395222130039</v>
      </c>
      <c r="V367" s="6">
        <v>4</v>
      </c>
      <c r="W367" s="6">
        <v>0.99908716528732511</v>
      </c>
      <c r="X367" s="6">
        <v>4</v>
      </c>
      <c r="Y367" s="6">
        <v>0.99461549469720412</v>
      </c>
      <c r="Z367" s="6">
        <v>25</v>
      </c>
      <c r="AA367" s="6">
        <v>0.64529993807723629</v>
      </c>
      <c r="AB367" s="6">
        <v>4</v>
      </c>
      <c r="AC367" s="6">
        <v>0.99841604368505144</v>
      </c>
      <c r="AD367" s="6">
        <v>4</v>
      </c>
      <c r="AE367" s="6">
        <v>0.96224277816599202</v>
      </c>
      <c r="AF367" s="6">
        <v>15</v>
      </c>
      <c r="AG367" s="6">
        <v>0.95981234268312121</v>
      </c>
      <c r="AH367" s="6">
        <v>3</v>
      </c>
      <c r="AI367" s="6">
        <v>0.91485055949641458</v>
      </c>
      <c r="AJ367" s="6">
        <v>3</v>
      </c>
      <c r="AK367" s="6">
        <v>0.72985144904967914</v>
      </c>
      <c r="AL367" s="6">
        <v>10</v>
      </c>
      <c r="AM367" s="6">
        <v>0.97658651652316109</v>
      </c>
      <c r="AN367" s="6">
        <v>2</v>
      </c>
      <c r="AO367" s="6">
        <v>0.97394821899724426</v>
      </c>
      <c r="AP367" s="6">
        <v>2</v>
      </c>
      <c r="AQ367" s="6">
        <v>0.49977715495464708</v>
      </c>
      <c r="AR367" s="6">
        <v>5</v>
      </c>
      <c r="AS367" s="6">
        <v>0.99999909116577301</v>
      </c>
      <c r="AT367" s="6">
        <v>2</v>
      </c>
      <c r="AU367" s="6">
        <v>0.5564061866086315</v>
      </c>
      <c r="AV367" s="6">
        <v>2</v>
      </c>
      <c r="AW367" s="6">
        <v>0.8664465817712802</v>
      </c>
    </row>
    <row r="368" spans="1:49" ht="15.75" customHeight="1" x14ac:dyDescent="0.25">
      <c r="A368" s="6" t="s">
        <v>428</v>
      </c>
      <c r="B368" s="6" t="s">
        <v>427</v>
      </c>
      <c r="C368" s="6" t="s">
        <v>427</v>
      </c>
      <c r="D368" s="7">
        <f>IF(COUNTIF(Recovered!$A$2:$A$808,A368)&gt;0,VLOOKUP($B368,Recovered!$B$2:$C$808,2,FALSE),0)</f>
        <v>34005</v>
      </c>
      <c r="E368" s="8">
        <f>IF(COUNTIF(Recovered!$A$2:$A$808,A368)&gt;0,1,0)</f>
        <v>1</v>
      </c>
      <c r="F368" s="6">
        <v>3</v>
      </c>
      <c r="G368" s="6">
        <v>0.68346495294475851</v>
      </c>
      <c r="H368" s="6">
        <v>2</v>
      </c>
      <c r="I368" s="6">
        <v>0.54486686421803854</v>
      </c>
      <c r="J368" s="6">
        <v>2</v>
      </c>
      <c r="K368" s="6">
        <v>0.92155349635305339</v>
      </c>
      <c r="L368" s="6">
        <v>1</v>
      </c>
      <c r="M368" s="6">
        <v>0.74863063596780122</v>
      </c>
      <c r="N368" s="6">
        <v>20</v>
      </c>
      <c r="O368" s="6">
        <v>0.66234350360494265</v>
      </c>
      <c r="P368" s="6">
        <v>4</v>
      </c>
      <c r="Q368" s="6">
        <v>0.85132124538632636</v>
      </c>
      <c r="R368" s="6">
        <v>4</v>
      </c>
      <c r="S368" s="6">
        <v>0.87861641015243563</v>
      </c>
      <c r="T368" s="6">
        <v>25</v>
      </c>
      <c r="U368" s="6">
        <v>0.81520801106977925</v>
      </c>
      <c r="V368" s="6">
        <v>4</v>
      </c>
      <c r="W368" s="6">
        <v>0.89314702500022636</v>
      </c>
      <c r="X368" s="6">
        <v>4</v>
      </c>
      <c r="Y368" s="6">
        <v>0.86517621156931157</v>
      </c>
      <c r="Z368" s="6">
        <v>25</v>
      </c>
      <c r="AA368" s="6">
        <v>0.60269163367388345</v>
      </c>
      <c r="AB368" s="6">
        <v>4</v>
      </c>
      <c r="AC368" s="6">
        <v>0.97336926497411924</v>
      </c>
      <c r="AD368" s="6">
        <v>4</v>
      </c>
      <c r="AE368" s="6">
        <v>0.94330582897653625</v>
      </c>
      <c r="AF368" s="6">
        <v>15</v>
      </c>
      <c r="AG368" s="6">
        <v>0.9556143107240842</v>
      </c>
      <c r="AH368" s="6">
        <v>4</v>
      </c>
      <c r="AI368" s="6">
        <v>0.59234451639345598</v>
      </c>
      <c r="AJ368" s="6">
        <v>4</v>
      </c>
      <c r="AK368" s="6">
        <v>0.84571604493663577</v>
      </c>
      <c r="AL368" s="6">
        <v>10</v>
      </c>
      <c r="AM368" s="6">
        <v>0.98139155050263793</v>
      </c>
      <c r="AN368" s="6">
        <v>3</v>
      </c>
      <c r="AO368" s="6">
        <v>0.56215891621176595</v>
      </c>
      <c r="AP368" s="6">
        <v>3</v>
      </c>
      <c r="AQ368" s="6">
        <v>0.90325701733530905</v>
      </c>
      <c r="AR368" s="6">
        <v>5</v>
      </c>
      <c r="AS368" s="6">
        <v>0.99999861435166004</v>
      </c>
      <c r="AT368" s="6">
        <v>3</v>
      </c>
      <c r="AU368" s="6">
        <v>0.87664219264772458</v>
      </c>
      <c r="AV368" s="6">
        <v>3</v>
      </c>
      <c r="AW368" s="6">
        <v>0.85874344385141677</v>
      </c>
    </row>
    <row r="369" spans="1:49" ht="15.75" hidden="1" customHeight="1" x14ac:dyDescent="0.25">
      <c r="A369" s="6" t="s">
        <v>426</v>
      </c>
      <c r="B369" s="6" t="s">
        <v>429</v>
      </c>
      <c r="C369" s="6" t="s">
        <v>429</v>
      </c>
      <c r="D369" s="7">
        <f>IF(COUNTIF(Recovered!$A$2:$A$808,A369)&gt;0,VLOOKUP($B369,Recovered!$B$2:$C$808,2,FALSE),0)</f>
        <v>0</v>
      </c>
      <c r="E369" s="8">
        <f>IF(COUNTIF(Recovered!$A$2:$A$808,A369)&gt;0,1,0)</f>
        <v>0</v>
      </c>
      <c r="F369" s="6">
        <v>3</v>
      </c>
      <c r="G369" s="6">
        <v>0.78147120156838046</v>
      </c>
      <c r="H369" s="6">
        <v>3</v>
      </c>
      <c r="I369" s="6">
        <v>0.60374040891295244</v>
      </c>
      <c r="J369" s="6">
        <v>2</v>
      </c>
      <c r="K369" s="6">
        <v>0.87717933555037086</v>
      </c>
      <c r="L369" s="6">
        <v>2</v>
      </c>
      <c r="M369" s="6">
        <v>0.95366148312108412</v>
      </c>
      <c r="N369" s="6">
        <v>20</v>
      </c>
      <c r="O369" s="6">
        <v>0.80042180821365094</v>
      </c>
      <c r="P369" s="6">
        <v>3</v>
      </c>
      <c r="Q369" s="6">
        <v>0.85149371499899928</v>
      </c>
      <c r="R369" s="6">
        <v>3</v>
      </c>
      <c r="S369" s="6">
        <v>0.9478360004485179</v>
      </c>
      <c r="T369" s="6">
        <v>25</v>
      </c>
      <c r="U369" s="6">
        <v>0.80037095903141642</v>
      </c>
      <c r="V369" s="6">
        <v>4</v>
      </c>
      <c r="W369" s="6">
        <v>0.93988482013217545</v>
      </c>
      <c r="X369" s="6">
        <v>4</v>
      </c>
      <c r="Y369" s="6">
        <v>0.90449846610206963</v>
      </c>
      <c r="Z369" s="6">
        <v>25</v>
      </c>
      <c r="AA369" s="6">
        <v>0.59606032535517617</v>
      </c>
      <c r="AB369" s="6">
        <v>4</v>
      </c>
      <c r="AC369" s="6">
        <v>0.53120567368183746</v>
      </c>
      <c r="AD369" s="6">
        <v>4</v>
      </c>
      <c r="AE369" s="6">
        <v>0.65083046051995108</v>
      </c>
      <c r="AF369" s="6">
        <v>15</v>
      </c>
      <c r="AG369" s="6">
        <v>0.92795579688261876</v>
      </c>
      <c r="AH369" s="6">
        <v>3</v>
      </c>
      <c r="AI369" s="6">
        <v>0.99533467887671534</v>
      </c>
      <c r="AJ369" s="6">
        <v>3</v>
      </c>
      <c r="AK369" s="6">
        <v>0.87558181689555248</v>
      </c>
      <c r="AL369" s="6">
        <v>10</v>
      </c>
      <c r="AM369" s="6">
        <v>0.96205539193507805</v>
      </c>
      <c r="AN369" s="6">
        <v>2</v>
      </c>
      <c r="AO369" s="6">
        <v>0.98401996746159393</v>
      </c>
      <c r="AP369" s="6">
        <v>2</v>
      </c>
      <c r="AQ369" s="6">
        <v>0.9240568714927051</v>
      </c>
      <c r="AR369" s="6">
        <v>5</v>
      </c>
      <c r="AS369" s="6">
        <v>0.9999975415208221</v>
      </c>
      <c r="AT369" s="6">
        <v>3</v>
      </c>
      <c r="AU369" s="6">
        <v>0.50758200241790152</v>
      </c>
      <c r="AV369" s="6">
        <v>3</v>
      </c>
      <c r="AW369" s="6">
        <v>0.90686911380515678</v>
      </c>
    </row>
    <row r="370" spans="1:49" ht="15.75" customHeight="1" x14ac:dyDescent="0.25">
      <c r="A370" s="6" t="s">
        <v>428</v>
      </c>
      <c r="B370" s="6" t="s">
        <v>429</v>
      </c>
      <c r="C370" s="6" t="s">
        <v>429</v>
      </c>
      <c r="D370" s="7">
        <f>IF(COUNTIF(Recovered!$A$2:$A$808,A370)&gt;0,VLOOKUP($B370,Recovered!$B$2:$C$808,2,FALSE),0)</f>
        <v>33962</v>
      </c>
      <c r="E370" s="8">
        <f>IF(COUNTIF(Recovered!$A$2:$A$808,A370)&gt;0,1,0)</f>
        <v>1</v>
      </c>
      <c r="F370" s="6">
        <v>3</v>
      </c>
      <c r="G370" s="6">
        <v>0.78909447115482612</v>
      </c>
      <c r="H370" s="6">
        <v>3</v>
      </c>
      <c r="I370" s="6">
        <v>0.47521511679613349</v>
      </c>
      <c r="J370" s="6">
        <v>2</v>
      </c>
      <c r="K370" s="6">
        <v>0.979011472431362</v>
      </c>
      <c r="L370" s="6">
        <v>2</v>
      </c>
      <c r="M370" s="6">
        <v>0.99314954210151707</v>
      </c>
      <c r="N370" s="6">
        <v>20</v>
      </c>
      <c r="O370" s="6">
        <v>0.80008430949361242</v>
      </c>
      <c r="P370" s="6">
        <v>3</v>
      </c>
      <c r="Q370" s="6">
        <v>0.56205610674820283</v>
      </c>
      <c r="R370" s="6">
        <v>3</v>
      </c>
      <c r="S370" s="6">
        <v>0.7971023734072511</v>
      </c>
      <c r="T370" s="6">
        <v>25</v>
      </c>
      <c r="U370" s="6">
        <v>0.8412495692996268</v>
      </c>
      <c r="V370" s="6">
        <v>4</v>
      </c>
      <c r="W370" s="6">
        <v>0.75489716825202868</v>
      </c>
      <c r="X370" s="6">
        <v>4</v>
      </c>
      <c r="Y370" s="6">
        <v>0.73100027721890659</v>
      </c>
      <c r="Z370" s="6">
        <v>25</v>
      </c>
      <c r="AA370" s="6">
        <v>0.52267602600651508</v>
      </c>
      <c r="AB370" s="6">
        <v>3</v>
      </c>
      <c r="AC370" s="6">
        <v>0.56217083410711888</v>
      </c>
      <c r="AD370" s="6">
        <v>4</v>
      </c>
      <c r="AE370" s="6">
        <v>0.67902767078032444</v>
      </c>
      <c r="AF370" s="6">
        <v>15</v>
      </c>
      <c r="AG370" s="6">
        <v>0.95980640146310803</v>
      </c>
      <c r="AH370" s="6">
        <v>3</v>
      </c>
      <c r="AI370" s="6">
        <v>0.98244126519272512</v>
      </c>
      <c r="AJ370" s="6">
        <v>3</v>
      </c>
      <c r="AK370" s="6">
        <v>0.70238358978254756</v>
      </c>
      <c r="AL370" s="6">
        <v>10</v>
      </c>
      <c r="AM370" s="6">
        <v>0.98532510542263607</v>
      </c>
      <c r="AN370" s="6">
        <v>2</v>
      </c>
      <c r="AO370" s="6">
        <v>0.99457480332317594</v>
      </c>
      <c r="AP370" s="6">
        <v>2</v>
      </c>
      <c r="AQ370" s="6">
        <v>0.83527473858808654</v>
      </c>
      <c r="AR370" s="6">
        <v>5</v>
      </c>
      <c r="AS370" s="6">
        <v>0.999995276659155</v>
      </c>
      <c r="AT370" s="6">
        <v>3</v>
      </c>
      <c r="AU370" s="6">
        <v>0.70810617630484973</v>
      </c>
      <c r="AV370" s="6">
        <v>3</v>
      </c>
      <c r="AW370" s="6">
        <v>0.85521518786367945</v>
      </c>
    </row>
    <row r="371" spans="1:49" ht="15.75" hidden="1" customHeight="1" x14ac:dyDescent="0.25">
      <c r="A371" s="6" t="s">
        <v>426</v>
      </c>
      <c r="B371" s="6" t="s">
        <v>430</v>
      </c>
      <c r="C371" s="6" t="s">
        <v>430</v>
      </c>
      <c r="D371" s="7">
        <f>IF(COUNTIF(Recovered!$A$2:$A$808,A371)&gt;0,VLOOKUP($B371,Recovered!$B$2:$C$808,2,FALSE),0)</f>
        <v>0</v>
      </c>
      <c r="E371" s="8">
        <f>IF(COUNTIF(Recovered!$A$2:$A$808,A371)&gt;0,1,0)</f>
        <v>0</v>
      </c>
      <c r="F371" s="6">
        <v>2</v>
      </c>
      <c r="G371" s="6">
        <v>0.55201290188395846</v>
      </c>
      <c r="H371" s="6">
        <v>2</v>
      </c>
      <c r="I371" s="6">
        <v>0.49966492260701911</v>
      </c>
      <c r="J371" s="6">
        <v>2</v>
      </c>
      <c r="K371" s="6">
        <v>0.86979792885088336</v>
      </c>
      <c r="L371" s="6">
        <v>2</v>
      </c>
      <c r="M371" s="6">
        <v>0.94435500208436784</v>
      </c>
      <c r="N371" s="6">
        <v>20</v>
      </c>
      <c r="O371" s="6">
        <v>0.73976197494934304</v>
      </c>
      <c r="P371" s="6">
        <v>3</v>
      </c>
      <c r="Q371" s="6">
        <v>0.95368131662518663</v>
      </c>
      <c r="R371" s="6">
        <v>3</v>
      </c>
      <c r="S371" s="6">
        <v>0.93710988069613599</v>
      </c>
      <c r="T371" s="6">
        <v>25</v>
      </c>
      <c r="U371" s="6">
        <v>0.76004209429903824</v>
      </c>
      <c r="V371" s="6">
        <v>3</v>
      </c>
      <c r="W371" s="6">
        <v>0.99027287353410087</v>
      </c>
      <c r="X371" s="6">
        <v>3</v>
      </c>
      <c r="Y371" s="6">
        <v>0.8486041973675067</v>
      </c>
      <c r="Z371" s="6">
        <v>20</v>
      </c>
      <c r="AA371" s="6">
        <v>0.55011679981583295</v>
      </c>
      <c r="AB371" s="6">
        <v>2</v>
      </c>
      <c r="AC371" s="6">
        <v>0.56214590800495035</v>
      </c>
      <c r="AD371" s="6">
        <v>3</v>
      </c>
      <c r="AE371" s="6">
        <v>0.75484403291047575</v>
      </c>
      <c r="AF371" s="6">
        <v>15</v>
      </c>
      <c r="AG371" s="6">
        <v>0.91784556349599</v>
      </c>
      <c r="AH371" s="6">
        <v>2</v>
      </c>
      <c r="AI371" s="6">
        <v>0.92404984868716844</v>
      </c>
      <c r="AJ371" s="6">
        <v>3</v>
      </c>
      <c r="AK371" s="6">
        <v>0.8148484858146563</v>
      </c>
      <c r="AL371" s="6">
        <v>10</v>
      </c>
      <c r="AM371" s="6">
        <v>0.98357046651579561</v>
      </c>
      <c r="AN371" s="6">
        <v>2</v>
      </c>
      <c r="AO371" s="6">
        <v>0.96868071293889679</v>
      </c>
      <c r="AP371" s="6">
        <v>2</v>
      </c>
      <c r="AQ371" s="6">
        <v>0.64698384751098847</v>
      </c>
      <c r="AR371" s="6">
        <v>10</v>
      </c>
      <c r="AS371" s="6">
        <v>0.99999849514813233</v>
      </c>
      <c r="AT371" s="6">
        <v>2</v>
      </c>
      <c r="AU371" s="6">
        <v>0.62132961305193113</v>
      </c>
      <c r="AV371" s="6">
        <v>2</v>
      </c>
      <c r="AW371" s="6">
        <v>0.75461316898053266</v>
      </c>
    </row>
    <row r="372" spans="1:49" ht="15.75" customHeight="1" x14ac:dyDescent="0.25">
      <c r="A372" s="6" t="s">
        <v>428</v>
      </c>
      <c r="B372" s="6" t="s">
        <v>430</v>
      </c>
      <c r="C372" s="6" t="s">
        <v>430</v>
      </c>
      <c r="D372" s="7">
        <f>IF(COUNTIF(Recovered!$A$2:$A$808,A372)&gt;0,VLOOKUP($B372,Recovered!$B$2:$C$808,2,FALSE),0)</f>
        <v>33928</v>
      </c>
      <c r="E372" s="8">
        <f>IF(COUNTIF(Recovered!$A$2:$A$808,A372)&gt;0,1,0)</f>
        <v>1</v>
      </c>
      <c r="F372" s="6">
        <v>3</v>
      </c>
      <c r="G372" s="6">
        <v>0.67656538781254061</v>
      </c>
      <c r="H372" s="6">
        <v>2</v>
      </c>
      <c r="I372" s="6">
        <v>0.61541148106746357</v>
      </c>
      <c r="J372" s="6">
        <v>2</v>
      </c>
      <c r="K372" s="6">
        <v>0.88625615160295212</v>
      </c>
      <c r="L372" s="6">
        <v>2</v>
      </c>
      <c r="M372" s="6">
        <v>0.99441541012303947</v>
      </c>
      <c r="N372" s="6">
        <v>20</v>
      </c>
      <c r="O372" s="6">
        <v>0.80785647192174759</v>
      </c>
      <c r="P372" s="6">
        <v>3</v>
      </c>
      <c r="Q372" s="6">
        <v>0.96439477072406421</v>
      </c>
      <c r="R372" s="6">
        <v>3</v>
      </c>
      <c r="S372" s="6">
        <v>0.92593891780978255</v>
      </c>
      <c r="T372" s="6">
        <v>25</v>
      </c>
      <c r="U372" s="6">
        <v>0.78376501447000235</v>
      </c>
      <c r="V372" s="6">
        <v>3</v>
      </c>
      <c r="W372" s="6">
        <v>0.98660052307819235</v>
      </c>
      <c r="X372" s="6">
        <v>3</v>
      </c>
      <c r="Y372" s="6">
        <v>0.83886228317396017</v>
      </c>
      <c r="Z372" s="6">
        <v>20</v>
      </c>
      <c r="AA372" s="6">
        <v>0.56399400893284024</v>
      </c>
      <c r="AB372" s="6">
        <v>3</v>
      </c>
      <c r="AC372" s="6">
        <v>0.56213744215132377</v>
      </c>
      <c r="AD372" s="6">
        <v>3</v>
      </c>
      <c r="AE372" s="6">
        <v>0.80242774132066996</v>
      </c>
      <c r="AF372" s="6">
        <v>15</v>
      </c>
      <c r="AG372" s="6">
        <v>0.9317198310036946</v>
      </c>
      <c r="AH372" s="6">
        <v>2</v>
      </c>
      <c r="AI372" s="6">
        <v>0.88041760758605214</v>
      </c>
      <c r="AJ372" s="6">
        <v>3</v>
      </c>
      <c r="AK372" s="6">
        <v>0.5925477017090246</v>
      </c>
      <c r="AL372" s="6">
        <v>10</v>
      </c>
      <c r="AM372" s="6">
        <v>0.9929710738715235</v>
      </c>
      <c r="AN372" s="6">
        <v>2</v>
      </c>
      <c r="AO372" s="6">
        <v>0.99141785269280058</v>
      </c>
      <c r="AP372" s="6">
        <v>2</v>
      </c>
      <c r="AQ372" s="6">
        <v>0.91036827822007449</v>
      </c>
      <c r="AR372" s="6">
        <v>10</v>
      </c>
      <c r="AS372" s="6">
        <v>0.99999885275865807</v>
      </c>
      <c r="AT372" s="6">
        <v>2</v>
      </c>
      <c r="AU372" s="6">
        <v>0.49575739247200801</v>
      </c>
      <c r="AV372" s="6">
        <v>2</v>
      </c>
      <c r="AW372" s="6">
        <v>0.56169602848259481</v>
      </c>
    </row>
    <row r="373" spans="1:49" ht="15.75" hidden="1" customHeight="1" x14ac:dyDescent="0.25">
      <c r="A373" s="6" t="s">
        <v>426</v>
      </c>
      <c r="B373" s="6" t="s">
        <v>431</v>
      </c>
      <c r="C373" s="6" t="s">
        <v>431</v>
      </c>
      <c r="D373" s="7">
        <f>IF(COUNTIF(Recovered!$A$2:$A$808,A373)&gt;0,VLOOKUP($B373,Recovered!$B$2:$C$808,2,FALSE),0)</f>
        <v>0</v>
      </c>
      <c r="E373" s="8">
        <f>IF(COUNTIF(Recovered!$A$2:$A$808,A373)&gt;0,1,0)</f>
        <v>0</v>
      </c>
      <c r="F373" s="6">
        <v>2</v>
      </c>
      <c r="G373" s="6">
        <v>0.70826330833483098</v>
      </c>
      <c r="H373" s="6">
        <v>2</v>
      </c>
      <c r="I373" s="6">
        <v>0.82724233323177587</v>
      </c>
      <c r="J373" s="6">
        <v>2</v>
      </c>
      <c r="K373" s="6">
        <v>0.64146989185688452</v>
      </c>
      <c r="L373" s="6">
        <v>2</v>
      </c>
      <c r="M373" s="6">
        <v>0.88908624026599348</v>
      </c>
      <c r="N373" s="6">
        <v>20</v>
      </c>
      <c r="O373" s="6">
        <v>0.81928088745682892</v>
      </c>
      <c r="P373" s="6">
        <v>3</v>
      </c>
      <c r="Q373" s="6">
        <v>0.88797340123746249</v>
      </c>
      <c r="R373" s="6">
        <v>3</v>
      </c>
      <c r="S373" s="6">
        <v>0.93674592637194531</v>
      </c>
      <c r="T373" s="6">
        <v>20</v>
      </c>
      <c r="U373" s="6">
        <v>0.47287573107900188</v>
      </c>
      <c r="V373" s="6">
        <v>3</v>
      </c>
      <c r="W373" s="6">
        <v>0.98627584089927478</v>
      </c>
      <c r="X373" s="6">
        <v>3</v>
      </c>
      <c r="Y373" s="6">
        <v>0.94599290496063149</v>
      </c>
      <c r="Z373" s="6">
        <v>20</v>
      </c>
      <c r="AA373" s="6">
        <v>0.50451983187536975</v>
      </c>
      <c r="AB373" s="6">
        <v>3</v>
      </c>
      <c r="AC373" s="6">
        <v>0.98281027850549696</v>
      </c>
      <c r="AD373" s="6">
        <v>3</v>
      </c>
      <c r="AE373" s="6">
        <v>0.93398401449637536</v>
      </c>
      <c r="AF373" s="6">
        <v>20</v>
      </c>
      <c r="AG373" s="6">
        <v>0.97496520090571126</v>
      </c>
      <c r="AH373" s="6">
        <v>3</v>
      </c>
      <c r="AI373" s="6">
        <v>0.91255485524076452</v>
      </c>
      <c r="AJ373" s="6">
        <v>3</v>
      </c>
      <c r="AK373" s="6">
        <v>0.95151727867938851</v>
      </c>
      <c r="AL373" s="6">
        <v>10</v>
      </c>
      <c r="AM373" s="6">
        <v>0.99680636005180168</v>
      </c>
      <c r="AN373" s="6">
        <v>2</v>
      </c>
      <c r="AO373" s="6">
        <v>0.9737593030544428</v>
      </c>
      <c r="AP373" s="6">
        <v>2</v>
      </c>
      <c r="AQ373" s="6">
        <v>0.81703181796734103</v>
      </c>
      <c r="AR373" s="6">
        <v>10</v>
      </c>
      <c r="AS373" s="6">
        <v>0.99999980638736874</v>
      </c>
      <c r="AT373" s="6">
        <v>2</v>
      </c>
      <c r="AU373" s="6">
        <v>0.8868376199535517</v>
      </c>
      <c r="AV373" s="6">
        <v>2</v>
      </c>
      <c r="AW373" s="6">
        <v>0.97046760561272571</v>
      </c>
    </row>
    <row r="374" spans="1:49" ht="15.75" customHeight="1" x14ac:dyDescent="0.25">
      <c r="A374" s="6" t="s">
        <v>428</v>
      </c>
      <c r="B374" s="6" t="s">
        <v>431</v>
      </c>
      <c r="C374" s="6" t="s">
        <v>431</v>
      </c>
      <c r="D374" s="7">
        <f>IF(COUNTIF(Recovered!$A$2:$A$808,A374)&gt;0,VLOOKUP($B374,Recovered!$B$2:$C$808,2,FALSE),0)</f>
        <v>33886</v>
      </c>
      <c r="E374" s="8">
        <f>IF(COUNTIF(Recovered!$A$2:$A$808,A374)&gt;0,1,0)</f>
        <v>1</v>
      </c>
      <c r="F374" s="6">
        <v>4</v>
      </c>
      <c r="G374" s="6">
        <v>0.63385964447978593</v>
      </c>
      <c r="H374" s="6">
        <v>3</v>
      </c>
      <c r="I374" s="6">
        <v>0.7142808976028211</v>
      </c>
      <c r="J374" s="6">
        <v>2</v>
      </c>
      <c r="K374" s="6">
        <v>0.94928940406213447</v>
      </c>
      <c r="L374" s="6">
        <v>2</v>
      </c>
      <c r="M374" s="6">
        <v>0.99114046800356614</v>
      </c>
      <c r="N374" s="6">
        <v>20</v>
      </c>
      <c r="O374" s="6">
        <v>0.81343717771063773</v>
      </c>
      <c r="P374" s="6">
        <v>3</v>
      </c>
      <c r="Q374" s="6">
        <v>0.55920357221598016</v>
      </c>
      <c r="R374" s="6">
        <v>4</v>
      </c>
      <c r="S374" s="6">
        <v>0.56071204163980426</v>
      </c>
      <c r="T374" s="6">
        <v>25</v>
      </c>
      <c r="U374" s="6">
        <v>0.79631300346120215</v>
      </c>
      <c r="V374" s="6">
        <v>3</v>
      </c>
      <c r="W374" s="6">
        <v>0.98359826260993632</v>
      </c>
      <c r="X374" s="6">
        <v>4</v>
      </c>
      <c r="Y374" s="6">
        <v>0.62189158629239449</v>
      </c>
      <c r="Z374" s="6">
        <v>20</v>
      </c>
      <c r="AA374" s="6">
        <v>0.60263249444558464</v>
      </c>
      <c r="AB374" s="6">
        <v>3</v>
      </c>
      <c r="AC374" s="6">
        <v>0.9322527780375488</v>
      </c>
      <c r="AD374" s="6">
        <v>4</v>
      </c>
      <c r="AE374" s="6">
        <v>0.55988716871004962</v>
      </c>
      <c r="AF374" s="6">
        <v>15</v>
      </c>
      <c r="AG374" s="6">
        <v>0.93523199731583728</v>
      </c>
      <c r="AH374" s="6">
        <v>2</v>
      </c>
      <c r="AI374" s="6">
        <v>0.77686915537163026</v>
      </c>
      <c r="AJ374" s="6">
        <v>3</v>
      </c>
      <c r="AK374" s="6">
        <v>0.99401500248122499</v>
      </c>
      <c r="AL374" s="6">
        <v>10</v>
      </c>
      <c r="AM374" s="6">
        <v>0.97930075724929444</v>
      </c>
      <c r="AN374" s="6">
        <v>2</v>
      </c>
      <c r="AO374" s="6">
        <v>0.97643895958964511</v>
      </c>
      <c r="AP374" s="6">
        <v>2</v>
      </c>
      <c r="AQ374" s="6">
        <v>0.61917737280617757</v>
      </c>
      <c r="AR374" s="6">
        <v>10</v>
      </c>
      <c r="AS374" s="6">
        <v>0.99999921036931172</v>
      </c>
      <c r="AT374" s="6">
        <v>2</v>
      </c>
      <c r="AU374" s="6">
        <v>0.58026655698967544</v>
      </c>
      <c r="AV374" s="6">
        <v>3</v>
      </c>
      <c r="AW374" s="6">
        <v>0.89487235230663886</v>
      </c>
    </row>
    <row r="375" spans="1:49" ht="15.75" hidden="1" customHeight="1" x14ac:dyDescent="0.25">
      <c r="A375" s="6" t="s">
        <v>426</v>
      </c>
      <c r="B375" s="6" t="s">
        <v>432</v>
      </c>
      <c r="C375" s="6" t="s">
        <v>432</v>
      </c>
      <c r="D375" s="7">
        <f>IF(COUNTIF(Recovered!$A$2:$A$808,A375)&gt;0,VLOOKUP($B375,Recovered!$B$2:$C$808,2,FALSE),0)</f>
        <v>0</v>
      </c>
      <c r="E375" s="8">
        <f>IF(COUNTIF(Recovered!$A$2:$A$808,A375)&gt;0,1,0)</f>
        <v>0</v>
      </c>
      <c r="F375" s="6">
        <v>3</v>
      </c>
      <c r="G375" s="6">
        <v>0.55954370494017402</v>
      </c>
      <c r="H375" s="6">
        <v>2</v>
      </c>
      <c r="I375" s="6">
        <v>0.55821527137746396</v>
      </c>
      <c r="J375" s="6">
        <v>2</v>
      </c>
      <c r="K375" s="6">
        <v>0.86260112549395118</v>
      </c>
      <c r="L375" s="6">
        <v>2</v>
      </c>
      <c r="M375" s="6">
        <v>0.87860168466480137</v>
      </c>
      <c r="N375" s="6">
        <v>20</v>
      </c>
      <c r="O375" s="6">
        <v>0.84359399390785439</v>
      </c>
      <c r="P375" s="6">
        <v>3</v>
      </c>
      <c r="Q375" s="6">
        <v>0.72950934569844073</v>
      </c>
      <c r="R375" s="6">
        <v>3</v>
      </c>
      <c r="S375" s="6">
        <v>0.91689742711461775</v>
      </c>
      <c r="T375" s="6">
        <v>25</v>
      </c>
      <c r="U375" s="6">
        <v>0.4833182691486459</v>
      </c>
      <c r="V375" s="6">
        <v>3</v>
      </c>
      <c r="W375" s="6">
        <v>0.97759716160587506</v>
      </c>
      <c r="X375" s="6">
        <v>3</v>
      </c>
      <c r="Y375" s="6">
        <v>0.74174574222718215</v>
      </c>
      <c r="Z375" s="6">
        <v>20</v>
      </c>
      <c r="AA375" s="6">
        <v>0.45981267532178238</v>
      </c>
      <c r="AB375" s="6">
        <v>3</v>
      </c>
      <c r="AC375" s="6">
        <v>0.9236056538363645</v>
      </c>
      <c r="AD375" s="6">
        <v>3</v>
      </c>
      <c r="AE375" s="6">
        <v>0.74686731758038793</v>
      </c>
      <c r="AF375" s="6">
        <v>15</v>
      </c>
      <c r="AG375" s="6">
        <v>0.88902329074334829</v>
      </c>
      <c r="AH375" s="6">
        <v>2</v>
      </c>
      <c r="AI375" s="6">
        <v>0.51909207659539292</v>
      </c>
      <c r="AJ375" s="6">
        <v>2</v>
      </c>
      <c r="AK375" s="6">
        <v>0.49956275157768981</v>
      </c>
      <c r="AL375" s="6">
        <v>10</v>
      </c>
      <c r="AM375" s="6">
        <v>0.99108390721325912</v>
      </c>
      <c r="AN375" s="6">
        <v>2</v>
      </c>
      <c r="AO375" s="6">
        <v>0.95733223286219349</v>
      </c>
      <c r="AP375" s="6">
        <v>2</v>
      </c>
      <c r="AQ375" s="6">
        <v>0.83405126473942659</v>
      </c>
      <c r="AR375" s="6">
        <v>10</v>
      </c>
      <c r="AS375" s="6">
        <v>0.99999921036931172</v>
      </c>
      <c r="AT375" s="6">
        <v>3</v>
      </c>
      <c r="AU375" s="6">
        <v>0.73983687224292394</v>
      </c>
      <c r="AV375" s="6">
        <v>3</v>
      </c>
      <c r="AW375" s="6">
        <v>0.79198056231535618</v>
      </c>
    </row>
    <row r="376" spans="1:49" ht="15.75" customHeight="1" x14ac:dyDescent="0.25">
      <c r="A376" s="6" t="s">
        <v>428</v>
      </c>
      <c r="B376" s="6" t="s">
        <v>432</v>
      </c>
      <c r="C376" s="6" t="s">
        <v>432</v>
      </c>
      <c r="D376" s="7">
        <f>IF(COUNTIF(Recovered!$A$2:$A$808,A376)&gt;0,VLOOKUP($B376,Recovered!$B$2:$C$808,2,FALSE),0)</f>
        <v>33837</v>
      </c>
      <c r="E376" s="8">
        <f>IF(COUNTIF(Recovered!$A$2:$A$808,A376)&gt;0,1,0)</f>
        <v>1</v>
      </c>
      <c r="F376" s="6">
        <v>3</v>
      </c>
      <c r="G376" s="6">
        <v>0.86664423211229258</v>
      </c>
      <c r="H376" s="6">
        <v>2</v>
      </c>
      <c r="I376" s="6">
        <v>0.5501635397246285</v>
      </c>
      <c r="J376" s="6">
        <v>2</v>
      </c>
      <c r="K376" s="6">
        <v>0.93132768745256345</v>
      </c>
      <c r="L376" s="6">
        <v>2</v>
      </c>
      <c r="M376" s="6">
        <v>0.90445184945244816</v>
      </c>
      <c r="N376" s="6">
        <v>20</v>
      </c>
      <c r="O376" s="6">
        <v>0.81464559750739041</v>
      </c>
      <c r="P376" s="6">
        <v>3</v>
      </c>
      <c r="Q376" s="6">
        <v>0.95663484932017262</v>
      </c>
      <c r="R376" s="6">
        <v>3</v>
      </c>
      <c r="S376" s="6">
        <v>0.91958574271774651</v>
      </c>
      <c r="T376" s="6">
        <v>25</v>
      </c>
      <c r="U376" s="6">
        <v>0.52560326493838916</v>
      </c>
      <c r="V376" s="6">
        <v>3</v>
      </c>
      <c r="W376" s="6">
        <v>0.90399230571806899</v>
      </c>
      <c r="X376" s="6">
        <v>3</v>
      </c>
      <c r="Y376" s="6">
        <v>0.84491354539611663</v>
      </c>
      <c r="Z376" s="6">
        <v>25</v>
      </c>
      <c r="AA376" s="6">
        <v>0.56554759076481631</v>
      </c>
      <c r="AB376" s="6">
        <v>3</v>
      </c>
      <c r="AC376" s="6">
        <v>0.65130097267154274</v>
      </c>
      <c r="AD376" s="6">
        <v>3</v>
      </c>
      <c r="AE376" s="6">
        <v>0.65695175201855049</v>
      </c>
      <c r="AF376" s="6">
        <v>15</v>
      </c>
      <c r="AG376" s="6">
        <v>0.89085665988778917</v>
      </c>
      <c r="AH376" s="6">
        <v>2</v>
      </c>
      <c r="AI376" s="6">
        <v>0.75108832821463578</v>
      </c>
      <c r="AJ376" s="6">
        <v>3</v>
      </c>
      <c r="AK376" s="6">
        <v>0.70482165486171011</v>
      </c>
      <c r="AL376" s="6">
        <v>10</v>
      </c>
      <c r="AM376" s="6">
        <v>0.98959320236580561</v>
      </c>
      <c r="AN376" s="6">
        <v>2</v>
      </c>
      <c r="AO376" s="6">
        <v>0.97335955274404773</v>
      </c>
      <c r="AP376" s="6">
        <v>2</v>
      </c>
      <c r="AQ376" s="6">
        <v>0.67529888062455323</v>
      </c>
      <c r="AR376" s="6">
        <v>5</v>
      </c>
      <c r="AS376" s="6">
        <v>0.99999766072413609</v>
      </c>
      <c r="AT376" s="6">
        <v>3</v>
      </c>
      <c r="AU376" s="6">
        <v>0.65608484599140893</v>
      </c>
      <c r="AV376" s="6">
        <v>3</v>
      </c>
      <c r="AW376" s="6">
        <v>0.74322524803465428</v>
      </c>
    </row>
    <row r="377" spans="1:49" ht="15.75" hidden="1" customHeight="1" x14ac:dyDescent="0.25">
      <c r="A377" s="6" t="s">
        <v>426</v>
      </c>
      <c r="B377" s="6" t="s">
        <v>433</v>
      </c>
      <c r="C377" s="6" t="s">
        <v>433</v>
      </c>
      <c r="D377" s="7">
        <f>IF(COUNTIF(Recovered!$A$2:$A$808,A377)&gt;0,VLOOKUP($B377,Recovered!$B$2:$C$808,2,FALSE),0)</f>
        <v>0</v>
      </c>
      <c r="E377" s="8">
        <f>IF(COUNTIF(Recovered!$A$2:$A$808,A377)&gt;0,1,0)</f>
        <v>0</v>
      </c>
      <c r="F377" s="6">
        <v>2</v>
      </c>
      <c r="G377" s="6">
        <v>0.48176993122282219</v>
      </c>
      <c r="H377" s="6">
        <v>2</v>
      </c>
      <c r="I377" s="6">
        <v>0.86558275819003605</v>
      </c>
      <c r="J377" s="6">
        <v>1</v>
      </c>
      <c r="K377" s="6">
        <v>0.55908244506649196</v>
      </c>
      <c r="L377" s="6">
        <v>2</v>
      </c>
      <c r="M377" s="6">
        <v>0.75893268088975219</v>
      </c>
      <c r="N377" s="6">
        <v>20</v>
      </c>
      <c r="O377" s="6">
        <v>0.81373552795874227</v>
      </c>
      <c r="P377" s="6">
        <v>3</v>
      </c>
      <c r="Q377" s="6">
        <v>0.89904281545447906</v>
      </c>
      <c r="R377" s="6">
        <v>3</v>
      </c>
      <c r="S377" s="6">
        <v>0.92584736086677366</v>
      </c>
      <c r="T377" s="6">
        <v>25</v>
      </c>
      <c r="U377" s="6">
        <v>0.75207975761356083</v>
      </c>
      <c r="V377" s="6">
        <v>3</v>
      </c>
      <c r="W377" s="6">
        <v>0.97384939164216044</v>
      </c>
      <c r="X377" s="6">
        <v>3</v>
      </c>
      <c r="Y377" s="6">
        <v>0.84205229381475033</v>
      </c>
      <c r="Z377" s="6">
        <v>25</v>
      </c>
      <c r="AA377" s="6">
        <v>0.5104075779403292</v>
      </c>
      <c r="AB377" s="6">
        <v>3</v>
      </c>
      <c r="AC377" s="6">
        <v>0.56214011231051564</v>
      </c>
      <c r="AD377" s="6">
        <v>3</v>
      </c>
      <c r="AE377" s="6">
        <v>0.67644078947402653</v>
      </c>
      <c r="AF377" s="6">
        <v>15</v>
      </c>
      <c r="AG377" s="6">
        <v>0.90977962875637175</v>
      </c>
      <c r="AH377" s="6">
        <v>3</v>
      </c>
      <c r="AI377" s="6">
        <v>0.92021219389095155</v>
      </c>
      <c r="AJ377" s="6">
        <v>3</v>
      </c>
      <c r="AK377" s="6">
        <v>0.92899039434600983</v>
      </c>
      <c r="AL377" s="6">
        <v>10</v>
      </c>
      <c r="AM377" s="6">
        <v>0.93185717662890843</v>
      </c>
      <c r="AN377" s="6">
        <v>2</v>
      </c>
      <c r="AO377" s="6">
        <v>0.99007324523936058</v>
      </c>
      <c r="AP377" s="6">
        <v>2</v>
      </c>
      <c r="AQ377" s="6">
        <v>0.92406348776359115</v>
      </c>
      <c r="AR377" s="6">
        <v>5</v>
      </c>
      <c r="AS377" s="6">
        <v>0.99999837594471874</v>
      </c>
      <c r="AT377" s="6">
        <v>2</v>
      </c>
      <c r="AU377" s="6">
        <v>0.76756401180144207</v>
      </c>
      <c r="AV377" s="6">
        <v>2</v>
      </c>
      <c r="AW377" s="6">
        <v>0.95457999313996988</v>
      </c>
    </row>
    <row r="378" spans="1:49" ht="15.75" customHeight="1" x14ac:dyDescent="0.25">
      <c r="A378" s="6" t="s">
        <v>428</v>
      </c>
      <c r="B378" s="6" t="s">
        <v>433</v>
      </c>
      <c r="C378" s="6" t="s">
        <v>433</v>
      </c>
      <c r="D378" s="7">
        <f>IF(COUNTIF(Recovered!$A$2:$A$808,A378)&gt;0,VLOOKUP($B378,Recovered!$B$2:$C$808,2,FALSE),0)</f>
        <v>33787</v>
      </c>
      <c r="E378" s="8">
        <f>IF(COUNTIF(Recovered!$A$2:$A$808,A378)&gt;0,1,0)</f>
        <v>1</v>
      </c>
      <c r="F378" s="6">
        <v>3</v>
      </c>
      <c r="G378" s="6">
        <v>0.80221763707924987</v>
      </c>
      <c r="H378" s="6">
        <v>3</v>
      </c>
      <c r="I378" s="6">
        <v>0.50618095249333039</v>
      </c>
      <c r="J378" s="6">
        <v>2</v>
      </c>
      <c r="K378" s="6">
        <v>0.97466239644749075</v>
      </c>
      <c r="L378" s="6">
        <v>2</v>
      </c>
      <c r="M378" s="6">
        <v>0.988840787139183</v>
      </c>
      <c r="N378" s="6">
        <v>20</v>
      </c>
      <c r="O378" s="6">
        <v>0.80092085062369545</v>
      </c>
      <c r="P378" s="6">
        <v>3</v>
      </c>
      <c r="Q378" s="6">
        <v>0.95973151069150331</v>
      </c>
      <c r="R378" s="6">
        <v>3</v>
      </c>
      <c r="S378" s="6">
        <v>0.88858882901783853</v>
      </c>
      <c r="T378" s="6">
        <v>25</v>
      </c>
      <c r="U378" s="6">
        <v>0.62421272703434116</v>
      </c>
      <c r="V378" s="6">
        <v>3</v>
      </c>
      <c r="W378" s="6">
        <v>0.99054346195751941</v>
      </c>
      <c r="X378" s="6">
        <v>3</v>
      </c>
      <c r="Y378" s="6">
        <v>0.93046429544582709</v>
      </c>
      <c r="Z378" s="6">
        <v>25</v>
      </c>
      <c r="AA378" s="6">
        <v>0.53925582054107835</v>
      </c>
      <c r="AB378" s="6">
        <v>3</v>
      </c>
      <c r="AC378" s="6">
        <v>0.86694222695373868</v>
      </c>
      <c r="AD378" s="6">
        <v>3</v>
      </c>
      <c r="AE378" s="6">
        <v>0.87225944557247248</v>
      </c>
      <c r="AF378" s="6">
        <v>15</v>
      </c>
      <c r="AG378" s="6">
        <v>0.93807011246961558</v>
      </c>
      <c r="AH378" s="6">
        <v>4</v>
      </c>
      <c r="AI378" s="6">
        <v>0.53106883148083939</v>
      </c>
      <c r="AJ378" s="6">
        <v>4</v>
      </c>
      <c r="AK378" s="6">
        <v>0.65130385142820402</v>
      </c>
      <c r="AL378" s="6">
        <v>10</v>
      </c>
      <c r="AM378" s="6">
        <v>0.97022808689226858</v>
      </c>
      <c r="AN378" s="6">
        <v>2</v>
      </c>
      <c r="AO378" s="6">
        <v>0.90461209633634698</v>
      </c>
      <c r="AP378" s="6">
        <v>2</v>
      </c>
      <c r="AQ378" s="6">
        <v>0.9045998081690918</v>
      </c>
      <c r="AR378" s="6">
        <v>5</v>
      </c>
      <c r="AS378" s="6">
        <v>0.99999611108156183</v>
      </c>
      <c r="AT378" s="6">
        <v>3</v>
      </c>
      <c r="AU378" s="6">
        <v>0.55353654705884203</v>
      </c>
      <c r="AV378" s="6">
        <v>3</v>
      </c>
      <c r="AW378" s="6">
        <v>0.91676846539261037</v>
      </c>
    </row>
    <row r="379" spans="1:49" ht="15.75" hidden="1" customHeight="1" x14ac:dyDescent="0.25">
      <c r="A379" s="6" t="s">
        <v>426</v>
      </c>
      <c r="B379" s="6" t="s">
        <v>434</v>
      </c>
      <c r="C379" s="6" t="s">
        <v>434</v>
      </c>
      <c r="D379" s="7">
        <f>IF(COUNTIF(Recovered!$A$2:$A$808,A379)&gt;0,VLOOKUP($B379,Recovered!$B$2:$C$808,2,FALSE),0)</f>
        <v>0</v>
      </c>
      <c r="E379" s="8">
        <f>IF(COUNTIF(Recovered!$A$2:$A$808,A379)&gt;0,1,0)</f>
        <v>0</v>
      </c>
      <c r="F379" s="6">
        <v>3</v>
      </c>
      <c r="G379" s="6">
        <v>0.69814617386498889</v>
      </c>
      <c r="H379" s="6">
        <v>3</v>
      </c>
      <c r="I379" s="6">
        <v>0.60432499171468768</v>
      </c>
      <c r="J379" s="6">
        <v>2</v>
      </c>
      <c r="K379" s="6">
        <v>0.95969912701750237</v>
      </c>
      <c r="L379" s="6">
        <v>2</v>
      </c>
      <c r="M379" s="6">
        <v>0.88308569787628299</v>
      </c>
      <c r="N379" s="6">
        <v>20</v>
      </c>
      <c r="O379" s="6">
        <v>0.80328225192710945</v>
      </c>
      <c r="P379" s="6">
        <v>3</v>
      </c>
      <c r="Q379" s="6">
        <v>0.86463855920864574</v>
      </c>
      <c r="R379" s="6">
        <v>3</v>
      </c>
      <c r="S379" s="6">
        <v>0.92400607748256525</v>
      </c>
      <c r="T379" s="6">
        <v>25</v>
      </c>
      <c r="U379" s="6">
        <v>0.81359490219997022</v>
      </c>
      <c r="V379" s="6">
        <v>4</v>
      </c>
      <c r="W379" s="6">
        <v>0.89321016826108879</v>
      </c>
      <c r="X379" s="6">
        <v>4</v>
      </c>
      <c r="Y379" s="6">
        <v>0.62237214580711153</v>
      </c>
      <c r="Z379" s="6">
        <v>25</v>
      </c>
      <c r="AA379" s="6">
        <v>0.55590795888989997</v>
      </c>
      <c r="AB379" s="6">
        <v>3</v>
      </c>
      <c r="AC379" s="6">
        <v>0.93961500195881942</v>
      </c>
      <c r="AD379" s="6">
        <v>3</v>
      </c>
      <c r="AE379" s="6">
        <v>0.67770377265801618</v>
      </c>
      <c r="AF379" s="6">
        <v>15</v>
      </c>
      <c r="AG379" s="6">
        <v>0.93092656720358513</v>
      </c>
      <c r="AH379" s="6">
        <v>3</v>
      </c>
      <c r="AI379" s="6">
        <v>0.70543109554986205</v>
      </c>
      <c r="AJ379" s="6">
        <v>3</v>
      </c>
      <c r="AK379" s="6">
        <v>0.66973475033944518</v>
      </c>
      <c r="AL379" s="6">
        <v>10</v>
      </c>
      <c r="AM379" s="6">
        <v>0.97589914787837684</v>
      </c>
      <c r="AN379" s="6">
        <v>2</v>
      </c>
      <c r="AO379" s="6">
        <v>0.99352218310597995</v>
      </c>
      <c r="AP379" s="6">
        <v>2</v>
      </c>
      <c r="AQ379" s="6">
        <v>0.96238110280870337</v>
      </c>
      <c r="AR379" s="6">
        <v>5</v>
      </c>
      <c r="AS379" s="6">
        <v>0.99999766072413609</v>
      </c>
      <c r="AT379" s="6">
        <v>3</v>
      </c>
      <c r="AU379" s="6">
        <v>0.49900535591082168</v>
      </c>
      <c r="AV379" s="6">
        <v>3</v>
      </c>
      <c r="AW379" s="6">
        <v>0.89026500691427257</v>
      </c>
    </row>
    <row r="380" spans="1:49" ht="15.75" customHeight="1" x14ac:dyDescent="0.25">
      <c r="A380" s="6" t="s">
        <v>428</v>
      </c>
      <c r="B380" s="6" t="s">
        <v>434</v>
      </c>
      <c r="C380" s="6" t="s">
        <v>434</v>
      </c>
      <c r="D380" s="7">
        <f>IF(COUNTIF(Recovered!$A$2:$A$808,A380)&gt;0,VLOOKUP($B380,Recovered!$B$2:$C$808,2,FALSE),0)</f>
        <v>33746</v>
      </c>
      <c r="E380" s="8">
        <f>IF(COUNTIF(Recovered!$A$2:$A$808,A380)&gt;0,1,0)</f>
        <v>1</v>
      </c>
      <c r="F380" s="6">
        <v>3</v>
      </c>
      <c r="G380" s="6">
        <v>0.64521680944105986</v>
      </c>
      <c r="H380" s="6">
        <v>3</v>
      </c>
      <c r="I380" s="6">
        <v>0.51770473960365115</v>
      </c>
      <c r="J380" s="6">
        <v>2</v>
      </c>
      <c r="K380" s="6">
        <v>0.97319445090023959</v>
      </c>
      <c r="L380" s="6">
        <v>2</v>
      </c>
      <c r="M380" s="6">
        <v>0.86575321687291007</v>
      </c>
      <c r="N380" s="6">
        <v>20</v>
      </c>
      <c r="O380" s="6">
        <v>0.76880512124452771</v>
      </c>
      <c r="P380" s="6">
        <v>3</v>
      </c>
      <c r="Q380" s="6">
        <v>0.93529321492969919</v>
      </c>
      <c r="R380" s="6">
        <v>3</v>
      </c>
      <c r="S380" s="6">
        <v>0.91842247666106058</v>
      </c>
      <c r="T380" s="6">
        <v>25</v>
      </c>
      <c r="U380" s="6">
        <v>0.78022974328078676</v>
      </c>
      <c r="V380" s="6">
        <v>4</v>
      </c>
      <c r="W380" s="6">
        <v>0.90457649512324889</v>
      </c>
      <c r="X380" s="6">
        <v>4</v>
      </c>
      <c r="Y380" s="6">
        <v>0.77702309947681447</v>
      </c>
      <c r="Z380" s="6">
        <v>25</v>
      </c>
      <c r="AA380" s="6">
        <v>0.58805294066022074</v>
      </c>
      <c r="AB380" s="6">
        <v>3</v>
      </c>
      <c r="AC380" s="6">
        <v>0.96594748075118053</v>
      </c>
      <c r="AD380" s="6">
        <v>4</v>
      </c>
      <c r="AE380" s="6">
        <v>0.56180595753406581</v>
      </c>
      <c r="AF380" s="6">
        <v>15</v>
      </c>
      <c r="AG380" s="6">
        <v>0.94999496728150368</v>
      </c>
      <c r="AH380" s="6">
        <v>3</v>
      </c>
      <c r="AI380" s="6">
        <v>0.85149769999891034</v>
      </c>
      <c r="AJ380" s="6">
        <v>3</v>
      </c>
      <c r="AK380" s="6">
        <v>0.90690410693190016</v>
      </c>
      <c r="AL380" s="6">
        <v>10</v>
      </c>
      <c r="AM380" s="6">
        <v>0.95720487306775215</v>
      </c>
      <c r="AN380" s="6">
        <v>2</v>
      </c>
      <c r="AO380" s="6">
        <v>0.9945720955969598</v>
      </c>
      <c r="AP380" s="6">
        <v>2</v>
      </c>
      <c r="AQ380" s="6">
        <v>0.86675669516429654</v>
      </c>
      <c r="AR380" s="6">
        <v>5</v>
      </c>
      <c r="AS380" s="6">
        <v>0.99999551506565731</v>
      </c>
      <c r="AT380" s="6">
        <v>3</v>
      </c>
      <c r="AU380" s="6">
        <v>0.57902973901960553</v>
      </c>
      <c r="AV380" s="6">
        <v>3</v>
      </c>
      <c r="AW380" s="6">
        <v>0.89986497922117381</v>
      </c>
    </row>
    <row r="381" spans="1:49" ht="15.75" hidden="1" customHeight="1" x14ac:dyDescent="0.25">
      <c r="A381" s="6" t="s">
        <v>426</v>
      </c>
      <c r="B381" s="6" t="s">
        <v>435</v>
      </c>
      <c r="C381" s="6" t="s">
        <v>435</v>
      </c>
      <c r="D381" s="7">
        <f>IF(COUNTIF(Recovered!$A$2:$A$808,A381)&gt;0,VLOOKUP($B381,Recovered!$B$2:$C$808,2,FALSE),0)</f>
        <v>0</v>
      </c>
      <c r="E381" s="8">
        <f>IF(COUNTIF(Recovered!$A$2:$A$808,A381)&gt;0,1,0)</f>
        <v>0</v>
      </c>
      <c r="F381" s="6">
        <v>2</v>
      </c>
      <c r="G381" s="6">
        <v>0.52683767234767631</v>
      </c>
      <c r="H381" s="6">
        <v>2</v>
      </c>
      <c r="I381" s="6">
        <v>0.67562918252941251</v>
      </c>
      <c r="J381" s="6">
        <v>2</v>
      </c>
      <c r="K381" s="6">
        <v>0.77678674169464768</v>
      </c>
      <c r="L381" s="6">
        <v>2</v>
      </c>
      <c r="M381" s="6">
        <v>0.88739842401212421</v>
      </c>
      <c r="N381" s="6">
        <v>20</v>
      </c>
      <c r="O381" s="6">
        <v>0.79366315165445611</v>
      </c>
      <c r="P381" s="6">
        <v>3</v>
      </c>
      <c r="Q381" s="6">
        <v>0.91920766840981238</v>
      </c>
      <c r="R381" s="6">
        <v>3</v>
      </c>
      <c r="S381" s="6">
        <v>0.95569302122693045</v>
      </c>
      <c r="T381" s="6">
        <v>25</v>
      </c>
      <c r="U381" s="6">
        <v>0.59186048446835915</v>
      </c>
      <c r="V381" s="6">
        <v>2</v>
      </c>
      <c r="W381" s="6">
        <v>0.98900820018846658</v>
      </c>
      <c r="X381" s="6">
        <v>2</v>
      </c>
      <c r="Y381" s="6">
        <v>0.65134779638152629</v>
      </c>
      <c r="Z381" s="6">
        <v>25</v>
      </c>
      <c r="AA381" s="6">
        <v>0.48709704729138109</v>
      </c>
      <c r="AB381" s="6">
        <v>2</v>
      </c>
      <c r="AC381" s="6">
        <v>0.98406948360812774</v>
      </c>
      <c r="AD381" s="6">
        <v>3</v>
      </c>
      <c r="AE381" s="6">
        <v>0.53116554260916116</v>
      </c>
      <c r="AF381" s="6">
        <v>15</v>
      </c>
      <c r="AG381" s="6">
        <v>0.86461967570872122</v>
      </c>
      <c r="AH381" s="6">
        <v>2</v>
      </c>
      <c r="AI381" s="6">
        <v>0.99537825986297024</v>
      </c>
      <c r="AJ381" s="6">
        <v>2</v>
      </c>
      <c r="AK381" s="6">
        <v>0.88052203130651607</v>
      </c>
      <c r="AL381" s="6">
        <v>10</v>
      </c>
      <c r="AM381" s="6">
        <v>0.98019996128865827</v>
      </c>
      <c r="AN381" s="6">
        <v>2</v>
      </c>
      <c r="AO381" s="6">
        <v>0.95854132134300041</v>
      </c>
      <c r="AP381" s="6">
        <v>2</v>
      </c>
      <c r="AQ381" s="6">
        <v>0.67452336058852846</v>
      </c>
      <c r="AR381" s="6">
        <v>5</v>
      </c>
      <c r="AS381" s="6">
        <v>0.99999766072413609</v>
      </c>
      <c r="AT381" s="6">
        <v>2</v>
      </c>
      <c r="AU381" s="6">
        <v>0.67657822914546517</v>
      </c>
      <c r="AV381" s="6">
        <v>2</v>
      </c>
      <c r="AW381" s="6">
        <v>0.79587573271863499</v>
      </c>
    </row>
    <row r="382" spans="1:49" ht="15.75" customHeight="1" x14ac:dyDescent="0.25">
      <c r="A382" s="6" t="s">
        <v>428</v>
      </c>
      <c r="B382" s="6" t="s">
        <v>435</v>
      </c>
      <c r="C382" s="6" t="s">
        <v>435</v>
      </c>
      <c r="D382" s="7">
        <f>IF(COUNTIF(Recovered!$A$2:$A$808,A382)&gt;0,VLOOKUP($B382,Recovered!$B$2:$C$808,2,FALSE),0)</f>
        <v>33697</v>
      </c>
      <c r="E382" s="8">
        <f>IF(COUNTIF(Recovered!$A$2:$A$808,A382)&gt;0,1,0)</f>
        <v>1</v>
      </c>
      <c r="F382" s="6">
        <v>4</v>
      </c>
      <c r="G382" s="6">
        <v>0.63855689512558333</v>
      </c>
      <c r="H382" s="6">
        <v>3</v>
      </c>
      <c r="I382" s="6">
        <v>0.82067284705333776</v>
      </c>
      <c r="J382" s="6">
        <v>2</v>
      </c>
      <c r="K382" s="6">
        <v>0.89405545100453232</v>
      </c>
      <c r="L382" s="6">
        <v>5</v>
      </c>
      <c r="M382" s="6">
        <v>0.93289515734286943</v>
      </c>
      <c r="N382" s="6">
        <v>20</v>
      </c>
      <c r="O382" s="6">
        <v>0.73159057885636669</v>
      </c>
      <c r="P382" s="6">
        <v>3</v>
      </c>
      <c r="Q382" s="6">
        <v>0.7224956859621644</v>
      </c>
      <c r="R382" s="6">
        <v>3</v>
      </c>
      <c r="S382" s="6">
        <v>0.75350185430217642</v>
      </c>
      <c r="T382" s="6">
        <v>25</v>
      </c>
      <c r="U382" s="6">
        <v>0.75937033172101609</v>
      </c>
      <c r="V382" s="6">
        <v>2</v>
      </c>
      <c r="W382" s="6">
        <v>0.99963707131455437</v>
      </c>
      <c r="X382" s="6">
        <v>2</v>
      </c>
      <c r="Y382" s="6">
        <v>0.75485890348439877</v>
      </c>
      <c r="Z382" s="6">
        <v>20</v>
      </c>
      <c r="AA382" s="6">
        <v>0.44294777733744473</v>
      </c>
      <c r="AB382" s="6">
        <v>2</v>
      </c>
      <c r="AC382" s="6">
        <v>0.99765944308487142</v>
      </c>
      <c r="AD382" s="6">
        <v>3</v>
      </c>
      <c r="AE382" s="6">
        <v>0.70500860540227661</v>
      </c>
      <c r="AF382" s="6">
        <v>15</v>
      </c>
      <c r="AG382" s="6">
        <v>0.91310853328794561</v>
      </c>
      <c r="AH382" s="6">
        <v>2</v>
      </c>
      <c r="AI382" s="6">
        <v>0.99524410326244617</v>
      </c>
      <c r="AJ382" s="6">
        <v>2</v>
      </c>
      <c r="AK382" s="6">
        <v>0.59242354042272838</v>
      </c>
      <c r="AL382" s="6">
        <v>10</v>
      </c>
      <c r="AM382" s="6">
        <v>0.99246556325007507</v>
      </c>
      <c r="AN382" s="6">
        <v>2</v>
      </c>
      <c r="AO382" s="6">
        <v>0.9640237073377228</v>
      </c>
      <c r="AP382" s="6">
        <v>2</v>
      </c>
      <c r="AQ382" s="6">
        <v>0.54160039395135662</v>
      </c>
      <c r="AR382" s="6">
        <v>10</v>
      </c>
      <c r="AS382" s="6">
        <v>0.99999837594471874</v>
      </c>
      <c r="AT382" s="6">
        <v>2</v>
      </c>
      <c r="AU382" s="6">
        <v>0.37246228299266221</v>
      </c>
      <c r="AV382" s="6">
        <v>3</v>
      </c>
      <c r="AW382" s="6">
        <v>0.61811147347456852</v>
      </c>
    </row>
    <row r="383" spans="1:49" ht="15.75" hidden="1" customHeight="1" x14ac:dyDescent="0.25">
      <c r="A383" s="6" t="s">
        <v>426</v>
      </c>
      <c r="B383" s="6" t="s">
        <v>436</v>
      </c>
      <c r="C383" s="6" t="s">
        <v>436</v>
      </c>
      <c r="D383" s="7">
        <f>IF(COUNTIF(Recovered!$A$2:$A$808,A383)&gt;0,VLOOKUP($B383,Recovered!$B$2:$C$808,2,FALSE),0)</f>
        <v>0</v>
      </c>
      <c r="E383" s="8">
        <f>IF(COUNTIF(Recovered!$A$2:$A$808,A383)&gt;0,1,0)</f>
        <v>0</v>
      </c>
      <c r="F383" s="6">
        <v>2</v>
      </c>
      <c r="G383" s="6">
        <v>0.52561359314401956</v>
      </c>
      <c r="H383" s="6">
        <v>2</v>
      </c>
      <c r="I383" s="6">
        <v>0.8267583726390495</v>
      </c>
      <c r="J383" s="6">
        <v>2</v>
      </c>
      <c r="K383" s="6">
        <v>0.69356261840593958</v>
      </c>
      <c r="L383" s="6">
        <v>5</v>
      </c>
      <c r="M383" s="6">
        <v>0.99356620009429319</v>
      </c>
      <c r="N383" s="6">
        <v>20</v>
      </c>
      <c r="O383" s="6">
        <v>0.78862259177254579</v>
      </c>
      <c r="P383" s="6">
        <v>3</v>
      </c>
      <c r="Q383" s="6">
        <v>0.81020997217598534</v>
      </c>
      <c r="R383" s="6">
        <v>3</v>
      </c>
      <c r="S383" s="6">
        <v>0.61868301471879572</v>
      </c>
      <c r="T383" s="6">
        <v>25</v>
      </c>
      <c r="U383" s="6">
        <v>0.68574223678094726</v>
      </c>
      <c r="V383" s="6">
        <v>2</v>
      </c>
      <c r="W383" s="6">
        <v>0.99781311492512814</v>
      </c>
      <c r="X383" s="6">
        <v>2</v>
      </c>
      <c r="Y383" s="6">
        <v>0.86702914226854821</v>
      </c>
      <c r="Z383" s="6">
        <v>20</v>
      </c>
      <c r="AA383" s="6">
        <v>0.6101073461511507</v>
      </c>
      <c r="AB383" s="6">
        <v>2</v>
      </c>
      <c r="AC383" s="6">
        <v>0.99629800733357332</v>
      </c>
      <c r="AD383" s="6">
        <v>2</v>
      </c>
      <c r="AE383" s="6">
        <v>0.77708001073268484</v>
      </c>
      <c r="AF383" s="6">
        <v>15</v>
      </c>
      <c r="AG383" s="6">
        <v>0.88033259856616508</v>
      </c>
      <c r="AH383" s="6">
        <v>2</v>
      </c>
      <c r="AI383" s="6">
        <v>0.90456664976625445</v>
      </c>
      <c r="AJ383" s="6">
        <v>2</v>
      </c>
      <c r="AK383" s="6">
        <v>0.81714882530119903</v>
      </c>
      <c r="AL383" s="6">
        <v>10</v>
      </c>
      <c r="AM383" s="6">
        <v>0.99524623149471203</v>
      </c>
      <c r="AN383" s="6">
        <v>2</v>
      </c>
      <c r="AO383" s="6">
        <v>0.97749248024128166</v>
      </c>
      <c r="AP383" s="6">
        <v>2</v>
      </c>
      <c r="AQ383" s="6">
        <v>0.86674649349803135</v>
      </c>
      <c r="AR383" s="6">
        <v>10</v>
      </c>
      <c r="AS383" s="6">
        <v>0.99999885275865807</v>
      </c>
      <c r="AT383" s="6">
        <v>2</v>
      </c>
      <c r="AU383" s="6">
        <v>0.73630948699759513</v>
      </c>
      <c r="AV383" s="6">
        <v>2</v>
      </c>
      <c r="AW383" s="6">
        <v>0.86535220630880305</v>
      </c>
    </row>
    <row r="384" spans="1:49" ht="15.75" customHeight="1" x14ac:dyDescent="0.25">
      <c r="A384" s="6" t="s">
        <v>428</v>
      </c>
      <c r="B384" s="6" t="s">
        <v>436</v>
      </c>
      <c r="C384" s="6" t="s">
        <v>436</v>
      </c>
      <c r="D384" s="7">
        <f>IF(COUNTIF(Recovered!$A$2:$A$808,A384)&gt;0,VLOOKUP($B384,Recovered!$B$2:$C$808,2,FALSE),0)</f>
        <v>33641</v>
      </c>
      <c r="E384" s="8">
        <f>IF(COUNTIF(Recovered!$A$2:$A$808,A384)&gt;0,1,0)</f>
        <v>1</v>
      </c>
      <c r="F384" s="6">
        <v>4</v>
      </c>
      <c r="G384" s="6">
        <v>0.56630345776042079</v>
      </c>
      <c r="H384" s="6">
        <v>3</v>
      </c>
      <c r="I384" s="6">
        <v>0.61854795240080662</v>
      </c>
      <c r="J384" s="6">
        <v>2</v>
      </c>
      <c r="K384" s="6">
        <v>0.72656791346760152</v>
      </c>
      <c r="L384" s="6">
        <v>5</v>
      </c>
      <c r="M384" s="6">
        <v>0.99330677170759174</v>
      </c>
      <c r="N384" s="6">
        <v>20</v>
      </c>
      <c r="O384" s="6">
        <v>0.70790538586667962</v>
      </c>
      <c r="P384" s="6">
        <v>3</v>
      </c>
      <c r="Q384" s="6">
        <v>0.72746988207724239</v>
      </c>
      <c r="R384" s="6">
        <v>3</v>
      </c>
      <c r="S384" s="6">
        <v>0.73612092755973768</v>
      </c>
      <c r="T384" s="6">
        <v>25</v>
      </c>
      <c r="U384" s="6">
        <v>0.76786372729230645</v>
      </c>
      <c r="V384" s="6">
        <v>2</v>
      </c>
      <c r="W384" s="6">
        <v>0.99907586597510789</v>
      </c>
      <c r="X384" s="6">
        <v>2</v>
      </c>
      <c r="Y384" s="6">
        <v>0.89324042180182861</v>
      </c>
      <c r="Z384" s="6">
        <v>20</v>
      </c>
      <c r="AA384" s="6">
        <v>0.55041631539840918</v>
      </c>
      <c r="AB384" s="6">
        <v>2</v>
      </c>
      <c r="AC384" s="6">
        <v>0.99837565268246242</v>
      </c>
      <c r="AD384" s="6">
        <v>3</v>
      </c>
      <c r="AE384" s="6">
        <v>0.73026373446251436</v>
      </c>
      <c r="AF384" s="6">
        <v>15</v>
      </c>
      <c r="AG384" s="6">
        <v>0.90688754701410002</v>
      </c>
      <c r="AH384" s="6">
        <v>2</v>
      </c>
      <c r="AI384" s="6">
        <v>0.99563414816096163</v>
      </c>
      <c r="AJ384" s="6">
        <v>2</v>
      </c>
      <c r="AK384" s="6">
        <v>0.79757339277461048</v>
      </c>
      <c r="AL384" s="6">
        <v>10</v>
      </c>
      <c r="AM384" s="6">
        <v>0.99467716933443506</v>
      </c>
      <c r="AN384" s="6">
        <v>2</v>
      </c>
      <c r="AO384" s="6">
        <v>0.98146491913315415</v>
      </c>
      <c r="AP384" s="6">
        <v>2</v>
      </c>
      <c r="AQ384" s="6">
        <v>0.61454305950885302</v>
      </c>
      <c r="AR384" s="6">
        <v>10</v>
      </c>
      <c r="AS384" s="6">
        <v>0.9999981375378344</v>
      </c>
      <c r="AT384" s="6">
        <v>2</v>
      </c>
      <c r="AU384" s="6">
        <v>0.75116597973974475</v>
      </c>
      <c r="AV384" s="6">
        <v>3</v>
      </c>
      <c r="AW384" s="6">
        <v>0.60173907973202068</v>
      </c>
    </row>
    <row r="385" spans="1:49" ht="15.75" hidden="1" customHeight="1" x14ac:dyDescent="0.25">
      <c r="A385" s="6" t="s">
        <v>426</v>
      </c>
      <c r="B385" s="6" t="s">
        <v>437</v>
      </c>
      <c r="C385" s="6" t="s">
        <v>437</v>
      </c>
      <c r="D385" s="7">
        <f>IF(COUNTIF(Recovered!$A$2:$A$808,A385)&gt;0,VLOOKUP($B385,Recovered!$B$2:$C$808,2,FALSE),0)</f>
        <v>0</v>
      </c>
      <c r="E385" s="8">
        <f>IF(COUNTIF(Recovered!$A$2:$A$808,A385)&gt;0,1,0)</f>
        <v>0</v>
      </c>
      <c r="F385" s="6">
        <v>2</v>
      </c>
      <c r="G385" s="6">
        <v>0.62456952284515665</v>
      </c>
      <c r="H385" s="6">
        <v>2</v>
      </c>
      <c r="I385" s="6">
        <v>0.75265061467115946</v>
      </c>
      <c r="J385" s="6">
        <v>2</v>
      </c>
      <c r="K385" s="6">
        <v>0.83394098543196715</v>
      </c>
      <c r="L385" s="6">
        <v>5</v>
      </c>
      <c r="M385" s="6">
        <v>0.95445009414239634</v>
      </c>
      <c r="N385" s="6">
        <v>20</v>
      </c>
      <c r="O385" s="6">
        <v>0.7712244749492525</v>
      </c>
      <c r="P385" s="6">
        <v>3</v>
      </c>
      <c r="Q385" s="6">
        <v>0.84644355506864177</v>
      </c>
      <c r="R385" s="6">
        <v>3</v>
      </c>
      <c r="S385" s="6">
        <v>0.8118316320601453</v>
      </c>
      <c r="T385" s="6">
        <v>25</v>
      </c>
      <c r="U385" s="6">
        <v>0.7210271257539278</v>
      </c>
      <c r="V385" s="6">
        <v>2</v>
      </c>
      <c r="W385" s="6">
        <v>0.90464623704109381</v>
      </c>
      <c r="X385" s="6">
        <v>2</v>
      </c>
      <c r="Y385" s="6">
        <v>0.90463647957940319</v>
      </c>
      <c r="Z385" s="6">
        <v>20</v>
      </c>
      <c r="AA385" s="6">
        <v>0.64067091950300115</v>
      </c>
      <c r="AB385" s="6">
        <v>2</v>
      </c>
      <c r="AC385" s="6">
        <v>0.99403785584464899</v>
      </c>
      <c r="AD385" s="6">
        <v>2</v>
      </c>
      <c r="AE385" s="6">
        <v>0.88016394299799927</v>
      </c>
      <c r="AF385" s="6">
        <v>15</v>
      </c>
      <c r="AG385" s="6">
        <v>0.87862247262658122</v>
      </c>
      <c r="AH385" s="6">
        <v>2</v>
      </c>
      <c r="AI385" s="6">
        <v>0.96676191187841676</v>
      </c>
      <c r="AJ385" s="6">
        <v>2</v>
      </c>
      <c r="AK385" s="6">
        <v>0.93096995870211352</v>
      </c>
      <c r="AL385" s="6">
        <v>10</v>
      </c>
      <c r="AM385" s="6">
        <v>0.99282852612689187</v>
      </c>
      <c r="AN385" s="6">
        <v>2</v>
      </c>
      <c r="AO385" s="6">
        <v>0.9275405553608822</v>
      </c>
      <c r="AP385" s="6">
        <v>2</v>
      </c>
      <c r="AQ385" s="6">
        <v>0.78503400002807266</v>
      </c>
      <c r="AR385" s="6">
        <v>10</v>
      </c>
      <c r="AS385" s="6">
        <v>0.99999909116577301</v>
      </c>
      <c r="AT385" s="6">
        <v>2</v>
      </c>
      <c r="AU385" s="6">
        <v>0.4909419432657573</v>
      </c>
      <c r="AV385" s="6">
        <v>2</v>
      </c>
      <c r="AW385" s="6">
        <v>0.86572774678793651</v>
      </c>
    </row>
    <row r="386" spans="1:49" ht="15.75" customHeight="1" x14ac:dyDescent="0.25">
      <c r="A386" s="6" t="s">
        <v>428</v>
      </c>
      <c r="B386" s="6" t="s">
        <v>437</v>
      </c>
      <c r="C386" s="6" t="s">
        <v>437</v>
      </c>
      <c r="D386" s="7">
        <f>IF(COUNTIF(Recovered!$A$2:$A$808,A386)&gt;0,VLOOKUP($B386,Recovered!$B$2:$C$808,2,FALSE),0)</f>
        <v>33592</v>
      </c>
      <c r="E386" s="8">
        <f>IF(COUNTIF(Recovered!$A$2:$A$808,A386)&gt;0,1,0)</f>
        <v>1</v>
      </c>
      <c r="F386" s="6">
        <v>3</v>
      </c>
      <c r="G386" s="6">
        <v>0.50955959782511384</v>
      </c>
      <c r="H386" s="6">
        <v>2</v>
      </c>
      <c r="I386" s="6">
        <v>0.50647379198417541</v>
      </c>
      <c r="J386" s="6">
        <v>2</v>
      </c>
      <c r="K386" s="6">
        <v>0.62904903389631439</v>
      </c>
      <c r="L386" s="6">
        <v>5</v>
      </c>
      <c r="M386" s="6">
        <v>0.98268260107096572</v>
      </c>
      <c r="N386" s="6">
        <v>20</v>
      </c>
      <c r="O386" s="6">
        <v>0.67504101296990748</v>
      </c>
      <c r="P386" s="6">
        <v>3</v>
      </c>
      <c r="Q386" s="6">
        <v>0.70469334671147132</v>
      </c>
      <c r="R386" s="6">
        <v>3</v>
      </c>
      <c r="S386" s="6">
        <v>0.69105551386302599</v>
      </c>
      <c r="T386" s="6">
        <v>25</v>
      </c>
      <c r="U386" s="6">
        <v>0.78260933585216319</v>
      </c>
      <c r="V386" s="6">
        <v>2</v>
      </c>
      <c r="W386" s="6">
        <v>0.99028818822251063</v>
      </c>
      <c r="X386" s="6">
        <v>2</v>
      </c>
      <c r="Y386" s="6">
        <v>0.83546399151692974</v>
      </c>
      <c r="Z386" s="6">
        <v>20</v>
      </c>
      <c r="AA386" s="6">
        <v>0.51071350580786679</v>
      </c>
      <c r="AB386" s="6">
        <v>2</v>
      </c>
      <c r="AC386" s="6">
        <v>0.99025195077472639</v>
      </c>
      <c r="AD386" s="6">
        <v>2</v>
      </c>
      <c r="AE386" s="6">
        <v>0.59238137913968358</v>
      </c>
      <c r="AF386" s="6">
        <v>15</v>
      </c>
      <c r="AG386" s="6">
        <v>0.9007694017820066</v>
      </c>
      <c r="AH386" s="6">
        <v>2</v>
      </c>
      <c r="AI386" s="6">
        <v>0.97043807764411583</v>
      </c>
      <c r="AJ386" s="6">
        <v>2</v>
      </c>
      <c r="AK386" s="6">
        <v>0.91841684307486693</v>
      </c>
      <c r="AL386" s="6">
        <v>10</v>
      </c>
      <c r="AM386" s="6">
        <v>0.99262045554163492</v>
      </c>
      <c r="AN386" s="6">
        <v>2</v>
      </c>
      <c r="AO386" s="6">
        <v>0.83361753744713318</v>
      </c>
      <c r="AP386" s="6">
        <v>2</v>
      </c>
      <c r="AQ386" s="6">
        <v>0.80777477752768878</v>
      </c>
      <c r="AR386" s="6">
        <v>10</v>
      </c>
      <c r="AS386" s="6">
        <v>0.99999873355510194</v>
      </c>
      <c r="AT386" s="6">
        <v>2</v>
      </c>
      <c r="AU386" s="6">
        <v>0.59987594708563363</v>
      </c>
      <c r="AV386" s="6">
        <v>2</v>
      </c>
      <c r="AW386" s="6">
        <v>0.72625420559230858</v>
      </c>
    </row>
    <row r="387" spans="1:49" ht="15.75" hidden="1" customHeight="1" x14ac:dyDescent="0.25">
      <c r="A387" s="6" t="s">
        <v>426</v>
      </c>
      <c r="B387" s="6" t="s">
        <v>438</v>
      </c>
      <c r="C387" s="6" t="s">
        <v>438</v>
      </c>
      <c r="D387" s="7">
        <f>IF(COUNTIF(Recovered!$A$2:$A$808,A387)&gt;0,VLOOKUP($B387,Recovered!$B$2:$C$808,2,FALSE),0)</f>
        <v>0</v>
      </c>
      <c r="E387" s="8">
        <f>IF(COUNTIF(Recovered!$A$2:$A$808,A387)&gt;0,1,0)</f>
        <v>0</v>
      </c>
      <c r="F387" s="6">
        <v>3</v>
      </c>
      <c r="G387" s="6">
        <v>0.46652442597054589</v>
      </c>
      <c r="H387" s="6">
        <v>3</v>
      </c>
      <c r="I387" s="6">
        <v>0.51574190125720998</v>
      </c>
      <c r="J387" s="6">
        <v>2</v>
      </c>
      <c r="K387" s="6">
        <v>0.96431062612941632</v>
      </c>
      <c r="L387" s="6">
        <v>2</v>
      </c>
      <c r="M387" s="6">
        <v>0.83342846942507454</v>
      </c>
      <c r="N387" s="6">
        <v>20</v>
      </c>
      <c r="O387" s="6">
        <v>0.74997991710772216</v>
      </c>
      <c r="P387" s="6">
        <v>3</v>
      </c>
      <c r="Q387" s="6">
        <v>0.94294711271392762</v>
      </c>
      <c r="R387" s="6">
        <v>3</v>
      </c>
      <c r="S387" s="6">
        <v>0.96183312028652879</v>
      </c>
      <c r="T387" s="6">
        <v>25</v>
      </c>
      <c r="U387" s="6">
        <v>0.85448186464888609</v>
      </c>
      <c r="V387" s="6">
        <v>4</v>
      </c>
      <c r="W387" s="6">
        <v>0.93990009620429782</v>
      </c>
      <c r="X387" s="6">
        <v>4</v>
      </c>
      <c r="Y387" s="6">
        <v>0.62241271334565706</v>
      </c>
      <c r="Z387" s="6">
        <v>25</v>
      </c>
      <c r="AA387" s="6">
        <v>0.5136172709154192</v>
      </c>
      <c r="AB387" s="6">
        <v>3</v>
      </c>
      <c r="AC387" s="6">
        <v>0.5311983749660234</v>
      </c>
      <c r="AD387" s="6">
        <v>3</v>
      </c>
      <c r="AE387" s="6">
        <v>0.67869550381228749</v>
      </c>
      <c r="AF387" s="6">
        <v>15</v>
      </c>
      <c r="AG387" s="6">
        <v>0.92160644573027506</v>
      </c>
      <c r="AH387" s="6">
        <v>3</v>
      </c>
      <c r="AI387" s="6">
        <v>0.91378588176470499</v>
      </c>
      <c r="AJ387" s="6">
        <v>3</v>
      </c>
      <c r="AK387" s="6">
        <v>0.89445889512131671</v>
      </c>
      <c r="AL387" s="6">
        <v>10</v>
      </c>
      <c r="AM387" s="6">
        <v>0.98698613427591919</v>
      </c>
      <c r="AN387" s="6">
        <v>2</v>
      </c>
      <c r="AO387" s="6">
        <v>0.99920462723673875</v>
      </c>
      <c r="AP387" s="6">
        <v>2</v>
      </c>
      <c r="AQ387" s="6">
        <v>0.92398286674142704</v>
      </c>
      <c r="AR387" s="6">
        <v>5</v>
      </c>
      <c r="AS387" s="6">
        <v>0.99999777992746441</v>
      </c>
      <c r="AT387" s="6">
        <v>2</v>
      </c>
      <c r="AU387" s="6">
        <v>0.51054022458282566</v>
      </c>
      <c r="AV387" s="6">
        <v>2</v>
      </c>
      <c r="AW387" s="6">
        <v>0.86337582156472981</v>
      </c>
    </row>
    <row r="388" spans="1:49" ht="15.75" customHeight="1" x14ac:dyDescent="0.25">
      <c r="A388" s="6" t="s">
        <v>428</v>
      </c>
      <c r="B388" s="6" t="s">
        <v>438</v>
      </c>
      <c r="C388" s="6" t="s">
        <v>438</v>
      </c>
      <c r="D388" s="7">
        <f>IF(COUNTIF(Recovered!$A$2:$A$808,A388)&gt;0,VLOOKUP($B388,Recovered!$B$2:$C$808,2,FALSE),0)</f>
        <v>33550</v>
      </c>
      <c r="E388" s="8">
        <f>IF(COUNTIF(Recovered!$A$2:$A$808,A388)&gt;0,1,0)</f>
        <v>1</v>
      </c>
      <c r="F388" s="6">
        <v>4</v>
      </c>
      <c r="G388" s="6">
        <v>0.41632259520458598</v>
      </c>
      <c r="H388" s="6">
        <v>3</v>
      </c>
      <c r="I388" s="6">
        <v>0.84958046664144704</v>
      </c>
      <c r="J388" s="6">
        <v>2</v>
      </c>
      <c r="K388" s="6">
        <v>0.96233771387242628</v>
      </c>
      <c r="L388" s="6">
        <v>2</v>
      </c>
      <c r="M388" s="6">
        <v>0.93205297106965324</v>
      </c>
      <c r="N388" s="6">
        <v>20</v>
      </c>
      <c r="O388" s="6">
        <v>0.60334047888784015</v>
      </c>
      <c r="P388" s="6">
        <v>3</v>
      </c>
      <c r="Q388" s="6">
        <v>0.95569041123285348</v>
      </c>
      <c r="R388" s="6">
        <v>3</v>
      </c>
      <c r="S388" s="6">
        <v>0.78922245687423953</v>
      </c>
      <c r="T388" s="6">
        <v>25</v>
      </c>
      <c r="U388" s="6">
        <v>0.72370570068699924</v>
      </c>
      <c r="V388" s="6">
        <v>4</v>
      </c>
      <c r="W388" s="6">
        <v>0.6788349221865474</v>
      </c>
      <c r="X388" s="6">
        <v>3</v>
      </c>
      <c r="Y388" s="6">
        <v>0.65110735013965848</v>
      </c>
      <c r="Z388" s="6">
        <v>20</v>
      </c>
      <c r="AA388" s="6">
        <v>0.48058906920400402</v>
      </c>
      <c r="AB388" s="6">
        <v>3</v>
      </c>
      <c r="AC388" s="6">
        <v>0.97293020901472715</v>
      </c>
      <c r="AD388" s="6">
        <v>3</v>
      </c>
      <c r="AE388" s="6">
        <v>0.66708406935301223</v>
      </c>
      <c r="AF388" s="6">
        <v>15</v>
      </c>
      <c r="AG388" s="6">
        <v>0.88433271386911072</v>
      </c>
      <c r="AH388" s="6">
        <v>3</v>
      </c>
      <c r="AI388" s="6">
        <v>0.93097378499650674</v>
      </c>
      <c r="AJ388" s="6">
        <v>3</v>
      </c>
      <c r="AK388" s="6">
        <v>0.70538074367534143</v>
      </c>
      <c r="AL388" s="6">
        <v>10</v>
      </c>
      <c r="AM388" s="6">
        <v>0.98855888904325617</v>
      </c>
      <c r="AN388" s="6">
        <v>2</v>
      </c>
      <c r="AO388" s="6">
        <v>0.98183815089548265</v>
      </c>
      <c r="AP388" s="6">
        <v>2</v>
      </c>
      <c r="AQ388" s="6">
        <v>0.83458108052072721</v>
      </c>
      <c r="AR388" s="6">
        <v>10</v>
      </c>
      <c r="AS388" s="6">
        <v>0.99999837594471874</v>
      </c>
      <c r="AT388" s="6">
        <v>2</v>
      </c>
      <c r="AU388" s="6">
        <v>0.55777408174953003</v>
      </c>
      <c r="AV388" s="6">
        <v>3</v>
      </c>
      <c r="AW388" s="6">
        <v>0.6157546070473372</v>
      </c>
    </row>
    <row r="389" spans="1:49" ht="15.75" hidden="1" customHeight="1" x14ac:dyDescent="0.25">
      <c r="A389" s="6" t="s">
        <v>426</v>
      </c>
      <c r="B389" s="6" t="s">
        <v>439</v>
      </c>
      <c r="C389" s="6" t="s">
        <v>439</v>
      </c>
      <c r="D389" s="7">
        <f>IF(COUNTIF(Recovered!$A$2:$A$808,A389)&gt;0,VLOOKUP($B389,Recovered!$B$2:$C$808,2,FALSE),0)</f>
        <v>0</v>
      </c>
      <c r="E389" s="8">
        <f>IF(COUNTIF(Recovered!$A$2:$A$808,A389)&gt;0,1,0)</f>
        <v>0</v>
      </c>
      <c r="F389" s="6">
        <v>2</v>
      </c>
      <c r="G389" s="6">
        <v>0.54223927943042893</v>
      </c>
      <c r="H389" s="6">
        <v>2</v>
      </c>
      <c r="I389" s="6">
        <v>0.81547713118978882</v>
      </c>
      <c r="J389" s="6">
        <v>2</v>
      </c>
      <c r="K389" s="6">
        <v>0.69420862587349053</v>
      </c>
      <c r="L389" s="6">
        <v>2</v>
      </c>
      <c r="M389" s="6">
        <v>0.61986770670079461</v>
      </c>
      <c r="N389" s="6">
        <v>20</v>
      </c>
      <c r="O389" s="6">
        <v>0.71973303532525468</v>
      </c>
      <c r="P389" s="6">
        <v>3</v>
      </c>
      <c r="Q389" s="6">
        <v>0.95473991682059423</v>
      </c>
      <c r="R389" s="6">
        <v>3</v>
      </c>
      <c r="S389" s="6">
        <v>0.96260374270497306</v>
      </c>
      <c r="T389" s="6">
        <v>25</v>
      </c>
      <c r="U389" s="6">
        <v>0.71870114597362644</v>
      </c>
      <c r="V389" s="6">
        <v>4</v>
      </c>
      <c r="W389" s="6">
        <v>0.93238603911198648</v>
      </c>
      <c r="X389" s="6">
        <v>3</v>
      </c>
      <c r="Y389" s="6">
        <v>0.53114281452186385</v>
      </c>
      <c r="Z389" s="6">
        <v>25</v>
      </c>
      <c r="AA389" s="6">
        <v>0.55446804630102575</v>
      </c>
      <c r="AB389" s="6">
        <v>3</v>
      </c>
      <c r="AC389" s="6">
        <v>0.53120248645735713</v>
      </c>
      <c r="AD389" s="6">
        <v>3</v>
      </c>
      <c r="AE389" s="6">
        <v>0.67566503236492526</v>
      </c>
      <c r="AF389" s="6">
        <v>15</v>
      </c>
      <c r="AG389" s="6">
        <v>0.91229791597227561</v>
      </c>
      <c r="AH389" s="6">
        <v>2</v>
      </c>
      <c r="AI389" s="6">
        <v>0.62226971178246326</v>
      </c>
      <c r="AJ389" s="6">
        <v>2</v>
      </c>
      <c r="AK389" s="6">
        <v>0.67899450787872817</v>
      </c>
      <c r="AL389" s="6">
        <v>10</v>
      </c>
      <c r="AM389" s="6">
        <v>0.98146009131909084</v>
      </c>
      <c r="AN389" s="6">
        <v>2</v>
      </c>
      <c r="AO389" s="6">
        <v>0.99535298195580924</v>
      </c>
      <c r="AP389" s="6">
        <v>2</v>
      </c>
      <c r="AQ389" s="6">
        <v>0.85057008166008541</v>
      </c>
      <c r="AR389" s="6">
        <v>5</v>
      </c>
      <c r="AS389" s="6">
        <v>0.99999777992746441</v>
      </c>
      <c r="AT389" s="6">
        <v>2</v>
      </c>
      <c r="AU389" s="6">
        <v>0.54592009505498584</v>
      </c>
      <c r="AV389" s="6">
        <v>2</v>
      </c>
      <c r="AW389" s="6">
        <v>0.84782560400053963</v>
      </c>
    </row>
    <row r="390" spans="1:49" ht="15.75" customHeight="1" x14ac:dyDescent="0.25">
      <c r="A390" s="6" t="s">
        <v>428</v>
      </c>
      <c r="B390" s="6" t="s">
        <v>439</v>
      </c>
      <c r="C390" s="6" t="s">
        <v>439</v>
      </c>
      <c r="D390" s="7">
        <f>IF(COUNTIF(Recovered!$A$2:$A$808,A390)&gt;0,VLOOKUP($B390,Recovered!$B$2:$C$808,2,FALSE),0)</f>
        <v>33515</v>
      </c>
      <c r="E390" s="8">
        <f>IF(COUNTIF(Recovered!$A$2:$A$808,A390)&gt;0,1,0)</f>
        <v>1</v>
      </c>
      <c r="F390" s="6">
        <v>3</v>
      </c>
      <c r="G390" s="6">
        <v>0.6563385571184206</v>
      </c>
      <c r="H390" s="6">
        <v>3</v>
      </c>
      <c r="I390" s="6">
        <v>0.51372943662850312</v>
      </c>
      <c r="J390" s="6">
        <v>2</v>
      </c>
      <c r="K390" s="6">
        <v>0.97122972565950794</v>
      </c>
      <c r="L390" s="6">
        <v>2</v>
      </c>
      <c r="M390" s="6">
        <v>0.84947437765710687</v>
      </c>
      <c r="N390" s="6">
        <v>20</v>
      </c>
      <c r="O390" s="6">
        <v>0.60213190884100487</v>
      </c>
      <c r="P390" s="6">
        <v>3</v>
      </c>
      <c r="Q390" s="6">
        <v>0.73050502424388297</v>
      </c>
      <c r="R390" s="6">
        <v>3</v>
      </c>
      <c r="S390" s="6">
        <v>0.8872576405468181</v>
      </c>
      <c r="T390" s="6">
        <v>25</v>
      </c>
      <c r="U390" s="6">
        <v>0.78207604415474541</v>
      </c>
      <c r="V390" s="6">
        <v>4</v>
      </c>
      <c r="W390" s="6">
        <v>0.89328389240469552</v>
      </c>
      <c r="X390" s="6">
        <v>3</v>
      </c>
      <c r="Y390" s="6">
        <v>0.75481748551267702</v>
      </c>
      <c r="Z390" s="6">
        <v>25</v>
      </c>
      <c r="AA390" s="6">
        <v>0.53343508139632523</v>
      </c>
      <c r="AB390" s="6">
        <v>4</v>
      </c>
      <c r="AC390" s="6">
        <v>0.53120349574304015</v>
      </c>
      <c r="AD390" s="6">
        <v>3</v>
      </c>
      <c r="AE390" s="6">
        <v>0.93111711571912448</v>
      </c>
      <c r="AF390" s="6">
        <v>15</v>
      </c>
      <c r="AG390" s="6">
        <v>0.873052689883417</v>
      </c>
      <c r="AH390" s="6">
        <v>3</v>
      </c>
      <c r="AI390" s="6">
        <v>0.67915476949271414</v>
      </c>
      <c r="AJ390" s="6">
        <v>3</v>
      </c>
      <c r="AK390" s="6">
        <v>0.61451925257187101</v>
      </c>
      <c r="AL390" s="6">
        <v>10</v>
      </c>
      <c r="AM390" s="6">
        <v>0.96993169450524963</v>
      </c>
      <c r="AN390" s="6">
        <v>2</v>
      </c>
      <c r="AO390" s="6">
        <v>0.99230071620463278</v>
      </c>
      <c r="AP390" s="6">
        <v>2</v>
      </c>
      <c r="AQ390" s="6">
        <v>0.89279730495789256</v>
      </c>
      <c r="AR390" s="6">
        <v>5</v>
      </c>
      <c r="AS390" s="6">
        <v>0.99999491904990812</v>
      </c>
      <c r="AT390" s="6">
        <v>2</v>
      </c>
      <c r="AU390" s="6">
        <v>0.48876425591275691</v>
      </c>
      <c r="AV390" s="6">
        <v>2</v>
      </c>
      <c r="AW390" s="6">
        <v>0.56025888916571054</v>
      </c>
    </row>
    <row r="391" spans="1:49" ht="15.75" hidden="1" customHeight="1" x14ac:dyDescent="0.25">
      <c r="A391" s="6" t="s">
        <v>426</v>
      </c>
      <c r="B391" s="6" t="s">
        <v>440</v>
      </c>
      <c r="C391" s="6" t="s">
        <v>440</v>
      </c>
      <c r="D391" s="7">
        <f>IF(COUNTIF(Recovered!$A$2:$A$808,A391)&gt;0,VLOOKUP($B391,Recovered!$B$2:$C$808,2,FALSE),0)</f>
        <v>0</v>
      </c>
      <c r="E391" s="8">
        <f>IF(COUNTIF(Recovered!$A$2:$A$808,A391)&gt;0,1,0)</f>
        <v>0</v>
      </c>
      <c r="F391" s="6">
        <v>3</v>
      </c>
      <c r="G391" s="6">
        <v>0.66522290433678499</v>
      </c>
      <c r="H391" s="6">
        <v>3</v>
      </c>
      <c r="I391" s="6">
        <v>0.61761785524182078</v>
      </c>
      <c r="J391" s="6">
        <v>2</v>
      </c>
      <c r="K391" s="6">
        <v>0.92966710363125982</v>
      </c>
      <c r="L391" s="6">
        <v>2</v>
      </c>
      <c r="M391" s="6">
        <v>0.81700499525305437</v>
      </c>
      <c r="N391" s="6">
        <v>20</v>
      </c>
      <c r="O391" s="6">
        <v>0.84566302020296102</v>
      </c>
      <c r="P391" s="6">
        <v>3</v>
      </c>
      <c r="Q391" s="6">
        <v>0.73089563470970953</v>
      </c>
      <c r="R391" s="6">
        <v>3</v>
      </c>
      <c r="S391" s="6">
        <v>0.86492903143492539</v>
      </c>
      <c r="T391" s="6">
        <v>25</v>
      </c>
      <c r="U391" s="6">
        <v>0.7571612396567714</v>
      </c>
      <c r="V391" s="6">
        <v>4</v>
      </c>
      <c r="W391" s="6">
        <v>0.92411988507919596</v>
      </c>
      <c r="X391" s="6">
        <v>4</v>
      </c>
      <c r="Y391" s="6">
        <v>0.9577464777863971</v>
      </c>
      <c r="Z391" s="6">
        <v>20</v>
      </c>
      <c r="AA391" s="6">
        <v>0.45358613210351018</v>
      </c>
      <c r="AB391" s="6">
        <v>3</v>
      </c>
      <c r="AC391" s="6">
        <v>0.9043946175502513</v>
      </c>
      <c r="AD391" s="6">
        <v>4</v>
      </c>
      <c r="AE391" s="6">
        <v>0.67873459779920309</v>
      </c>
      <c r="AF391" s="6">
        <v>15</v>
      </c>
      <c r="AG391" s="6">
        <v>0.86054083455979247</v>
      </c>
      <c r="AH391" s="6">
        <v>3</v>
      </c>
      <c r="AI391" s="6">
        <v>0.79612718161684881</v>
      </c>
      <c r="AJ391" s="6">
        <v>4</v>
      </c>
      <c r="AK391" s="6">
        <v>0.77662678670419372</v>
      </c>
      <c r="AL391" s="6">
        <v>10</v>
      </c>
      <c r="AM391" s="6">
        <v>0.99536633430747901</v>
      </c>
      <c r="AN391" s="6">
        <v>2</v>
      </c>
      <c r="AO391" s="6">
        <v>0.99781038281677858</v>
      </c>
      <c r="AP391" s="6">
        <v>2</v>
      </c>
      <c r="AQ391" s="6">
        <v>0.67914315604545106</v>
      </c>
      <c r="AR391" s="6">
        <v>10</v>
      </c>
      <c r="AS391" s="6">
        <v>0.99999921036931172</v>
      </c>
      <c r="AT391" s="6">
        <v>3</v>
      </c>
      <c r="AU391" s="6">
        <v>0.72130343301569122</v>
      </c>
      <c r="AV391" s="6">
        <v>3</v>
      </c>
      <c r="AW391" s="6">
        <v>0.91395164841955046</v>
      </c>
    </row>
    <row r="392" spans="1:49" ht="15.75" customHeight="1" x14ac:dyDescent="0.25">
      <c r="A392" s="6" t="s">
        <v>428</v>
      </c>
      <c r="B392" s="6" t="s">
        <v>440</v>
      </c>
      <c r="C392" s="6" t="s">
        <v>440</v>
      </c>
      <c r="D392" s="7">
        <f>IF(COUNTIF(Recovered!$A$2:$A$808,A392)&gt;0,VLOOKUP($B392,Recovered!$B$2:$C$808,2,FALSE),0)</f>
        <v>33473</v>
      </c>
      <c r="E392" s="8">
        <f>IF(COUNTIF(Recovered!$A$2:$A$808,A392)&gt;0,1,0)</f>
        <v>1</v>
      </c>
      <c r="F392" s="6">
        <v>3</v>
      </c>
      <c r="G392" s="6">
        <v>0.70999453937320989</v>
      </c>
      <c r="H392" s="6">
        <v>2</v>
      </c>
      <c r="I392" s="6">
        <v>0.47177169851452289</v>
      </c>
      <c r="J392" s="6">
        <v>2</v>
      </c>
      <c r="K392" s="6">
        <v>0.89291686030679251</v>
      </c>
      <c r="L392" s="6">
        <v>1</v>
      </c>
      <c r="M392" s="6">
        <v>0.98966184886872</v>
      </c>
      <c r="N392" s="6">
        <v>20</v>
      </c>
      <c r="O392" s="6">
        <v>0.85615996953709361</v>
      </c>
      <c r="P392" s="6">
        <v>3</v>
      </c>
      <c r="Q392" s="6">
        <v>0.89132947385797912</v>
      </c>
      <c r="R392" s="6">
        <v>4</v>
      </c>
      <c r="S392" s="6">
        <v>0.59189728157850485</v>
      </c>
      <c r="T392" s="6">
        <v>25</v>
      </c>
      <c r="U392" s="6">
        <v>0.83835374290435705</v>
      </c>
      <c r="V392" s="6">
        <v>4</v>
      </c>
      <c r="W392" s="6">
        <v>0.97954891607768202</v>
      </c>
      <c r="X392" s="6">
        <v>4</v>
      </c>
      <c r="Y392" s="6">
        <v>0.92835772031014008</v>
      </c>
      <c r="Z392" s="6">
        <v>25</v>
      </c>
      <c r="AA392" s="6">
        <v>0.49617638527480912</v>
      </c>
      <c r="AB392" s="6">
        <v>4</v>
      </c>
      <c r="AC392" s="6">
        <v>0.97327936290060202</v>
      </c>
      <c r="AD392" s="6">
        <v>4</v>
      </c>
      <c r="AE392" s="6">
        <v>0.87399015298292149</v>
      </c>
      <c r="AF392" s="6">
        <v>15</v>
      </c>
      <c r="AG392" s="6">
        <v>0.94896240171804636</v>
      </c>
      <c r="AH392" s="6">
        <v>3</v>
      </c>
      <c r="AI392" s="6">
        <v>0.97821266178231037</v>
      </c>
      <c r="AJ392" s="6">
        <v>4</v>
      </c>
      <c r="AK392" s="6">
        <v>0.75255174545427683</v>
      </c>
      <c r="AL392" s="6">
        <v>10</v>
      </c>
      <c r="AM392" s="6">
        <v>0.98858557456207985</v>
      </c>
      <c r="AN392" s="6">
        <v>2</v>
      </c>
      <c r="AO392" s="6">
        <v>0.98583911210584108</v>
      </c>
      <c r="AP392" s="6">
        <v>3</v>
      </c>
      <c r="AQ392" s="6">
        <v>0.65069648784399448</v>
      </c>
      <c r="AR392" s="6">
        <v>5</v>
      </c>
      <c r="AS392" s="6">
        <v>0.99999825674121945</v>
      </c>
      <c r="AT392" s="6">
        <v>3</v>
      </c>
      <c r="AU392" s="6">
        <v>0.66786664407059049</v>
      </c>
      <c r="AV392" s="6">
        <v>3</v>
      </c>
      <c r="AW392" s="6">
        <v>0.79403136182094747</v>
      </c>
    </row>
    <row r="393" spans="1:49" ht="15.75" hidden="1" customHeight="1" x14ac:dyDescent="0.25">
      <c r="A393" s="6" t="s">
        <v>426</v>
      </c>
      <c r="B393" s="6" t="s">
        <v>441</v>
      </c>
      <c r="C393" s="6" t="s">
        <v>441</v>
      </c>
      <c r="D393" s="7">
        <f>IF(COUNTIF(Recovered!$A$2:$A$808,A393)&gt;0,VLOOKUP($B393,Recovered!$B$2:$C$808,2,FALSE),0)</f>
        <v>0</v>
      </c>
      <c r="E393" s="8">
        <f>IF(COUNTIF(Recovered!$A$2:$A$808,A393)&gt;0,1,0)</f>
        <v>0</v>
      </c>
      <c r="F393" s="6">
        <v>2</v>
      </c>
      <c r="G393" s="6">
        <v>0.60153331413831257</v>
      </c>
      <c r="H393" s="6">
        <v>2</v>
      </c>
      <c r="I393" s="6">
        <v>0.81563928047173795</v>
      </c>
      <c r="J393" s="6">
        <v>2</v>
      </c>
      <c r="K393" s="6">
        <v>0.83862604249461803</v>
      </c>
      <c r="L393" s="6">
        <v>5</v>
      </c>
      <c r="M393" s="6">
        <v>0.92390532011371118</v>
      </c>
      <c r="N393" s="6">
        <v>20</v>
      </c>
      <c r="O393" s="6">
        <v>0.78449983275171742</v>
      </c>
      <c r="P393" s="6">
        <v>3</v>
      </c>
      <c r="Q393" s="6">
        <v>0.89762296468398717</v>
      </c>
      <c r="R393" s="6">
        <v>3</v>
      </c>
      <c r="S393" s="6">
        <v>0.79198894151403132</v>
      </c>
      <c r="T393" s="6">
        <v>20</v>
      </c>
      <c r="U393" s="6">
        <v>0.49559039993795601</v>
      </c>
      <c r="V393" s="6">
        <v>2</v>
      </c>
      <c r="W393" s="6">
        <v>0.56211930788994713</v>
      </c>
      <c r="X393" s="6">
        <v>2</v>
      </c>
      <c r="Y393" s="6">
        <v>0.85192444982406679</v>
      </c>
      <c r="Z393" s="6">
        <v>20</v>
      </c>
      <c r="AA393" s="6">
        <v>0.60241729063200444</v>
      </c>
      <c r="AB393" s="6">
        <v>2</v>
      </c>
      <c r="AC393" s="6">
        <v>0.97964008791751156</v>
      </c>
      <c r="AD393" s="6">
        <v>2</v>
      </c>
      <c r="AE393" s="6">
        <v>0.90424545900347608</v>
      </c>
      <c r="AF393" s="6">
        <v>20</v>
      </c>
      <c r="AG393" s="6">
        <v>0.92854711160400483</v>
      </c>
      <c r="AH393" s="6">
        <v>2</v>
      </c>
      <c r="AI393" s="6">
        <v>0.8352437922323066</v>
      </c>
      <c r="AJ393" s="6">
        <v>2</v>
      </c>
      <c r="AK393" s="6">
        <v>0.79776992311670103</v>
      </c>
      <c r="AL393" s="6">
        <v>10</v>
      </c>
      <c r="AM393" s="6">
        <v>0.99635645447937227</v>
      </c>
      <c r="AN393" s="6">
        <v>2</v>
      </c>
      <c r="AO393" s="6">
        <v>0.97960851168745877</v>
      </c>
      <c r="AP393" s="6">
        <v>2</v>
      </c>
      <c r="AQ393" s="6">
        <v>0.92728751044357471</v>
      </c>
      <c r="AR393" s="6">
        <v>10</v>
      </c>
      <c r="AS393" s="6">
        <v>1</v>
      </c>
      <c r="AT393" s="6">
        <v>2</v>
      </c>
      <c r="AU393" s="6">
        <v>0.64773116988318313</v>
      </c>
      <c r="AV393" s="6">
        <v>2</v>
      </c>
      <c r="AW393" s="6">
        <v>0.87905861481426206</v>
      </c>
    </row>
    <row r="394" spans="1:49" ht="15.75" customHeight="1" x14ac:dyDescent="0.25">
      <c r="A394" s="6" t="s">
        <v>428</v>
      </c>
      <c r="B394" s="6" t="s">
        <v>441</v>
      </c>
      <c r="C394" s="6" t="s">
        <v>441</v>
      </c>
      <c r="D394" s="7">
        <f>IF(COUNTIF(Recovered!$A$2:$A$808,A394)&gt;0,VLOOKUP($B394,Recovered!$B$2:$C$808,2,FALSE),0)</f>
        <v>33424</v>
      </c>
      <c r="E394" s="8">
        <f>IF(COUNTIF(Recovered!$A$2:$A$808,A394)&gt;0,1,0)</f>
        <v>1</v>
      </c>
      <c r="F394" s="6">
        <v>2</v>
      </c>
      <c r="G394" s="6">
        <v>0.34135137739025628</v>
      </c>
      <c r="H394" s="6">
        <v>2</v>
      </c>
      <c r="I394" s="6">
        <v>0.61772539187121023</v>
      </c>
      <c r="J394" s="6">
        <v>2</v>
      </c>
      <c r="K394" s="6">
        <v>0.82042338401717418</v>
      </c>
      <c r="L394" s="6">
        <v>5</v>
      </c>
      <c r="M394" s="6">
        <v>0.99766418926142952</v>
      </c>
      <c r="N394" s="6">
        <v>20</v>
      </c>
      <c r="O394" s="6">
        <v>0.7576905667276741</v>
      </c>
      <c r="P394" s="6">
        <v>3</v>
      </c>
      <c r="Q394" s="6">
        <v>0.62136618558927459</v>
      </c>
      <c r="R394" s="6">
        <v>3</v>
      </c>
      <c r="S394" s="6">
        <v>0.84291221537735894</v>
      </c>
      <c r="T394" s="6">
        <v>25</v>
      </c>
      <c r="U394" s="6">
        <v>0.57337693575442283</v>
      </c>
      <c r="V394" s="6">
        <v>3</v>
      </c>
      <c r="W394" s="6">
        <v>0.62241693331815917</v>
      </c>
      <c r="X394" s="6">
        <v>3</v>
      </c>
      <c r="Y394" s="6">
        <v>0.83303880772109729</v>
      </c>
      <c r="Z394" s="6">
        <v>20</v>
      </c>
      <c r="AA394" s="6">
        <v>0.56256837316337416</v>
      </c>
      <c r="AB394" s="6">
        <v>2</v>
      </c>
      <c r="AC394" s="6">
        <v>0.73102633053305399</v>
      </c>
      <c r="AD394" s="6">
        <v>3</v>
      </c>
      <c r="AE394" s="6">
        <v>0.84899344801278243</v>
      </c>
      <c r="AF394" s="6">
        <v>15</v>
      </c>
      <c r="AG394" s="6">
        <v>0.92235652833758741</v>
      </c>
      <c r="AH394" s="6">
        <v>2</v>
      </c>
      <c r="AI394" s="6">
        <v>0.9578754154224014</v>
      </c>
      <c r="AJ394" s="6">
        <v>3</v>
      </c>
      <c r="AK394" s="6">
        <v>0.65071310684451766</v>
      </c>
      <c r="AL394" s="6">
        <v>10</v>
      </c>
      <c r="AM394" s="6">
        <v>0.99356442707699111</v>
      </c>
      <c r="AN394" s="6">
        <v>2</v>
      </c>
      <c r="AO394" s="6">
        <v>0.94620727231779822</v>
      </c>
      <c r="AP394" s="6">
        <v>2</v>
      </c>
      <c r="AQ394" s="6">
        <v>0.61516564867752466</v>
      </c>
      <c r="AR394" s="6">
        <v>10</v>
      </c>
      <c r="AS394" s="6">
        <v>0.99999873355510194</v>
      </c>
      <c r="AT394" s="6">
        <v>2</v>
      </c>
      <c r="AU394" s="6">
        <v>0.7172268720159386</v>
      </c>
      <c r="AV394" s="6">
        <v>2</v>
      </c>
      <c r="AW394" s="6">
        <v>0.6784618895266924</v>
      </c>
    </row>
    <row r="395" spans="1:49" ht="15.75" hidden="1" customHeight="1" x14ac:dyDescent="0.25">
      <c r="A395" s="6" t="s">
        <v>426</v>
      </c>
      <c r="B395" s="6" t="s">
        <v>442</v>
      </c>
      <c r="C395" s="6" t="s">
        <v>442</v>
      </c>
      <c r="D395" s="7">
        <f>IF(COUNTIF(Recovered!$A$2:$A$808,A395)&gt;0,VLOOKUP($B395,Recovered!$B$2:$C$808,2,FALSE),0)</f>
        <v>0</v>
      </c>
      <c r="E395" s="8">
        <f>IF(COUNTIF(Recovered!$A$2:$A$808,A395)&gt;0,1,0)</f>
        <v>0</v>
      </c>
      <c r="F395" s="6">
        <v>2</v>
      </c>
      <c r="G395" s="6">
        <v>0.79877750406422598</v>
      </c>
      <c r="H395" s="6">
        <v>3</v>
      </c>
      <c r="I395" s="6">
        <v>0.85440492202136831</v>
      </c>
      <c r="J395" s="6">
        <v>2</v>
      </c>
      <c r="K395" s="6">
        <v>0.90124959478275024</v>
      </c>
      <c r="L395" s="6">
        <v>5</v>
      </c>
      <c r="M395" s="6">
        <v>0.99743323179725585</v>
      </c>
      <c r="N395" s="6">
        <v>20</v>
      </c>
      <c r="O395" s="6">
        <v>0.75603009151762812</v>
      </c>
      <c r="P395" s="6">
        <v>3</v>
      </c>
      <c r="Q395" s="6">
        <v>0.91307622807952038</v>
      </c>
      <c r="R395" s="6">
        <v>3</v>
      </c>
      <c r="S395" s="6">
        <v>0.68479823606334511</v>
      </c>
      <c r="T395" s="6">
        <v>25</v>
      </c>
      <c r="U395" s="6">
        <v>0.79329875346820622</v>
      </c>
      <c r="V395" s="6">
        <v>3</v>
      </c>
      <c r="W395" s="6">
        <v>0.75348209020774526</v>
      </c>
      <c r="X395" s="6">
        <v>4</v>
      </c>
      <c r="Y395" s="6">
        <v>0.80007919697120922</v>
      </c>
      <c r="Z395" s="6">
        <v>20</v>
      </c>
      <c r="AA395" s="6">
        <v>0.50791041265348635</v>
      </c>
      <c r="AB395" s="6">
        <v>2</v>
      </c>
      <c r="AC395" s="6">
        <v>0.99402348683308583</v>
      </c>
      <c r="AD395" s="6">
        <v>2</v>
      </c>
      <c r="AE395" s="6">
        <v>0.90436224984611269</v>
      </c>
      <c r="AF395" s="6">
        <v>15</v>
      </c>
      <c r="AG395" s="6">
        <v>0.73029520220480004</v>
      </c>
      <c r="AH395" s="6">
        <v>2</v>
      </c>
      <c r="AI395" s="6">
        <v>0.99228405095173866</v>
      </c>
      <c r="AJ395" s="6">
        <v>2</v>
      </c>
      <c r="AK395" s="6">
        <v>0.87322101320513634</v>
      </c>
      <c r="AL395" s="6">
        <v>10</v>
      </c>
      <c r="AM395" s="6">
        <v>0.98557282462581253</v>
      </c>
      <c r="AN395" s="6">
        <v>3</v>
      </c>
      <c r="AO395" s="6">
        <v>0.80689631580603272</v>
      </c>
      <c r="AP395" s="6">
        <v>3</v>
      </c>
      <c r="AQ395" s="6">
        <v>0.60426598830309008</v>
      </c>
      <c r="AR395" s="6">
        <v>10</v>
      </c>
      <c r="AS395" s="6">
        <v>0.99999921036931172</v>
      </c>
      <c r="AT395" s="6">
        <v>2</v>
      </c>
      <c r="AU395" s="6">
        <v>0.74613828300356566</v>
      </c>
      <c r="AV395" s="6">
        <v>2</v>
      </c>
      <c r="AW395" s="6">
        <v>0.70098269388885837</v>
      </c>
    </row>
    <row r="396" spans="1:49" ht="15.75" customHeight="1" x14ac:dyDescent="0.25">
      <c r="A396" s="6" t="s">
        <v>428</v>
      </c>
      <c r="B396" s="6" t="s">
        <v>442</v>
      </c>
      <c r="C396" s="6" t="s">
        <v>442</v>
      </c>
      <c r="D396" s="7">
        <f>IF(COUNTIF(Recovered!$A$2:$A$808,A396)&gt;0,VLOOKUP($B396,Recovered!$B$2:$C$808,2,FALSE),0)</f>
        <v>33375</v>
      </c>
      <c r="E396" s="8">
        <f>IF(COUNTIF(Recovered!$A$2:$A$808,A396)&gt;0,1,0)</f>
        <v>1</v>
      </c>
      <c r="F396" s="6">
        <v>3</v>
      </c>
      <c r="G396" s="6">
        <v>0.6333779104826599</v>
      </c>
      <c r="H396" s="6">
        <v>2</v>
      </c>
      <c r="I396" s="6">
        <v>0.41343414896739211</v>
      </c>
      <c r="J396" s="6">
        <v>2</v>
      </c>
      <c r="K396" s="6">
        <v>0.74811828386506507</v>
      </c>
      <c r="L396" s="6">
        <v>5</v>
      </c>
      <c r="M396" s="6">
        <v>0.99881083921272151</v>
      </c>
      <c r="N396" s="6">
        <v>20</v>
      </c>
      <c r="O396" s="6">
        <v>0.76335578413798033</v>
      </c>
      <c r="P396" s="6">
        <v>3</v>
      </c>
      <c r="Q396" s="6">
        <v>0.72645225306259009</v>
      </c>
      <c r="R396" s="6">
        <v>3</v>
      </c>
      <c r="S396" s="6">
        <v>0.80242881657456377</v>
      </c>
      <c r="T396" s="6">
        <v>25</v>
      </c>
      <c r="U396" s="6">
        <v>0.78285005654103412</v>
      </c>
      <c r="V396" s="6">
        <v>3</v>
      </c>
      <c r="W396" s="6">
        <v>0.81937681447859056</v>
      </c>
      <c r="X396" s="6">
        <v>4</v>
      </c>
      <c r="Y396" s="6">
        <v>0.79112437175733941</v>
      </c>
      <c r="Z396" s="6">
        <v>20</v>
      </c>
      <c r="AA396" s="6">
        <v>0.55342952557927283</v>
      </c>
      <c r="AB396" s="6">
        <v>2</v>
      </c>
      <c r="AC396" s="6">
        <v>0.99403432274217685</v>
      </c>
      <c r="AD396" s="6">
        <v>3</v>
      </c>
      <c r="AE396" s="6">
        <v>0.90325263654939847</v>
      </c>
      <c r="AF396" s="6">
        <v>15</v>
      </c>
      <c r="AG396" s="6">
        <v>0.73565614037713423</v>
      </c>
      <c r="AH396" s="6">
        <v>2</v>
      </c>
      <c r="AI396" s="6">
        <v>0.99631066358680731</v>
      </c>
      <c r="AJ396" s="6">
        <v>3</v>
      </c>
      <c r="AK396" s="6">
        <v>0.65107558338700144</v>
      </c>
      <c r="AL396" s="6">
        <v>10</v>
      </c>
      <c r="AM396" s="6">
        <v>0.95757199227425727</v>
      </c>
      <c r="AN396" s="6">
        <v>3</v>
      </c>
      <c r="AO396" s="6">
        <v>0.79784526008751999</v>
      </c>
      <c r="AP396" s="6">
        <v>2</v>
      </c>
      <c r="AQ396" s="6">
        <v>0.53724905629945441</v>
      </c>
      <c r="AR396" s="6">
        <v>10</v>
      </c>
      <c r="AS396" s="6">
        <v>0.9999993295729247</v>
      </c>
      <c r="AT396" s="6">
        <v>2</v>
      </c>
      <c r="AU396" s="6">
        <v>0.78440107043999185</v>
      </c>
      <c r="AV396" s="6">
        <v>3</v>
      </c>
      <c r="AW396" s="6">
        <v>0.70302268418752023</v>
      </c>
    </row>
    <row r="397" spans="1:49" ht="15.75" hidden="1" customHeight="1" x14ac:dyDescent="0.25">
      <c r="A397" s="6" t="s">
        <v>426</v>
      </c>
      <c r="B397" s="6" t="s">
        <v>443</v>
      </c>
      <c r="C397" s="6" t="s">
        <v>443</v>
      </c>
      <c r="D397" s="7">
        <f>IF(COUNTIF(Recovered!$A$2:$A$808,A397)&gt;0,VLOOKUP($B397,Recovered!$B$2:$C$808,2,FALSE),0)</f>
        <v>0</v>
      </c>
      <c r="E397" s="8">
        <f>IF(COUNTIF(Recovered!$A$2:$A$808,A397)&gt;0,1,0)</f>
        <v>0</v>
      </c>
      <c r="F397" s="6">
        <v>2</v>
      </c>
      <c r="G397" s="6">
        <v>0.57528044307386483</v>
      </c>
      <c r="H397" s="6">
        <v>2</v>
      </c>
      <c r="I397" s="6">
        <v>0.69906171516135585</v>
      </c>
      <c r="J397" s="6">
        <v>2</v>
      </c>
      <c r="K397" s="6">
        <v>0.68826175194115269</v>
      </c>
      <c r="L397" s="6">
        <v>5</v>
      </c>
      <c r="M397" s="6">
        <v>0.99689592014872153</v>
      </c>
      <c r="N397" s="6">
        <v>20</v>
      </c>
      <c r="O397" s="6">
        <v>0.81232289818669956</v>
      </c>
      <c r="P397" s="6">
        <v>3</v>
      </c>
      <c r="Q397" s="6">
        <v>0.67264014174786735</v>
      </c>
      <c r="R397" s="6">
        <v>3</v>
      </c>
      <c r="S397" s="6">
        <v>0.69559466233527678</v>
      </c>
      <c r="T397" s="6">
        <v>25</v>
      </c>
      <c r="U397" s="6">
        <v>0.61498283016268773</v>
      </c>
      <c r="V397" s="6">
        <v>2</v>
      </c>
      <c r="W397" s="6">
        <v>0.99705588323694594</v>
      </c>
      <c r="X397" s="6">
        <v>2</v>
      </c>
      <c r="Y397" s="6">
        <v>0.96248235062626075</v>
      </c>
      <c r="Z397" s="6">
        <v>25</v>
      </c>
      <c r="AA397" s="6">
        <v>0.47569361402909799</v>
      </c>
      <c r="AB397" s="6">
        <v>2</v>
      </c>
      <c r="AC397" s="6">
        <v>0.9950569831160605</v>
      </c>
      <c r="AD397" s="6">
        <v>2</v>
      </c>
      <c r="AE397" s="6">
        <v>0.86648909934820784</v>
      </c>
      <c r="AF397" s="6">
        <v>15</v>
      </c>
      <c r="AG397" s="6">
        <v>0.87981287162755817</v>
      </c>
      <c r="AH397" s="6">
        <v>2</v>
      </c>
      <c r="AI397" s="6">
        <v>0.98015048204347899</v>
      </c>
      <c r="AJ397" s="6">
        <v>2</v>
      </c>
      <c r="AK397" s="6">
        <v>0.97685013377423668</v>
      </c>
      <c r="AL397" s="6">
        <v>10</v>
      </c>
      <c r="AM397" s="6">
        <v>0.93164088041039916</v>
      </c>
      <c r="AN397" s="6">
        <v>2</v>
      </c>
      <c r="AO397" s="6">
        <v>0.93937206208570168</v>
      </c>
      <c r="AP397" s="6">
        <v>2</v>
      </c>
      <c r="AQ397" s="6">
        <v>0.87107977168768624</v>
      </c>
      <c r="AR397" s="6">
        <v>5</v>
      </c>
      <c r="AS397" s="6">
        <v>0.99999432303481406</v>
      </c>
      <c r="AT397" s="6">
        <v>2</v>
      </c>
      <c r="AU397" s="6">
        <v>0.66760668751251451</v>
      </c>
      <c r="AV397" s="6">
        <v>2</v>
      </c>
      <c r="AW397" s="6">
        <v>0.88833100150607858</v>
      </c>
    </row>
    <row r="398" spans="1:49" ht="15.75" customHeight="1" x14ac:dyDescent="0.25">
      <c r="A398" s="6" t="s">
        <v>428</v>
      </c>
      <c r="B398" s="6" t="s">
        <v>443</v>
      </c>
      <c r="C398" s="6" t="s">
        <v>443</v>
      </c>
      <c r="D398" s="7">
        <f>IF(COUNTIF(Recovered!$A$2:$A$808,A398)&gt;0,VLOOKUP($B398,Recovered!$B$2:$C$808,2,FALSE),0)</f>
        <v>33326</v>
      </c>
      <c r="E398" s="8">
        <f>IF(COUNTIF(Recovered!$A$2:$A$808,A398)&gt;0,1,0)</f>
        <v>1</v>
      </c>
      <c r="F398" s="6">
        <v>4</v>
      </c>
      <c r="G398" s="6">
        <v>0.76398816559078986</v>
      </c>
      <c r="H398" s="6">
        <v>3</v>
      </c>
      <c r="I398" s="6">
        <v>0.7091031191053071</v>
      </c>
      <c r="J398" s="6">
        <v>2</v>
      </c>
      <c r="K398" s="6">
        <v>0.79534959408350203</v>
      </c>
      <c r="L398" s="6">
        <v>5</v>
      </c>
      <c r="M398" s="6">
        <v>0.99848141252263656</v>
      </c>
      <c r="N398" s="6">
        <v>20</v>
      </c>
      <c r="O398" s="6">
        <v>0.75052238617928435</v>
      </c>
      <c r="P398" s="6">
        <v>2</v>
      </c>
      <c r="Q398" s="6">
        <v>0.83498190919559734</v>
      </c>
      <c r="R398" s="6">
        <v>3</v>
      </c>
      <c r="S398" s="6">
        <v>0.56175380189007085</v>
      </c>
      <c r="T398" s="6">
        <v>25</v>
      </c>
      <c r="U398" s="6">
        <v>0.77877609547788196</v>
      </c>
      <c r="V398" s="6">
        <v>2</v>
      </c>
      <c r="W398" s="6">
        <v>0.9940617604562193</v>
      </c>
      <c r="X398" s="6">
        <v>2</v>
      </c>
      <c r="Y398" s="6">
        <v>0.67872498019809313</v>
      </c>
      <c r="Z398" s="6">
        <v>20</v>
      </c>
      <c r="AA398" s="6">
        <v>0.584110833949817</v>
      </c>
      <c r="AB398" s="6">
        <v>2</v>
      </c>
      <c r="AC398" s="6">
        <v>0.99455181687649752</v>
      </c>
      <c r="AD398" s="6">
        <v>2</v>
      </c>
      <c r="AE398" s="6">
        <v>0.64966542459788557</v>
      </c>
      <c r="AF398" s="6">
        <v>15</v>
      </c>
      <c r="AG398" s="6">
        <v>0.82403745912729842</v>
      </c>
      <c r="AH398" s="6">
        <v>2</v>
      </c>
      <c r="AI398" s="6">
        <v>0.93900098573818525</v>
      </c>
      <c r="AJ398" s="6">
        <v>2</v>
      </c>
      <c r="AK398" s="6">
        <v>0.84640467880895753</v>
      </c>
      <c r="AL398" s="6">
        <v>10</v>
      </c>
      <c r="AM398" s="6">
        <v>0.99498664154159988</v>
      </c>
      <c r="AN398" s="6">
        <v>3</v>
      </c>
      <c r="AO398" s="6">
        <v>0.52848439556594184</v>
      </c>
      <c r="AP398" s="6">
        <v>2</v>
      </c>
      <c r="AQ398" s="6">
        <v>0.69795391692270192</v>
      </c>
      <c r="AR398" s="6">
        <v>10</v>
      </c>
      <c r="AS398" s="6">
        <v>0.99999849514813233</v>
      </c>
      <c r="AT398" s="6">
        <v>2</v>
      </c>
      <c r="AU398" s="6">
        <v>0.57000183435047014</v>
      </c>
      <c r="AV398" s="6">
        <v>3</v>
      </c>
      <c r="AW398" s="6">
        <v>0.76241915679264305</v>
      </c>
    </row>
    <row r="399" spans="1:49" ht="15.75" hidden="1" customHeight="1" x14ac:dyDescent="0.25">
      <c r="A399" s="6" t="s">
        <v>426</v>
      </c>
      <c r="B399" s="6" t="s">
        <v>444</v>
      </c>
      <c r="C399" s="6" t="s">
        <v>444</v>
      </c>
      <c r="D399" s="7">
        <f>IF(COUNTIF(Recovered!$A$2:$A$808,A399)&gt;0,VLOOKUP($B399,Recovered!$B$2:$C$808,2,FALSE),0)</f>
        <v>0</v>
      </c>
      <c r="E399" s="8">
        <f>IF(COUNTIF(Recovered!$A$2:$A$808,A399)&gt;0,1,0)</f>
        <v>0</v>
      </c>
      <c r="F399" s="6">
        <v>2</v>
      </c>
      <c r="G399" s="6">
        <v>0.49675574124624461</v>
      </c>
      <c r="H399" s="6">
        <v>2</v>
      </c>
      <c r="I399" s="6">
        <v>0.86245372818233745</v>
      </c>
      <c r="J399" s="6">
        <v>3</v>
      </c>
      <c r="K399" s="6">
        <v>0.62986233458910712</v>
      </c>
      <c r="L399" s="6">
        <v>5</v>
      </c>
      <c r="M399" s="6">
        <v>0.99922902652289514</v>
      </c>
      <c r="N399" s="6">
        <v>20</v>
      </c>
      <c r="O399" s="6">
        <v>0.79865072417315808</v>
      </c>
      <c r="P399" s="6">
        <v>3</v>
      </c>
      <c r="Q399" s="6">
        <v>0.61910736637852226</v>
      </c>
      <c r="R399" s="6">
        <v>2</v>
      </c>
      <c r="S399" s="6">
        <v>0.49418739085919261</v>
      </c>
      <c r="T399" s="6">
        <v>25</v>
      </c>
      <c r="U399" s="6">
        <v>0.66385461950938673</v>
      </c>
      <c r="V399" s="6">
        <v>2</v>
      </c>
      <c r="W399" s="6">
        <v>0.99870690906350368</v>
      </c>
      <c r="X399" s="6">
        <v>2</v>
      </c>
      <c r="Y399" s="6">
        <v>0.9850312297329612</v>
      </c>
      <c r="Z399" s="6">
        <v>20</v>
      </c>
      <c r="AA399" s="6">
        <v>0.39126319987390329</v>
      </c>
      <c r="AB399" s="6">
        <v>2</v>
      </c>
      <c r="AC399" s="6">
        <v>0.99793739629655276</v>
      </c>
      <c r="AD399" s="6">
        <v>2</v>
      </c>
      <c r="AE399" s="6">
        <v>0.93811910070805504</v>
      </c>
      <c r="AF399" s="6">
        <v>15</v>
      </c>
      <c r="AG399" s="6">
        <v>0.65914769481025381</v>
      </c>
      <c r="AH399" s="6">
        <v>2</v>
      </c>
      <c r="AI399" s="6">
        <v>0.97278263642424778</v>
      </c>
      <c r="AJ399" s="6">
        <v>2</v>
      </c>
      <c r="AK399" s="6">
        <v>0.88662624966325232</v>
      </c>
      <c r="AL399" s="6">
        <v>10</v>
      </c>
      <c r="AM399" s="6">
        <v>0.99088945233912396</v>
      </c>
      <c r="AN399" s="6">
        <v>2</v>
      </c>
      <c r="AO399" s="6">
        <v>0.72976351454630373</v>
      </c>
      <c r="AP399" s="6">
        <v>3</v>
      </c>
      <c r="AQ399" s="6">
        <v>0.665076731013441</v>
      </c>
      <c r="AR399" s="6">
        <v>10</v>
      </c>
      <c r="AS399" s="6">
        <v>0.99999861435166004</v>
      </c>
      <c r="AT399" s="6">
        <v>2</v>
      </c>
      <c r="AU399" s="6">
        <v>0.50293597664273493</v>
      </c>
      <c r="AV399" s="6">
        <v>2</v>
      </c>
      <c r="AW399" s="6">
        <v>0.64233560670653678</v>
      </c>
    </row>
    <row r="400" spans="1:49" ht="15.75" customHeight="1" x14ac:dyDescent="0.25">
      <c r="A400" s="6" t="s">
        <v>428</v>
      </c>
      <c r="B400" s="6" t="s">
        <v>444</v>
      </c>
      <c r="C400" s="6" t="s">
        <v>444</v>
      </c>
      <c r="D400" s="7">
        <f>IF(COUNTIF(Recovered!$A$2:$A$808,A400)&gt;0,VLOOKUP($B400,Recovered!$B$2:$C$808,2,FALSE),0)</f>
        <v>33277</v>
      </c>
      <c r="E400" s="8">
        <f>IF(COUNTIF(Recovered!$A$2:$A$808,A400)&gt;0,1,0)</f>
        <v>1</v>
      </c>
      <c r="F400" s="6">
        <v>3</v>
      </c>
      <c r="G400" s="6">
        <v>0.44866958635008047</v>
      </c>
      <c r="H400" s="6">
        <v>2</v>
      </c>
      <c r="I400" s="6">
        <v>0.60362444151942507</v>
      </c>
      <c r="J400" s="6">
        <v>2</v>
      </c>
      <c r="K400" s="6">
        <v>0.44434001947682472</v>
      </c>
      <c r="L400" s="6">
        <v>5</v>
      </c>
      <c r="M400" s="6">
        <v>0.99829129819600537</v>
      </c>
      <c r="N400" s="6">
        <v>20</v>
      </c>
      <c r="O400" s="6">
        <v>0.59900633797267655</v>
      </c>
      <c r="P400" s="6">
        <v>2</v>
      </c>
      <c r="Q400" s="6">
        <v>0.62223126914717453</v>
      </c>
      <c r="R400" s="6">
        <v>2</v>
      </c>
      <c r="S400" s="6">
        <v>0.53096424246405538</v>
      </c>
      <c r="T400" s="6">
        <v>25</v>
      </c>
      <c r="U400" s="6">
        <v>0.73369543879364563</v>
      </c>
      <c r="V400" s="6">
        <v>2</v>
      </c>
      <c r="W400" s="6">
        <v>0.99582184328589096</v>
      </c>
      <c r="X400" s="6">
        <v>2</v>
      </c>
      <c r="Y400" s="6">
        <v>0.92249407117377913</v>
      </c>
      <c r="Z400" s="6">
        <v>20</v>
      </c>
      <c r="AA400" s="6">
        <v>0.5698719799261095</v>
      </c>
      <c r="AB400" s="6">
        <v>2</v>
      </c>
      <c r="AC400" s="6">
        <v>0.99268906386797939</v>
      </c>
      <c r="AD400" s="6">
        <v>2</v>
      </c>
      <c r="AE400" s="6">
        <v>0.53034668693015774</v>
      </c>
      <c r="AF400" s="6">
        <v>15</v>
      </c>
      <c r="AG400" s="6">
        <v>0.76704700137066484</v>
      </c>
      <c r="AH400" s="6">
        <v>2</v>
      </c>
      <c r="AI400" s="6">
        <v>0.92249549550572463</v>
      </c>
      <c r="AJ400" s="6">
        <v>2</v>
      </c>
      <c r="AK400" s="6">
        <v>0.87490413379845722</v>
      </c>
      <c r="AL400" s="6">
        <v>10</v>
      </c>
      <c r="AM400" s="6">
        <v>0.98516900682037889</v>
      </c>
      <c r="AN400" s="6">
        <v>2</v>
      </c>
      <c r="AO400" s="6">
        <v>0.65041802982474695</v>
      </c>
      <c r="AP400" s="6">
        <v>2</v>
      </c>
      <c r="AQ400" s="6">
        <v>0.67102804302499863</v>
      </c>
      <c r="AR400" s="6">
        <v>10</v>
      </c>
      <c r="AS400" s="6">
        <v>0.9999975415208221</v>
      </c>
      <c r="AT400" s="6">
        <v>2</v>
      </c>
      <c r="AU400" s="6">
        <v>0.66319396833023814</v>
      </c>
      <c r="AV400" s="6">
        <v>2</v>
      </c>
      <c r="AW400" s="6">
        <v>0.83246734759904017</v>
      </c>
    </row>
    <row r="401" spans="1:49" ht="15.75" hidden="1" customHeight="1" x14ac:dyDescent="0.25">
      <c r="A401" s="6" t="s">
        <v>426</v>
      </c>
      <c r="B401" s="6" t="s">
        <v>445</v>
      </c>
      <c r="C401" s="6" t="s">
        <v>445</v>
      </c>
      <c r="D401" s="7">
        <f>IF(COUNTIF(Recovered!$A$2:$A$808,A401)&gt;0,VLOOKUP($B401,Recovered!$B$2:$C$808,2,FALSE),0)</f>
        <v>0</v>
      </c>
      <c r="E401" s="8">
        <f>IF(COUNTIF(Recovered!$A$2:$A$808,A401)&gt;0,1,0)</f>
        <v>0</v>
      </c>
      <c r="F401" s="6">
        <v>2</v>
      </c>
      <c r="G401" s="6">
        <v>0.55480655807516222</v>
      </c>
      <c r="H401" s="6">
        <v>2</v>
      </c>
      <c r="I401" s="6">
        <v>0.77613161206761139</v>
      </c>
      <c r="J401" s="6">
        <v>2</v>
      </c>
      <c r="K401" s="6">
        <v>0.65575323300967192</v>
      </c>
      <c r="L401" s="6">
        <v>5</v>
      </c>
      <c r="M401" s="6">
        <v>0.99580624346057622</v>
      </c>
      <c r="N401" s="6">
        <v>20</v>
      </c>
      <c r="O401" s="6">
        <v>0.79068555396805129</v>
      </c>
      <c r="P401" s="6">
        <v>3</v>
      </c>
      <c r="Q401" s="6">
        <v>0.8448925157596866</v>
      </c>
      <c r="R401" s="6">
        <v>2</v>
      </c>
      <c r="S401" s="6">
        <v>0.49938052434731678</v>
      </c>
      <c r="T401" s="6">
        <v>25</v>
      </c>
      <c r="U401" s="6">
        <v>0.63804459497510646</v>
      </c>
      <c r="V401" s="6">
        <v>2</v>
      </c>
      <c r="W401" s="6">
        <v>0.99135669549896188</v>
      </c>
      <c r="X401" s="6">
        <v>2</v>
      </c>
      <c r="Y401" s="6">
        <v>0.98244609390341009</v>
      </c>
      <c r="Z401" s="6">
        <v>20</v>
      </c>
      <c r="AA401" s="6">
        <v>0.53563681581969425</v>
      </c>
      <c r="AB401" s="6">
        <v>2</v>
      </c>
      <c r="AC401" s="6">
        <v>0.98195606986501782</v>
      </c>
      <c r="AD401" s="6">
        <v>2</v>
      </c>
      <c r="AE401" s="6">
        <v>0.94887652830219948</v>
      </c>
      <c r="AF401" s="6">
        <v>15</v>
      </c>
      <c r="AG401" s="6">
        <v>0.78109703679801379</v>
      </c>
      <c r="AH401" s="6">
        <v>2</v>
      </c>
      <c r="AI401" s="6">
        <v>0.99361997732661345</v>
      </c>
      <c r="AJ401" s="6">
        <v>2</v>
      </c>
      <c r="AK401" s="6">
        <v>0.90879437546806441</v>
      </c>
      <c r="AL401" s="6">
        <v>10</v>
      </c>
      <c r="AM401" s="6">
        <v>0.98148823607220714</v>
      </c>
      <c r="AN401" s="6">
        <v>3</v>
      </c>
      <c r="AO401" s="6">
        <v>0.95113060165334429</v>
      </c>
      <c r="AP401" s="6">
        <v>3</v>
      </c>
      <c r="AQ401" s="6">
        <v>0.7490246391084785</v>
      </c>
      <c r="AR401" s="6">
        <v>10</v>
      </c>
      <c r="AS401" s="6">
        <v>0.99999873355510194</v>
      </c>
      <c r="AT401" s="6">
        <v>2</v>
      </c>
      <c r="AU401" s="6">
        <v>0.59709488611666872</v>
      </c>
      <c r="AV401" s="6">
        <v>2</v>
      </c>
      <c r="AW401" s="6">
        <v>0.87217156113842875</v>
      </c>
    </row>
    <row r="402" spans="1:49" ht="15.75" customHeight="1" x14ac:dyDescent="0.25">
      <c r="A402" s="6" t="s">
        <v>428</v>
      </c>
      <c r="B402" s="6" t="s">
        <v>445</v>
      </c>
      <c r="C402" s="6" t="s">
        <v>445</v>
      </c>
      <c r="D402" s="7">
        <f>IF(COUNTIF(Recovered!$A$2:$A$808,A402)&gt;0,VLOOKUP($B402,Recovered!$B$2:$C$808,2,FALSE),0)</f>
        <v>33228</v>
      </c>
      <c r="E402" s="8">
        <f>IF(COUNTIF(Recovered!$A$2:$A$808,A402)&gt;0,1,0)</f>
        <v>1</v>
      </c>
      <c r="F402" s="6">
        <v>3</v>
      </c>
      <c r="G402" s="6">
        <v>0.62797102632714463</v>
      </c>
      <c r="H402" s="6">
        <v>3</v>
      </c>
      <c r="I402" s="6">
        <v>0.54863013568825503</v>
      </c>
      <c r="J402" s="6">
        <v>2</v>
      </c>
      <c r="K402" s="6">
        <v>0.69994939458642069</v>
      </c>
      <c r="L402" s="6">
        <v>5</v>
      </c>
      <c r="M402" s="6">
        <v>0.99945343082338167</v>
      </c>
      <c r="N402" s="6">
        <v>20</v>
      </c>
      <c r="O402" s="6">
        <v>0.73657467978895941</v>
      </c>
      <c r="P402" s="6">
        <v>3</v>
      </c>
      <c r="Q402" s="6">
        <v>0.75405683185624173</v>
      </c>
      <c r="R402" s="6">
        <v>2</v>
      </c>
      <c r="S402" s="6">
        <v>0.52877805020270285</v>
      </c>
      <c r="T402" s="6">
        <v>25</v>
      </c>
      <c r="U402" s="6">
        <v>0.79399707628697402</v>
      </c>
      <c r="V402" s="6">
        <v>2</v>
      </c>
      <c r="W402" s="6">
        <v>0.99751245757411267</v>
      </c>
      <c r="X402" s="6">
        <v>2</v>
      </c>
      <c r="Y402" s="6">
        <v>0.96971396346212035</v>
      </c>
      <c r="Z402" s="6">
        <v>20</v>
      </c>
      <c r="AA402" s="6">
        <v>0.63444308271768313</v>
      </c>
      <c r="AB402" s="6">
        <v>2</v>
      </c>
      <c r="AC402" s="6">
        <v>0.99026012979449107</v>
      </c>
      <c r="AD402" s="6">
        <v>2</v>
      </c>
      <c r="AE402" s="6">
        <v>0.677809672145676</v>
      </c>
      <c r="AF402" s="6">
        <v>15</v>
      </c>
      <c r="AG402" s="6">
        <v>0.78654428629630335</v>
      </c>
      <c r="AH402" s="6">
        <v>2</v>
      </c>
      <c r="AI402" s="6">
        <v>0.99602793559970726</v>
      </c>
      <c r="AJ402" s="6">
        <v>2</v>
      </c>
      <c r="AK402" s="6">
        <v>0.89216198085620335</v>
      </c>
      <c r="AL402" s="6">
        <v>10</v>
      </c>
      <c r="AM402" s="6">
        <v>0.94615722684626502</v>
      </c>
      <c r="AN402" s="6">
        <v>4</v>
      </c>
      <c r="AO402" s="6">
        <v>0.73036846909449094</v>
      </c>
      <c r="AP402" s="6">
        <v>3</v>
      </c>
      <c r="AQ402" s="6">
        <v>0.96839914482399503</v>
      </c>
      <c r="AR402" s="6">
        <v>10</v>
      </c>
      <c r="AS402" s="6">
        <v>0.99999873355510194</v>
      </c>
      <c r="AT402" s="6">
        <v>2</v>
      </c>
      <c r="AU402" s="6">
        <v>0.66160443622326193</v>
      </c>
      <c r="AV402" s="6">
        <v>3</v>
      </c>
      <c r="AW402" s="6">
        <v>0.55792886879738102</v>
      </c>
    </row>
    <row r="403" spans="1:49" ht="15.75" hidden="1" customHeight="1" x14ac:dyDescent="0.25">
      <c r="A403" s="6" t="s">
        <v>426</v>
      </c>
      <c r="B403" s="6" t="s">
        <v>446</v>
      </c>
      <c r="C403" s="6" t="s">
        <v>446</v>
      </c>
      <c r="D403" s="7">
        <f>IF(COUNTIF(Recovered!$A$2:$A$808,A403)&gt;0,VLOOKUP($B403,Recovered!$B$2:$C$808,2,FALSE),0)</f>
        <v>0</v>
      </c>
      <c r="E403" s="8">
        <f>IF(COUNTIF(Recovered!$A$2:$A$808,A403)&gt;0,1,0)</f>
        <v>0</v>
      </c>
      <c r="F403" s="6">
        <v>3</v>
      </c>
      <c r="G403" s="6">
        <v>0.7357491258328086</v>
      </c>
      <c r="H403" s="6">
        <v>3</v>
      </c>
      <c r="I403" s="6">
        <v>0.52048386002780667</v>
      </c>
      <c r="J403" s="6">
        <v>2</v>
      </c>
      <c r="K403" s="6">
        <v>0.94959888962071937</v>
      </c>
      <c r="L403" s="6">
        <v>2</v>
      </c>
      <c r="M403" s="6">
        <v>0.93437975822624875</v>
      </c>
      <c r="N403" s="6">
        <v>20</v>
      </c>
      <c r="O403" s="6">
        <v>0.83954290161516243</v>
      </c>
      <c r="P403" s="6">
        <v>3</v>
      </c>
      <c r="Q403" s="6">
        <v>0.91188852749703919</v>
      </c>
      <c r="R403" s="6">
        <v>3</v>
      </c>
      <c r="S403" s="6">
        <v>0.93948241284545086</v>
      </c>
      <c r="T403" s="6">
        <v>20</v>
      </c>
      <c r="U403" s="6">
        <v>0.44332986933280483</v>
      </c>
      <c r="V403" s="6">
        <v>3</v>
      </c>
      <c r="W403" s="6">
        <v>0.85167673769514129</v>
      </c>
      <c r="X403" s="6">
        <v>3</v>
      </c>
      <c r="Y403" s="6">
        <v>0.65000657549335439</v>
      </c>
      <c r="Z403" s="6">
        <v>20</v>
      </c>
      <c r="AA403" s="6">
        <v>0.69477053736332373</v>
      </c>
      <c r="AB403" s="6">
        <v>3</v>
      </c>
      <c r="AC403" s="6">
        <v>0.62234436373462321</v>
      </c>
      <c r="AD403" s="6">
        <v>3</v>
      </c>
      <c r="AE403" s="6">
        <v>0.7721062568669258</v>
      </c>
      <c r="AF403" s="6">
        <v>20</v>
      </c>
      <c r="AG403" s="6">
        <v>0.64588066588241799</v>
      </c>
      <c r="AH403" s="6">
        <v>2</v>
      </c>
      <c r="AI403" s="6">
        <v>0.56139282257739642</v>
      </c>
      <c r="AJ403" s="6">
        <v>3</v>
      </c>
      <c r="AK403" s="6">
        <v>0.53118416028770254</v>
      </c>
      <c r="AL403" s="6">
        <v>10</v>
      </c>
      <c r="AM403" s="6">
        <v>0.97464473377558425</v>
      </c>
      <c r="AN403" s="6">
        <v>3</v>
      </c>
      <c r="AO403" s="6">
        <v>0.83080102768376896</v>
      </c>
      <c r="AP403" s="6">
        <v>4</v>
      </c>
      <c r="AQ403" s="6">
        <v>0.82859950229230872</v>
      </c>
      <c r="AR403" s="6">
        <v>10</v>
      </c>
      <c r="AS403" s="6">
        <v>0.99999980638736874</v>
      </c>
      <c r="AT403" s="6">
        <v>3</v>
      </c>
      <c r="AU403" s="6">
        <v>0.7613905473033673</v>
      </c>
      <c r="AV403" s="6">
        <v>3</v>
      </c>
      <c r="AW403" s="6">
        <v>0.91860411266448827</v>
      </c>
    </row>
    <row r="404" spans="1:49" ht="15.75" customHeight="1" x14ac:dyDescent="0.25">
      <c r="A404" s="6" t="s">
        <v>428</v>
      </c>
      <c r="B404" s="6" t="s">
        <v>446</v>
      </c>
      <c r="C404" s="6" t="s">
        <v>446</v>
      </c>
      <c r="D404" s="7">
        <f>IF(COUNTIF(Recovered!$A$2:$A$808,A404)&gt;0,VLOOKUP($B404,Recovered!$B$2:$C$808,2,FALSE),0)</f>
        <v>33193</v>
      </c>
      <c r="E404" s="8">
        <f>IF(COUNTIF(Recovered!$A$2:$A$808,A404)&gt;0,1,0)</f>
        <v>1</v>
      </c>
      <c r="F404" s="6">
        <v>3</v>
      </c>
      <c r="G404" s="6">
        <v>0.77500241771608347</v>
      </c>
      <c r="H404" s="6">
        <v>3</v>
      </c>
      <c r="I404" s="6">
        <v>0.51539911390646154</v>
      </c>
      <c r="J404" s="6">
        <v>2</v>
      </c>
      <c r="K404" s="6">
        <v>0.75639594736929872</v>
      </c>
      <c r="L404" s="6">
        <v>5</v>
      </c>
      <c r="M404" s="6">
        <v>0.75412488101508035</v>
      </c>
      <c r="N404" s="6">
        <v>20</v>
      </c>
      <c r="O404" s="6">
        <v>0.77150232004202635</v>
      </c>
      <c r="P404" s="6">
        <v>3</v>
      </c>
      <c r="Q404" s="6">
        <v>0.62122092715645627</v>
      </c>
      <c r="R404" s="6">
        <v>2</v>
      </c>
      <c r="S404" s="6">
        <v>0.61818175056281321</v>
      </c>
      <c r="T404" s="6">
        <v>25</v>
      </c>
      <c r="U404" s="6">
        <v>0.68481126789777491</v>
      </c>
      <c r="V404" s="6">
        <v>3</v>
      </c>
      <c r="W404" s="6">
        <v>0.817438359726255</v>
      </c>
      <c r="X404" s="6">
        <v>2</v>
      </c>
      <c r="Y404" s="6">
        <v>0.86666214583370804</v>
      </c>
      <c r="Z404" s="6">
        <v>20</v>
      </c>
      <c r="AA404" s="6">
        <v>0.61059126767728023</v>
      </c>
      <c r="AB404" s="6">
        <v>2</v>
      </c>
      <c r="AC404" s="6">
        <v>0.8519413180951686</v>
      </c>
      <c r="AD404" s="6">
        <v>2</v>
      </c>
      <c r="AE404" s="6">
        <v>0.8800379917487734</v>
      </c>
      <c r="AF404" s="6">
        <v>15</v>
      </c>
      <c r="AG404" s="6">
        <v>0.91653217494098749</v>
      </c>
      <c r="AH404" s="6">
        <v>2</v>
      </c>
      <c r="AI404" s="6">
        <v>0.95787016244802692</v>
      </c>
      <c r="AJ404" s="6">
        <v>2</v>
      </c>
      <c r="AK404" s="6">
        <v>0.93788573039828127</v>
      </c>
      <c r="AL404" s="6">
        <v>10</v>
      </c>
      <c r="AM404" s="6">
        <v>0.70541697296069672</v>
      </c>
      <c r="AN404" s="6">
        <v>4</v>
      </c>
      <c r="AO404" s="6">
        <v>0.8803438845024214</v>
      </c>
      <c r="AP404" s="6">
        <v>3</v>
      </c>
      <c r="AQ404" s="6">
        <v>0.75258835046140227</v>
      </c>
      <c r="AR404" s="6">
        <v>10</v>
      </c>
      <c r="AS404" s="6">
        <v>0.99999849514813233</v>
      </c>
      <c r="AT404" s="6">
        <v>2</v>
      </c>
      <c r="AU404" s="6">
        <v>0.46282898313856408</v>
      </c>
      <c r="AV404" s="6">
        <v>2</v>
      </c>
      <c r="AW404" s="6">
        <v>0.49728130846619528</v>
      </c>
    </row>
    <row r="405" spans="1:49" ht="15.75" hidden="1" customHeight="1" x14ac:dyDescent="0.25">
      <c r="A405" s="6" t="s">
        <v>426</v>
      </c>
      <c r="B405" s="6" t="s">
        <v>447</v>
      </c>
      <c r="C405" s="6" t="s">
        <v>447</v>
      </c>
      <c r="D405" s="7">
        <f>IF(COUNTIF(Recovered!$A$2:$A$808,A405)&gt;0,VLOOKUP($B405,Recovered!$B$2:$C$808,2,FALSE),0)</f>
        <v>0</v>
      </c>
      <c r="E405" s="8">
        <f>IF(COUNTIF(Recovered!$A$2:$A$808,A405)&gt;0,1,0)</f>
        <v>0</v>
      </c>
      <c r="F405" s="6">
        <v>3</v>
      </c>
      <c r="G405" s="6">
        <v>0.64352990539209798</v>
      </c>
      <c r="H405" s="6">
        <v>2</v>
      </c>
      <c r="I405" s="6">
        <v>0.52048171043390368</v>
      </c>
      <c r="J405" s="6">
        <v>2</v>
      </c>
      <c r="K405" s="6">
        <v>0.85930845956052193</v>
      </c>
      <c r="L405" s="6">
        <v>2</v>
      </c>
      <c r="M405" s="6">
        <v>0.49737172242645439</v>
      </c>
      <c r="N405" s="6">
        <v>20</v>
      </c>
      <c r="O405" s="6">
        <v>0.79542720012934609</v>
      </c>
      <c r="P405" s="6">
        <v>3</v>
      </c>
      <c r="Q405" s="6">
        <v>0.96183234601117862</v>
      </c>
      <c r="R405" s="6">
        <v>3</v>
      </c>
      <c r="S405" s="6">
        <v>0.78801995172249428</v>
      </c>
      <c r="T405" s="6">
        <v>25</v>
      </c>
      <c r="U405" s="6">
        <v>0.82418846958646463</v>
      </c>
      <c r="V405" s="6">
        <v>3</v>
      </c>
      <c r="W405" s="6">
        <v>0.92250391423803124</v>
      </c>
      <c r="X405" s="6">
        <v>3</v>
      </c>
      <c r="Y405" s="6">
        <v>0.75455704294037718</v>
      </c>
      <c r="Z405" s="6">
        <v>20</v>
      </c>
      <c r="AA405" s="6">
        <v>0.63159201447945268</v>
      </c>
      <c r="AB405" s="6">
        <v>3</v>
      </c>
      <c r="AC405" s="6">
        <v>0.75451033730497352</v>
      </c>
      <c r="AD405" s="6">
        <v>3</v>
      </c>
      <c r="AE405" s="6">
        <v>0.66552662129574669</v>
      </c>
      <c r="AF405" s="6">
        <v>15</v>
      </c>
      <c r="AG405" s="6">
        <v>0.8754452893123581</v>
      </c>
      <c r="AH405" s="6">
        <v>2</v>
      </c>
      <c r="AI405" s="6">
        <v>0.97305796508416142</v>
      </c>
      <c r="AJ405" s="6">
        <v>2</v>
      </c>
      <c r="AK405" s="6">
        <v>0.73077007762532875</v>
      </c>
      <c r="AL405" s="6">
        <v>10</v>
      </c>
      <c r="AM405" s="6">
        <v>0.93969489142233897</v>
      </c>
      <c r="AN405" s="6">
        <v>3</v>
      </c>
      <c r="AO405" s="6">
        <v>0.8990466579716837</v>
      </c>
      <c r="AP405" s="6">
        <v>3</v>
      </c>
      <c r="AQ405" s="6">
        <v>0.59218710398735019</v>
      </c>
      <c r="AR405" s="6">
        <v>10</v>
      </c>
      <c r="AS405" s="6">
        <v>0.99999909116577301</v>
      </c>
      <c r="AT405" s="6">
        <v>3</v>
      </c>
      <c r="AU405" s="6">
        <v>0.51564512105625526</v>
      </c>
      <c r="AV405" s="6">
        <v>3</v>
      </c>
      <c r="AW405" s="6">
        <v>0.8286870981754948</v>
      </c>
    </row>
    <row r="406" spans="1:49" ht="15.75" customHeight="1" x14ac:dyDescent="0.25">
      <c r="A406" s="6" t="s">
        <v>428</v>
      </c>
      <c r="B406" s="6" t="s">
        <v>447</v>
      </c>
      <c r="C406" s="6" t="s">
        <v>447</v>
      </c>
      <c r="D406" s="7">
        <f>IF(COUNTIF(Recovered!$A$2:$A$808,A406)&gt;0,VLOOKUP($B406,Recovered!$B$2:$C$808,2,FALSE),0)</f>
        <v>33151</v>
      </c>
      <c r="E406" s="8">
        <f>IF(COUNTIF(Recovered!$A$2:$A$808,A406)&gt;0,1,0)</f>
        <v>1</v>
      </c>
      <c r="F406" s="6">
        <v>3</v>
      </c>
      <c r="G406" s="6">
        <v>0.74290136160647713</v>
      </c>
      <c r="H406" s="6">
        <v>3</v>
      </c>
      <c r="I406" s="6">
        <v>0.43714132849674903</v>
      </c>
      <c r="J406" s="6">
        <v>2</v>
      </c>
      <c r="K406" s="6">
        <v>0.92584847651351576</v>
      </c>
      <c r="L406" s="6">
        <v>4</v>
      </c>
      <c r="M406" s="6">
        <v>0.44233299420447603</v>
      </c>
      <c r="N406" s="6">
        <v>20</v>
      </c>
      <c r="O406" s="6">
        <v>0.67984967597027068</v>
      </c>
      <c r="P406" s="6">
        <v>3</v>
      </c>
      <c r="Q406" s="6">
        <v>0.91149189211906712</v>
      </c>
      <c r="R406" s="6">
        <v>3</v>
      </c>
      <c r="S406" s="6">
        <v>0.88337555650091226</v>
      </c>
      <c r="T406" s="6">
        <v>25</v>
      </c>
      <c r="U406" s="6">
        <v>0.52447004201655534</v>
      </c>
      <c r="V406" s="6">
        <v>3</v>
      </c>
      <c r="W406" s="6">
        <v>0.73093525032668427</v>
      </c>
      <c r="X406" s="6">
        <v>2</v>
      </c>
      <c r="Y406" s="6">
        <v>0.52973240296868995</v>
      </c>
      <c r="Z406" s="6">
        <v>20</v>
      </c>
      <c r="AA406" s="6">
        <v>0.6535140019873239</v>
      </c>
      <c r="AB406" s="6">
        <v>3</v>
      </c>
      <c r="AC406" s="6">
        <v>0.62240493945941533</v>
      </c>
      <c r="AD406" s="6">
        <v>2</v>
      </c>
      <c r="AE406" s="6">
        <v>0.67884690372866074</v>
      </c>
      <c r="AF406" s="6">
        <v>15</v>
      </c>
      <c r="AG406" s="6">
        <v>0.93094444116526487</v>
      </c>
      <c r="AH406" s="6">
        <v>2</v>
      </c>
      <c r="AI406" s="6">
        <v>0.9578206131061282</v>
      </c>
      <c r="AJ406" s="6">
        <v>2</v>
      </c>
      <c r="AK406" s="6">
        <v>0.96208915105108128</v>
      </c>
      <c r="AL406" s="6">
        <v>10</v>
      </c>
      <c r="AM406" s="6">
        <v>0.77705542431010455</v>
      </c>
      <c r="AN406" s="6">
        <v>3</v>
      </c>
      <c r="AO406" s="6">
        <v>0.67862269726405156</v>
      </c>
      <c r="AP406" s="6">
        <v>4</v>
      </c>
      <c r="AQ406" s="6">
        <v>0.96196767860938737</v>
      </c>
      <c r="AR406" s="6">
        <v>10</v>
      </c>
      <c r="AS406" s="6">
        <v>0.99999873355510194</v>
      </c>
      <c r="AT406" s="6">
        <v>3</v>
      </c>
      <c r="AU406" s="6">
        <v>0.65677755151392303</v>
      </c>
      <c r="AV406" s="6">
        <v>3</v>
      </c>
      <c r="AW406" s="6">
        <v>0.79686272872577657</v>
      </c>
    </row>
    <row r="407" spans="1:49" ht="15.75" hidden="1" customHeight="1" x14ac:dyDescent="0.25">
      <c r="A407" s="6" t="s">
        <v>426</v>
      </c>
      <c r="B407" s="6" t="s">
        <v>448</v>
      </c>
      <c r="C407" s="6" t="s">
        <v>448</v>
      </c>
      <c r="D407" s="7">
        <f>IF(COUNTIF(Recovered!$A$2:$A$808,A407)&gt;0,VLOOKUP($B407,Recovered!$B$2:$C$808,2,FALSE),0)</f>
        <v>0</v>
      </c>
      <c r="E407" s="8">
        <f>IF(COUNTIF(Recovered!$A$2:$A$808,A407)&gt;0,1,0)</f>
        <v>0</v>
      </c>
      <c r="F407" s="6">
        <v>3</v>
      </c>
      <c r="G407" s="6">
        <v>0.83078548354195692</v>
      </c>
      <c r="H407" s="6">
        <v>2</v>
      </c>
      <c r="I407" s="6">
        <v>0.48450850191165667</v>
      </c>
      <c r="J407" s="6">
        <v>2</v>
      </c>
      <c r="K407" s="6">
        <v>0.92662183651251784</v>
      </c>
      <c r="L407" s="6">
        <v>3</v>
      </c>
      <c r="M407" s="6">
        <v>0.43443924562613678</v>
      </c>
      <c r="N407" s="6">
        <v>20</v>
      </c>
      <c r="O407" s="6">
        <v>0.7704687369972899</v>
      </c>
      <c r="P407" s="6">
        <v>3</v>
      </c>
      <c r="Q407" s="6">
        <v>0.9571916436306237</v>
      </c>
      <c r="R407" s="6">
        <v>3</v>
      </c>
      <c r="S407" s="6">
        <v>0.87006713817055514</v>
      </c>
      <c r="T407" s="6">
        <v>25</v>
      </c>
      <c r="U407" s="6">
        <v>0.50194576649355083</v>
      </c>
      <c r="V407" s="6">
        <v>2</v>
      </c>
      <c r="W407" s="6">
        <v>0.62241699555985563</v>
      </c>
      <c r="X407" s="6">
        <v>2</v>
      </c>
      <c r="Y407" s="6">
        <v>0.56216543729301616</v>
      </c>
      <c r="Z407" s="6">
        <v>20</v>
      </c>
      <c r="AA407" s="6">
        <v>0.48012542842344341</v>
      </c>
      <c r="AB407" s="6">
        <v>3</v>
      </c>
      <c r="AC407" s="6">
        <v>0.98015529263385004</v>
      </c>
      <c r="AD407" s="6">
        <v>3</v>
      </c>
      <c r="AE407" s="6">
        <v>0.86565717553854149</v>
      </c>
      <c r="AF407" s="6">
        <v>15</v>
      </c>
      <c r="AG407" s="6">
        <v>0.93171155270977246</v>
      </c>
      <c r="AH407" s="6">
        <v>3</v>
      </c>
      <c r="AI407" s="6">
        <v>0.82779761566419452</v>
      </c>
      <c r="AJ407" s="6">
        <v>3</v>
      </c>
      <c r="AK407" s="6">
        <v>0.66710181402526014</v>
      </c>
      <c r="AL407" s="6">
        <v>10</v>
      </c>
      <c r="AM407" s="6">
        <v>0.98986702703597285</v>
      </c>
      <c r="AN407" s="6">
        <v>2</v>
      </c>
      <c r="AO407" s="6">
        <v>0.97347577394582474</v>
      </c>
      <c r="AP407" s="6">
        <v>2</v>
      </c>
      <c r="AQ407" s="6">
        <v>0.9198807057588978</v>
      </c>
      <c r="AR407" s="6">
        <v>10</v>
      </c>
      <c r="AS407" s="6">
        <v>0.99999921036931172</v>
      </c>
      <c r="AT407" s="6">
        <v>3</v>
      </c>
      <c r="AU407" s="6">
        <v>0.59042139394245408</v>
      </c>
      <c r="AV407" s="6">
        <v>3</v>
      </c>
      <c r="AW407" s="6">
        <v>0.75714693701604319</v>
      </c>
    </row>
    <row r="408" spans="1:49" ht="15.75" customHeight="1" x14ac:dyDescent="0.25">
      <c r="A408" s="6" t="s">
        <v>428</v>
      </c>
      <c r="B408" s="6" t="s">
        <v>448</v>
      </c>
      <c r="C408" s="6" t="s">
        <v>448</v>
      </c>
      <c r="D408" s="7">
        <f>IF(COUNTIF(Recovered!$A$2:$A$808,A408)&gt;0,VLOOKUP($B408,Recovered!$B$2:$C$808,2,FALSE),0)</f>
        <v>33109</v>
      </c>
      <c r="E408" s="8">
        <f>IF(COUNTIF(Recovered!$A$2:$A$808,A408)&gt;0,1,0)</f>
        <v>1</v>
      </c>
      <c r="F408" s="6">
        <v>3</v>
      </c>
      <c r="G408" s="6">
        <v>0.71995202581821627</v>
      </c>
      <c r="H408" s="6">
        <v>2</v>
      </c>
      <c r="I408" s="6">
        <v>0.64417284244363882</v>
      </c>
      <c r="J408" s="6">
        <v>2</v>
      </c>
      <c r="K408" s="6">
        <v>0.90957058996553608</v>
      </c>
      <c r="L408" s="6">
        <v>2</v>
      </c>
      <c r="M408" s="6">
        <v>0.99714334073834654</v>
      </c>
      <c r="N408" s="6">
        <v>20</v>
      </c>
      <c r="O408" s="6">
        <v>0.75212903549360544</v>
      </c>
      <c r="P408" s="6">
        <v>3</v>
      </c>
      <c r="Q408" s="6">
        <v>0.95973205773862036</v>
      </c>
      <c r="R408" s="6">
        <v>3</v>
      </c>
      <c r="S408" s="6">
        <v>0.84765854794758877</v>
      </c>
      <c r="T408" s="6">
        <v>25</v>
      </c>
      <c r="U408" s="6">
        <v>0.72242736277585573</v>
      </c>
      <c r="V408" s="6">
        <v>2</v>
      </c>
      <c r="W408" s="6">
        <v>0.97702125187588307</v>
      </c>
      <c r="X408" s="6">
        <v>2</v>
      </c>
      <c r="Y408" s="6">
        <v>0.62245173984625179</v>
      </c>
      <c r="Z408" s="6">
        <v>25</v>
      </c>
      <c r="AA408" s="6">
        <v>0.47584895335184302</v>
      </c>
      <c r="AB408" s="6">
        <v>3</v>
      </c>
      <c r="AC408" s="6">
        <v>0.90460273364960186</v>
      </c>
      <c r="AD408" s="6">
        <v>3</v>
      </c>
      <c r="AE408" s="6">
        <v>0.67729547074835839</v>
      </c>
      <c r="AF408" s="6">
        <v>15</v>
      </c>
      <c r="AG408" s="6">
        <v>0.87390210291060533</v>
      </c>
      <c r="AH408" s="6">
        <v>3</v>
      </c>
      <c r="AI408" s="6">
        <v>0.97951459622354531</v>
      </c>
      <c r="AJ408" s="6">
        <v>2</v>
      </c>
      <c r="AK408" s="6">
        <v>0.52931175065299318</v>
      </c>
      <c r="AL408" s="6">
        <v>10</v>
      </c>
      <c r="AM408" s="6">
        <v>0.99702151521328308</v>
      </c>
      <c r="AN408" s="6">
        <v>2</v>
      </c>
      <c r="AO408" s="6">
        <v>0.81664208872755317</v>
      </c>
      <c r="AP408" s="6">
        <v>2</v>
      </c>
      <c r="AQ408" s="6">
        <v>0.49861556049809391</v>
      </c>
      <c r="AR408" s="6">
        <v>5</v>
      </c>
      <c r="AS408" s="6">
        <v>0.99999623028460538</v>
      </c>
      <c r="AT408" s="6">
        <v>3</v>
      </c>
      <c r="AU408" s="6">
        <v>0.60882801301469014</v>
      </c>
      <c r="AV408" s="6">
        <v>3</v>
      </c>
      <c r="AW408" s="6">
        <v>0.68444011862603371</v>
      </c>
    </row>
    <row r="409" spans="1:49" ht="15.75" hidden="1" customHeight="1" x14ac:dyDescent="0.25">
      <c r="A409" s="6" t="s">
        <v>426</v>
      </c>
      <c r="B409" s="6" t="s">
        <v>449</v>
      </c>
      <c r="C409" s="6" t="s">
        <v>449</v>
      </c>
      <c r="D409" s="7">
        <f>IF(COUNTIF(Recovered!$A$2:$A$808,A409)&gt;0,VLOOKUP($B409,Recovered!$B$2:$C$808,2,FALSE),0)</f>
        <v>0</v>
      </c>
      <c r="E409" s="8">
        <f>IF(COUNTIF(Recovered!$A$2:$A$808,A409)&gt;0,1,0)</f>
        <v>0</v>
      </c>
      <c r="F409" s="6">
        <v>3</v>
      </c>
      <c r="G409" s="6">
        <v>0.80391652485544451</v>
      </c>
      <c r="H409" s="6">
        <v>2</v>
      </c>
      <c r="I409" s="6">
        <v>0.54017187663637145</v>
      </c>
      <c r="J409" s="6">
        <v>2</v>
      </c>
      <c r="K409" s="6">
        <v>0.89298206704839911</v>
      </c>
      <c r="L409" s="6">
        <v>2</v>
      </c>
      <c r="M409" s="6">
        <v>0.95202816837433824</v>
      </c>
      <c r="N409" s="6">
        <v>20</v>
      </c>
      <c r="O409" s="6">
        <v>0.82139114326912932</v>
      </c>
      <c r="P409" s="6">
        <v>3</v>
      </c>
      <c r="Q409" s="6">
        <v>0.89106976937808124</v>
      </c>
      <c r="R409" s="6">
        <v>3</v>
      </c>
      <c r="S409" s="6">
        <v>0.90879891036331251</v>
      </c>
      <c r="T409" s="6">
        <v>25</v>
      </c>
      <c r="U409" s="6">
        <v>0.79530594649547948</v>
      </c>
      <c r="V409" s="6">
        <v>3</v>
      </c>
      <c r="W409" s="6">
        <v>0.9128307166332138</v>
      </c>
      <c r="X409" s="6">
        <v>3</v>
      </c>
      <c r="Y409" s="6">
        <v>0.81728607697179478</v>
      </c>
      <c r="Z409" s="6">
        <v>25</v>
      </c>
      <c r="AA409" s="6">
        <v>0.51133935980189682</v>
      </c>
      <c r="AB409" s="6">
        <v>3</v>
      </c>
      <c r="AC409" s="6">
        <v>0.75450695710623406</v>
      </c>
      <c r="AD409" s="6">
        <v>3</v>
      </c>
      <c r="AE409" s="6">
        <v>0.74833531452891844</v>
      </c>
      <c r="AF409" s="6">
        <v>15</v>
      </c>
      <c r="AG409" s="6">
        <v>0.93400013146358629</v>
      </c>
      <c r="AH409" s="6">
        <v>3</v>
      </c>
      <c r="AI409" s="6">
        <v>0.90691567910213489</v>
      </c>
      <c r="AJ409" s="6">
        <v>3</v>
      </c>
      <c r="AK409" s="6">
        <v>0.83115498275974165</v>
      </c>
      <c r="AL409" s="6">
        <v>10</v>
      </c>
      <c r="AM409" s="6">
        <v>0.99660219185950472</v>
      </c>
      <c r="AN409" s="6">
        <v>3</v>
      </c>
      <c r="AO409" s="6">
        <v>0.85170794370250102</v>
      </c>
      <c r="AP409" s="6">
        <v>3</v>
      </c>
      <c r="AQ409" s="6">
        <v>0.67751382536072169</v>
      </c>
      <c r="AR409" s="6">
        <v>5</v>
      </c>
      <c r="AS409" s="6">
        <v>0.99999837594471874</v>
      </c>
      <c r="AT409" s="6">
        <v>3</v>
      </c>
      <c r="AU409" s="6">
        <v>0.52041042493612422</v>
      </c>
      <c r="AV409" s="6">
        <v>3</v>
      </c>
      <c r="AW409" s="6">
        <v>0.86984680416964466</v>
      </c>
    </row>
    <row r="410" spans="1:49" ht="15.75" customHeight="1" x14ac:dyDescent="0.25">
      <c r="A410" s="6" t="s">
        <v>428</v>
      </c>
      <c r="B410" s="6" t="s">
        <v>449</v>
      </c>
      <c r="C410" s="6" t="s">
        <v>449</v>
      </c>
      <c r="D410" s="7">
        <f>IF(COUNTIF(Recovered!$A$2:$A$808,A410)&gt;0,VLOOKUP($B410,Recovered!$B$2:$C$808,2,FALSE),0)</f>
        <v>33060</v>
      </c>
      <c r="E410" s="8">
        <f>IF(COUNTIF(Recovered!$A$2:$A$808,A410)&gt;0,1,0)</f>
        <v>1</v>
      </c>
      <c r="F410" s="6">
        <v>3</v>
      </c>
      <c r="G410" s="6">
        <v>0.88204544443496113</v>
      </c>
      <c r="H410" s="6">
        <v>3</v>
      </c>
      <c r="I410" s="6">
        <v>0.51751112835820301</v>
      </c>
      <c r="J410" s="6">
        <v>2</v>
      </c>
      <c r="K410" s="6">
        <v>0.97894579079703437</v>
      </c>
      <c r="L410" s="6">
        <v>3</v>
      </c>
      <c r="M410" s="6">
        <v>0.71969931662241637</v>
      </c>
      <c r="N410" s="6">
        <v>20</v>
      </c>
      <c r="O410" s="6">
        <v>0.54453966097803486</v>
      </c>
      <c r="P410" s="6">
        <v>3</v>
      </c>
      <c r="Q410" s="6">
        <v>0.9737396313677068</v>
      </c>
      <c r="R410" s="6">
        <v>3</v>
      </c>
      <c r="S410" s="6">
        <v>0.93046418844243928</v>
      </c>
      <c r="T410" s="6">
        <v>25</v>
      </c>
      <c r="U410" s="6">
        <v>0.72875163336191118</v>
      </c>
      <c r="V410" s="6">
        <v>3</v>
      </c>
      <c r="W410" s="6">
        <v>0.93399804864561542</v>
      </c>
      <c r="X410" s="6">
        <v>3</v>
      </c>
      <c r="Y410" s="6">
        <v>0.81021285652862052</v>
      </c>
      <c r="Z410" s="6">
        <v>20</v>
      </c>
      <c r="AA410" s="6">
        <v>0.56475913978127257</v>
      </c>
      <c r="AB410" s="6">
        <v>3</v>
      </c>
      <c r="AC410" s="6">
        <v>0.97363339827429918</v>
      </c>
      <c r="AD410" s="6">
        <v>3</v>
      </c>
      <c r="AE410" s="6">
        <v>0.70282331413860422</v>
      </c>
      <c r="AF410" s="6">
        <v>15</v>
      </c>
      <c r="AG410" s="6">
        <v>0.92561331309557315</v>
      </c>
      <c r="AH410" s="6">
        <v>3</v>
      </c>
      <c r="AI410" s="6">
        <v>0.67751881188082674</v>
      </c>
      <c r="AJ410" s="6">
        <v>3</v>
      </c>
      <c r="AK410" s="6">
        <v>0.74461766029233389</v>
      </c>
      <c r="AL410" s="6">
        <v>10</v>
      </c>
      <c r="AM410" s="6">
        <v>0.85160894692492917</v>
      </c>
      <c r="AN410" s="6">
        <v>3</v>
      </c>
      <c r="AO410" s="6">
        <v>0.56003882348735612</v>
      </c>
      <c r="AP410" s="6">
        <v>3</v>
      </c>
      <c r="AQ410" s="6">
        <v>0.66225710653026904</v>
      </c>
      <c r="AR410" s="6">
        <v>10</v>
      </c>
      <c r="AS410" s="6">
        <v>0.99999885275865807</v>
      </c>
      <c r="AT410" s="6">
        <v>3</v>
      </c>
      <c r="AU410" s="6">
        <v>0.88057157967524791</v>
      </c>
      <c r="AV410" s="6">
        <v>3</v>
      </c>
      <c r="AW410" s="6">
        <v>0.96513929394793985</v>
      </c>
    </row>
    <row r="411" spans="1:49" ht="15.75" hidden="1" customHeight="1" x14ac:dyDescent="0.25">
      <c r="A411" s="6" t="s">
        <v>426</v>
      </c>
      <c r="B411" s="6" t="s">
        <v>450</v>
      </c>
      <c r="C411" s="6" t="s">
        <v>450</v>
      </c>
      <c r="D411" s="7">
        <f>IF(COUNTIF(Recovered!$A$2:$A$808,A411)&gt;0,VLOOKUP($B411,Recovered!$B$2:$C$808,2,FALSE),0)</f>
        <v>0</v>
      </c>
      <c r="E411" s="8">
        <f>IF(COUNTIF(Recovered!$A$2:$A$808,A411)&gt;0,1,0)</f>
        <v>0</v>
      </c>
      <c r="F411" s="6">
        <v>3</v>
      </c>
      <c r="G411" s="6">
        <v>0.79770572915386651</v>
      </c>
      <c r="H411" s="6">
        <v>3</v>
      </c>
      <c r="I411" s="6">
        <v>0.73344238686398555</v>
      </c>
      <c r="J411" s="6">
        <v>2</v>
      </c>
      <c r="K411" s="6">
        <v>0.96681472462386475</v>
      </c>
      <c r="L411" s="6">
        <v>2</v>
      </c>
      <c r="M411" s="6">
        <v>0.92395173273929798</v>
      </c>
      <c r="N411" s="6">
        <v>20</v>
      </c>
      <c r="O411" s="6">
        <v>0.83082143240757789</v>
      </c>
      <c r="P411" s="6">
        <v>3</v>
      </c>
      <c r="Q411" s="6">
        <v>0.67896734864160135</v>
      </c>
      <c r="R411" s="6">
        <v>3</v>
      </c>
      <c r="S411" s="6">
        <v>0.91189180938975534</v>
      </c>
      <c r="T411" s="6">
        <v>25</v>
      </c>
      <c r="U411" s="6">
        <v>0.58589135946326742</v>
      </c>
      <c r="V411" s="6">
        <v>3</v>
      </c>
      <c r="W411" s="6">
        <v>0.96908905237330267</v>
      </c>
      <c r="X411" s="6">
        <v>3</v>
      </c>
      <c r="Y411" s="6">
        <v>0.70244333707171058</v>
      </c>
      <c r="Z411" s="6">
        <v>20</v>
      </c>
      <c r="AA411" s="6">
        <v>0.50289149392287813</v>
      </c>
      <c r="AB411" s="6">
        <v>3</v>
      </c>
      <c r="AC411" s="6">
        <v>0.95312046236030135</v>
      </c>
      <c r="AD411" s="6">
        <v>4</v>
      </c>
      <c r="AE411" s="6">
        <v>0.62159911728430628</v>
      </c>
      <c r="AF411" s="6">
        <v>15</v>
      </c>
      <c r="AG411" s="6">
        <v>0.90777905635127765</v>
      </c>
      <c r="AH411" s="6">
        <v>4</v>
      </c>
      <c r="AI411" s="6">
        <v>0.81740951283554653</v>
      </c>
      <c r="AJ411" s="6">
        <v>4</v>
      </c>
      <c r="AK411" s="6">
        <v>0.8804952286238219</v>
      </c>
      <c r="AL411" s="6">
        <v>10</v>
      </c>
      <c r="AM411" s="6">
        <v>0.97687276374655774</v>
      </c>
      <c r="AN411" s="6">
        <v>3</v>
      </c>
      <c r="AO411" s="6">
        <v>0.92174812135363571</v>
      </c>
      <c r="AP411" s="6">
        <v>3</v>
      </c>
      <c r="AQ411" s="6">
        <v>0.77515381372394565</v>
      </c>
      <c r="AR411" s="6">
        <v>10</v>
      </c>
      <c r="AS411" s="6">
        <v>0.99999921036931172</v>
      </c>
      <c r="AT411" s="6">
        <v>3</v>
      </c>
      <c r="AU411" s="6">
        <v>0.78549571219221825</v>
      </c>
      <c r="AV411" s="6">
        <v>3</v>
      </c>
      <c r="AW411" s="6">
        <v>0.88055836239503293</v>
      </c>
    </row>
    <row r="412" spans="1:49" ht="15.75" customHeight="1" x14ac:dyDescent="0.25">
      <c r="A412" s="6" t="s">
        <v>428</v>
      </c>
      <c r="B412" s="6" t="s">
        <v>450</v>
      </c>
      <c r="C412" s="6" t="s">
        <v>450</v>
      </c>
      <c r="D412" s="7">
        <f>IF(COUNTIF(Recovered!$A$2:$A$808,A412)&gt;0,VLOOKUP($B412,Recovered!$B$2:$C$808,2,FALSE),0)</f>
        <v>33011</v>
      </c>
      <c r="E412" s="8">
        <f>IF(COUNTIF(Recovered!$A$2:$A$808,A412)&gt;0,1,0)</f>
        <v>1</v>
      </c>
      <c r="F412" s="6">
        <v>3</v>
      </c>
      <c r="G412" s="6">
        <v>0.90390083084516981</v>
      </c>
      <c r="H412" s="6">
        <v>3</v>
      </c>
      <c r="I412" s="6">
        <v>0.73623444615882638</v>
      </c>
      <c r="J412" s="6">
        <v>2</v>
      </c>
      <c r="K412" s="6">
        <v>0.97225914789105705</v>
      </c>
      <c r="L412" s="6">
        <v>2</v>
      </c>
      <c r="M412" s="6">
        <v>0.95230560504682382</v>
      </c>
      <c r="N412" s="6">
        <v>20</v>
      </c>
      <c r="O412" s="6">
        <v>0.65673929533576936</v>
      </c>
      <c r="P412" s="6">
        <v>3</v>
      </c>
      <c r="Q412" s="6">
        <v>0.9553391955270738</v>
      </c>
      <c r="R412" s="6">
        <v>3</v>
      </c>
      <c r="S412" s="6">
        <v>0.9392390056998261</v>
      </c>
      <c r="T412" s="6">
        <v>25</v>
      </c>
      <c r="U412" s="6">
        <v>0.59309911043219232</v>
      </c>
      <c r="V412" s="6">
        <v>3</v>
      </c>
      <c r="W412" s="6">
        <v>0.90262527910143364</v>
      </c>
      <c r="X412" s="6">
        <v>3</v>
      </c>
      <c r="Y412" s="6">
        <v>0.86999494299484903</v>
      </c>
      <c r="Z412" s="6">
        <v>25</v>
      </c>
      <c r="AA412" s="6">
        <v>0.4888321255414303</v>
      </c>
      <c r="AB412" s="6">
        <v>3</v>
      </c>
      <c r="AC412" s="6">
        <v>0.97631270443098372</v>
      </c>
      <c r="AD412" s="6">
        <v>3</v>
      </c>
      <c r="AE412" s="6">
        <v>0.74173963026744749</v>
      </c>
      <c r="AF412" s="6">
        <v>15</v>
      </c>
      <c r="AG412" s="6">
        <v>0.9289345358330009</v>
      </c>
      <c r="AH412" s="6">
        <v>4</v>
      </c>
      <c r="AI412" s="6">
        <v>0.9465094104647378</v>
      </c>
      <c r="AJ412" s="6">
        <v>3</v>
      </c>
      <c r="AK412" s="6">
        <v>0.49990324964181221</v>
      </c>
      <c r="AL412" s="6">
        <v>10</v>
      </c>
      <c r="AM412" s="6">
        <v>0.99903707520990648</v>
      </c>
      <c r="AN412" s="6">
        <v>3</v>
      </c>
      <c r="AO412" s="6">
        <v>0.88913806661340278</v>
      </c>
      <c r="AP412" s="6">
        <v>4</v>
      </c>
      <c r="AQ412" s="6">
        <v>0.57097929553059967</v>
      </c>
      <c r="AR412" s="6">
        <v>5</v>
      </c>
      <c r="AS412" s="6">
        <v>0.99999658789432122</v>
      </c>
      <c r="AT412" s="6">
        <v>3</v>
      </c>
      <c r="AU412" s="6">
        <v>0.61534150045300973</v>
      </c>
      <c r="AV412" s="6">
        <v>3</v>
      </c>
      <c r="AW412" s="6">
        <v>0.8659002169325527</v>
      </c>
    </row>
    <row r="413" spans="1:49" ht="15.75" hidden="1" customHeight="1" x14ac:dyDescent="0.25">
      <c r="A413" s="6" t="s">
        <v>426</v>
      </c>
      <c r="B413" s="6" t="s">
        <v>451</v>
      </c>
      <c r="C413" s="6" t="s">
        <v>451</v>
      </c>
      <c r="D413" s="7">
        <f>IF(COUNTIF(Recovered!$A$2:$A$808,A413)&gt;0,VLOOKUP($B413,Recovered!$B$2:$C$808,2,FALSE),0)</f>
        <v>0</v>
      </c>
      <c r="E413" s="8">
        <f>IF(COUNTIF(Recovered!$A$2:$A$808,A413)&gt;0,1,0)</f>
        <v>0</v>
      </c>
      <c r="F413" s="6">
        <v>3</v>
      </c>
      <c r="G413" s="6">
        <v>0.85035418334428781</v>
      </c>
      <c r="H413" s="6">
        <v>3</v>
      </c>
      <c r="I413" s="6">
        <v>0.66522895789275804</v>
      </c>
      <c r="J413" s="6">
        <v>2</v>
      </c>
      <c r="K413" s="6">
        <v>0.97230332932281294</v>
      </c>
      <c r="L413" s="6">
        <v>2</v>
      </c>
      <c r="M413" s="6">
        <v>0.96726890063802751</v>
      </c>
      <c r="N413" s="6">
        <v>20</v>
      </c>
      <c r="O413" s="6">
        <v>0.86522172968714584</v>
      </c>
      <c r="P413" s="6">
        <v>3</v>
      </c>
      <c r="Q413" s="6">
        <v>0.49949072981234111</v>
      </c>
      <c r="R413" s="6">
        <v>3</v>
      </c>
      <c r="S413" s="6">
        <v>0.83183552001024896</v>
      </c>
      <c r="T413" s="6">
        <v>25</v>
      </c>
      <c r="U413" s="6">
        <v>0.55822079773600608</v>
      </c>
      <c r="V413" s="6">
        <v>3</v>
      </c>
      <c r="W413" s="6">
        <v>0.72913002653824122</v>
      </c>
      <c r="X413" s="6">
        <v>3</v>
      </c>
      <c r="Y413" s="6">
        <v>0.76334142555072371</v>
      </c>
      <c r="Z413" s="6">
        <v>25</v>
      </c>
      <c r="AA413" s="6">
        <v>0.55065212021097432</v>
      </c>
      <c r="AB413" s="6">
        <v>3</v>
      </c>
      <c r="AC413" s="6">
        <v>0.93772700667078579</v>
      </c>
      <c r="AD413" s="6">
        <v>3</v>
      </c>
      <c r="AE413" s="6">
        <v>0.80214113323134562</v>
      </c>
      <c r="AF413" s="6">
        <v>15</v>
      </c>
      <c r="AG413" s="6">
        <v>0.88309638327787388</v>
      </c>
      <c r="AH413" s="6">
        <v>3</v>
      </c>
      <c r="AI413" s="6">
        <v>0.65015625023719126</v>
      </c>
      <c r="AJ413" s="6">
        <v>3</v>
      </c>
      <c r="AK413" s="6">
        <v>0.92835546626033161</v>
      </c>
      <c r="AL413" s="6">
        <v>10</v>
      </c>
      <c r="AM413" s="6">
        <v>0.98838931235780048</v>
      </c>
      <c r="AN413" s="6">
        <v>3</v>
      </c>
      <c r="AO413" s="6">
        <v>0.79695167153829094</v>
      </c>
      <c r="AP413" s="6">
        <v>3</v>
      </c>
      <c r="AQ413" s="6">
        <v>0.63713469095006148</v>
      </c>
      <c r="AR413" s="6">
        <v>5</v>
      </c>
      <c r="AS413" s="6">
        <v>0.99999789913080683</v>
      </c>
      <c r="AT413" s="6">
        <v>3</v>
      </c>
      <c r="AU413" s="6">
        <v>0.86280129805522121</v>
      </c>
      <c r="AV413" s="6">
        <v>3</v>
      </c>
      <c r="AW413" s="6">
        <v>0.9782062730962785</v>
      </c>
    </row>
    <row r="414" spans="1:49" ht="15.75" customHeight="1" x14ac:dyDescent="0.25">
      <c r="A414" s="6" t="s">
        <v>428</v>
      </c>
      <c r="B414" s="6" t="s">
        <v>451</v>
      </c>
      <c r="C414" s="6" t="s">
        <v>451</v>
      </c>
      <c r="D414" s="7">
        <f>IF(COUNTIF(Recovered!$A$2:$A$808,A414)&gt;0,VLOOKUP($B414,Recovered!$B$2:$C$808,2,FALSE),0)</f>
        <v>32962</v>
      </c>
      <c r="E414" s="8">
        <f>IF(COUNTIF(Recovered!$A$2:$A$808,A414)&gt;0,1,0)</f>
        <v>1</v>
      </c>
      <c r="F414" s="6">
        <v>3</v>
      </c>
      <c r="G414" s="6">
        <v>0.72851390963599061</v>
      </c>
      <c r="H414" s="6">
        <v>3</v>
      </c>
      <c r="I414" s="6">
        <v>0.50632818144545877</v>
      </c>
      <c r="J414" s="6">
        <v>2</v>
      </c>
      <c r="K414" s="6">
        <v>0.96220436523879127</v>
      </c>
      <c r="L414" s="6">
        <v>2</v>
      </c>
      <c r="M414" s="6">
        <v>0.98651917628583286</v>
      </c>
      <c r="N414" s="6">
        <v>20</v>
      </c>
      <c r="O414" s="6">
        <v>0.74797658872010619</v>
      </c>
      <c r="P414" s="6">
        <v>3</v>
      </c>
      <c r="Q414" s="6">
        <v>0.97465583114370025</v>
      </c>
      <c r="R414" s="6">
        <v>3</v>
      </c>
      <c r="S414" s="6">
        <v>0.94128693807430996</v>
      </c>
      <c r="T414" s="6">
        <v>25</v>
      </c>
      <c r="U414" s="6">
        <v>0.49467675496340791</v>
      </c>
      <c r="V414" s="6">
        <v>3</v>
      </c>
      <c r="W414" s="6">
        <v>0.9564679703181902</v>
      </c>
      <c r="X414" s="6">
        <v>3</v>
      </c>
      <c r="Y414" s="6">
        <v>0.94621015446953927</v>
      </c>
      <c r="Z414" s="6">
        <v>20</v>
      </c>
      <c r="AA414" s="6">
        <v>0.58097819090699721</v>
      </c>
      <c r="AB414" s="6">
        <v>3</v>
      </c>
      <c r="AC414" s="6">
        <v>0.81728662455364987</v>
      </c>
      <c r="AD414" s="6">
        <v>3</v>
      </c>
      <c r="AE414" s="6">
        <v>0.7458121650200783</v>
      </c>
      <c r="AF414" s="6">
        <v>15</v>
      </c>
      <c r="AG414" s="6">
        <v>0.88271315846809306</v>
      </c>
      <c r="AH414" s="6">
        <v>3</v>
      </c>
      <c r="AI414" s="6">
        <v>0.83325866734016829</v>
      </c>
      <c r="AJ414" s="6">
        <v>3</v>
      </c>
      <c r="AK414" s="6">
        <v>0.87834510894162099</v>
      </c>
      <c r="AL414" s="6">
        <v>10</v>
      </c>
      <c r="AM414" s="6">
        <v>0.92389514797213446</v>
      </c>
      <c r="AN414" s="6">
        <v>3</v>
      </c>
      <c r="AO414" s="6">
        <v>0.75162246674420863</v>
      </c>
      <c r="AP414" s="6">
        <v>3</v>
      </c>
      <c r="AQ414" s="6">
        <v>0.54685434047553894</v>
      </c>
      <c r="AR414" s="6">
        <v>10</v>
      </c>
      <c r="AS414" s="6">
        <v>0.99999885275865807</v>
      </c>
      <c r="AT414" s="6">
        <v>3</v>
      </c>
      <c r="AU414" s="6">
        <v>0.84742982119988597</v>
      </c>
      <c r="AV414" s="6">
        <v>3</v>
      </c>
      <c r="AW414" s="6">
        <v>0.98103690337995586</v>
      </c>
    </row>
    <row r="415" spans="1:49" ht="15.75" hidden="1" customHeight="1" x14ac:dyDescent="0.25">
      <c r="A415" s="6" t="s">
        <v>426</v>
      </c>
      <c r="B415" s="6" t="s">
        <v>452</v>
      </c>
      <c r="C415" s="6" t="s">
        <v>452</v>
      </c>
      <c r="D415" s="7">
        <f>IF(COUNTIF(Recovered!$A$2:$A$808,A415)&gt;0,VLOOKUP($B415,Recovered!$B$2:$C$808,2,FALSE),0)</f>
        <v>0</v>
      </c>
      <c r="E415" s="8">
        <f>IF(COUNTIF(Recovered!$A$2:$A$808,A415)&gt;0,1,0)</f>
        <v>0</v>
      </c>
      <c r="F415" s="6">
        <v>3</v>
      </c>
      <c r="G415" s="6">
        <v>0.77594330657903055</v>
      </c>
      <c r="H415" s="6">
        <v>3</v>
      </c>
      <c r="I415" s="6">
        <v>0.70029068909765924</v>
      </c>
      <c r="J415" s="6">
        <v>2</v>
      </c>
      <c r="K415" s="6">
        <v>0.96498497568760055</v>
      </c>
      <c r="L415" s="6">
        <v>2</v>
      </c>
      <c r="M415" s="6">
        <v>0.72699803815579211</v>
      </c>
      <c r="N415" s="6">
        <v>20</v>
      </c>
      <c r="O415" s="6">
        <v>0.775750136263329</v>
      </c>
      <c r="P415" s="6">
        <v>3</v>
      </c>
      <c r="Q415" s="6">
        <v>0.89237305030509984</v>
      </c>
      <c r="R415" s="6">
        <v>3</v>
      </c>
      <c r="S415" s="6">
        <v>0.96183312028652879</v>
      </c>
      <c r="T415" s="6">
        <v>25</v>
      </c>
      <c r="U415" s="6">
        <v>0.60083696147104915</v>
      </c>
      <c r="V415" s="6">
        <v>3</v>
      </c>
      <c r="W415" s="6">
        <v>0.91458285850626897</v>
      </c>
      <c r="X415" s="6">
        <v>3</v>
      </c>
      <c r="Y415" s="6">
        <v>0.75058858517307814</v>
      </c>
      <c r="Z415" s="6">
        <v>20</v>
      </c>
      <c r="AA415" s="6">
        <v>0.54796275482045254</v>
      </c>
      <c r="AB415" s="6">
        <v>3</v>
      </c>
      <c r="AC415" s="6">
        <v>0.89307313800322585</v>
      </c>
      <c r="AD415" s="6">
        <v>3</v>
      </c>
      <c r="AE415" s="6">
        <v>0.87892791730577247</v>
      </c>
      <c r="AF415" s="6">
        <v>15</v>
      </c>
      <c r="AG415" s="6">
        <v>0.9316308466921488</v>
      </c>
      <c r="AH415" s="6">
        <v>2</v>
      </c>
      <c r="AI415" s="6">
        <v>0.65042748046737897</v>
      </c>
      <c r="AJ415" s="6">
        <v>2</v>
      </c>
      <c r="AK415" s="6">
        <v>0.65132808038213297</v>
      </c>
      <c r="AL415" s="6">
        <v>10</v>
      </c>
      <c r="AM415" s="6">
        <v>0.98992228889513401</v>
      </c>
      <c r="AN415" s="6">
        <v>2</v>
      </c>
      <c r="AO415" s="6">
        <v>0.9703380626569782</v>
      </c>
      <c r="AP415" s="6">
        <v>2</v>
      </c>
      <c r="AQ415" s="6">
        <v>0.70550259461454989</v>
      </c>
      <c r="AR415" s="6">
        <v>10</v>
      </c>
      <c r="AS415" s="6">
        <v>0.9999993295729247</v>
      </c>
      <c r="AT415" s="6">
        <v>3</v>
      </c>
      <c r="AU415" s="6">
        <v>0.86978493416689684</v>
      </c>
      <c r="AV415" s="6">
        <v>3</v>
      </c>
      <c r="AW415" s="6">
        <v>0.92192013560151054</v>
      </c>
    </row>
    <row r="416" spans="1:49" ht="15.75" customHeight="1" x14ac:dyDescent="0.25">
      <c r="A416" s="6" t="s">
        <v>428</v>
      </c>
      <c r="B416" s="6" t="s">
        <v>452</v>
      </c>
      <c r="C416" s="6" t="s">
        <v>452</v>
      </c>
      <c r="D416" s="7">
        <f>IF(COUNTIF(Recovered!$A$2:$A$808,A416)&gt;0,VLOOKUP($B416,Recovered!$B$2:$C$808,2,FALSE),0)</f>
        <v>32913</v>
      </c>
      <c r="E416" s="8">
        <f>IF(COUNTIF(Recovered!$A$2:$A$808,A416)&gt;0,1,0)</f>
        <v>1</v>
      </c>
      <c r="F416" s="6">
        <v>4</v>
      </c>
      <c r="G416" s="6">
        <v>0.52160034862174876</v>
      </c>
      <c r="H416" s="6">
        <v>3</v>
      </c>
      <c r="I416" s="6">
        <v>0.82077024207891713</v>
      </c>
      <c r="J416" s="6">
        <v>2</v>
      </c>
      <c r="K416" s="6">
        <v>0.8978047391703875</v>
      </c>
      <c r="L416" s="6">
        <v>4</v>
      </c>
      <c r="M416" s="6">
        <v>0.60085236111971729</v>
      </c>
      <c r="N416" s="6">
        <v>20</v>
      </c>
      <c r="O416" s="6">
        <v>0.48329458713367168</v>
      </c>
      <c r="P416" s="6">
        <v>3</v>
      </c>
      <c r="Q416" s="6">
        <v>0.89158090433512105</v>
      </c>
      <c r="R416" s="6">
        <v>3</v>
      </c>
      <c r="S416" s="6">
        <v>0.8058987054449217</v>
      </c>
      <c r="T416" s="6">
        <v>25</v>
      </c>
      <c r="U416" s="6">
        <v>0.68049445863662639</v>
      </c>
      <c r="V416" s="6">
        <v>3</v>
      </c>
      <c r="W416" s="6">
        <v>0.95564872110370558</v>
      </c>
      <c r="X416" s="6">
        <v>3</v>
      </c>
      <c r="Y416" s="6">
        <v>0.79245199436435865</v>
      </c>
      <c r="Z416" s="6">
        <v>20</v>
      </c>
      <c r="AA416" s="6">
        <v>0.61091683011533549</v>
      </c>
      <c r="AB416" s="6">
        <v>3</v>
      </c>
      <c r="AC416" s="6">
        <v>0.81709993674949688</v>
      </c>
      <c r="AD416" s="6">
        <v>3</v>
      </c>
      <c r="AE416" s="6">
        <v>0.57934993832186099</v>
      </c>
      <c r="AF416" s="6">
        <v>15</v>
      </c>
      <c r="AG416" s="6">
        <v>0.93833768446682941</v>
      </c>
      <c r="AH416" s="6">
        <v>2</v>
      </c>
      <c r="AI416" s="6">
        <v>0.73034933369127553</v>
      </c>
      <c r="AJ416" s="6">
        <v>2</v>
      </c>
      <c r="AK416" s="6">
        <v>0.81752671323871196</v>
      </c>
      <c r="AL416" s="6">
        <v>10</v>
      </c>
      <c r="AM416" s="6">
        <v>0.93961069477352255</v>
      </c>
      <c r="AN416" s="6">
        <v>2</v>
      </c>
      <c r="AO416" s="6">
        <v>0.89270885991008819</v>
      </c>
      <c r="AP416" s="6">
        <v>2</v>
      </c>
      <c r="AQ416" s="6">
        <v>0.49894585307005668</v>
      </c>
      <c r="AR416" s="6">
        <v>10</v>
      </c>
      <c r="AS416" s="6">
        <v>0.99999861435166004</v>
      </c>
      <c r="AT416" s="6">
        <v>2</v>
      </c>
      <c r="AU416" s="6">
        <v>0.42062171012940103</v>
      </c>
      <c r="AV416" s="6">
        <v>2</v>
      </c>
      <c r="AW416" s="6">
        <v>0.52835199510361142</v>
      </c>
    </row>
    <row r="417" spans="1:49" ht="15.75" hidden="1" customHeight="1" x14ac:dyDescent="0.25">
      <c r="A417" s="6" t="s">
        <v>426</v>
      </c>
      <c r="B417" s="6" t="s">
        <v>453</v>
      </c>
      <c r="C417" s="6" t="s">
        <v>453</v>
      </c>
      <c r="D417" s="7">
        <f>IF(COUNTIF(Recovered!$A$2:$A$808,A417)&gt;0,VLOOKUP($B417,Recovered!$B$2:$C$808,2,FALSE),0)</f>
        <v>0</v>
      </c>
      <c r="E417" s="8">
        <f>IF(COUNTIF(Recovered!$A$2:$A$808,A417)&gt;0,1,0)</f>
        <v>0</v>
      </c>
      <c r="F417" s="6">
        <v>3</v>
      </c>
      <c r="G417" s="6">
        <v>0.7515621289145713</v>
      </c>
      <c r="H417" s="6">
        <v>3</v>
      </c>
      <c r="I417" s="6">
        <v>0.63715079791863993</v>
      </c>
      <c r="J417" s="6">
        <v>2</v>
      </c>
      <c r="K417" s="6">
        <v>0.83176104079227153</v>
      </c>
      <c r="L417" s="6">
        <v>2</v>
      </c>
      <c r="M417" s="6">
        <v>0.7511700961405926</v>
      </c>
      <c r="N417" s="6">
        <v>20</v>
      </c>
      <c r="O417" s="6">
        <v>0.85239994779704376</v>
      </c>
      <c r="P417" s="6">
        <v>4</v>
      </c>
      <c r="Q417" s="6">
        <v>0.53111133993127657</v>
      </c>
      <c r="R417" s="6">
        <v>3</v>
      </c>
      <c r="S417" s="6">
        <v>0.70571482054392864</v>
      </c>
      <c r="T417" s="6">
        <v>25</v>
      </c>
      <c r="U417" s="6">
        <v>0.70690085945323866</v>
      </c>
      <c r="V417" s="6">
        <v>3</v>
      </c>
      <c r="W417" s="6">
        <v>0.98394020898762646</v>
      </c>
      <c r="X417" s="6">
        <v>3</v>
      </c>
      <c r="Y417" s="6">
        <v>0.84860471501622503</v>
      </c>
      <c r="Z417" s="6">
        <v>20</v>
      </c>
      <c r="AA417" s="6">
        <v>0.54718791394857613</v>
      </c>
      <c r="AB417" s="6">
        <v>3</v>
      </c>
      <c r="AC417" s="6">
        <v>0.98088490545004259</v>
      </c>
      <c r="AD417" s="6">
        <v>3</v>
      </c>
      <c r="AE417" s="6">
        <v>0.88807896979027201</v>
      </c>
      <c r="AF417" s="6">
        <v>15</v>
      </c>
      <c r="AG417" s="6">
        <v>0.94091922369550329</v>
      </c>
      <c r="AH417" s="6">
        <v>3</v>
      </c>
      <c r="AI417" s="6">
        <v>0.65059223509817898</v>
      </c>
      <c r="AJ417" s="6">
        <v>3</v>
      </c>
      <c r="AK417" s="6">
        <v>0.84901028371978204</v>
      </c>
      <c r="AL417" s="6">
        <v>10</v>
      </c>
      <c r="AM417" s="6">
        <v>0.9920999288925052</v>
      </c>
      <c r="AN417" s="6">
        <v>2</v>
      </c>
      <c r="AO417" s="6">
        <v>0.96250786637158547</v>
      </c>
      <c r="AP417" s="6">
        <v>2</v>
      </c>
      <c r="AQ417" s="6">
        <v>0.75421025278356213</v>
      </c>
      <c r="AR417" s="6">
        <v>10</v>
      </c>
      <c r="AS417" s="6">
        <v>0.99999921036931172</v>
      </c>
      <c r="AT417" s="6">
        <v>3</v>
      </c>
      <c r="AU417" s="6">
        <v>0.81271796998958268</v>
      </c>
      <c r="AV417" s="6">
        <v>3</v>
      </c>
      <c r="AW417" s="6">
        <v>0.89574506693656264</v>
      </c>
    </row>
    <row r="418" spans="1:49" ht="15.75" customHeight="1" x14ac:dyDescent="0.25">
      <c r="A418" s="6" t="s">
        <v>428</v>
      </c>
      <c r="B418" s="6" t="s">
        <v>453</v>
      </c>
      <c r="C418" s="6" t="s">
        <v>453</v>
      </c>
      <c r="D418" s="7">
        <f>IF(COUNTIF(Recovered!$A$2:$A$808,A418)&gt;0,VLOOKUP($B418,Recovered!$B$2:$C$808,2,FALSE),0)</f>
        <v>32864</v>
      </c>
      <c r="E418" s="8">
        <f>IF(COUNTIF(Recovered!$A$2:$A$808,A418)&gt;0,1,0)</f>
        <v>1</v>
      </c>
      <c r="F418" s="6">
        <v>3</v>
      </c>
      <c r="G418" s="6">
        <v>0.7818068686304549</v>
      </c>
      <c r="H418" s="6">
        <v>3</v>
      </c>
      <c r="I418" s="6">
        <v>0.54861843353226469</v>
      </c>
      <c r="J418" s="6">
        <v>2</v>
      </c>
      <c r="K418" s="6">
        <v>0.95104045301170359</v>
      </c>
      <c r="L418" s="6">
        <v>2</v>
      </c>
      <c r="M418" s="6">
        <v>0.49432374114132033</v>
      </c>
      <c r="N418" s="6">
        <v>20</v>
      </c>
      <c r="O418" s="6">
        <v>0.72755076667502316</v>
      </c>
      <c r="P418" s="6">
        <v>3</v>
      </c>
      <c r="Q418" s="6">
        <v>0.96730023582161262</v>
      </c>
      <c r="R418" s="6">
        <v>3</v>
      </c>
      <c r="S418" s="6">
        <v>0.95367242740306257</v>
      </c>
      <c r="T418" s="6">
        <v>25</v>
      </c>
      <c r="U418" s="6">
        <v>0.72875462124973311</v>
      </c>
      <c r="V418" s="6">
        <v>3</v>
      </c>
      <c r="W418" s="6">
        <v>0.77696573397905344</v>
      </c>
      <c r="X418" s="6">
        <v>3</v>
      </c>
      <c r="Y418" s="6">
        <v>0.52877891739941629</v>
      </c>
      <c r="Z418" s="6">
        <v>20</v>
      </c>
      <c r="AA418" s="6">
        <v>0.68529237977388013</v>
      </c>
      <c r="AB418" s="6">
        <v>3</v>
      </c>
      <c r="AC418" s="6">
        <v>0.95184441230503947</v>
      </c>
      <c r="AD418" s="6">
        <v>3</v>
      </c>
      <c r="AE418" s="6">
        <v>0.64770385563567412</v>
      </c>
      <c r="AF418" s="6">
        <v>15</v>
      </c>
      <c r="AG418" s="6">
        <v>0.91816363739878926</v>
      </c>
      <c r="AH418" s="6">
        <v>3</v>
      </c>
      <c r="AI418" s="6">
        <v>0.95472003074997103</v>
      </c>
      <c r="AJ418" s="6">
        <v>3</v>
      </c>
      <c r="AK418" s="6">
        <v>0.75455643929498428</v>
      </c>
      <c r="AL418" s="6">
        <v>10</v>
      </c>
      <c r="AM418" s="6">
        <v>0.97035669526734836</v>
      </c>
      <c r="AN418" s="6">
        <v>3</v>
      </c>
      <c r="AO418" s="6">
        <v>0.79694704923200077</v>
      </c>
      <c r="AP418" s="6">
        <v>3</v>
      </c>
      <c r="AQ418" s="6">
        <v>0.78697085837399783</v>
      </c>
      <c r="AR418" s="6">
        <v>10</v>
      </c>
      <c r="AS418" s="6">
        <v>0.99999837594471874</v>
      </c>
      <c r="AT418" s="6">
        <v>3</v>
      </c>
      <c r="AU418" s="6">
        <v>0.7793728509136828</v>
      </c>
      <c r="AV418" s="6">
        <v>3</v>
      </c>
      <c r="AW418" s="6">
        <v>0.95893621720783306</v>
      </c>
    </row>
    <row r="419" spans="1:49" ht="15.75" hidden="1" customHeight="1" x14ac:dyDescent="0.25">
      <c r="A419" s="6" t="s">
        <v>413</v>
      </c>
      <c r="B419" s="6" t="s">
        <v>453</v>
      </c>
      <c r="C419" s="6" t="s">
        <v>453</v>
      </c>
      <c r="D419" s="7">
        <f>IF(COUNTIF(Recovered!$A$2:$A$808,A419)&gt;0,VLOOKUP($B419,Recovered!$B$2:$C$808,2,FALSE),0)</f>
        <v>0</v>
      </c>
      <c r="E419" s="8">
        <f>IF(COUNTIF(Recovered!$A$2:$A$808,A419)&gt;0,1,0)</f>
        <v>0</v>
      </c>
      <c r="F419" s="6">
        <v>3</v>
      </c>
      <c r="G419" s="6">
        <v>0.70066744876059062</v>
      </c>
      <c r="H419" s="6">
        <v>3</v>
      </c>
      <c r="I419" s="6">
        <v>0.58510813656714178</v>
      </c>
      <c r="J419" s="6">
        <v>2</v>
      </c>
      <c r="K419" s="6">
        <v>0.93580843678974091</v>
      </c>
      <c r="L419" s="6">
        <v>2</v>
      </c>
      <c r="M419" s="6">
        <v>0.63579984772937359</v>
      </c>
      <c r="N419" s="6">
        <v>20</v>
      </c>
      <c r="O419" s="6">
        <v>0.72300204379618693</v>
      </c>
      <c r="P419" s="6">
        <v>3</v>
      </c>
      <c r="Q419" s="6">
        <v>0.86256530241308083</v>
      </c>
      <c r="R419" s="6">
        <v>3</v>
      </c>
      <c r="S419" s="6">
        <v>0.94621090197585656</v>
      </c>
      <c r="T419" s="6">
        <v>25</v>
      </c>
      <c r="U419" s="6">
        <v>0.72872430568805713</v>
      </c>
      <c r="V419" s="6">
        <v>3</v>
      </c>
      <c r="W419" s="6">
        <v>0.49969861115172931</v>
      </c>
      <c r="X419" s="6">
        <v>3</v>
      </c>
      <c r="Y419" s="6">
        <v>0.74910075885988381</v>
      </c>
      <c r="Z419" s="6">
        <v>20</v>
      </c>
      <c r="AA419" s="6">
        <v>0.63455243206092093</v>
      </c>
      <c r="AB419" s="6">
        <v>3</v>
      </c>
      <c r="AC419" s="6">
        <v>0.85767331821351156</v>
      </c>
      <c r="AD419" s="6">
        <v>3</v>
      </c>
      <c r="AE419" s="6">
        <v>0.57566746655810974</v>
      </c>
      <c r="AF419" s="6">
        <v>10</v>
      </c>
      <c r="AG419" s="6">
        <v>0.74545189054390382</v>
      </c>
      <c r="AH419" s="6">
        <v>3</v>
      </c>
      <c r="AI419" s="6">
        <v>0.81287531116277412</v>
      </c>
      <c r="AJ419" s="6">
        <v>3</v>
      </c>
      <c r="AK419" s="6">
        <v>0.81728416452461228</v>
      </c>
      <c r="AL419" s="6">
        <v>15</v>
      </c>
      <c r="AM419" s="6">
        <v>0.98821523378417409</v>
      </c>
      <c r="AN419" s="6">
        <v>3</v>
      </c>
      <c r="AO419" s="6">
        <v>0.5883839900037714</v>
      </c>
      <c r="AP419" s="6">
        <v>3</v>
      </c>
      <c r="AQ419" s="6">
        <v>0.69448194100388139</v>
      </c>
      <c r="AR419" s="6">
        <v>10</v>
      </c>
      <c r="AS419" s="6">
        <v>0.99999789913080683</v>
      </c>
      <c r="AT419" s="6">
        <v>3</v>
      </c>
      <c r="AU419" s="6">
        <v>0.78554316542150215</v>
      </c>
      <c r="AV419" s="6">
        <v>3</v>
      </c>
      <c r="AW419" s="6">
        <v>0.95896472105157538</v>
      </c>
    </row>
    <row r="420" spans="1:49" ht="15.75" hidden="1" customHeight="1" x14ac:dyDescent="0.25">
      <c r="A420" s="6" t="s">
        <v>426</v>
      </c>
      <c r="B420" s="6" t="s">
        <v>454</v>
      </c>
      <c r="C420" s="6" t="s">
        <v>454</v>
      </c>
      <c r="D420" s="7">
        <f>IF(COUNTIF(Recovered!$A$2:$A$808,A420)&gt;0,VLOOKUP($B420,Recovered!$B$2:$C$808,2,FALSE),0)</f>
        <v>0</v>
      </c>
      <c r="E420" s="8">
        <f>IF(COUNTIF(Recovered!$A$2:$A$808,A420)&gt;0,1,0)</f>
        <v>0</v>
      </c>
      <c r="F420" s="6">
        <v>3</v>
      </c>
      <c r="G420" s="6">
        <v>0.74809272858097497</v>
      </c>
      <c r="H420" s="6">
        <v>3</v>
      </c>
      <c r="I420" s="6">
        <v>0.71526346617564773</v>
      </c>
      <c r="J420" s="6">
        <v>2</v>
      </c>
      <c r="K420" s="6">
        <v>0.7955589178697543</v>
      </c>
      <c r="L420" s="6">
        <v>2</v>
      </c>
      <c r="M420" s="6">
        <v>0.899817296639286</v>
      </c>
      <c r="N420" s="6">
        <v>20</v>
      </c>
      <c r="O420" s="6">
        <v>0.60531298145414536</v>
      </c>
      <c r="P420" s="6">
        <v>4</v>
      </c>
      <c r="Q420" s="6">
        <v>0.6790892749649412</v>
      </c>
      <c r="R420" s="6">
        <v>4</v>
      </c>
      <c r="S420" s="6">
        <v>0.65128216337105971</v>
      </c>
      <c r="T420" s="6">
        <v>25</v>
      </c>
      <c r="U420" s="6">
        <v>0.73924735367421679</v>
      </c>
      <c r="V420" s="6">
        <v>4</v>
      </c>
      <c r="W420" s="6">
        <v>0.9850507818118841</v>
      </c>
      <c r="X420" s="6">
        <v>4</v>
      </c>
      <c r="Y420" s="6">
        <v>0.96912040291123924</v>
      </c>
      <c r="Z420" s="6">
        <v>25</v>
      </c>
      <c r="AA420" s="6">
        <v>0.5513086849103852</v>
      </c>
      <c r="AB420" s="6">
        <v>4</v>
      </c>
      <c r="AC420" s="6">
        <v>0.95779896277368259</v>
      </c>
      <c r="AD420" s="6">
        <v>4</v>
      </c>
      <c r="AE420" s="6">
        <v>0.56189858449925578</v>
      </c>
      <c r="AF420" s="6">
        <v>15</v>
      </c>
      <c r="AG420" s="6">
        <v>0.93977248335339514</v>
      </c>
      <c r="AH420" s="6">
        <v>4</v>
      </c>
      <c r="AI420" s="6">
        <v>0.94246510332057498</v>
      </c>
      <c r="AJ420" s="6">
        <v>4</v>
      </c>
      <c r="AK420" s="6">
        <v>0.90235459980837174</v>
      </c>
      <c r="AL420" s="6">
        <v>10</v>
      </c>
      <c r="AM420" s="6">
        <v>0.97671398500710893</v>
      </c>
      <c r="AN420" s="6">
        <v>2</v>
      </c>
      <c r="AO420" s="6">
        <v>0.67916576509744142</v>
      </c>
      <c r="AP420" s="6">
        <v>2</v>
      </c>
      <c r="AQ420" s="6">
        <v>0.67914725808250176</v>
      </c>
      <c r="AR420" s="6">
        <v>5</v>
      </c>
      <c r="AS420" s="6">
        <v>0.99999897196212839</v>
      </c>
      <c r="AT420" s="6">
        <v>3</v>
      </c>
      <c r="AU420" s="6">
        <v>0.96041376324050909</v>
      </c>
      <c r="AV420" s="6">
        <v>3</v>
      </c>
      <c r="AW420" s="6">
        <v>0.98547893554633947</v>
      </c>
    </row>
    <row r="421" spans="1:49" ht="15.75" customHeight="1" x14ac:dyDescent="0.25">
      <c r="A421" s="6" t="s">
        <v>428</v>
      </c>
      <c r="B421" s="6" t="s">
        <v>454</v>
      </c>
      <c r="C421" s="6" t="s">
        <v>454</v>
      </c>
      <c r="D421" s="7">
        <f>IF(COUNTIF(Recovered!$A$2:$A$808,A421)&gt;0,VLOOKUP($B421,Recovered!$B$2:$C$808,2,FALSE),0)</f>
        <v>32829</v>
      </c>
      <c r="E421" s="8">
        <f>IF(COUNTIF(Recovered!$A$2:$A$808,A421)&gt;0,1,0)</f>
        <v>1</v>
      </c>
      <c r="F421" s="6">
        <v>3</v>
      </c>
      <c r="G421" s="6">
        <v>0.94374348004911113</v>
      </c>
      <c r="H421" s="6">
        <v>3</v>
      </c>
      <c r="I421" s="6">
        <v>0.76495425831160713</v>
      </c>
      <c r="J421" s="6">
        <v>2</v>
      </c>
      <c r="K421" s="6">
        <v>0.97340268423478205</v>
      </c>
      <c r="L421" s="6">
        <v>2</v>
      </c>
      <c r="M421" s="6">
        <v>0.56200507437061509</v>
      </c>
      <c r="N421" s="6">
        <v>15</v>
      </c>
      <c r="O421" s="6">
        <v>0.54253276449975352</v>
      </c>
      <c r="P421" s="6">
        <v>3</v>
      </c>
      <c r="Q421" s="6">
        <v>0.53090748542025401</v>
      </c>
      <c r="R421" s="6">
        <v>3</v>
      </c>
      <c r="S421" s="6">
        <v>0.94939834127140343</v>
      </c>
      <c r="T421" s="6">
        <v>25</v>
      </c>
      <c r="U421" s="6">
        <v>0.81836022209844239</v>
      </c>
      <c r="V421" s="6">
        <v>4</v>
      </c>
      <c r="W421" s="6">
        <v>0.99899484720483889</v>
      </c>
      <c r="X421" s="6">
        <v>4</v>
      </c>
      <c r="Y421" s="6">
        <v>0.73090002009667399</v>
      </c>
      <c r="Z421" s="6">
        <v>20</v>
      </c>
      <c r="AA421" s="6">
        <v>0.54757113433777616</v>
      </c>
      <c r="AB421" s="6">
        <v>4</v>
      </c>
      <c r="AC421" s="6">
        <v>0.62245378149130681</v>
      </c>
      <c r="AD421" s="6">
        <v>3</v>
      </c>
      <c r="AE421" s="6">
        <v>0.96926574310419511</v>
      </c>
      <c r="AF421" s="6">
        <v>15</v>
      </c>
      <c r="AG421" s="6">
        <v>0.59870767002526282</v>
      </c>
      <c r="AH421" s="6">
        <v>3</v>
      </c>
      <c r="AI421" s="6">
        <v>0.53114312789621687</v>
      </c>
      <c r="AJ421" s="6">
        <v>3</v>
      </c>
      <c r="AK421" s="6">
        <v>0.76492902288688602</v>
      </c>
      <c r="AL421" s="6">
        <v>15</v>
      </c>
      <c r="AM421" s="6">
        <v>0.84812074954146688</v>
      </c>
      <c r="AN421" s="6">
        <v>2</v>
      </c>
      <c r="AO421" s="6">
        <v>0.93985397455842679</v>
      </c>
      <c r="AP421" s="6">
        <v>2</v>
      </c>
      <c r="AQ421" s="6">
        <v>0.56145789177622041</v>
      </c>
      <c r="AR421" s="6">
        <v>10</v>
      </c>
      <c r="AS421" s="6">
        <v>0.99999801833446356</v>
      </c>
      <c r="AT421" s="6">
        <v>3</v>
      </c>
      <c r="AU421" s="6">
        <v>0.84485006942595564</v>
      </c>
      <c r="AV421" s="6">
        <v>3</v>
      </c>
      <c r="AW421" s="6">
        <v>0.87501255863658178</v>
      </c>
    </row>
    <row r="422" spans="1:49" ht="15.75" hidden="1" customHeight="1" x14ac:dyDescent="0.25">
      <c r="A422" s="6" t="s">
        <v>426</v>
      </c>
      <c r="B422" s="6" t="s">
        <v>455</v>
      </c>
      <c r="C422" s="6" t="s">
        <v>455</v>
      </c>
      <c r="D422" s="7">
        <f>IF(COUNTIF(Recovered!$A$2:$A$808,A422)&gt;0,VLOOKUP($B422,Recovered!$B$2:$C$808,2,FALSE),0)</f>
        <v>0</v>
      </c>
      <c r="E422" s="8">
        <f>IF(COUNTIF(Recovered!$A$2:$A$808,A422)&gt;0,1,0)</f>
        <v>0</v>
      </c>
      <c r="F422" s="6">
        <v>3</v>
      </c>
      <c r="G422" s="6">
        <v>0.81931872272182116</v>
      </c>
      <c r="H422" s="6">
        <v>3</v>
      </c>
      <c r="I422" s="6">
        <v>0.66552447830347627</v>
      </c>
      <c r="J422" s="6">
        <v>2</v>
      </c>
      <c r="K422" s="6">
        <v>0.9418776086219095</v>
      </c>
      <c r="L422" s="6">
        <v>3</v>
      </c>
      <c r="M422" s="6">
        <v>0.59186826156622052</v>
      </c>
      <c r="N422" s="6">
        <v>20</v>
      </c>
      <c r="O422" s="6">
        <v>0.73102485386135785</v>
      </c>
      <c r="P422" s="6">
        <v>4</v>
      </c>
      <c r="Q422" s="6">
        <v>0.75463631332134196</v>
      </c>
      <c r="R422" s="6">
        <v>4</v>
      </c>
      <c r="S422" s="6">
        <v>0.53115468038488145</v>
      </c>
      <c r="T422" s="6">
        <v>20</v>
      </c>
      <c r="U422" s="6">
        <v>0.54100721706152777</v>
      </c>
      <c r="V422" s="6">
        <v>4</v>
      </c>
      <c r="W422" s="6">
        <v>0.85194321792642624</v>
      </c>
      <c r="X422" s="6">
        <v>3</v>
      </c>
      <c r="Y422" s="6">
        <v>0.62242297079169406</v>
      </c>
      <c r="Z422" s="6">
        <v>25</v>
      </c>
      <c r="AA422" s="6">
        <v>0.51471596743754078</v>
      </c>
      <c r="AB422" s="6">
        <v>4</v>
      </c>
      <c r="AC422" s="6">
        <v>0.97396202578505897</v>
      </c>
      <c r="AD422" s="6">
        <v>4</v>
      </c>
      <c r="AE422" s="6">
        <v>0.79797010870264251</v>
      </c>
      <c r="AF422" s="6">
        <v>15</v>
      </c>
      <c r="AG422" s="6">
        <v>0.74659901635638259</v>
      </c>
      <c r="AH422" s="6">
        <v>4</v>
      </c>
      <c r="AI422" s="6">
        <v>0.9392390056998261</v>
      </c>
      <c r="AJ422" s="6">
        <v>4</v>
      </c>
      <c r="AK422" s="6">
        <v>0.7528474510146359</v>
      </c>
      <c r="AL422" s="6">
        <v>10</v>
      </c>
      <c r="AM422" s="6">
        <v>0.98734451872077611</v>
      </c>
      <c r="AN422" s="6">
        <v>3</v>
      </c>
      <c r="AO422" s="6">
        <v>0.62244613780580238</v>
      </c>
      <c r="AP422" s="6">
        <v>3</v>
      </c>
      <c r="AQ422" s="6">
        <v>0.81643575750816844</v>
      </c>
      <c r="AR422" s="6">
        <v>10</v>
      </c>
      <c r="AS422" s="6">
        <v>0.99999956798009337</v>
      </c>
      <c r="AT422" s="6">
        <v>3</v>
      </c>
      <c r="AU422" s="6">
        <v>0.92000227602674234</v>
      </c>
      <c r="AV422" s="6">
        <v>3</v>
      </c>
      <c r="AW422" s="6">
        <v>0.93196133146657867</v>
      </c>
    </row>
    <row r="423" spans="1:49" ht="15.75" customHeight="1" x14ac:dyDescent="0.25">
      <c r="A423" s="6" t="s">
        <v>428</v>
      </c>
      <c r="B423" s="6" t="s">
        <v>455</v>
      </c>
      <c r="C423" s="6" t="s">
        <v>455</v>
      </c>
      <c r="D423" s="7">
        <f>IF(COUNTIF(Recovered!$A$2:$A$808,A423)&gt;0,VLOOKUP($B423,Recovered!$B$2:$C$808,2,FALSE),0)</f>
        <v>32787</v>
      </c>
      <c r="E423" s="8">
        <f>IF(COUNTIF(Recovered!$A$2:$A$808,A423)&gt;0,1,0)</f>
        <v>1</v>
      </c>
      <c r="F423" s="6">
        <v>3</v>
      </c>
      <c r="G423" s="6">
        <v>0.91052035428608624</v>
      </c>
      <c r="H423" s="6">
        <v>3</v>
      </c>
      <c r="I423" s="6">
        <v>0.68455066463154146</v>
      </c>
      <c r="J423" s="6">
        <v>2</v>
      </c>
      <c r="K423" s="6">
        <v>0.97397072427875431</v>
      </c>
      <c r="L423" s="6">
        <v>2</v>
      </c>
      <c r="M423" s="6">
        <v>0.93140700269562204</v>
      </c>
      <c r="N423" s="6">
        <v>20</v>
      </c>
      <c r="O423" s="6">
        <v>0.71104441697352661</v>
      </c>
      <c r="P423" s="6">
        <v>3</v>
      </c>
      <c r="Q423" s="6">
        <v>0.53109360110876291</v>
      </c>
      <c r="R423" s="6">
        <v>3</v>
      </c>
      <c r="S423" s="6">
        <v>0.94259905974990565</v>
      </c>
      <c r="T423" s="6">
        <v>25</v>
      </c>
      <c r="U423" s="6">
        <v>0.82075933411488355</v>
      </c>
      <c r="V423" s="6">
        <v>4</v>
      </c>
      <c r="W423" s="6">
        <v>0.95256285562600529</v>
      </c>
      <c r="X423" s="6">
        <v>4</v>
      </c>
      <c r="Y423" s="6">
        <v>0.75482876257014997</v>
      </c>
      <c r="Z423" s="6">
        <v>25</v>
      </c>
      <c r="AA423" s="6">
        <v>0.57661106723851052</v>
      </c>
      <c r="AB423" s="6">
        <v>4</v>
      </c>
      <c r="AC423" s="6">
        <v>0.67917053964955254</v>
      </c>
      <c r="AD423" s="6">
        <v>3</v>
      </c>
      <c r="AE423" s="6">
        <v>0.85112457033434019</v>
      </c>
      <c r="AF423" s="6">
        <v>15</v>
      </c>
      <c r="AG423" s="6">
        <v>0.94786856012219478</v>
      </c>
      <c r="AH423" s="6">
        <v>4</v>
      </c>
      <c r="AI423" s="6">
        <v>0.77699971143351199</v>
      </c>
      <c r="AJ423" s="6">
        <v>3</v>
      </c>
      <c r="AK423" s="6">
        <v>0.49924346320588581</v>
      </c>
      <c r="AL423" s="6">
        <v>10</v>
      </c>
      <c r="AM423" s="6">
        <v>0.98326726569733147</v>
      </c>
      <c r="AN423" s="6">
        <v>2</v>
      </c>
      <c r="AO423" s="6">
        <v>0.90460760947147656</v>
      </c>
      <c r="AP423" s="6">
        <v>2</v>
      </c>
      <c r="AQ423" s="6">
        <v>0.6784710488240262</v>
      </c>
      <c r="AR423" s="6">
        <v>5</v>
      </c>
      <c r="AS423" s="6">
        <v>0.99999670709752164</v>
      </c>
      <c r="AT423" s="6">
        <v>3</v>
      </c>
      <c r="AU423" s="6">
        <v>0.72325231087849362</v>
      </c>
      <c r="AV423" s="6">
        <v>3</v>
      </c>
      <c r="AW423" s="6">
        <v>0.85789847843266964</v>
      </c>
    </row>
    <row r="424" spans="1:49" ht="15.75" hidden="1" customHeight="1" x14ac:dyDescent="0.25">
      <c r="A424" s="6" t="s">
        <v>426</v>
      </c>
      <c r="B424" s="6" t="s">
        <v>456</v>
      </c>
      <c r="C424" s="6" t="s">
        <v>456</v>
      </c>
      <c r="D424" s="7">
        <f>IF(COUNTIF(Recovered!$A$2:$A$808,A424)&gt;0,VLOOKUP($B424,Recovered!$B$2:$C$808,2,FALSE),0)</f>
        <v>0</v>
      </c>
      <c r="E424" s="8">
        <f>IF(COUNTIF(Recovered!$A$2:$A$808,A424)&gt;0,1,0)</f>
        <v>0</v>
      </c>
      <c r="F424" s="6">
        <v>3</v>
      </c>
      <c r="G424" s="6">
        <v>0.75940380550299502</v>
      </c>
      <c r="H424" s="6">
        <v>3</v>
      </c>
      <c r="I424" s="6">
        <v>0.70209718806629839</v>
      </c>
      <c r="J424" s="6">
        <v>2</v>
      </c>
      <c r="K424" s="6">
        <v>0.92572567085837132</v>
      </c>
      <c r="L424" s="6">
        <v>2</v>
      </c>
      <c r="M424" s="6">
        <v>0.79184070297888787</v>
      </c>
      <c r="N424" s="6">
        <v>20</v>
      </c>
      <c r="O424" s="6">
        <v>0.83153242110737313</v>
      </c>
      <c r="P424" s="6">
        <v>3</v>
      </c>
      <c r="Q424" s="6">
        <v>0.81627342539819281</v>
      </c>
      <c r="R424" s="6">
        <v>3</v>
      </c>
      <c r="S424" s="6">
        <v>0.95889226633248348</v>
      </c>
      <c r="T424" s="6">
        <v>20</v>
      </c>
      <c r="U424" s="6">
        <v>0.46467571675603431</v>
      </c>
      <c r="V424" s="6">
        <v>2</v>
      </c>
      <c r="W424" s="6">
        <v>0.49991596234309182</v>
      </c>
      <c r="X424" s="6">
        <v>2</v>
      </c>
      <c r="Y424" s="6">
        <v>0.53120103627654858</v>
      </c>
      <c r="Z424" s="6">
        <v>20</v>
      </c>
      <c r="AA424" s="6">
        <v>0.50491801975686079</v>
      </c>
      <c r="AB424" s="6">
        <v>3</v>
      </c>
      <c r="AC424" s="6">
        <v>0.88050198204812491</v>
      </c>
      <c r="AD424" s="6">
        <v>3</v>
      </c>
      <c r="AE424" s="6">
        <v>0.90569494041277032</v>
      </c>
      <c r="AF424" s="6">
        <v>20</v>
      </c>
      <c r="AG424" s="6">
        <v>0.86663268848800157</v>
      </c>
      <c r="AH424" s="6">
        <v>3</v>
      </c>
      <c r="AI424" s="6">
        <v>0.92584378247363919</v>
      </c>
      <c r="AJ424" s="6">
        <v>3</v>
      </c>
      <c r="AK424" s="6">
        <v>0.80214913061831083</v>
      </c>
      <c r="AL424" s="6">
        <v>10</v>
      </c>
      <c r="AM424" s="6">
        <v>0.99589597163700783</v>
      </c>
      <c r="AN424" s="6">
        <v>3</v>
      </c>
      <c r="AO424" s="6">
        <v>0.81728288138948124</v>
      </c>
      <c r="AP424" s="6">
        <v>4</v>
      </c>
      <c r="AQ424" s="6">
        <v>0.69873669209256684</v>
      </c>
      <c r="AR424" s="6">
        <v>10</v>
      </c>
      <c r="AS424" s="6">
        <v>0.99999980638736874</v>
      </c>
      <c r="AT424" s="6">
        <v>3</v>
      </c>
      <c r="AU424" s="6">
        <v>0.7360319285589294</v>
      </c>
      <c r="AV424" s="6">
        <v>3</v>
      </c>
      <c r="AW424" s="6">
        <v>0.88346664605058411</v>
      </c>
    </row>
    <row r="425" spans="1:49" ht="15.75" customHeight="1" x14ac:dyDescent="0.25">
      <c r="A425" s="6" t="s">
        <v>428</v>
      </c>
      <c r="B425" s="6" t="s">
        <v>456</v>
      </c>
      <c r="C425" s="6" t="s">
        <v>456</v>
      </c>
      <c r="D425" s="7">
        <f>IF(COUNTIF(Recovered!$A$2:$A$808,A425)&gt;0,VLOOKUP($B425,Recovered!$B$2:$C$808,2,FALSE),0)</f>
        <v>32745</v>
      </c>
      <c r="E425" s="8">
        <f>IF(COUNTIF(Recovered!$A$2:$A$808,A425)&gt;0,1,0)</f>
        <v>1</v>
      </c>
      <c r="F425" s="6">
        <v>3</v>
      </c>
      <c r="G425" s="6">
        <v>0.74281813902873606</v>
      </c>
      <c r="H425" s="6">
        <v>3</v>
      </c>
      <c r="I425" s="6">
        <v>0.6219808465780241</v>
      </c>
      <c r="J425" s="6">
        <v>2</v>
      </c>
      <c r="K425" s="6">
        <v>0.95709729120053566</v>
      </c>
      <c r="L425" s="6">
        <v>2</v>
      </c>
      <c r="M425" s="6">
        <v>0.95710996133834003</v>
      </c>
      <c r="N425" s="6">
        <v>20</v>
      </c>
      <c r="O425" s="6">
        <v>0.75129703958858829</v>
      </c>
      <c r="P425" s="6">
        <v>3</v>
      </c>
      <c r="Q425" s="6">
        <v>0.92584899498880779</v>
      </c>
      <c r="R425" s="6">
        <v>3</v>
      </c>
      <c r="S425" s="6">
        <v>0.95743068231215334</v>
      </c>
      <c r="T425" s="6">
        <v>25</v>
      </c>
      <c r="U425" s="6">
        <v>0.68313877197388895</v>
      </c>
      <c r="V425" s="6">
        <v>2</v>
      </c>
      <c r="W425" s="6">
        <v>0.92413332188001029</v>
      </c>
      <c r="X425" s="6">
        <v>2</v>
      </c>
      <c r="Y425" s="6">
        <v>0.85194470030891511</v>
      </c>
      <c r="Z425" s="6">
        <v>25</v>
      </c>
      <c r="AA425" s="6">
        <v>0.60182047044647746</v>
      </c>
      <c r="AB425" s="6">
        <v>2</v>
      </c>
      <c r="AC425" s="6">
        <v>0.49998331055851641</v>
      </c>
      <c r="AD425" s="6">
        <v>2</v>
      </c>
      <c r="AE425" s="6">
        <v>0.62241803499710613</v>
      </c>
      <c r="AF425" s="6">
        <v>15</v>
      </c>
      <c r="AG425" s="6">
        <v>0.86114995151758489</v>
      </c>
      <c r="AH425" s="6">
        <v>3</v>
      </c>
      <c r="AI425" s="6">
        <v>0.99216528959664596</v>
      </c>
      <c r="AJ425" s="6">
        <v>2</v>
      </c>
      <c r="AK425" s="6">
        <v>0.59238038986360642</v>
      </c>
      <c r="AL425" s="6">
        <v>10</v>
      </c>
      <c r="AM425" s="6">
        <v>0.9979574638218337</v>
      </c>
      <c r="AN425" s="6">
        <v>4</v>
      </c>
      <c r="AO425" s="6">
        <v>0.97015110525842918</v>
      </c>
      <c r="AP425" s="6">
        <v>3</v>
      </c>
      <c r="AQ425" s="6">
        <v>0.75408090173446785</v>
      </c>
      <c r="AR425" s="6">
        <v>5</v>
      </c>
      <c r="AS425" s="6">
        <v>0.99999479984702089</v>
      </c>
      <c r="AT425" s="6">
        <v>3</v>
      </c>
      <c r="AU425" s="6">
        <v>0.62488439147216879</v>
      </c>
      <c r="AV425" s="6">
        <v>3</v>
      </c>
      <c r="AW425" s="6">
        <v>0.81573071876009906</v>
      </c>
    </row>
    <row r="426" spans="1:49" ht="15.75" hidden="1" customHeight="1" x14ac:dyDescent="0.25">
      <c r="A426" s="6" t="s">
        <v>426</v>
      </c>
      <c r="B426" s="6" t="s">
        <v>457</v>
      </c>
      <c r="C426" s="6" t="s">
        <v>457</v>
      </c>
      <c r="D426" s="7">
        <f>IF(COUNTIF(Recovered!$A$2:$A$808,A426)&gt;0,VLOOKUP($B426,Recovered!$B$2:$C$808,2,FALSE),0)</f>
        <v>0</v>
      </c>
      <c r="E426" s="8">
        <f>IF(COUNTIF(Recovered!$A$2:$A$808,A426)&gt;0,1,0)</f>
        <v>0</v>
      </c>
      <c r="F426" s="6">
        <v>3</v>
      </c>
      <c r="G426" s="6">
        <v>0.69667270170114148</v>
      </c>
      <c r="H426" s="6">
        <v>3</v>
      </c>
      <c r="I426" s="6">
        <v>0.51574526906282103</v>
      </c>
      <c r="J426" s="6">
        <v>2</v>
      </c>
      <c r="K426" s="6">
        <v>0.93956217077179915</v>
      </c>
      <c r="L426" s="6">
        <v>2</v>
      </c>
      <c r="M426" s="6">
        <v>0.94359071638858383</v>
      </c>
      <c r="N426" s="6">
        <v>20</v>
      </c>
      <c r="O426" s="6">
        <v>0.74214892381749842</v>
      </c>
      <c r="P426" s="6">
        <v>3</v>
      </c>
      <c r="Q426" s="6">
        <v>0.96773276019477783</v>
      </c>
      <c r="R426" s="6">
        <v>3</v>
      </c>
      <c r="S426" s="6">
        <v>0.94621090197585656</v>
      </c>
      <c r="T426" s="6">
        <v>25</v>
      </c>
      <c r="U426" s="6">
        <v>0.75473417335670867</v>
      </c>
      <c r="V426" s="6">
        <v>2</v>
      </c>
      <c r="W426" s="6">
        <v>0.49998534049487797</v>
      </c>
      <c r="X426" s="6">
        <v>2</v>
      </c>
      <c r="Y426" s="6">
        <v>0.65135043434544349</v>
      </c>
      <c r="Z426" s="6">
        <v>25</v>
      </c>
      <c r="AA426" s="6">
        <v>0.47588983053258571</v>
      </c>
      <c r="AB426" s="6">
        <v>3</v>
      </c>
      <c r="AC426" s="6">
        <v>0.73094962796446183</v>
      </c>
      <c r="AD426" s="6">
        <v>3</v>
      </c>
      <c r="AE426" s="6">
        <v>0.77271283005023117</v>
      </c>
      <c r="AF426" s="6">
        <v>15</v>
      </c>
      <c r="AG426" s="6">
        <v>0.91679481369692906</v>
      </c>
      <c r="AH426" s="6">
        <v>2</v>
      </c>
      <c r="AI426" s="6">
        <v>0.98750537320639276</v>
      </c>
      <c r="AJ426" s="6">
        <v>2</v>
      </c>
      <c r="AK426" s="6">
        <v>0.97053699749775968</v>
      </c>
      <c r="AL426" s="6">
        <v>10</v>
      </c>
      <c r="AM426" s="6">
        <v>0.99837493854461345</v>
      </c>
      <c r="AN426" s="6">
        <v>3</v>
      </c>
      <c r="AO426" s="6">
        <v>0.93321471092664332</v>
      </c>
      <c r="AP426" s="6">
        <v>4</v>
      </c>
      <c r="AQ426" s="6">
        <v>0.77596363655998446</v>
      </c>
      <c r="AR426" s="6">
        <v>5</v>
      </c>
      <c r="AS426" s="6">
        <v>0.99999730311403656</v>
      </c>
      <c r="AT426" s="6">
        <v>3</v>
      </c>
      <c r="AU426" s="6">
        <v>0.51491332162910575</v>
      </c>
      <c r="AV426" s="6">
        <v>3</v>
      </c>
      <c r="AW426" s="6">
        <v>0.85783618010724538</v>
      </c>
    </row>
    <row r="427" spans="1:49" ht="15.75" customHeight="1" x14ac:dyDescent="0.25">
      <c r="A427" s="6" t="s">
        <v>428</v>
      </c>
      <c r="B427" s="6" t="s">
        <v>457</v>
      </c>
      <c r="C427" s="6" t="s">
        <v>457</v>
      </c>
      <c r="D427" s="7">
        <f>IF(COUNTIF(Recovered!$A$2:$A$808,A427)&gt;0,VLOOKUP($B427,Recovered!$B$2:$C$808,2,FALSE),0)</f>
        <v>32696</v>
      </c>
      <c r="E427" s="8">
        <f>IF(COUNTIF(Recovered!$A$2:$A$808,A427)&gt;0,1,0)</f>
        <v>1</v>
      </c>
      <c r="F427" s="6">
        <v>3</v>
      </c>
      <c r="G427" s="6">
        <v>0.66960510224212022</v>
      </c>
      <c r="H427" s="6">
        <v>3</v>
      </c>
      <c r="I427" s="6">
        <v>0.70537147503326469</v>
      </c>
      <c r="J427" s="6">
        <v>2</v>
      </c>
      <c r="K427" s="6">
        <v>0.88998402131123588</v>
      </c>
      <c r="L427" s="6">
        <v>2</v>
      </c>
      <c r="M427" s="6">
        <v>0.96529200264576964</v>
      </c>
      <c r="N427" s="6">
        <v>20</v>
      </c>
      <c r="O427" s="6">
        <v>0.54384489079378218</v>
      </c>
      <c r="P427" s="6">
        <v>3</v>
      </c>
      <c r="Q427" s="6">
        <v>0.9704691738896436</v>
      </c>
      <c r="R427" s="6">
        <v>3</v>
      </c>
      <c r="S427" s="6">
        <v>0.94649884369266324</v>
      </c>
      <c r="T427" s="6">
        <v>25</v>
      </c>
      <c r="U427" s="6">
        <v>0.77323791219964477</v>
      </c>
      <c r="V427" s="6">
        <v>2</v>
      </c>
      <c r="W427" s="6">
        <v>0.67916734076384422</v>
      </c>
      <c r="X427" s="6">
        <v>2</v>
      </c>
      <c r="Y427" s="6">
        <v>0.83547856213599725</v>
      </c>
      <c r="Z427" s="6">
        <v>20</v>
      </c>
      <c r="AA427" s="6">
        <v>0.52881699085209688</v>
      </c>
      <c r="AB427" s="6">
        <v>3</v>
      </c>
      <c r="AC427" s="6">
        <v>0.77724850771506715</v>
      </c>
      <c r="AD427" s="6">
        <v>3</v>
      </c>
      <c r="AE427" s="6">
        <v>0.56088647263933866</v>
      </c>
      <c r="AF427" s="6">
        <v>15</v>
      </c>
      <c r="AG427" s="6">
        <v>0.9316801964851158</v>
      </c>
      <c r="AH427" s="6">
        <v>2</v>
      </c>
      <c r="AI427" s="6">
        <v>0.90453396836359157</v>
      </c>
      <c r="AJ427" s="6">
        <v>2</v>
      </c>
      <c r="AK427" s="6">
        <v>0.89328103390081337</v>
      </c>
      <c r="AL427" s="6">
        <v>10</v>
      </c>
      <c r="AM427" s="6">
        <v>0.83521410819541908</v>
      </c>
      <c r="AN427" s="6">
        <v>3</v>
      </c>
      <c r="AO427" s="6">
        <v>0.81628289422484657</v>
      </c>
      <c r="AP427" s="6">
        <v>4</v>
      </c>
      <c r="AQ427" s="6">
        <v>0.52767075492207027</v>
      </c>
      <c r="AR427" s="6">
        <v>10</v>
      </c>
      <c r="AS427" s="6">
        <v>0.99999909116577301</v>
      </c>
      <c r="AT427" s="6">
        <v>3</v>
      </c>
      <c r="AU427" s="6">
        <v>0.57919336119588449</v>
      </c>
      <c r="AV427" s="6">
        <v>3</v>
      </c>
      <c r="AW427" s="6">
        <v>0.89213769118476938</v>
      </c>
    </row>
    <row r="428" spans="1:49" ht="15.75" hidden="1" customHeight="1" x14ac:dyDescent="0.25">
      <c r="A428" s="6" t="s">
        <v>426</v>
      </c>
      <c r="B428" s="6" t="s">
        <v>458</v>
      </c>
      <c r="C428" s="6" t="s">
        <v>458</v>
      </c>
      <c r="D428" s="7">
        <f>IF(COUNTIF(Recovered!$A$2:$A$808,A428)&gt;0,VLOOKUP($B428,Recovered!$B$2:$C$808,2,FALSE),0)</f>
        <v>0</v>
      </c>
      <c r="E428" s="8">
        <f>IF(COUNTIF(Recovered!$A$2:$A$808,A428)&gt;0,1,0)</f>
        <v>0</v>
      </c>
      <c r="F428" s="6">
        <v>4</v>
      </c>
      <c r="G428" s="6">
        <v>0.70281895664756477</v>
      </c>
      <c r="H428" s="6">
        <v>3</v>
      </c>
      <c r="I428" s="6">
        <v>0.52580487244626173</v>
      </c>
      <c r="J428" s="6">
        <v>2</v>
      </c>
      <c r="K428" s="6">
        <v>0.89753691369528299</v>
      </c>
      <c r="L428" s="6">
        <v>3</v>
      </c>
      <c r="M428" s="6">
        <v>0.77558057581717377</v>
      </c>
      <c r="N428" s="6">
        <v>20</v>
      </c>
      <c r="O428" s="6">
        <v>0.80672364233497107</v>
      </c>
      <c r="P428" s="6">
        <v>4</v>
      </c>
      <c r="Q428" s="6">
        <v>0.93883997965420707</v>
      </c>
      <c r="R428" s="6">
        <v>4</v>
      </c>
      <c r="S428" s="6">
        <v>0.53003761672592342</v>
      </c>
      <c r="T428" s="6">
        <v>20</v>
      </c>
      <c r="U428" s="6">
        <v>0.50657889620019747</v>
      </c>
      <c r="V428" s="6">
        <v>3</v>
      </c>
      <c r="W428" s="6">
        <v>0.77724131819962239</v>
      </c>
      <c r="X428" s="6">
        <v>3</v>
      </c>
      <c r="Y428" s="6">
        <v>0.83454929193278771</v>
      </c>
      <c r="Z428" s="6">
        <v>20</v>
      </c>
      <c r="AA428" s="6">
        <v>0.62590213122535066</v>
      </c>
      <c r="AB428" s="6">
        <v>4</v>
      </c>
      <c r="AC428" s="6">
        <v>0.98263908491820162</v>
      </c>
      <c r="AD428" s="6">
        <v>4</v>
      </c>
      <c r="AE428" s="6">
        <v>0.72986992182362653</v>
      </c>
      <c r="AF428" s="6">
        <v>20</v>
      </c>
      <c r="AG428" s="6">
        <v>0.96216706610952774</v>
      </c>
      <c r="AH428" s="6">
        <v>4</v>
      </c>
      <c r="AI428" s="6">
        <v>0.89446347476258359</v>
      </c>
      <c r="AJ428" s="6">
        <v>4</v>
      </c>
      <c r="AK428" s="6">
        <v>0.8388310780774445</v>
      </c>
      <c r="AL428" s="6">
        <v>10</v>
      </c>
      <c r="AM428" s="6">
        <v>0.99821847091023697</v>
      </c>
      <c r="AN428" s="6">
        <v>3</v>
      </c>
      <c r="AO428" s="6">
        <v>0.97665780896438759</v>
      </c>
      <c r="AP428" s="6">
        <v>3</v>
      </c>
      <c r="AQ428" s="6">
        <v>0.82110589081208829</v>
      </c>
      <c r="AR428" s="6">
        <v>10</v>
      </c>
      <c r="AS428" s="6">
        <v>0.99999980638736874</v>
      </c>
      <c r="AT428" s="6">
        <v>4</v>
      </c>
      <c r="AU428" s="6">
        <v>0.5724958743243832</v>
      </c>
      <c r="AV428" s="6">
        <v>4</v>
      </c>
      <c r="AW428" s="6">
        <v>0.78494490372538028</v>
      </c>
    </row>
    <row r="429" spans="1:49" ht="15.75" customHeight="1" x14ac:dyDescent="0.25">
      <c r="A429" s="6" t="s">
        <v>428</v>
      </c>
      <c r="B429" s="6" t="s">
        <v>458</v>
      </c>
      <c r="C429" s="6" t="s">
        <v>458</v>
      </c>
      <c r="D429" s="7">
        <f>IF(COUNTIF(Recovered!$A$2:$A$808,A429)&gt;0,VLOOKUP($B429,Recovered!$B$2:$C$808,2,FALSE),0)</f>
        <v>32647</v>
      </c>
      <c r="E429" s="8">
        <f>IF(COUNTIF(Recovered!$A$2:$A$808,A429)&gt;0,1,0)</f>
        <v>1</v>
      </c>
      <c r="F429" s="6">
        <v>4</v>
      </c>
      <c r="G429" s="6">
        <v>0.85757151843257617</v>
      </c>
      <c r="H429" s="6">
        <v>4</v>
      </c>
      <c r="I429" s="6">
        <v>0.77379838795630673</v>
      </c>
      <c r="J429" s="6">
        <v>2</v>
      </c>
      <c r="K429" s="6">
        <v>0.87479164585693814</v>
      </c>
      <c r="L429" s="6">
        <v>4</v>
      </c>
      <c r="M429" s="6">
        <v>0.64845828672543948</v>
      </c>
      <c r="N429" s="6">
        <v>20</v>
      </c>
      <c r="O429" s="6">
        <v>0.54094341443286253</v>
      </c>
      <c r="P429" s="6">
        <v>4</v>
      </c>
      <c r="Q429" s="6">
        <v>0.75339384755293093</v>
      </c>
      <c r="R429" s="6">
        <v>3</v>
      </c>
      <c r="S429" s="6">
        <v>0.79757421427562813</v>
      </c>
      <c r="T429" s="6">
        <v>20</v>
      </c>
      <c r="U429" s="6">
        <v>0.43807567918659818</v>
      </c>
      <c r="V429" s="6">
        <v>3</v>
      </c>
      <c r="W429" s="6">
        <v>0.98687570854909934</v>
      </c>
      <c r="X429" s="6">
        <v>3</v>
      </c>
      <c r="Y429" s="6">
        <v>0.95569280046186811</v>
      </c>
      <c r="Z429" s="6">
        <v>20</v>
      </c>
      <c r="AA429" s="6">
        <v>0.45377524435885419</v>
      </c>
      <c r="AB429" s="6">
        <v>4</v>
      </c>
      <c r="AC429" s="6">
        <v>0.95192715307287601</v>
      </c>
      <c r="AD429" s="6">
        <v>3</v>
      </c>
      <c r="AE429" s="6">
        <v>0.96108850257642175</v>
      </c>
      <c r="AF429" s="6">
        <v>20</v>
      </c>
      <c r="AG429" s="6">
        <v>0.90277837281724027</v>
      </c>
      <c r="AH429" s="6">
        <v>4</v>
      </c>
      <c r="AI429" s="6">
        <v>0.89296571312457662</v>
      </c>
      <c r="AJ429" s="6">
        <v>3</v>
      </c>
      <c r="AK429" s="6">
        <v>0.64928607231875357</v>
      </c>
      <c r="AL429" s="6">
        <v>10</v>
      </c>
      <c r="AM429" s="6">
        <v>0.99508850035352869</v>
      </c>
      <c r="AN429" s="6">
        <v>3</v>
      </c>
      <c r="AO429" s="6">
        <v>0.93173950913432568</v>
      </c>
      <c r="AP429" s="6">
        <v>4</v>
      </c>
      <c r="AQ429" s="6">
        <v>0.98563235403658744</v>
      </c>
      <c r="AR429" s="6">
        <v>10</v>
      </c>
      <c r="AS429" s="6">
        <v>0.99999980638736874</v>
      </c>
      <c r="AT429" s="6">
        <v>4</v>
      </c>
      <c r="AU429" s="6">
        <v>0.62014385727152599</v>
      </c>
      <c r="AV429" s="6">
        <v>4</v>
      </c>
      <c r="AW429" s="6">
        <v>0.82137981636336288</v>
      </c>
    </row>
    <row r="430" spans="1:49" ht="15.75" hidden="1" customHeight="1" x14ac:dyDescent="0.25">
      <c r="A430" s="6" t="s">
        <v>426</v>
      </c>
      <c r="B430" s="6" t="s">
        <v>459</v>
      </c>
      <c r="C430" s="6" t="s">
        <v>459</v>
      </c>
      <c r="D430" s="7">
        <f>IF(COUNTIF(Recovered!$A$2:$A$808,A430)&gt;0,VLOOKUP($B430,Recovered!$B$2:$C$808,2,FALSE),0)</f>
        <v>0</v>
      </c>
      <c r="E430" s="8">
        <f>IF(COUNTIF(Recovered!$A$2:$A$808,A430)&gt;0,1,0)</f>
        <v>0</v>
      </c>
      <c r="F430" s="6">
        <v>3</v>
      </c>
      <c r="G430" s="6">
        <v>0.87942991966279882</v>
      </c>
      <c r="H430" s="6">
        <v>3</v>
      </c>
      <c r="I430" s="6">
        <v>0.63881317387908909</v>
      </c>
      <c r="J430" s="6">
        <v>2</v>
      </c>
      <c r="K430" s="6">
        <v>0.95030201536499059</v>
      </c>
      <c r="L430" s="6">
        <v>2</v>
      </c>
      <c r="M430" s="6">
        <v>0.69103053265773784</v>
      </c>
      <c r="N430" s="6">
        <v>20</v>
      </c>
      <c r="O430" s="6">
        <v>0.85613708468696526</v>
      </c>
      <c r="P430" s="6">
        <v>4</v>
      </c>
      <c r="Q430" s="6">
        <v>0.65112630415049533</v>
      </c>
      <c r="R430" s="6">
        <v>3</v>
      </c>
      <c r="S430" s="6">
        <v>0.56210135408597695</v>
      </c>
      <c r="T430" s="6">
        <v>25</v>
      </c>
      <c r="U430" s="6">
        <v>0.73664280136523941</v>
      </c>
      <c r="V430" s="6">
        <v>4</v>
      </c>
      <c r="W430" s="6">
        <v>0.99325643011017717</v>
      </c>
      <c r="X430" s="6">
        <v>4</v>
      </c>
      <c r="Y430" s="6">
        <v>0.67887341321784578</v>
      </c>
      <c r="Z430" s="6">
        <v>25</v>
      </c>
      <c r="AA430" s="6">
        <v>0.55536425233485931</v>
      </c>
      <c r="AB430" s="6">
        <v>4</v>
      </c>
      <c r="AC430" s="6">
        <v>0.98747468004138761</v>
      </c>
      <c r="AD430" s="6">
        <v>4</v>
      </c>
      <c r="AE430" s="6">
        <v>0.67869241575477046</v>
      </c>
      <c r="AF430" s="6">
        <v>15</v>
      </c>
      <c r="AG430" s="6">
        <v>0.92661037427129433</v>
      </c>
      <c r="AH430" s="6">
        <v>4</v>
      </c>
      <c r="AI430" s="6">
        <v>0.94128682982631828</v>
      </c>
      <c r="AJ430" s="6">
        <v>4</v>
      </c>
      <c r="AK430" s="6">
        <v>0.67703079476965777</v>
      </c>
      <c r="AL430" s="6">
        <v>10</v>
      </c>
      <c r="AM430" s="6">
        <v>0.97666348726939567</v>
      </c>
      <c r="AN430" s="6">
        <v>3</v>
      </c>
      <c r="AO430" s="6">
        <v>0.83539517718210576</v>
      </c>
      <c r="AP430" s="6">
        <v>3</v>
      </c>
      <c r="AQ430" s="6">
        <v>0.91841875246546856</v>
      </c>
      <c r="AR430" s="6">
        <v>5</v>
      </c>
      <c r="AS430" s="6">
        <v>0.99999849514813233</v>
      </c>
      <c r="AT430" s="6">
        <v>3</v>
      </c>
      <c r="AU430" s="6">
        <v>0.8052034102035478</v>
      </c>
      <c r="AV430" s="6">
        <v>3</v>
      </c>
      <c r="AW430" s="6">
        <v>0.88341594535463763</v>
      </c>
    </row>
    <row r="431" spans="1:49" ht="15.75" customHeight="1" x14ac:dyDescent="0.25">
      <c r="A431" s="6" t="s">
        <v>428</v>
      </c>
      <c r="B431" s="6" t="s">
        <v>459</v>
      </c>
      <c r="C431" s="6" t="s">
        <v>459</v>
      </c>
      <c r="D431" s="7">
        <f>IF(COUNTIF(Recovered!$A$2:$A$808,A431)&gt;0,VLOOKUP($B431,Recovered!$B$2:$C$808,2,FALSE),0)</f>
        <v>32598</v>
      </c>
      <c r="E431" s="8">
        <f>IF(COUNTIF(Recovered!$A$2:$A$808,A431)&gt;0,1,0)</f>
        <v>1</v>
      </c>
      <c r="F431" s="6">
        <v>4</v>
      </c>
      <c r="G431" s="6">
        <v>0.76535076033306515</v>
      </c>
      <c r="H431" s="6">
        <v>3</v>
      </c>
      <c r="I431" s="6">
        <v>0.7219239558094166</v>
      </c>
      <c r="J431" s="6">
        <v>2</v>
      </c>
      <c r="K431" s="6">
        <v>0.95494956348574478</v>
      </c>
      <c r="L431" s="6">
        <v>3</v>
      </c>
      <c r="M431" s="6">
        <v>0.9769043953987615</v>
      </c>
      <c r="N431" s="6">
        <v>20</v>
      </c>
      <c r="O431" s="6">
        <v>0.5471674823333299</v>
      </c>
      <c r="P431" s="6">
        <v>4</v>
      </c>
      <c r="Q431" s="6">
        <v>0.89228923453328512</v>
      </c>
      <c r="R431" s="6">
        <v>3</v>
      </c>
      <c r="S431" s="6">
        <v>0.73073231971090202</v>
      </c>
      <c r="T431" s="6">
        <v>25</v>
      </c>
      <c r="U431" s="6">
        <v>0.8375163609592492</v>
      </c>
      <c r="V431" s="6">
        <v>4</v>
      </c>
      <c r="W431" s="6">
        <v>0.93197251040979512</v>
      </c>
      <c r="X431" s="6">
        <v>3</v>
      </c>
      <c r="Y431" s="6">
        <v>0.56138479471743286</v>
      </c>
      <c r="Z431" s="6">
        <v>20</v>
      </c>
      <c r="AA431" s="6">
        <v>0.4511895497868077</v>
      </c>
      <c r="AB431" s="6">
        <v>4</v>
      </c>
      <c r="AC431" s="6">
        <v>0.93961700615975607</v>
      </c>
      <c r="AD431" s="6">
        <v>3</v>
      </c>
      <c r="AE431" s="6">
        <v>0.77235192610572845</v>
      </c>
      <c r="AF431" s="6">
        <v>15</v>
      </c>
      <c r="AG431" s="6">
        <v>0.91417515154474693</v>
      </c>
      <c r="AH431" s="6">
        <v>4</v>
      </c>
      <c r="AI431" s="6">
        <v>0.96978817560218222</v>
      </c>
      <c r="AJ431" s="6">
        <v>3</v>
      </c>
      <c r="AK431" s="6">
        <v>0.67452617335680665</v>
      </c>
      <c r="AL431" s="6">
        <v>10</v>
      </c>
      <c r="AM431" s="6">
        <v>0.97046232919469799</v>
      </c>
      <c r="AN431" s="6">
        <v>3</v>
      </c>
      <c r="AO431" s="6">
        <v>0.97835995354680039</v>
      </c>
      <c r="AP431" s="6">
        <v>4</v>
      </c>
      <c r="AQ431" s="6">
        <v>0.66836825326513949</v>
      </c>
      <c r="AR431" s="6">
        <v>10</v>
      </c>
      <c r="AS431" s="6">
        <v>0.9999981375378344</v>
      </c>
      <c r="AT431" s="6">
        <v>4</v>
      </c>
      <c r="AU431" s="6">
        <v>0.66528916383772529</v>
      </c>
      <c r="AV431" s="6">
        <v>3</v>
      </c>
      <c r="AW431" s="6">
        <v>0.76754026373830131</v>
      </c>
    </row>
    <row r="432" spans="1:49" ht="15.75" hidden="1" customHeight="1" x14ac:dyDescent="0.25">
      <c r="A432" s="6" t="s">
        <v>426</v>
      </c>
      <c r="B432" s="6" t="s">
        <v>460</v>
      </c>
      <c r="C432" s="6" t="s">
        <v>460</v>
      </c>
      <c r="D432" s="7">
        <f>IF(COUNTIF(Recovered!$A$2:$A$808,A432)&gt;0,VLOOKUP($B432,Recovered!$B$2:$C$808,2,FALSE),0)</f>
        <v>0</v>
      </c>
      <c r="E432" s="8">
        <f>IF(COUNTIF(Recovered!$A$2:$A$808,A432)&gt;0,1,0)</f>
        <v>0</v>
      </c>
      <c r="F432" s="6">
        <v>3</v>
      </c>
      <c r="G432" s="6">
        <v>0.66498951856958077</v>
      </c>
      <c r="H432" s="6">
        <v>3</v>
      </c>
      <c r="I432" s="6">
        <v>0.74056349709785607</v>
      </c>
      <c r="J432" s="6">
        <v>2</v>
      </c>
      <c r="K432" s="6">
        <v>0.88634820294700112</v>
      </c>
      <c r="L432" s="6">
        <v>2</v>
      </c>
      <c r="M432" s="6">
        <v>0.70094557082841735</v>
      </c>
      <c r="N432" s="6">
        <v>20</v>
      </c>
      <c r="O432" s="6">
        <v>0.82794696382485944</v>
      </c>
      <c r="P432" s="6">
        <v>3</v>
      </c>
      <c r="Q432" s="6">
        <v>0.53095845498535432</v>
      </c>
      <c r="R432" s="6">
        <v>3</v>
      </c>
      <c r="S432" s="6">
        <v>0.92107163146686177</v>
      </c>
      <c r="T432" s="6">
        <v>20</v>
      </c>
      <c r="U432" s="6">
        <v>0.54921422725878433</v>
      </c>
      <c r="V432" s="6">
        <v>3</v>
      </c>
      <c r="W432" s="6">
        <v>0.94337487583025914</v>
      </c>
      <c r="X432" s="6">
        <v>3</v>
      </c>
      <c r="Y432" s="6">
        <v>0.90362089543885404</v>
      </c>
      <c r="Z432" s="6">
        <v>20</v>
      </c>
      <c r="AA432" s="6">
        <v>0.5145733594022196</v>
      </c>
      <c r="AB432" s="6">
        <v>4</v>
      </c>
      <c r="AC432" s="6">
        <v>0.97930156027624471</v>
      </c>
      <c r="AD432" s="6">
        <v>4</v>
      </c>
      <c r="AE432" s="6">
        <v>0.65131397928183765</v>
      </c>
      <c r="AF432" s="6">
        <v>20</v>
      </c>
      <c r="AG432" s="6">
        <v>0.98805717151753514</v>
      </c>
      <c r="AH432" s="6">
        <v>4</v>
      </c>
      <c r="AI432" s="6">
        <v>0.99589880596097635</v>
      </c>
      <c r="AJ432" s="6">
        <v>4</v>
      </c>
      <c r="AK432" s="6">
        <v>0.97575600275578267</v>
      </c>
      <c r="AL432" s="6">
        <v>10</v>
      </c>
      <c r="AM432" s="6">
        <v>0.99900912633983641</v>
      </c>
      <c r="AN432" s="6">
        <v>2</v>
      </c>
      <c r="AO432" s="6">
        <v>0.9046091690163397</v>
      </c>
      <c r="AP432" s="6">
        <v>2</v>
      </c>
      <c r="AQ432" s="6">
        <v>0.70576086288070561</v>
      </c>
      <c r="AR432" s="6">
        <v>10</v>
      </c>
      <c r="AS432" s="6">
        <v>0.99999980638736874</v>
      </c>
      <c r="AT432" s="6">
        <v>3</v>
      </c>
      <c r="AU432" s="6">
        <v>0.93388324866122752</v>
      </c>
      <c r="AV432" s="6">
        <v>3</v>
      </c>
      <c r="AW432" s="6">
        <v>0.96867791636171541</v>
      </c>
    </row>
    <row r="433" spans="1:49" ht="15.75" customHeight="1" x14ac:dyDescent="0.25">
      <c r="A433" s="6" t="s">
        <v>428</v>
      </c>
      <c r="B433" s="6" t="s">
        <v>460</v>
      </c>
      <c r="C433" s="6" t="s">
        <v>460</v>
      </c>
      <c r="D433" s="7">
        <f>IF(COUNTIF(Recovered!$A$2:$A$808,A433)&gt;0,VLOOKUP($B433,Recovered!$B$2:$C$808,2,FALSE),0)</f>
        <v>32549</v>
      </c>
      <c r="E433" s="8">
        <f>IF(COUNTIF(Recovered!$A$2:$A$808,A433)&gt;0,1,0)</f>
        <v>1</v>
      </c>
      <c r="F433" s="6">
        <v>4</v>
      </c>
      <c r="G433" s="6">
        <v>0.90337918568844378</v>
      </c>
      <c r="H433" s="6">
        <v>4</v>
      </c>
      <c r="I433" s="6">
        <v>0.70764084151305551</v>
      </c>
      <c r="J433" s="6">
        <v>2</v>
      </c>
      <c r="K433" s="6">
        <v>0.85944658730956636</v>
      </c>
      <c r="L433" s="6">
        <v>3</v>
      </c>
      <c r="M433" s="6">
        <v>0.99606507558417556</v>
      </c>
      <c r="N433" s="6">
        <v>20</v>
      </c>
      <c r="O433" s="6">
        <v>0.68117995952267785</v>
      </c>
      <c r="P433" s="6">
        <v>4</v>
      </c>
      <c r="Q433" s="6">
        <v>0.93152490765607077</v>
      </c>
      <c r="R433" s="6">
        <v>3</v>
      </c>
      <c r="S433" s="6">
        <v>0.53100271221697193</v>
      </c>
      <c r="T433" s="6">
        <v>20</v>
      </c>
      <c r="U433" s="6">
        <v>0.49334209051781952</v>
      </c>
      <c r="V433" s="6">
        <v>3</v>
      </c>
      <c r="W433" s="6">
        <v>0.92371741688200659</v>
      </c>
      <c r="X433" s="6">
        <v>3</v>
      </c>
      <c r="Y433" s="6">
        <v>0.92898988340143351</v>
      </c>
      <c r="Z433" s="6">
        <v>25</v>
      </c>
      <c r="AA433" s="6">
        <v>0.51731184732612401</v>
      </c>
      <c r="AB433" s="6">
        <v>4</v>
      </c>
      <c r="AC433" s="6">
        <v>0.92412558691647706</v>
      </c>
      <c r="AD433" s="6">
        <v>3</v>
      </c>
      <c r="AE433" s="6">
        <v>0.67895308368746021</v>
      </c>
      <c r="AF433" s="6">
        <v>15</v>
      </c>
      <c r="AG433" s="6">
        <v>0.84238902205151311</v>
      </c>
      <c r="AH433" s="6">
        <v>4</v>
      </c>
      <c r="AI433" s="6">
        <v>0.98296091555180276</v>
      </c>
      <c r="AJ433" s="6">
        <v>3</v>
      </c>
      <c r="AK433" s="6">
        <v>0.52985915660839966</v>
      </c>
      <c r="AL433" s="6">
        <v>10</v>
      </c>
      <c r="AM433" s="6">
        <v>0.92371701968360265</v>
      </c>
      <c r="AN433" s="6">
        <v>3</v>
      </c>
      <c r="AO433" s="6">
        <v>0.97241930869136139</v>
      </c>
      <c r="AP433" s="6">
        <v>4</v>
      </c>
      <c r="AQ433" s="6">
        <v>0.8917683744689916</v>
      </c>
      <c r="AR433" s="6">
        <v>10</v>
      </c>
      <c r="AS433" s="6">
        <v>0.99999921036931172</v>
      </c>
      <c r="AT433" s="6">
        <v>4</v>
      </c>
      <c r="AU433" s="6">
        <v>0.87383745402442381</v>
      </c>
      <c r="AV433" s="6">
        <v>4</v>
      </c>
      <c r="AW433" s="6">
        <v>0.8437338227637019</v>
      </c>
    </row>
    <row r="434" spans="1:49" ht="15.75" hidden="1" customHeight="1" x14ac:dyDescent="0.25">
      <c r="A434" s="6" t="s">
        <v>426</v>
      </c>
      <c r="B434" s="6" t="s">
        <v>461</v>
      </c>
      <c r="C434" s="6" t="s">
        <v>461</v>
      </c>
      <c r="D434" s="7">
        <f>IF(COUNTIF(Recovered!$A$2:$A$808,A434)&gt;0,VLOOKUP($B434,Recovered!$B$2:$C$808,2,FALSE),0)</f>
        <v>0</v>
      </c>
      <c r="E434" s="8">
        <f>IF(COUNTIF(Recovered!$A$2:$A$808,A434)&gt;0,1,0)</f>
        <v>0</v>
      </c>
      <c r="F434" s="6">
        <v>3</v>
      </c>
      <c r="G434" s="6">
        <v>0.79332585301648229</v>
      </c>
      <c r="H434" s="6">
        <v>3</v>
      </c>
      <c r="I434" s="6">
        <v>0.51375586355041791</v>
      </c>
      <c r="J434" s="6">
        <v>2</v>
      </c>
      <c r="K434" s="6">
        <v>0.62011621187458921</v>
      </c>
      <c r="L434" s="6">
        <v>2</v>
      </c>
      <c r="M434" s="6">
        <v>0.9731906155484662</v>
      </c>
      <c r="N434" s="6">
        <v>20</v>
      </c>
      <c r="O434" s="6">
        <v>0.8712287652018551</v>
      </c>
      <c r="P434" s="6">
        <v>3</v>
      </c>
      <c r="Q434" s="6">
        <v>0.92268757168159277</v>
      </c>
      <c r="R434" s="6">
        <v>3</v>
      </c>
      <c r="S434" s="6">
        <v>0.96439642659130709</v>
      </c>
      <c r="T434" s="6">
        <v>25</v>
      </c>
      <c r="U434" s="6">
        <v>0.63845189307820982</v>
      </c>
      <c r="V434" s="6">
        <v>3</v>
      </c>
      <c r="W434" s="6">
        <v>0.89237419432808363</v>
      </c>
      <c r="X434" s="6">
        <v>3</v>
      </c>
      <c r="Y434" s="6">
        <v>0.82435085895249716</v>
      </c>
      <c r="Z434" s="6">
        <v>20</v>
      </c>
      <c r="AA434" s="6">
        <v>0.49767312150046228</v>
      </c>
      <c r="AB434" s="6">
        <v>3</v>
      </c>
      <c r="AC434" s="6">
        <v>0.9807694267829461</v>
      </c>
      <c r="AD434" s="6">
        <v>3</v>
      </c>
      <c r="AE434" s="6">
        <v>0.89562886588382529</v>
      </c>
      <c r="AF434" s="6">
        <v>15</v>
      </c>
      <c r="AG434" s="6">
        <v>0.86761965138807429</v>
      </c>
      <c r="AH434" s="6">
        <v>3</v>
      </c>
      <c r="AI434" s="6">
        <v>0.72955349694004556</v>
      </c>
      <c r="AJ434" s="6">
        <v>3</v>
      </c>
      <c r="AK434" s="6">
        <v>0.9362381229489356</v>
      </c>
      <c r="AL434" s="6">
        <v>10</v>
      </c>
      <c r="AM434" s="6">
        <v>0.99498546298062107</v>
      </c>
      <c r="AN434" s="6">
        <v>2</v>
      </c>
      <c r="AO434" s="6">
        <v>0.89296381021666948</v>
      </c>
      <c r="AP434" s="6">
        <v>2</v>
      </c>
      <c r="AQ434" s="6">
        <v>0.73095084865135984</v>
      </c>
      <c r="AR434" s="6">
        <v>10</v>
      </c>
      <c r="AS434" s="6">
        <v>0.99999897196212839</v>
      </c>
      <c r="AT434" s="6">
        <v>3</v>
      </c>
      <c r="AU434" s="6">
        <v>0.80578631459023176</v>
      </c>
      <c r="AV434" s="6">
        <v>3</v>
      </c>
      <c r="AW434" s="6">
        <v>0.94499372001239945</v>
      </c>
    </row>
    <row r="435" spans="1:49" ht="15.75" customHeight="1" x14ac:dyDescent="0.25">
      <c r="A435" s="6" t="s">
        <v>428</v>
      </c>
      <c r="B435" s="6" t="s">
        <v>461</v>
      </c>
      <c r="C435" s="6" t="s">
        <v>461</v>
      </c>
      <c r="D435" s="7">
        <f>IF(COUNTIF(Recovered!$A$2:$A$808,A435)&gt;0,VLOOKUP($B435,Recovered!$B$2:$C$808,2,FALSE),0)</f>
        <v>32493</v>
      </c>
      <c r="E435" s="8">
        <f>IF(COUNTIF(Recovered!$A$2:$A$808,A435)&gt;0,1,0)</f>
        <v>1</v>
      </c>
      <c r="F435" s="6">
        <v>3</v>
      </c>
      <c r="G435" s="6">
        <v>0.80210417141953294</v>
      </c>
      <c r="H435" s="6">
        <v>2</v>
      </c>
      <c r="I435" s="6">
        <v>0.63878714916051238</v>
      </c>
      <c r="J435" s="6">
        <v>2</v>
      </c>
      <c r="K435" s="6">
        <v>0.9518504622473507</v>
      </c>
      <c r="L435" s="6">
        <v>2</v>
      </c>
      <c r="M435" s="6">
        <v>0.96105557048202128</v>
      </c>
      <c r="N435" s="6">
        <v>20</v>
      </c>
      <c r="O435" s="6">
        <v>0.68003016602123922</v>
      </c>
      <c r="P435" s="6">
        <v>3</v>
      </c>
      <c r="Q435" s="6">
        <v>0.95461279593587223</v>
      </c>
      <c r="R435" s="6">
        <v>3</v>
      </c>
      <c r="S435" s="6">
        <v>0.91211796471246787</v>
      </c>
      <c r="T435" s="6">
        <v>25</v>
      </c>
      <c r="U435" s="6">
        <v>0.83667393358698749</v>
      </c>
      <c r="V435" s="6">
        <v>3</v>
      </c>
      <c r="W435" s="6">
        <v>0.97345126213444177</v>
      </c>
      <c r="X435" s="6">
        <v>3</v>
      </c>
      <c r="Y435" s="6">
        <v>0.61698096897586108</v>
      </c>
      <c r="Z435" s="6">
        <v>25</v>
      </c>
      <c r="AA435" s="6">
        <v>0.48799847408933272</v>
      </c>
      <c r="AB435" s="6">
        <v>3</v>
      </c>
      <c r="AC435" s="6">
        <v>0.98390661882620234</v>
      </c>
      <c r="AD435" s="6">
        <v>3</v>
      </c>
      <c r="AE435" s="6">
        <v>0.78559538221111347</v>
      </c>
      <c r="AF435" s="6">
        <v>15</v>
      </c>
      <c r="AG435" s="6">
        <v>0.95105102864034141</v>
      </c>
      <c r="AH435" s="6">
        <v>3</v>
      </c>
      <c r="AI435" s="6">
        <v>0.89575320481746201</v>
      </c>
      <c r="AJ435" s="6">
        <v>3</v>
      </c>
      <c r="AK435" s="6">
        <v>0.79787386335280464</v>
      </c>
      <c r="AL435" s="6">
        <v>10</v>
      </c>
      <c r="AM435" s="6">
        <v>0.99611662567630221</v>
      </c>
      <c r="AN435" s="6">
        <v>3</v>
      </c>
      <c r="AO435" s="6">
        <v>0.66374869667902947</v>
      </c>
      <c r="AP435" s="6">
        <v>3</v>
      </c>
      <c r="AQ435" s="6">
        <v>0.75978383028216001</v>
      </c>
      <c r="AR435" s="6">
        <v>5</v>
      </c>
      <c r="AS435" s="6">
        <v>0.99999801833446356</v>
      </c>
      <c r="AT435" s="6">
        <v>3</v>
      </c>
      <c r="AU435" s="6">
        <v>0.55771111818748642</v>
      </c>
      <c r="AV435" s="6">
        <v>3</v>
      </c>
      <c r="AW435" s="6">
        <v>0.89781866782115527</v>
      </c>
    </row>
    <row r="436" spans="1:49" ht="15.75" hidden="1" customHeight="1" x14ac:dyDescent="0.25">
      <c r="A436" s="6" t="s">
        <v>426</v>
      </c>
      <c r="B436" s="6" t="s">
        <v>462</v>
      </c>
      <c r="C436" s="6" t="s">
        <v>462</v>
      </c>
      <c r="D436" s="7">
        <f>IF(COUNTIF(Recovered!$A$2:$A$808,A436)&gt;0,VLOOKUP($B436,Recovered!$B$2:$C$808,2,FALSE),0)</f>
        <v>0</v>
      </c>
      <c r="E436" s="8">
        <f>IF(COUNTIF(Recovered!$A$2:$A$808,A436)&gt;0,1,0)</f>
        <v>0</v>
      </c>
      <c r="F436" s="6">
        <v>3</v>
      </c>
      <c r="G436" s="6">
        <v>0.72697208478910036</v>
      </c>
      <c r="H436" s="6">
        <v>3</v>
      </c>
      <c r="I436" s="6">
        <v>0.61544040608680639</v>
      </c>
      <c r="J436" s="6">
        <v>2</v>
      </c>
      <c r="K436" s="6">
        <v>0.95365953097802625</v>
      </c>
      <c r="L436" s="6">
        <v>2</v>
      </c>
      <c r="M436" s="6">
        <v>0.97684478651123996</v>
      </c>
      <c r="N436" s="6">
        <v>20</v>
      </c>
      <c r="O436" s="6">
        <v>0.82645332202061295</v>
      </c>
      <c r="P436" s="6">
        <v>3</v>
      </c>
      <c r="Q436" s="6">
        <v>0.92300880036633337</v>
      </c>
      <c r="R436" s="6">
        <v>3</v>
      </c>
      <c r="S436" s="6">
        <v>0.96515217092230177</v>
      </c>
      <c r="T436" s="6">
        <v>25</v>
      </c>
      <c r="U436" s="6">
        <v>0.49184102727378948</v>
      </c>
      <c r="V436" s="6">
        <v>3</v>
      </c>
      <c r="W436" s="6">
        <v>0.93197251040979512</v>
      </c>
      <c r="X436" s="6">
        <v>3</v>
      </c>
      <c r="Y436" s="6">
        <v>0.87413567571719542</v>
      </c>
      <c r="Z436" s="6">
        <v>20</v>
      </c>
      <c r="AA436" s="6">
        <v>0.54719415192635157</v>
      </c>
      <c r="AB436" s="6">
        <v>3</v>
      </c>
      <c r="AC436" s="6">
        <v>0.9844942514257442</v>
      </c>
      <c r="AD436" s="6">
        <v>3</v>
      </c>
      <c r="AE436" s="6">
        <v>0.86681240340725996</v>
      </c>
      <c r="AF436" s="6">
        <v>15</v>
      </c>
      <c r="AG436" s="6">
        <v>0.91162314728610228</v>
      </c>
      <c r="AH436" s="6">
        <v>3</v>
      </c>
      <c r="AI436" s="6">
        <v>0.90984385691633063</v>
      </c>
      <c r="AJ436" s="6">
        <v>3</v>
      </c>
      <c r="AK436" s="6">
        <v>0.83714945005925501</v>
      </c>
      <c r="AL436" s="6">
        <v>10</v>
      </c>
      <c r="AM436" s="6">
        <v>0.9944187002513083</v>
      </c>
      <c r="AN436" s="6">
        <v>2</v>
      </c>
      <c r="AO436" s="6">
        <v>0.97049106792117035</v>
      </c>
      <c r="AP436" s="6">
        <v>2</v>
      </c>
      <c r="AQ436" s="6">
        <v>0.8807485218920561</v>
      </c>
      <c r="AR436" s="6">
        <v>10</v>
      </c>
      <c r="AS436" s="6">
        <v>0.9999993295729247</v>
      </c>
      <c r="AT436" s="6">
        <v>3</v>
      </c>
      <c r="AU436" s="6">
        <v>0.81724952058316158</v>
      </c>
      <c r="AV436" s="6">
        <v>3</v>
      </c>
      <c r="AW436" s="6">
        <v>0.94782218015255248</v>
      </c>
    </row>
    <row r="437" spans="1:49" ht="15.75" customHeight="1" x14ac:dyDescent="0.25">
      <c r="A437" s="6" t="s">
        <v>428</v>
      </c>
      <c r="B437" s="6" t="s">
        <v>462</v>
      </c>
      <c r="C437" s="6" t="s">
        <v>462</v>
      </c>
      <c r="D437" s="7">
        <f>IF(COUNTIF(Recovered!$A$2:$A$808,A437)&gt;0,VLOOKUP($B437,Recovered!$B$2:$C$808,2,FALSE),0)</f>
        <v>32451</v>
      </c>
      <c r="E437" s="8">
        <f>IF(COUNTIF(Recovered!$A$2:$A$808,A437)&gt;0,1,0)</f>
        <v>1</v>
      </c>
      <c r="F437" s="6">
        <v>3</v>
      </c>
      <c r="G437" s="6">
        <v>0.77267668338951845</v>
      </c>
      <c r="H437" s="6">
        <v>3</v>
      </c>
      <c r="I437" s="6">
        <v>0.69425607665468092</v>
      </c>
      <c r="J437" s="6">
        <v>2</v>
      </c>
      <c r="K437" s="6">
        <v>0.97131743652018865</v>
      </c>
      <c r="L437" s="6">
        <v>2</v>
      </c>
      <c r="M437" s="6">
        <v>0.99393360731700631</v>
      </c>
      <c r="N437" s="6">
        <v>20</v>
      </c>
      <c r="O437" s="6">
        <v>0.72423485778023633</v>
      </c>
      <c r="P437" s="6">
        <v>3</v>
      </c>
      <c r="Q437" s="6">
        <v>0.93820933334237899</v>
      </c>
      <c r="R437" s="6">
        <v>3</v>
      </c>
      <c r="S437" s="6">
        <v>0.9703479397783874</v>
      </c>
      <c r="T437" s="6">
        <v>20</v>
      </c>
      <c r="U437" s="6">
        <v>0.4674930016958439</v>
      </c>
      <c r="V437" s="6">
        <v>3</v>
      </c>
      <c r="W437" s="6">
        <v>0.7310232163675191</v>
      </c>
      <c r="X437" s="6">
        <v>3</v>
      </c>
      <c r="Y437" s="6">
        <v>0.62171205345418967</v>
      </c>
      <c r="Z437" s="6">
        <v>20</v>
      </c>
      <c r="AA437" s="6">
        <v>0.55575357133757464</v>
      </c>
      <c r="AB437" s="6">
        <v>3</v>
      </c>
      <c r="AC437" s="6">
        <v>0.98786645932112604</v>
      </c>
      <c r="AD437" s="6">
        <v>3</v>
      </c>
      <c r="AE437" s="6">
        <v>0.89762440088187967</v>
      </c>
      <c r="AF437" s="6">
        <v>20</v>
      </c>
      <c r="AG437" s="6">
        <v>0.9481427195593034</v>
      </c>
      <c r="AH437" s="6">
        <v>3</v>
      </c>
      <c r="AI437" s="6">
        <v>0.95783385027847001</v>
      </c>
      <c r="AJ437" s="6">
        <v>3</v>
      </c>
      <c r="AK437" s="6">
        <v>0.90875892954351456</v>
      </c>
      <c r="AL437" s="6">
        <v>10</v>
      </c>
      <c r="AM437" s="6">
        <v>0.99631693986560133</v>
      </c>
      <c r="AN437" s="6">
        <v>3</v>
      </c>
      <c r="AO437" s="6">
        <v>0.55568652927078721</v>
      </c>
      <c r="AP437" s="6">
        <v>3</v>
      </c>
      <c r="AQ437" s="6">
        <v>0.77113395393316531</v>
      </c>
      <c r="AR437" s="6">
        <v>10</v>
      </c>
      <c r="AS437" s="6">
        <v>0.99999980638736874</v>
      </c>
      <c r="AT437" s="6">
        <v>3</v>
      </c>
      <c r="AU437" s="6">
        <v>0.92746189398206491</v>
      </c>
      <c r="AV437" s="6">
        <v>3</v>
      </c>
      <c r="AW437" s="6">
        <v>0.98516877037984563</v>
      </c>
    </row>
    <row r="438" spans="1:49" ht="15.75" hidden="1" customHeight="1" x14ac:dyDescent="0.25">
      <c r="A438" s="6" t="s">
        <v>426</v>
      </c>
      <c r="B438" s="6" t="s">
        <v>463</v>
      </c>
      <c r="C438" s="6" t="s">
        <v>463</v>
      </c>
      <c r="D438" s="7">
        <f>IF(COUNTIF(Recovered!$A$2:$A$808,A438)&gt;0,VLOOKUP($B438,Recovered!$B$2:$C$808,2,FALSE),0)</f>
        <v>0</v>
      </c>
      <c r="E438" s="8">
        <f>IF(COUNTIF(Recovered!$A$2:$A$808,A438)&gt;0,1,0)</f>
        <v>0</v>
      </c>
      <c r="F438" s="6">
        <v>4</v>
      </c>
      <c r="G438" s="6">
        <v>0.64877364380153824</v>
      </c>
      <c r="H438" s="6">
        <v>3</v>
      </c>
      <c r="I438" s="6">
        <v>0.58782311568793399</v>
      </c>
      <c r="J438" s="6">
        <v>2</v>
      </c>
      <c r="K438" s="6">
        <v>0.95192499410454112</v>
      </c>
      <c r="L438" s="6">
        <v>3</v>
      </c>
      <c r="M438" s="6">
        <v>0.840243212804621</v>
      </c>
      <c r="N438" s="6">
        <v>20</v>
      </c>
      <c r="O438" s="6">
        <v>0.60533509394123997</v>
      </c>
      <c r="P438" s="6">
        <v>4</v>
      </c>
      <c r="Q438" s="6">
        <v>0.5618156543885765</v>
      </c>
      <c r="R438" s="6">
        <v>3</v>
      </c>
      <c r="S438" s="6">
        <v>0.62211479213444854</v>
      </c>
      <c r="T438" s="6">
        <v>15</v>
      </c>
      <c r="U438" s="6">
        <v>0.36747444505954913</v>
      </c>
      <c r="V438" s="6">
        <v>3</v>
      </c>
      <c r="W438" s="6">
        <v>0.62243437990931294</v>
      </c>
      <c r="X438" s="6">
        <v>4</v>
      </c>
      <c r="Y438" s="6">
        <v>0.70453685874394967</v>
      </c>
      <c r="Z438" s="6">
        <v>25</v>
      </c>
      <c r="AA438" s="6">
        <v>0.83140262071294746</v>
      </c>
      <c r="AB438" s="6">
        <v>4</v>
      </c>
      <c r="AC438" s="6">
        <v>0.70577932582637282</v>
      </c>
      <c r="AD438" s="6">
        <v>4</v>
      </c>
      <c r="AE438" s="6">
        <v>0.90361924181412845</v>
      </c>
      <c r="AF438" s="6">
        <v>20</v>
      </c>
      <c r="AG438" s="6">
        <v>0.82895701236362851</v>
      </c>
      <c r="AH438" s="6">
        <v>4</v>
      </c>
      <c r="AI438" s="6">
        <v>0.86625949283360182</v>
      </c>
      <c r="AJ438" s="6">
        <v>4</v>
      </c>
      <c r="AK438" s="6">
        <v>0.75161000494701857</v>
      </c>
      <c r="AL438" s="6">
        <v>10</v>
      </c>
      <c r="AM438" s="6">
        <v>0.92377650897520491</v>
      </c>
      <c r="AN438" s="6">
        <v>3</v>
      </c>
      <c r="AO438" s="6">
        <v>0.98372456178410472</v>
      </c>
      <c r="AP438" s="6">
        <v>3</v>
      </c>
      <c r="AQ438" s="6">
        <v>0.6333924466725076</v>
      </c>
      <c r="AR438" s="6">
        <v>10</v>
      </c>
      <c r="AS438" s="6">
        <v>0.99999873355510194</v>
      </c>
      <c r="AT438" s="6">
        <v>4</v>
      </c>
      <c r="AU438" s="6">
        <v>0.77067270706622071</v>
      </c>
      <c r="AV438" s="6">
        <v>3</v>
      </c>
      <c r="AW438" s="6">
        <v>0.5791965293922352</v>
      </c>
    </row>
    <row r="439" spans="1:49" ht="15.75" customHeight="1" x14ac:dyDescent="0.25">
      <c r="A439" s="6" t="s">
        <v>428</v>
      </c>
      <c r="B439" s="6" t="s">
        <v>463</v>
      </c>
      <c r="C439" s="6" t="s">
        <v>463</v>
      </c>
      <c r="D439" s="7">
        <f>IF(COUNTIF(Recovered!$A$2:$A$808,A439)&gt;0,VLOOKUP($B439,Recovered!$B$2:$C$808,2,FALSE),0)</f>
        <v>32409</v>
      </c>
      <c r="E439" s="8">
        <f>IF(COUNTIF(Recovered!$A$2:$A$808,A439)&gt;0,1,0)</f>
        <v>1</v>
      </c>
      <c r="F439" s="6">
        <v>4</v>
      </c>
      <c r="G439" s="6">
        <v>0.85112412774967872</v>
      </c>
      <c r="H439" s="6">
        <v>4</v>
      </c>
      <c r="I439" s="6">
        <v>0.71489821719127367</v>
      </c>
      <c r="J439" s="6">
        <v>2</v>
      </c>
      <c r="K439" s="6">
        <v>0.85612703369659049</v>
      </c>
      <c r="L439" s="6">
        <v>3</v>
      </c>
      <c r="M439" s="6">
        <v>0.99968794309988618</v>
      </c>
      <c r="N439" s="6">
        <v>20</v>
      </c>
      <c r="O439" s="6">
        <v>0.64991639983670035</v>
      </c>
      <c r="P439" s="6">
        <v>4</v>
      </c>
      <c r="Q439" s="6">
        <v>0.93625881404008848</v>
      </c>
      <c r="R439" s="6">
        <v>4</v>
      </c>
      <c r="S439" s="6">
        <v>0.87909029665764338</v>
      </c>
      <c r="T439" s="6">
        <v>20</v>
      </c>
      <c r="U439" s="6">
        <v>0.48739514444353471</v>
      </c>
      <c r="V439" s="6">
        <v>3</v>
      </c>
      <c r="W439" s="6">
        <v>0.62241764909804409</v>
      </c>
      <c r="X439" s="6">
        <v>3</v>
      </c>
      <c r="Y439" s="6">
        <v>0.93840832987864109</v>
      </c>
      <c r="Z439" s="6">
        <v>25</v>
      </c>
      <c r="AA439" s="6">
        <v>0.47460341475001738</v>
      </c>
      <c r="AB439" s="6">
        <v>5</v>
      </c>
      <c r="AC439" s="6">
        <v>0.73105813087008453</v>
      </c>
      <c r="AD439" s="6">
        <v>4</v>
      </c>
      <c r="AE439" s="6">
        <v>0.98786634077715796</v>
      </c>
      <c r="AF439" s="6">
        <v>15</v>
      </c>
      <c r="AG439" s="6">
        <v>0.84467515288031525</v>
      </c>
      <c r="AH439" s="6">
        <v>4</v>
      </c>
      <c r="AI439" s="6">
        <v>0.99423931454876457</v>
      </c>
      <c r="AJ439" s="6">
        <v>4</v>
      </c>
      <c r="AK439" s="6">
        <v>0.67750278197537217</v>
      </c>
      <c r="AL439" s="6">
        <v>10</v>
      </c>
      <c r="AM439" s="6">
        <v>0.83520629898001564</v>
      </c>
      <c r="AN439" s="6">
        <v>3</v>
      </c>
      <c r="AO439" s="6">
        <v>0.98847106047632149</v>
      </c>
      <c r="AP439" s="6">
        <v>4</v>
      </c>
      <c r="AQ439" s="6">
        <v>0.93863387057575676</v>
      </c>
      <c r="AR439" s="6">
        <v>10</v>
      </c>
      <c r="AS439" s="6">
        <v>0.99999921036931172</v>
      </c>
      <c r="AT439" s="6">
        <v>4</v>
      </c>
      <c r="AU439" s="6">
        <v>0.87245350126918475</v>
      </c>
      <c r="AV439" s="6">
        <v>4</v>
      </c>
      <c r="AW439" s="6">
        <v>0.88659739044851205</v>
      </c>
    </row>
    <row r="440" spans="1:49" ht="15.75" hidden="1" customHeight="1" x14ac:dyDescent="0.25">
      <c r="A440" s="6" t="s">
        <v>426</v>
      </c>
      <c r="B440" s="6" t="s">
        <v>464</v>
      </c>
      <c r="C440" s="6" t="s">
        <v>464</v>
      </c>
      <c r="D440" s="7">
        <f>IF(COUNTIF(Recovered!$A$2:$A$808,A440)&gt;0,VLOOKUP($B440,Recovered!$B$2:$C$808,2,FALSE),0)</f>
        <v>0</v>
      </c>
      <c r="E440" s="8">
        <f>IF(COUNTIF(Recovered!$A$2:$A$808,A440)&gt;0,1,0)</f>
        <v>0</v>
      </c>
      <c r="F440" s="6">
        <v>3</v>
      </c>
      <c r="G440" s="6">
        <v>0.79666406374158893</v>
      </c>
      <c r="H440" s="6">
        <v>2</v>
      </c>
      <c r="I440" s="6">
        <v>0.49116090309172478</v>
      </c>
      <c r="J440" s="6">
        <v>2</v>
      </c>
      <c r="K440" s="6">
        <v>0.84380086007894251</v>
      </c>
      <c r="L440" s="6">
        <v>2</v>
      </c>
      <c r="M440" s="6">
        <v>0.64021887430018831</v>
      </c>
      <c r="N440" s="6">
        <v>20</v>
      </c>
      <c r="O440" s="6">
        <v>0.82116737752322599</v>
      </c>
      <c r="P440" s="6">
        <v>4</v>
      </c>
      <c r="Q440" s="6">
        <v>0.56189547158972042</v>
      </c>
      <c r="R440" s="6">
        <v>3</v>
      </c>
      <c r="S440" s="6">
        <v>0.79803652651872903</v>
      </c>
      <c r="T440" s="6">
        <v>25</v>
      </c>
      <c r="U440" s="6">
        <v>0.47755638608073792</v>
      </c>
      <c r="V440" s="6">
        <v>3</v>
      </c>
      <c r="W440" s="6">
        <v>0.86698084142046505</v>
      </c>
      <c r="X440" s="6">
        <v>3</v>
      </c>
      <c r="Y440" s="6">
        <v>0.80392799682610661</v>
      </c>
      <c r="Z440" s="6">
        <v>25</v>
      </c>
      <c r="AA440" s="6">
        <v>0.5234118231565158</v>
      </c>
      <c r="AB440" s="6">
        <v>4</v>
      </c>
      <c r="AC440" s="6">
        <v>0.98734323912310906</v>
      </c>
      <c r="AD440" s="6">
        <v>3</v>
      </c>
      <c r="AE440" s="6">
        <v>0.53070201090480618</v>
      </c>
      <c r="AF440" s="6">
        <v>15</v>
      </c>
      <c r="AG440" s="6">
        <v>0.89655538383815181</v>
      </c>
      <c r="AH440" s="6">
        <v>3</v>
      </c>
      <c r="AI440" s="6">
        <v>0.98112927529599803</v>
      </c>
      <c r="AJ440" s="6">
        <v>3</v>
      </c>
      <c r="AK440" s="6">
        <v>0.79695327341276068</v>
      </c>
      <c r="AL440" s="6">
        <v>10</v>
      </c>
      <c r="AM440" s="6">
        <v>0.99594456657060881</v>
      </c>
      <c r="AN440" s="6">
        <v>3</v>
      </c>
      <c r="AO440" s="6">
        <v>0.95894049311395879</v>
      </c>
      <c r="AP440" s="6">
        <v>4</v>
      </c>
      <c r="AQ440" s="6">
        <v>0.89560247567247209</v>
      </c>
      <c r="AR440" s="6">
        <v>5</v>
      </c>
      <c r="AS440" s="6">
        <v>0.9999981375378344</v>
      </c>
      <c r="AT440" s="6">
        <v>2</v>
      </c>
      <c r="AU440" s="6">
        <v>0.51620417695121257</v>
      </c>
      <c r="AV440" s="6">
        <v>2</v>
      </c>
      <c r="AW440" s="6">
        <v>0.6731063486858978</v>
      </c>
    </row>
    <row r="441" spans="1:49" ht="15.75" customHeight="1" x14ac:dyDescent="0.25">
      <c r="A441" s="6" t="s">
        <v>428</v>
      </c>
      <c r="B441" s="6" t="s">
        <v>464</v>
      </c>
      <c r="C441" s="6" t="s">
        <v>464</v>
      </c>
      <c r="D441" s="7">
        <f>IF(COUNTIF(Recovered!$A$2:$A$808,A441)&gt;0,VLOOKUP($B441,Recovered!$B$2:$C$808,2,FALSE),0)</f>
        <v>32374</v>
      </c>
      <c r="E441" s="8">
        <f>IF(COUNTIF(Recovered!$A$2:$A$808,A441)&gt;0,1,0)</f>
        <v>1</v>
      </c>
      <c r="F441" s="6">
        <v>4</v>
      </c>
      <c r="G441" s="6">
        <v>0.82839086235164716</v>
      </c>
      <c r="H441" s="6">
        <v>3</v>
      </c>
      <c r="I441" s="6">
        <v>0.84836786855427393</v>
      </c>
      <c r="J441" s="6">
        <v>2</v>
      </c>
      <c r="K441" s="6">
        <v>0.9521305987868014</v>
      </c>
      <c r="L441" s="6">
        <v>3</v>
      </c>
      <c r="M441" s="6">
        <v>0.99621234134369507</v>
      </c>
      <c r="N441" s="6">
        <v>20</v>
      </c>
      <c r="O441" s="6">
        <v>0.65713465970501705</v>
      </c>
      <c r="P441" s="6">
        <v>4</v>
      </c>
      <c r="Q441" s="6">
        <v>0.923225982193978</v>
      </c>
      <c r="R441" s="6">
        <v>3</v>
      </c>
      <c r="S441" s="6">
        <v>0.65113620134553696</v>
      </c>
      <c r="T441" s="6">
        <v>15</v>
      </c>
      <c r="U441" s="6">
        <v>0.52337440054903428</v>
      </c>
      <c r="V441" s="6">
        <v>3</v>
      </c>
      <c r="W441" s="6">
        <v>0.99370484007091442</v>
      </c>
      <c r="X441" s="6">
        <v>3</v>
      </c>
      <c r="Y441" s="6">
        <v>0.58827697268950951</v>
      </c>
      <c r="Z441" s="6">
        <v>25</v>
      </c>
      <c r="AA441" s="6">
        <v>0.89217183930055965</v>
      </c>
      <c r="AB441" s="6">
        <v>4</v>
      </c>
      <c r="AC441" s="6">
        <v>0.99448708251156848</v>
      </c>
      <c r="AD441" s="6">
        <v>3</v>
      </c>
      <c r="AE441" s="6">
        <v>0.72993256924749239</v>
      </c>
      <c r="AF441" s="6">
        <v>15</v>
      </c>
      <c r="AG441" s="6">
        <v>0.66110888831297587</v>
      </c>
      <c r="AH441" s="6">
        <v>3</v>
      </c>
      <c r="AI441" s="6">
        <v>0.98543077932383072</v>
      </c>
      <c r="AJ441" s="6">
        <v>3</v>
      </c>
      <c r="AK441" s="6">
        <v>0.71743444598728534</v>
      </c>
      <c r="AL441" s="6">
        <v>15</v>
      </c>
      <c r="AM441" s="6">
        <v>0.96599241863920216</v>
      </c>
      <c r="AN441" s="6">
        <v>3</v>
      </c>
      <c r="AO441" s="6">
        <v>0.67868607001034953</v>
      </c>
      <c r="AP441" s="6">
        <v>4</v>
      </c>
      <c r="AQ441" s="6">
        <v>0.99625386304428543</v>
      </c>
      <c r="AR441" s="6">
        <v>10</v>
      </c>
      <c r="AS441" s="6">
        <v>0.99999766072413609</v>
      </c>
      <c r="AT441" s="6">
        <v>4</v>
      </c>
      <c r="AU441" s="6">
        <v>0.91941359031268577</v>
      </c>
      <c r="AV441" s="6">
        <v>4</v>
      </c>
      <c r="AW441" s="6">
        <v>0.7950151562850768</v>
      </c>
    </row>
    <row r="442" spans="1:49" ht="15.75" hidden="1" customHeight="1" x14ac:dyDescent="0.25">
      <c r="A442" s="6" t="s">
        <v>426</v>
      </c>
      <c r="B442" s="6" t="s">
        <v>465</v>
      </c>
      <c r="C442" s="6" t="s">
        <v>465</v>
      </c>
      <c r="D442" s="7">
        <f>IF(COUNTIF(Recovered!$A$2:$A$808,A442)&gt;0,VLOOKUP($B442,Recovered!$B$2:$C$808,2,FALSE),0)</f>
        <v>0</v>
      </c>
      <c r="E442" s="8">
        <f>IF(COUNTIF(Recovered!$A$2:$A$808,A442)&gt;0,1,0)</f>
        <v>0</v>
      </c>
      <c r="F442" s="6">
        <v>3</v>
      </c>
      <c r="G442" s="6">
        <v>0.71488464855187817</v>
      </c>
      <c r="H442" s="6">
        <v>3</v>
      </c>
      <c r="I442" s="6">
        <v>0.7264698770080269</v>
      </c>
      <c r="J442" s="6">
        <v>2</v>
      </c>
      <c r="K442" s="6">
        <v>0.95884689262399103</v>
      </c>
      <c r="L442" s="6">
        <v>1</v>
      </c>
      <c r="M442" s="6">
        <v>0.43213588136442288</v>
      </c>
      <c r="N442" s="6">
        <v>20</v>
      </c>
      <c r="O442" s="6">
        <v>0.80743794107223488</v>
      </c>
      <c r="P442" s="6">
        <v>4</v>
      </c>
      <c r="Q442" s="6">
        <v>0.98381281468929849</v>
      </c>
      <c r="R442" s="6">
        <v>4</v>
      </c>
      <c r="S442" s="6">
        <v>0.97359124670241592</v>
      </c>
      <c r="T442" s="6">
        <v>15</v>
      </c>
      <c r="U442" s="6">
        <v>0.4918230262216125</v>
      </c>
      <c r="V442" s="6">
        <v>3</v>
      </c>
      <c r="W442" s="6">
        <v>0.96128575163083096</v>
      </c>
      <c r="X442" s="6">
        <v>3</v>
      </c>
      <c r="Y442" s="6">
        <v>0.49977766472760521</v>
      </c>
      <c r="Z442" s="6">
        <v>25</v>
      </c>
      <c r="AA442" s="6">
        <v>0.74939065700558039</v>
      </c>
      <c r="AB442" s="6">
        <v>4</v>
      </c>
      <c r="AC442" s="6">
        <v>0.73105156599754562</v>
      </c>
      <c r="AD442" s="6">
        <v>4</v>
      </c>
      <c r="AE442" s="6">
        <v>0.98307218122876316</v>
      </c>
      <c r="AF442" s="6">
        <v>20</v>
      </c>
      <c r="AG442" s="6">
        <v>0.87391219653818453</v>
      </c>
      <c r="AH442" s="6">
        <v>4</v>
      </c>
      <c r="AI442" s="6">
        <v>0.83455825504031489</v>
      </c>
      <c r="AJ442" s="6">
        <v>4</v>
      </c>
      <c r="AK442" s="6">
        <v>0.97685059094020632</v>
      </c>
      <c r="AL442" s="6">
        <v>10</v>
      </c>
      <c r="AM442" s="6">
        <v>0.88034073287695636</v>
      </c>
      <c r="AN442" s="6">
        <v>3</v>
      </c>
      <c r="AO442" s="6">
        <v>0.99113109978813685</v>
      </c>
      <c r="AP442" s="6">
        <v>3</v>
      </c>
      <c r="AQ442" s="6">
        <v>0.8428660587682244</v>
      </c>
      <c r="AR442" s="6">
        <v>10</v>
      </c>
      <c r="AS442" s="6">
        <v>0.99999885275865807</v>
      </c>
      <c r="AT442" s="6">
        <v>3</v>
      </c>
      <c r="AU442" s="6">
        <v>0.92353324599152831</v>
      </c>
      <c r="AV442" s="6">
        <v>3</v>
      </c>
      <c r="AW442" s="6">
        <v>0.94898494933257582</v>
      </c>
    </row>
    <row r="443" spans="1:49" ht="15.75" customHeight="1" x14ac:dyDescent="0.25">
      <c r="A443" s="6" t="s">
        <v>428</v>
      </c>
      <c r="B443" s="6" t="s">
        <v>465</v>
      </c>
      <c r="C443" s="6" t="s">
        <v>465</v>
      </c>
      <c r="D443" s="7">
        <f>IF(COUNTIF(Recovered!$A$2:$A$808,A443)&gt;0,VLOOKUP($B443,Recovered!$B$2:$C$808,2,FALSE),0)</f>
        <v>32325</v>
      </c>
      <c r="E443" s="8">
        <f>IF(COUNTIF(Recovered!$A$2:$A$808,A443)&gt;0,1,0)</f>
        <v>1</v>
      </c>
      <c r="F443" s="6">
        <v>4</v>
      </c>
      <c r="G443" s="6">
        <v>0.85961392925502267</v>
      </c>
      <c r="H443" s="6">
        <v>3</v>
      </c>
      <c r="I443" s="6">
        <v>0.66841776781933782</v>
      </c>
      <c r="J443" s="6">
        <v>2</v>
      </c>
      <c r="K443" s="6">
        <v>0.95869742292121352</v>
      </c>
      <c r="L443" s="6">
        <v>3</v>
      </c>
      <c r="M443" s="6">
        <v>0.99972725782091243</v>
      </c>
      <c r="N443" s="6">
        <v>15</v>
      </c>
      <c r="O443" s="6">
        <v>0.60855632935551385</v>
      </c>
      <c r="P443" s="6">
        <v>4</v>
      </c>
      <c r="Q443" s="6">
        <v>0.97433465310672696</v>
      </c>
      <c r="R443" s="6">
        <v>4</v>
      </c>
      <c r="S443" s="6">
        <v>0.53080449935805352</v>
      </c>
      <c r="T443" s="6">
        <v>20</v>
      </c>
      <c r="U443" s="6">
        <v>0.82450268538643079</v>
      </c>
      <c r="V443" s="6">
        <v>4</v>
      </c>
      <c r="W443" s="6">
        <v>0.97685116239796921</v>
      </c>
      <c r="X443" s="6">
        <v>4</v>
      </c>
      <c r="Y443" s="6">
        <v>0.52876927255992401</v>
      </c>
      <c r="Z443" s="6">
        <v>25</v>
      </c>
      <c r="AA443" s="6">
        <v>0.89794629283669436</v>
      </c>
      <c r="AB443" s="6">
        <v>5</v>
      </c>
      <c r="AC443" s="6">
        <v>0.65135057112904904</v>
      </c>
      <c r="AD443" s="6">
        <v>4</v>
      </c>
      <c r="AE443" s="6">
        <v>0.90406964918426669</v>
      </c>
      <c r="AF443" s="6">
        <v>20</v>
      </c>
      <c r="AG443" s="6">
        <v>0.48978703735203383</v>
      </c>
      <c r="AH443" s="6">
        <v>4</v>
      </c>
      <c r="AI443" s="6">
        <v>0.67912176337297203</v>
      </c>
      <c r="AJ443" s="6">
        <v>4</v>
      </c>
      <c r="AK443" s="6">
        <v>0.83901228515996962</v>
      </c>
      <c r="AL443" s="6">
        <v>10</v>
      </c>
      <c r="AM443" s="6">
        <v>0.62223913420012367</v>
      </c>
      <c r="AN443" s="6">
        <v>3</v>
      </c>
      <c r="AO443" s="6">
        <v>0.83537031619156621</v>
      </c>
      <c r="AP443" s="6">
        <v>4</v>
      </c>
      <c r="AQ443" s="6">
        <v>0.77435519685060972</v>
      </c>
      <c r="AR443" s="6">
        <v>10</v>
      </c>
      <c r="AS443" s="6">
        <v>0.99999658789432122</v>
      </c>
      <c r="AT443" s="6">
        <v>4</v>
      </c>
      <c r="AU443" s="6">
        <v>0.77658715645044274</v>
      </c>
      <c r="AV443" s="6">
        <v>4</v>
      </c>
      <c r="AW443" s="6">
        <v>0.785510275417723</v>
      </c>
    </row>
    <row r="444" spans="1:49" ht="15.75" hidden="1" customHeight="1" x14ac:dyDescent="0.25">
      <c r="A444" s="6" t="s">
        <v>426</v>
      </c>
      <c r="B444" s="6" t="s">
        <v>466</v>
      </c>
      <c r="C444" s="6" t="s">
        <v>466</v>
      </c>
      <c r="D444" s="7">
        <f>IF(COUNTIF(Recovered!$A$2:$A$808,A444)&gt;0,VLOOKUP($B444,Recovered!$B$2:$C$808,2,FALSE),0)</f>
        <v>0</v>
      </c>
      <c r="E444" s="8">
        <f>IF(COUNTIF(Recovered!$A$2:$A$808,A444)&gt;0,1,0)</f>
        <v>0</v>
      </c>
      <c r="F444" s="6">
        <v>3</v>
      </c>
      <c r="G444" s="6">
        <v>0.89026963185299679</v>
      </c>
      <c r="H444" s="6">
        <v>3</v>
      </c>
      <c r="I444" s="6">
        <v>0.7306681423096536</v>
      </c>
      <c r="J444" s="6">
        <v>2</v>
      </c>
      <c r="K444" s="6">
        <v>0.94835859830338332</v>
      </c>
      <c r="L444" s="6">
        <v>2</v>
      </c>
      <c r="M444" s="6">
        <v>0.92063413427044016</v>
      </c>
      <c r="N444" s="6">
        <v>20</v>
      </c>
      <c r="O444" s="6">
        <v>0.86449413340083137</v>
      </c>
      <c r="P444" s="6">
        <v>4</v>
      </c>
      <c r="Q444" s="6">
        <v>0.53110491352294331</v>
      </c>
      <c r="R444" s="6">
        <v>4</v>
      </c>
      <c r="S444" s="6">
        <v>0.70553129504386158</v>
      </c>
      <c r="T444" s="6">
        <v>25</v>
      </c>
      <c r="U444" s="6">
        <v>0.59267789874071031</v>
      </c>
      <c r="V444" s="6">
        <v>4</v>
      </c>
      <c r="W444" s="6">
        <v>0.97895390433337093</v>
      </c>
      <c r="X444" s="6">
        <v>4</v>
      </c>
      <c r="Y444" s="6">
        <v>0.89669664726660991</v>
      </c>
      <c r="Z444" s="6">
        <v>25</v>
      </c>
      <c r="AA444" s="6">
        <v>0.54601692802993917</v>
      </c>
      <c r="AB444" s="6">
        <v>4</v>
      </c>
      <c r="AC444" s="6">
        <v>0.73098263108520434</v>
      </c>
      <c r="AD444" s="6">
        <v>3</v>
      </c>
      <c r="AE444" s="6">
        <v>0.62181584450995231</v>
      </c>
      <c r="AF444" s="6">
        <v>15</v>
      </c>
      <c r="AG444" s="6">
        <v>0.94254177220518098</v>
      </c>
      <c r="AH444" s="6">
        <v>4</v>
      </c>
      <c r="AI444" s="6">
        <v>0.79616201294297428</v>
      </c>
      <c r="AJ444" s="6">
        <v>4</v>
      </c>
      <c r="AK444" s="6">
        <v>0.70509181542801325</v>
      </c>
      <c r="AL444" s="6">
        <v>10</v>
      </c>
      <c r="AM444" s="6">
        <v>0.97904610753286159</v>
      </c>
      <c r="AN444" s="6">
        <v>3</v>
      </c>
      <c r="AO444" s="6">
        <v>0.56213572201338258</v>
      </c>
      <c r="AP444" s="6">
        <v>3</v>
      </c>
      <c r="AQ444" s="6">
        <v>0.87887673003445632</v>
      </c>
      <c r="AR444" s="6">
        <v>5</v>
      </c>
      <c r="AS444" s="6">
        <v>0.99999897196212839</v>
      </c>
      <c r="AT444" s="6">
        <v>3</v>
      </c>
      <c r="AU444" s="6">
        <v>0.76297981716027241</v>
      </c>
      <c r="AV444" s="6">
        <v>3</v>
      </c>
      <c r="AW444" s="6">
        <v>0.88336615743499414</v>
      </c>
    </row>
    <row r="445" spans="1:49" ht="15.75" customHeight="1" x14ac:dyDescent="0.25">
      <c r="A445" s="6" t="s">
        <v>428</v>
      </c>
      <c r="B445" s="6" t="s">
        <v>466</v>
      </c>
      <c r="C445" s="6" t="s">
        <v>466</v>
      </c>
      <c r="D445" s="7">
        <f>IF(COUNTIF(Recovered!$A$2:$A$808,A445)&gt;0,VLOOKUP($B445,Recovered!$B$2:$C$808,2,FALSE),0)</f>
        <v>32283</v>
      </c>
      <c r="E445" s="8">
        <f>IF(COUNTIF(Recovered!$A$2:$A$808,A445)&gt;0,1,0)</f>
        <v>1</v>
      </c>
      <c r="F445" s="6">
        <v>3</v>
      </c>
      <c r="G445" s="6">
        <v>0.77277405451313119</v>
      </c>
      <c r="H445" s="6">
        <v>3</v>
      </c>
      <c r="I445" s="6">
        <v>0.78171755229800655</v>
      </c>
      <c r="J445" s="6">
        <v>2</v>
      </c>
      <c r="K445" s="6">
        <v>0.98370090546028766</v>
      </c>
      <c r="L445" s="6">
        <v>2</v>
      </c>
      <c r="M445" s="6">
        <v>0.55976947040457947</v>
      </c>
      <c r="N445" s="6">
        <v>15</v>
      </c>
      <c r="O445" s="6">
        <v>0.54149681195038601</v>
      </c>
      <c r="P445" s="6">
        <v>4</v>
      </c>
      <c r="Q445" s="6">
        <v>0.73082799344886473</v>
      </c>
      <c r="R445" s="6">
        <v>4</v>
      </c>
      <c r="S445" s="6">
        <v>0.67904376392682497</v>
      </c>
      <c r="T445" s="6">
        <v>25</v>
      </c>
      <c r="U445" s="6">
        <v>0.78643351719956434</v>
      </c>
      <c r="V445" s="6">
        <v>4</v>
      </c>
      <c r="W445" s="6">
        <v>0.98656152846315381</v>
      </c>
      <c r="X445" s="6">
        <v>4</v>
      </c>
      <c r="Y445" s="6">
        <v>0.97685127278215678</v>
      </c>
      <c r="Z445" s="6">
        <v>20</v>
      </c>
      <c r="AA445" s="6">
        <v>0.42084179490412399</v>
      </c>
      <c r="AB445" s="6">
        <v>4</v>
      </c>
      <c r="AC445" s="6">
        <v>0.79810774647614269</v>
      </c>
      <c r="AD445" s="6">
        <v>3</v>
      </c>
      <c r="AE445" s="6">
        <v>0.56186164650047621</v>
      </c>
      <c r="AF445" s="6">
        <v>15</v>
      </c>
      <c r="AG445" s="6">
        <v>0.51515482110074384</v>
      </c>
      <c r="AH445" s="6">
        <v>4</v>
      </c>
      <c r="AI445" s="6">
        <v>0.98629114999169076</v>
      </c>
      <c r="AJ445" s="6">
        <v>4</v>
      </c>
      <c r="AK445" s="6">
        <v>0.67892312214898332</v>
      </c>
      <c r="AL445" s="6">
        <v>15</v>
      </c>
      <c r="AM445" s="6">
        <v>0.59128552879274388</v>
      </c>
      <c r="AN445" s="6">
        <v>2</v>
      </c>
      <c r="AO445" s="6">
        <v>0.49997784077101859</v>
      </c>
      <c r="AP445" s="6">
        <v>3</v>
      </c>
      <c r="AQ445" s="6">
        <v>0.89307029267674076</v>
      </c>
      <c r="AR445" s="6">
        <v>10</v>
      </c>
      <c r="AS445" s="6">
        <v>0.99999825674121945</v>
      </c>
      <c r="AT445" s="6">
        <v>3</v>
      </c>
      <c r="AU445" s="6">
        <v>0.94981608012390317</v>
      </c>
      <c r="AV445" s="6">
        <v>3</v>
      </c>
      <c r="AW445" s="6">
        <v>0.85501436415945609</v>
      </c>
    </row>
    <row r="446" spans="1:49" ht="15.75" hidden="1" customHeight="1" x14ac:dyDescent="0.25">
      <c r="A446" s="6" t="s">
        <v>426</v>
      </c>
      <c r="B446" s="6" t="s">
        <v>467</v>
      </c>
      <c r="C446" s="6" t="s">
        <v>467</v>
      </c>
      <c r="D446" s="7">
        <f>IF(COUNTIF(Recovered!$A$2:$A$808,A446)&gt;0,VLOOKUP($B446,Recovered!$B$2:$C$808,2,FALSE),0)</f>
        <v>0</v>
      </c>
      <c r="E446" s="8">
        <f>IF(COUNTIF(Recovered!$A$2:$A$808,A446)&gt;0,1,0)</f>
        <v>0</v>
      </c>
      <c r="F446" s="6">
        <v>3</v>
      </c>
      <c r="G446" s="6">
        <v>0.66692995738325922</v>
      </c>
      <c r="H446" s="6">
        <v>3</v>
      </c>
      <c r="I446" s="6">
        <v>0.58344487775741538</v>
      </c>
      <c r="J446" s="6">
        <v>2</v>
      </c>
      <c r="K446" s="6">
        <v>0.86428928121107573</v>
      </c>
      <c r="L446" s="6">
        <v>2</v>
      </c>
      <c r="M446" s="6">
        <v>0.9385538554489834</v>
      </c>
      <c r="N446" s="6">
        <v>20</v>
      </c>
      <c r="O446" s="6">
        <v>0.84909854292596743</v>
      </c>
      <c r="P446" s="6">
        <v>3</v>
      </c>
      <c r="Q446" s="6">
        <v>0.59226059896722416</v>
      </c>
      <c r="R446" s="6">
        <v>3</v>
      </c>
      <c r="S446" s="6">
        <v>0.83375640468558265</v>
      </c>
      <c r="T446" s="6">
        <v>25</v>
      </c>
      <c r="U446" s="6">
        <v>0.5418506332133961</v>
      </c>
      <c r="V446" s="6">
        <v>3</v>
      </c>
      <c r="W446" s="6">
        <v>0.95890037284196927</v>
      </c>
      <c r="X446" s="6">
        <v>3</v>
      </c>
      <c r="Y446" s="6">
        <v>0.90691636473064741</v>
      </c>
      <c r="Z446" s="6">
        <v>25</v>
      </c>
      <c r="AA446" s="6">
        <v>0.5401692622108154</v>
      </c>
      <c r="AB446" s="6">
        <v>3</v>
      </c>
      <c r="AC446" s="6">
        <v>0.86492572741233598</v>
      </c>
      <c r="AD446" s="6">
        <v>3</v>
      </c>
      <c r="AE446" s="6">
        <v>0.86565717553854149</v>
      </c>
      <c r="AF446" s="6">
        <v>15</v>
      </c>
      <c r="AG446" s="6">
        <v>0.9312354672944394</v>
      </c>
      <c r="AH446" s="6">
        <v>3</v>
      </c>
      <c r="AI446" s="6">
        <v>0.75405878486596545</v>
      </c>
      <c r="AJ446" s="6">
        <v>3</v>
      </c>
      <c r="AK446" s="6">
        <v>0.81309467890265275</v>
      </c>
      <c r="AL446" s="6">
        <v>10</v>
      </c>
      <c r="AM446" s="6">
        <v>0.97650352484462821</v>
      </c>
      <c r="AN446" s="6">
        <v>2</v>
      </c>
      <c r="AO446" s="6">
        <v>0.95769781879721927</v>
      </c>
      <c r="AP446" s="6">
        <v>2</v>
      </c>
      <c r="AQ446" s="6">
        <v>0.65127053808819946</v>
      </c>
      <c r="AR446" s="6">
        <v>5</v>
      </c>
      <c r="AS446" s="6">
        <v>0.99999849514813233</v>
      </c>
      <c r="AT446" s="6">
        <v>3</v>
      </c>
      <c r="AU446" s="6">
        <v>0.75129717482206759</v>
      </c>
      <c r="AV446" s="6">
        <v>3</v>
      </c>
      <c r="AW446" s="6">
        <v>0.95741505238384428</v>
      </c>
    </row>
    <row r="447" spans="1:49" ht="15.75" customHeight="1" x14ac:dyDescent="0.25">
      <c r="A447" s="6" t="s">
        <v>428</v>
      </c>
      <c r="B447" s="6" t="s">
        <v>467</v>
      </c>
      <c r="C447" s="6" t="s">
        <v>467</v>
      </c>
      <c r="D447" s="7">
        <f>IF(COUNTIF(Recovered!$A$2:$A$808,A447)&gt;0,VLOOKUP($B447,Recovered!$B$2:$C$808,2,FALSE),0)</f>
        <v>32234</v>
      </c>
      <c r="E447" s="8">
        <f>IF(COUNTIF(Recovered!$A$2:$A$808,A447)&gt;0,1,0)</f>
        <v>1</v>
      </c>
      <c r="F447" s="6">
        <v>3</v>
      </c>
      <c r="G447" s="6">
        <v>0.85950840952600083</v>
      </c>
      <c r="H447" s="6">
        <v>3</v>
      </c>
      <c r="I447" s="6">
        <v>0.72406442916243197</v>
      </c>
      <c r="J447" s="6">
        <v>2</v>
      </c>
      <c r="K447" s="6">
        <v>0.97243148442975158</v>
      </c>
      <c r="L447" s="6">
        <v>2</v>
      </c>
      <c r="M447" s="6">
        <v>0.96083904599165615</v>
      </c>
      <c r="N447" s="6">
        <v>20</v>
      </c>
      <c r="O447" s="6">
        <v>0.75056400379943589</v>
      </c>
      <c r="P447" s="6">
        <v>3</v>
      </c>
      <c r="Q447" s="6">
        <v>0.87798668553563874</v>
      </c>
      <c r="R447" s="6">
        <v>3</v>
      </c>
      <c r="S447" s="6">
        <v>0.95894477287492974</v>
      </c>
      <c r="T447" s="6">
        <v>25</v>
      </c>
      <c r="U447" s="6">
        <v>0.58280058551677583</v>
      </c>
      <c r="V447" s="6">
        <v>2</v>
      </c>
      <c r="W447" s="6">
        <v>0.90463930747745835</v>
      </c>
      <c r="X447" s="6">
        <v>3</v>
      </c>
      <c r="Y447" s="6">
        <v>0.62244111468573859</v>
      </c>
      <c r="Z447" s="6">
        <v>25</v>
      </c>
      <c r="AA447" s="6">
        <v>0.5436104897901276</v>
      </c>
      <c r="AB447" s="6">
        <v>3</v>
      </c>
      <c r="AC447" s="6">
        <v>0.96775240924021722</v>
      </c>
      <c r="AD447" s="6">
        <v>3</v>
      </c>
      <c r="AE447" s="6">
        <v>0.80926207909789982</v>
      </c>
      <c r="AF447" s="6">
        <v>15</v>
      </c>
      <c r="AG447" s="6">
        <v>0.93664802280425041</v>
      </c>
      <c r="AH447" s="6">
        <v>3</v>
      </c>
      <c r="AI447" s="6">
        <v>0.93544851455401556</v>
      </c>
      <c r="AJ447" s="6">
        <v>3</v>
      </c>
      <c r="AK447" s="6">
        <v>0.60133905025315237</v>
      </c>
      <c r="AL447" s="6">
        <v>10</v>
      </c>
      <c r="AM447" s="6">
        <v>0.98337722669071981</v>
      </c>
      <c r="AN447" s="6">
        <v>2</v>
      </c>
      <c r="AO447" s="6">
        <v>0.98132277502998511</v>
      </c>
      <c r="AP447" s="6">
        <v>3</v>
      </c>
      <c r="AQ447" s="6">
        <v>0.58446715089502332</v>
      </c>
      <c r="AR447" s="6">
        <v>5</v>
      </c>
      <c r="AS447" s="6">
        <v>0.99999694550396501</v>
      </c>
      <c r="AT447" s="6">
        <v>2</v>
      </c>
      <c r="AU447" s="6">
        <v>0.52009608792815054</v>
      </c>
      <c r="AV447" s="6">
        <v>3</v>
      </c>
      <c r="AW447" s="6">
        <v>0.67549573192204604</v>
      </c>
    </row>
    <row r="448" spans="1:49" ht="15.75" hidden="1" customHeight="1" x14ac:dyDescent="0.25">
      <c r="A448" s="6" t="s">
        <v>426</v>
      </c>
      <c r="B448" s="6" t="s">
        <v>468</v>
      </c>
      <c r="C448" s="6" t="s">
        <v>468</v>
      </c>
      <c r="D448" s="7">
        <f>IF(COUNTIF(Recovered!$A$2:$A$808,A448)&gt;0,VLOOKUP($B448,Recovered!$B$2:$C$808,2,FALSE),0)</f>
        <v>0</v>
      </c>
      <c r="E448" s="8">
        <f>IF(COUNTIF(Recovered!$A$2:$A$808,A448)&gt;0,1,0)</f>
        <v>0</v>
      </c>
      <c r="F448" s="6">
        <v>3</v>
      </c>
      <c r="G448" s="6">
        <v>0.82100125574485128</v>
      </c>
      <c r="H448" s="6">
        <v>3</v>
      </c>
      <c r="I448" s="6">
        <v>0.67874990343695385</v>
      </c>
      <c r="J448" s="6">
        <v>2</v>
      </c>
      <c r="K448" s="6">
        <v>0.96479795367026178</v>
      </c>
      <c r="L448" s="6">
        <v>2</v>
      </c>
      <c r="M448" s="6">
        <v>0.9509951817105522</v>
      </c>
      <c r="N448" s="6">
        <v>20</v>
      </c>
      <c r="O448" s="6">
        <v>0.80121856016558168</v>
      </c>
      <c r="P448" s="6">
        <v>4</v>
      </c>
      <c r="Q448" s="6">
        <v>0.56174425215661161</v>
      </c>
      <c r="R448" s="6">
        <v>4</v>
      </c>
      <c r="S448" s="6">
        <v>0.70525695316457304</v>
      </c>
      <c r="T448" s="6">
        <v>20</v>
      </c>
      <c r="U448" s="6">
        <v>0.59530098749802751</v>
      </c>
      <c r="V448" s="6">
        <v>3</v>
      </c>
      <c r="W448" s="6">
        <v>0.81748998258864636</v>
      </c>
      <c r="X448" s="6">
        <v>3</v>
      </c>
      <c r="Y448" s="6">
        <v>0.83538204487314072</v>
      </c>
      <c r="Z448" s="6">
        <v>20</v>
      </c>
      <c r="AA448" s="6">
        <v>0.67414429732323911</v>
      </c>
      <c r="AB448" s="6">
        <v>3</v>
      </c>
      <c r="AC448" s="6">
        <v>0.73078846403178188</v>
      </c>
      <c r="AD448" s="6">
        <v>3</v>
      </c>
      <c r="AE448" s="6">
        <v>0.67862458383777224</v>
      </c>
      <c r="AF448" s="6">
        <v>20</v>
      </c>
      <c r="AG448" s="6">
        <v>0.90671530915136778</v>
      </c>
      <c r="AH448" s="6">
        <v>4</v>
      </c>
      <c r="AI448" s="6">
        <v>0.75467548750912372</v>
      </c>
      <c r="AJ448" s="6">
        <v>4</v>
      </c>
      <c r="AK448" s="6">
        <v>0.94635875330216535</v>
      </c>
      <c r="AL448" s="6">
        <v>10</v>
      </c>
      <c r="AM448" s="6">
        <v>0.9974016822861913</v>
      </c>
      <c r="AN448" s="6">
        <v>2</v>
      </c>
      <c r="AO448" s="6">
        <v>0.8174917156692465</v>
      </c>
      <c r="AP448" s="6">
        <v>2</v>
      </c>
      <c r="AQ448" s="6">
        <v>0.59261638196759681</v>
      </c>
      <c r="AR448" s="6">
        <v>10</v>
      </c>
      <c r="AS448" s="6">
        <v>1</v>
      </c>
      <c r="AT448" s="6">
        <v>3</v>
      </c>
      <c r="AU448" s="6">
        <v>0.93564466125091672</v>
      </c>
      <c r="AV448" s="6">
        <v>3</v>
      </c>
      <c r="AW448" s="6">
        <v>0.96666388139050463</v>
      </c>
    </row>
    <row r="449" spans="1:49" ht="15.75" hidden="1" customHeight="1" x14ac:dyDescent="0.25">
      <c r="A449" s="6" t="s">
        <v>426</v>
      </c>
      <c r="B449" s="6" t="s">
        <v>469</v>
      </c>
      <c r="C449" s="6" t="s">
        <v>469</v>
      </c>
      <c r="D449" s="7">
        <f>IF(COUNTIF(Recovered!$A$2:$A$808,A449)&gt;0,VLOOKUP($B449,Recovered!$B$2:$C$808,2,FALSE),0)</f>
        <v>0</v>
      </c>
      <c r="E449" s="8">
        <f>IF(COUNTIF(Recovered!$A$2:$A$808,A449)&gt;0,1,0)</f>
        <v>0</v>
      </c>
      <c r="F449" s="6">
        <v>3</v>
      </c>
      <c r="G449" s="6">
        <v>0.72384591053562386</v>
      </c>
      <c r="H449" s="6">
        <v>3</v>
      </c>
      <c r="I449" s="6">
        <v>0.68966424587519259</v>
      </c>
      <c r="J449" s="6">
        <v>2</v>
      </c>
      <c r="K449" s="6">
        <v>0.95474947763399221</v>
      </c>
      <c r="L449" s="6">
        <v>2</v>
      </c>
      <c r="M449" s="6">
        <v>0.79751135992860911</v>
      </c>
      <c r="N449" s="6">
        <v>20</v>
      </c>
      <c r="O449" s="6">
        <v>0.812170943033235</v>
      </c>
      <c r="P449" s="6">
        <v>3</v>
      </c>
      <c r="Q449" s="6">
        <v>0.86590226911849877</v>
      </c>
      <c r="R449" s="6">
        <v>3</v>
      </c>
      <c r="S449" s="6">
        <v>0.9606551820525242</v>
      </c>
      <c r="T449" s="6">
        <v>20</v>
      </c>
      <c r="U449" s="6">
        <v>0.55956508551361306</v>
      </c>
      <c r="V449" s="6">
        <v>3</v>
      </c>
      <c r="W449" s="6">
        <v>0.95719284490689027</v>
      </c>
      <c r="X449" s="6">
        <v>3</v>
      </c>
      <c r="Y449" s="6">
        <v>0.92584725439433335</v>
      </c>
      <c r="Z449" s="6">
        <v>20</v>
      </c>
      <c r="AA449" s="6">
        <v>0.58366894610213615</v>
      </c>
      <c r="AB449" s="6">
        <v>3</v>
      </c>
      <c r="AC449" s="6">
        <v>0.81656545046383289</v>
      </c>
      <c r="AD449" s="6">
        <v>3</v>
      </c>
      <c r="AE449" s="6">
        <v>0.8978939081780456</v>
      </c>
      <c r="AF449" s="6">
        <v>20</v>
      </c>
      <c r="AG449" s="6">
        <v>0.94948796585670392</v>
      </c>
      <c r="AH449" s="6">
        <v>4</v>
      </c>
      <c r="AI449" s="6">
        <v>0.93974574344758421</v>
      </c>
      <c r="AJ449" s="6">
        <v>4</v>
      </c>
      <c r="AK449" s="6">
        <v>0.67915893951580075</v>
      </c>
      <c r="AL449" s="6">
        <v>10</v>
      </c>
      <c r="AM449" s="6">
        <v>0.99844230966092939</v>
      </c>
      <c r="AN449" s="6">
        <v>2</v>
      </c>
      <c r="AO449" s="6">
        <v>0.62235513038524715</v>
      </c>
      <c r="AP449" s="6">
        <v>2</v>
      </c>
      <c r="AQ449" s="6">
        <v>0.65132500612084876</v>
      </c>
      <c r="AR449" s="6">
        <v>10</v>
      </c>
      <c r="AS449" s="6">
        <v>0.99999980638736874</v>
      </c>
      <c r="AT449" s="6">
        <v>3</v>
      </c>
      <c r="AU449" s="6">
        <v>0.77658313373939114</v>
      </c>
      <c r="AV449" s="6">
        <v>3</v>
      </c>
      <c r="AW449" s="6">
        <v>0.93232075106552215</v>
      </c>
    </row>
    <row r="450" spans="1:49" ht="15.75" customHeight="1" x14ac:dyDescent="0.25">
      <c r="A450" s="6" t="s">
        <v>428</v>
      </c>
      <c r="B450" s="6" t="s">
        <v>469</v>
      </c>
      <c r="C450" s="6" t="s">
        <v>469</v>
      </c>
      <c r="D450" s="7">
        <f>IF(COUNTIF(Recovered!$A$2:$A$808,A450)&gt;0,VLOOKUP($B450,Recovered!$B$2:$C$808,2,FALSE),0)</f>
        <v>32185</v>
      </c>
      <c r="E450" s="8">
        <f>IF(COUNTIF(Recovered!$A$2:$A$808,A450)&gt;0,1,0)</f>
        <v>1</v>
      </c>
      <c r="F450" s="6">
        <v>3</v>
      </c>
      <c r="G450" s="6">
        <v>0.86424253306816989</v>
      </c>
      <c r="H450" s="6">
        <v>3</v>
      </c>
      <c r="I450" s="6">
        <v>0.75454244240285695</v>
      </c>
      <c r="J450" s="6">
        <v>2</v>
      </c>
      <c r="K450" s="6">
        <v>0.9346788730217469</v>
      </c>
      <c r="L450" s="6">
        <v>2</v>
      </c>
      <c r="M450" s="6">
        <v>0.96926719118829696</v>
      </c>
      <c r="N450" s="6">
        <v>20</v>
      </c>
      <c r="O450" s="6">
        <v>0.546679429750483</v>
      </c>
      <c r="P450" s="6">
        <v>3</v>
      </c>
      <c r="Q450" s="6">
        <v>0.89979047348547436</v>
      </c>
      <c r="R450" s="6">
        <v>3</v>
      </c>
      <c r="S450" s="6">
        <v>0.96224377120105153</v>
      </c>
      <c r="T450" s="6">
        <v>25</v>
      </c>
      <c r="U450" s="6">
        <v>0.73692552754919738</v>
      </c>
      <c r="V450" s="6">
        <v>3</v>
      </c>
      <c r="W450" s="6">
        <v>0.73093529418280068</v>
      </c>
      <c r="X450" s="6">
        <v>3</v>
      </c>
      <c r="Y450" s="6">
        <v>0.52906331827762576</v>
      </c>
      <c r="Z450" s="6">
        <v>25</v>
      </c>
      <c r="AA450" s="6">
        <v>0.54409707573710731</v>
      </c>
      <c r="AB450" s="6">
        <v>3</v>
      </c>
      <c r="AC450" s="6">
        <v>0.79722829364307302</v>
      </c>
      <c r="AD450" s="6">
        <v>3</v>
      </c>
      <c r="AE450" s="6">
        <v>0.86434378501163567</v>
      </c>
      <c r="AF450" s="6">
        <v>15</v>
      </c>
      <c r="AG450" s="6">
        <v>0.93162691521827123</v>
      </c>
      <c r="AH450" s="6">
        <v>4</v>
      </c>
      <c r="AI450" s="6">
        <v>0.99717736384956346</v>
      </c>
      <c r="AJ450" s="6">
        <v>4</v>
      </c>
      <c r="AK450" s="6">
        <v>0.62239950588801141</v>
      </c>
      <c r="AL450" s="6">
        <v>10</v>
      </c>
      <c r="AM450" s="6">
        <v>0.99431072656239028</v>
      </c>
      <c r="AN450" s="6">
        <v>3</v>
      </c>
      <c r="AO450" s="6">
        <v>0.98285656406263033</v>
      </c>
      <c r="AP450" s="6">
        <v>3</v>
      </c>
      <c r="AQ450" s="6">
        <v>0.90262140233418531</v>
      </c>
      <c r="AR450" s="6">
        <v>5</v>
      </c>
      <c r="AS450" s="6">
        <v>0.99999539586259911</v>
      </c>
      <c r="AT450" s="6">
        <v>3</v>
      </c>
      <c r="AU450" s="6">
        <v>0.6386864267566279</v>
      </c>
      <c r="AV450" s="6">
        <v>3</v>
      </c>
      <c r="AW450" s="6">
        <v>0.93808773897262931</v>
      </c>
    </row>
    <row r="451" spans="1:49" ht="15.75" hidden="1" customHeight="1" x14ac:dyDescent="0.25">
      <c r="A451" s="6" t="s">
        <v>426</v>
      </c>
      <c r="B451" s="6" t="s">
        <v>470</v>
      </c>
      <c r="C451" s="6" t="s">
        <v>470</v>
      </c>
      <c r="D451" s="7">
        <f>IF(COUNTIF(Recovered!$A$2:$A$808,A451)&gt;0,VLOOKUP($B451,Recovered!$B$2:$C$808,2,FALSE),0)</f>
        <v>0</v>
      </c>
      <c r="E451" s="8">
        <f>IF(COUNTIF(Recovered!$A$2:$A$808,A451)&gt;0,1,0)</f>
        <v>0</v>
      </c>
      <c r="F451" s="6">
        <v>3</v>
      </c>
      <c r="G451" s="6">
        <v>0.6718184558113961</v>
      </c>
      <c r="H451" s="6">
        <v>3</v>
      </c>
      <c r="I451" s="6">
        <v>0.50900642485824033</v>
      </c>
      <c r="J451" s="6">
        <v>2</v>
      </c>
      <c r="K451" s="6">
        <v>0.93065670650936816</v>
      </c>
      <c r="L451" s="6">
        <v>3</v>
      </c>
      <c r="M451" s="6">
        <v>0.3832750351791348</v>
      </c>
      <c r="N451" s="6">
        <v>20</v>
      </c>
      <c r="O451" s="6">
        <v>0.80122967314407956</v>
      </c>
      <c r="P451" s="6">
        <v>4</v>
      </c>
      <c r="Q451" s="6">
        <v>0.62206941051567699</v>
      </c>
      <c r="R451" s="6">
        <v>3</v>
      </c>
      <c r="S451" s="6">
        <v>0.49975088236019227</v>
      </c>
      <c r="T451" s="6">
        <v>25</v>
      </c>
      <c r="U451" s="6">
        <v>0.67336093871756608</v>
      </c>
      <c r="V451" s="6">
        <v>4</v>
      </c>
      <c r="W451" s="6">
        <v>0.95635052995728564</v>
      </c>
      <c r="X451" s="6">
        <v>4</v>
      </c>
      <c r="Y451" s="6">
        <v>0.77578098845974008</v>
      </c>
      <c r="Z451" s="6">
        <v>25</v>
      </c>
      <c r="AA451" s="6">
        <v>0.51934005418350915</v>
      </c>
      <c r="AB451" s="6">
        <v>4</v>
      </c>
      <c r="AC451" s="6">
        <v>0.98754455424684839</v>
      </c>
      <c r="AD451" s="6">
        <v>4</v>
      </c>
      <c r="AE451" s="6">
        <v>0.86356299582772</v>
      </c>
      <c r="AF451" s="6">
        <v>15</v>
      </c>
      <c r="AG451" s="6">
        <v>0.94934397743072041</v>
      </c>
      <c r="AH451" s="6">
        <v>4</v>
      </c>
      <c r="AI451" s="6">
        <v>0.8081474576661839</v>
      </c>
      <c r="AJ451" s="6">
        <v>4</v>
      </c>
      <c r="AK451" s="6">
        <v>0.56136742574058385</v>
      </c>
      <c r="AL451" s="6">
        <v>10</v>
      </c>
      <c r="AM451" s="6">
        <v>0.95737549664068811</v>
      </c>
      <c r="AN451" s="6">
        <v>3</v>
      </c>
      <c r="AO451" s="6">
        <v>0.86697098390433813</v>
      </c>
      <c r="AP451" s="6">
        <v>3</v>
      </c>
      <c r="AQ451" s="6">
        <v>0.90983783013058317</v>
      </c>
      <c r="AR451" s="6">
        <v>5</v>
      </c>
      <c r="AS451" s="6">
        <v>0.99999909116577301</v>
      </c>
      <c r="AT451" s="6">
        <v>3</v>
      </c>
      <c r="AU451" s="6">
        <v>0.65282868161494967</v>
      </c>
      <c r="AV451" s="6">
        <v>3</v>
      </c>
      <c r="AW451" s="6">
        <v>0.85509940811728136</v>
      </c>
    </row>
    <row r="452" spans="1:49" ht="15.75" customHeight="1" x14ac:dyDescent="0.25">
      <c r="A452" s="6" t="s">
        <v>428</v>
      </c>
      <c r="B452" s="6" t="s">
        <v>470</v>
      </c>
      <c r="C452" s="6" t="s">
        <v>470</v>
      </c>
      <c r="D452" s="7">
        <f>IF(COUNTIF(Recovered!$A$2:$A$808,A452)&gt;0,VLOOKUP($B452,Recovered!$B$2:$C$808,2,FALSE),0)</f>
        <v>32129</v>
      </c>
      <c r="E452" s="8">
        <f>IF(COUNTIF(Recovered!$A$2:$A$808,A452)&gt;0,1,0)</f>
        <v>1</v>
      </c>
      <c r="F452" s="6">
        <v>4</v>
      </c>
      <c r="G452" s="6">
        <v>0.62298788911900504</v>
      </c>
      <c r="H452" s="6">
        <v>3</v>
      </c>
      <c r="I452" s="6">
        <v>0.86567512945454372</v>
      </c>
      <c r="J452" s="6">
        <v>2</v>
      </c>
      <c r="K452" s="6">
        <v>0.58748744700035671</v>
      </c>
      <c r="L452" s="6">
        <v>3</v>
      </c>
      <c r="M452" s="6">
        <v>0.61244632074734517</v>
      </c>
      <c r="N452" s="6">
        <v>20</v>
      </c>
      <c r="O452" s="6">
        <v>0.632123748129505</v>
      </c>
      <c r="P452" s="6">
        <v>4</v>
      </c>
      <c r="Q452" s="6">
        <v>0.70461129699520741</v>
      </c>
      <c r="R452" s="6">
        <v>3</v>
      </c>
      <c r="S452" s="6">
        <v>0.7050815564167332</v>
      </c>
      <c r="T452" s="6">
        <v>25</v>
      </c>
      <c r="U452" s="6">
        <v>0.63076590863712545</v>
      </c>
      <c r="V452" s="6">
        <v>3</v>
      </c>
      <c r="W452" s="6">
        <v>0.75449758618802032</v>
      </c>
      <c r="X452" s="6">
        <v>3</v>
      </c>
      <c r="Y452" s="6">
        <v>0.75967469517375685</v>
      </c>
      <c r="Z452" s="6">
        <v>25</v>
      </c>
      <c r="AA452" s="6">
        <v>0.54330718542073264</v>
      </c>
      <c r="AB452" s="6">
        <v>4</v>
      </c>
      <c r="AC452" s="6">
        <v>0.93983829040616829</v>
      </c>
      <c r="AD452" s="6">
        <v>3</v>
      </c>
      <c r="AE452" s="6">
        <v>0.70474845588592483</v>
      </c>
      <c r="AF452" s="6">
        <v>15</v>
      </c>
      <c r="AG452" s="6">
        <v>0.95469590814370831</v>
      </c>
      <c r="AH452" s="6">
        <v>4</v>
      </c>
      <c r="AI452" s="6">
        <v>0.97466080774907926</v>
      </c>
      <c r="AJ452" s="6">
        <v>3</v>
      </c>
      <c r="AK452" s="6">
        <v>0.81216959483058859</v>
      </c>
      <c r="AL452" s="6">
        <v>10</v>
      </c>
      <c r="AM452" s="6">
        <v>0.98153486081528407</v>
      </c>
      <c r="AN452" s="6">
        <v>3</v>
      </c>
      <c r="AO452" s="6">
        <v>0.7980390323573564</v>
      </c>
      <c r="AP452" s="6">
        <v>2</v>
      </c>
      <c r="AQ452" s="6">
        <v>0.57102105277331683</v>
      </c>
      <c r="AR452" s="6">
        <v>5</v>
      </c>
      <c r="AS452" s="6">
        <v>0.99999766072413609</v>
      </c>
      <c r="AT452" s="6">
        <v>2</v>
      </c>
      <c r="AU452" s="6">
        <v>0.4872260476684</v>
      </c>
      <c r="AV452" s="6">
        <v>2</v>
      </c>
      <c r="AW452" s="6">
        <v>0.50160340570673634</v>
      </c>
    </row>
    <row r="453" spans="1:49" ht="15.75" hidden="1" customHeight="1" x14ac:dyDescent="0.25">
      <c r="A453" s="6" t="s">
        <v>426</v>
      </c>
      <c r="B453" s="6" t="s">
        <v>471</v>
      </c>
      <c r="C453" s="6" t="s">
        <v>471</v>
      </c>
      <c r="D453" s="7">
        <f>IF(COUNTIF(Recovered!$A$2:$A$808,A453)&gt;0,VLOOKUP($B453,Recovered!$B$2:$C$808,2,FALSE),0)</f>
        <v>0</v>
      </c>
      <c r="E453" s="8">
        <f>IF(COUNTIF(Recovered!$A$2:$A$808,A453)&gt;0,1,0)</f>
        <v>0</v>
      </c>
      <c r="F453" s="6">
        <v>3</v>
      </c>
      <c r="G453" s="6">
        <v>0.56539541107540714</v>
      </c>
      <c r="H453" s="6">
        <v>3</v>
      </c>
      <c r="I453" s="6">
        <v>0.60623328999812398</v>
      </c>
      <c r="J453" s="6">
        <v>2</v>
      </c>
      <c r="K453" s="6">
        <v>0.86299053112853275</v>
      </c>
      <c r="L453" s="6">
        <v>3</v>
      </c>
      <c r="M453" s="6">
        <v>0.67577901991324429</v>
      </c>
      <c r="N453" s="6">
        <v>20</v>
      </c>
      <c r="O453" s="6">
        <v>0.63226495505929003</v>
      </c>
      <c r="P453" s="6">
        <v>3</v>
      </c>
      <c r="Q453" s="6">
        <v>0.70510916795111289</v>
      </c>
      <c r="R453" s="6">
        <v>3</v>
      </c>
      <c r="S453" s="6">
        <v>0.87862292951038579</v>
      </c>
      <c r="T453" s="6">
        <v>25</v>
      </c>
      <c r="U453" s="6">
        <v>0.84099883017754151</v>
      </c>
      <c r="V453" s="6">
        <v>4</v>
      </c>
      <c r="W453" s="6">
        <v>0.99894369378459136</v>
      </c>
      <c r="X453" s="6">
        <v>4</v>
      </c>
      <c r="Y453" s="6">
        <v>0.95233609740815672</v>
      </c>
      <c r="Z453" s="6">
        <v>25</v>
      </c>
      <c r="AA453" s="6">
        <v>0.66569969402802676</v>
      </c>
      <c r="AB453" s="6">
        <v>4</v>
      </c>
      <c r="AC453" s="6">
        <v>0.9969773100539332</v>
      </c>
      <c r="AD453" s="6">
        <v>4</v>
      </c>
      <c r="AE453" s="6">
        <v>0.89107128419797677</v>
      </c>
      <c r="AF453" s="6">
        <v>15</v>
      </c>
      <c r="AG453" s="6">
        <v>0.9367184108012272</v>
      </c>
      <c r="AH453" s="6">
        <v>4</v>
      </c>
      <c r="AI453" s="6">
        <v>0.9371086296552803</v>
      </c>
      <c r="AJ453" s="6">
        <v>4</v>
      </c>
      <c r="AK453" s="6">
        <v>0.90131437893193767</v>
      </c>
      <c r="AL453" s="6">
        <v>10</v>
      </c>
      <c r="AM453" s="6">
        <v>0.98861063156959883</v>
      </c>
      <c r="AN453" s="6">
        <v>2</v>
      </c>
      <c r="AO453" s="6">
        <v>0.49997769077768878</v>
      </c>
      <c r="AP453" s="6">
        <v>3</v>
      </c>
      <c r="AQ453" s="6">
        <v>0.56214390676907999</v>
      </c>
      <c r="AR453" s="6">
        <v>5</v>
      </c>
      <c r="AS453" s="6">
        <v>0.9999981375378344</v>
      </c>
      <c r="AT453" s="6">
        <v>3</v>
      </c>
      <c r="AU453" s="6">
        <v>0.67246413485427836</v>
      </c>
      <c r="AV453" s="6">
        <v>3</v>
      </c>
      <c r="AW453" s="6">
        <v>0.78539753921859912</v>
      </c>
    </row>
    <row r="454" spans="1:49" ht="15.75" customHeight="1" x14ac:dyDescent="0.25">
      <c r="A454" s="6" t="s">
        <v>428</v>
      </c>
      <c r="B454" s="6" t="s">
        <v>471</v>
      </c>
      <c r="C454" s="6" t="s">
        <v>471</v>
      </c>
      <c r="D454" s="7">
        <f>IF(COUNTIF(Recovered!$A$2:$A$808,A454)&gt;0,VLOOKUP($B454,Recovered!$B$2:$C$808,2,FALSE),0)</f>
        <v>32087</v>
      </c>
      <c r="E454" s="8">
        <f>IF(COUNTIF(Recovered!$A$2:$A$808,A454)&gt;0,1,0)</f>
        <v>1</v>
      </c>
      <c r="F454" s="6">
        <v>4</v>
      </c>
      <c r="G454" s="6">
        <v>0.7671514035719601</v>
      </c>
      <c r="H454" s="6">
        <v>3</v>
      </c>
      <c r="I454" s="6">
        <v>0.54683771635627643</v>
      </c>
      <c r="J454" s="6">
        <v>2</v>
      </c>
      <c r="K454" s="6">
        <v>0.9589089281892611</v>
      </c>
      <c r="L454" s="6">
        <v>3</v>
      </c>
      <c r="M454" s="6">
        <v>0.94837832436737834</v>
      </c>
      <c r="N454" s="6">
        <v>15</v>
      </c>
      <c r="O454" s="6">
        <v>0.57550885173009814</v>
      </c>
      <c r="P454" s="6">
        <v>4</v>
      </c>
      <c r="Q454" s="6">
        <v>0.53062965461862122</v>
      </c>
      <c r="R454" s="6">
        <v>3</v>
      </c>
      <c r="S454" s="6">
        <v>0.67892164209819028</v>
      </c>
      <c r="T454" s="6">
        <v>20</v>
      </c>
      <c r="U454" s="6">
        <v>0.52538486960717412</v>
      </c>
      <c r="V454" s="6">
        <v>4</v>
      </c>
      <c r="W454" s="6">
        <v>0.99233300550066028</v>
      </c>
      <c r="X454" s="6">
        <v>4</v>
      </c>
      <c r="Y454" s="6">
        <v>0.56155613865842235</v>
      </c>
      <c r="Z454" s="6">
        <v>25</v>
      </c>
      <c r="AA454" s="6">
        <v>0.89162800334038417</v>
      </c>
      <c r="AB454" s="6">
        <v>4</v>
      </c>
      <c r="AC454" s="6">
        <v>0.93978974243353286</v>
      </c>
      <c r="AD454" s="6">
        <v>4</v>
      </c>
      <c r="AE454" s="6">
        <v>0.8619939645716278</v>
      </c>
      <c r="AF454" s="6">
        <v>20</v>
      </c>
      <c r="AG454" s="6">
        <v>0.48978591084314338</v>
      </c>
      <c r="AH454" s="6">
        <v>4</v>
      </c>
      <c r="AI454" s="6">
        <v>0.98517189829565721</v>
      </c>
      <c r="AJ454" s="6">
        <v>4</v>
      </c>
      <c r="AK454" s="6">
        <v>0.76763670355525981</v>
      </c>
      <c r="AL454" s="6">
        <v>10</v>
      </c>
      <c r="AM454" s="6">
        <v>0.95215416431074351</v>
      </c>
      <c r="AN454" s="6">
        <v>3</v>
      </c>
      <c r="AO454" s="6">
        <v>0.7309900140470621</v>
      </c>
      <c r="AP454" s="6">
        <v>3</v>
      </c>
      <c r="AQ454" s="6">
        <v>0.82136373390400619</v>
      </c>
      <c r="AR454" s="6">
        <v>10</v>
      </c>
      <c r="AS454" s="6">
        <v>0.99999634948766314</v>
      </c>
      <c r="AT454" s="6">
        <v>4</v>
      </c>
      <c r="AU454" s="6">
        <v>0.69176822115294601</v>
      </c>
      <c r="AV454" s="6">
        <v>4</v>
      </c>
      <c r="AW454" s="6">
        <v>0.52776549615689383</v>
      </c>
    </row>
    <row r="455" spans="1:49" ht="15.75" hidden="1" customHeight="1" x14ac:dyDescent="0.25">
      <c r="A455" s="6" t="s">
        <v>426</v>
      </c>
      <c r="B455" s="6" t="s">
        <v>472</v>
      </c>
      <c r="C455" s="6" t="s">
        <v>472</v>
      </c>
      <c r="D455" s="7">
        <f>IF(COUNTIF(Recovered!$A$2:$A$808,A455)&gt;0,VLOOKUP($B455,Recovered!$B$2:$C$808,2,FALSE),0)</f>
        <v>0</v>
      </c>
      <c r="E455" s="8">
        <f>IF(COUNTIF(Recovered!$A$2:$A$808,A455)&gt;0,1,0)</f>
        <v>0</v>
      </c>
      <c r="F455" s="6">
        <v>3</v>
      </c>
      <c r="G455" s="6">
        <v>0.83293575886441251</v>
      </c>
      <c r="H455" s="6">
        <v>3</v>
      </c>
      <c r="I455" s="6">
        <v>0.57567005706753793</v>
      </c>
      <c r="J455" s="6">
        <v>2</v>
      </c>
      <c r="K455" s="6">
        <v>0.67801340489881468</v>
      </c>
      <c r="L455" s="6">
        <v>3</v>
      </c>
      <c r="M455" s="6">
        <v>0.79114452986314499</v>
      </c>
      <c r="N455" s="6">
        <v>20</v>
      </c>
      <c r="O455" s="6">
        <v>0.63855638428027151</v>
      </c>
      <c r="P455" s="6">
        <v>3</v>
      </c>
      <c r="Q455" s="6">
        <v>0.89266335612842784</v>
      </c>
      <c r="R455" s="6">
        <v>3</v>
      </c>
      <c r="S455" s="6">
        <v>0.92844381648373642</v>
      </c>
      <c r="T455" s="6">
        <v>25</v>
      </c>
      <c r="U455" s="6">
        <v>0.62172388474714135</v>
      </c>
      <c r="V455" s="6">
        <v>4</v>
      </c>
      <c r="W455" s="6">
        <v>0.95788383710007541</v>
      </c>
      <c r="X455" s="6">
        <v>4</v>
      </c>
      <c r="Y455" s="6">
        <v>0.75486266269109858</v>
      </c>
      <c r="Z455" s="6">
        <v>25</v>
      </c>
      <c r="AA455" s="6">
        <v>0.61924563468228111</v>
      </c>
      <c r="AB455" s="6">
        <v>4</v>
      </c>
      <c r="AC455" s="6">
        <v>0.99674299648101017</v>
      </c>
      <c r="AD455" s="6">
        <v>4</v>
      </c>
      <c r="AE455" s="6">
        <v>0.96088637328440984</v>
      </c>
      <c r="AF455" s="6">
        <v>15</v>
      </c>
      <c r="AG455" s="6">
        <v>0.90673824933888147</v>
      </c>
      <c r="AH455" s="6">
        <v>4</v>
      </c>
      <c r="AI455" s="6">
        <v>0.98590932705360412</v>
      </c>
      <c r="AJ455" s="6">
        <v>4</v>
      </c>
      <c r="AK455" s="6">
        <v>0.95248488297463174</v>
      </c>
      <c r="AL455" s="6">
        <v>10</v>
      </c>
      <c r="AM455" s="6">
        <v>0.99213500917408914</v>
      </c>
      <c r="AN455" s="6">
        <v>3</v>
      </c>
      <c r="AO455" s="6">
        <v>0.86700888870434734</v>
      </c>
      <c r="AP455" s="6">
        <v>3</v>
      </c>
      <c r="AQ455" s="6">
        <v>0.9362364470841954</v>
      </c>
      <c r="AR455" s="6">
        <v>5</v>
      </c>
      <c r="AS455" s="6">
        <v>0.99999897196212839</v>
      </c>
      <c r="AT455" s="6">
        <v>3</v>
      </c>
      <c r="AU455" s="6">
        <v>0.51875788891804753</v>
      </c>
      <c r="AV455" s="6">
        <v>3</v>
      </c>
      <c r="AW455" s="6">
        <v>0.90350333297234053</v>
      </c>
    </row>
    <row r="456" spans="1:49" ht="15.75" customHeight="1" x14ac:dyDescent="0.25">
      <c r="A456" s="6" t="s">
        <v>428</v>
      </c>
      <c r="B456" s="6" t="s">
        <v>472</v>
      </c>
      <c r="C456" s="6" t="s">
        <v>472</v>
      </c>
      <c r="D456" s="7">
        <f>IF(COUNTIF(Recovered!$A$2:$A$808,A456)&gt;0,VLOOKUP($B456,Recovered!$B$2:$C$808,2,FALSE),0)</f>
        <v>32045</v>
      </c>
      <c r="E456" s="8">
        <f>IF(COUNTIF(Recovered!$A$2:$A$808,A456)&gt;0,1,0)</f>
        <v>1</v>
      </c>
      <c r="F456" s="6">
        <v>3</v>
      </c>
      <c r="G456" s="6">
        <v>0.87975463874082382</v>
      </c>
      <c r="H456" s="6">
        <v>3</v>
      </c>
      <c r="I456" s="6">
        <v>0.78172491611203265</v>
      </c>
      <c r="J456" s="6">
        <v>2</v>
      </c>
      <c r="K456" s="6">
        <v>0.89155910990629816</v>
      </c>
      <c r="L456" s="6">
        <v>3</v>
      </c>
      <c r="M456" s="6">
        <v>0.86432818374711806</v>
      </c>
      <c r="N456" s="6">
        <v>15</v>
      </c>
      <c r="O456" s="6">
        <v>0.63852113694069479</v>
      </c>
      <c r="P456" s="6">
        <v>3</v>
      </c>
      <c r="Q456" s="6">
        <v>0.81686346956698563</v>
      </c>
      <c r="R456" s="6">
        <v>3</v>
      </c>
      <c r="S456" s="6">
        <v>0.89005917473492835</v>
      </c>
      <c r="T456" s="6">
        <v>20</v>
      </c>
      <c r="U456" s="6">
        <v>0.55691508572677284</v>
      </c>
      <c r="V456" s="6">
        <v>4</v>
      </c>
      <c r="W456" s="6">
        <v>0.99633196832403415</v>
      </c>
      <c r="X456" s="6">
        <v>4</v>
      </c>
      <c r="Y456" s="6">
        <v>0.86696130856214626</v>
      </c>
      <c r="Z456" s="6">
        <v>25</v>
      </c>
      <c r="AA456" s="6">
        <v>0.89537200054132382</v>
      </c>
      <c r="AB456" s="6">
        <v>4</v>
      </c>
      <c r="AC456" s="6">
        <v>0.9979650623986871</v>
      </c>
      <c r="AD456" s="6">
        <v>4</v>
      </c>
      <c r="AE456" s="6">
        <v>0.96843323985287522</v>
      </c>
      <c r="AF456" s="6">
        <v>20</v>
      </c>
      <c r="AG456" s="6">
        <v>0.69607746816978266</v>
      </c>
      <c r="AH456" s="6">
        <v>4</v>
      </c>
      <c r="AI456" s="6">
        <v>0.95246216743353029</v>
      </c>
      <c r="AJ456" s="6">
        <v>4</v>
      </c>
      <c r="AK456" s="6">
        <v>0.96439598104026092</v>
      </c>
      <c r="AL456" s="6">
        <v>10</v>
      </c>
      <c r="AM456" s="6">
        <v>0.56198768058273363</v>
      </c>
      <c r="AN456" s="6">
        <v>3</v>
      </c>
      <c r="AO456" s="6">
        <v>0.99338711748247988</v>
      </c>
      <c r="AP456" s="6">
        <v>3</v>
      </c>
      <c r="AQ456" s="6">
        <v>0.7933344685820285</v>
      </c>
      <c r="AR456" s="6">
        <v>10</v>
      </c>
      <c r="AS456" s="6">
        <v>0.99999611108156183</v>
      </c>
      <c r="AT456" s="6">
        <v>3</v>
      </c>
      <c r="AU456" s="6">
        <v>0.93017952856239561</v>
      </c>
      <c r="AV456" s="6">
        <v>3</v>
      </c>
      <c r="AW456" s="6">
        <v>0.96182330194414978</v>
      </c>
    </row>
    <row r="457" spans="1:49" ht="15.75" hidden="1" customHeight="1" x14ac:dyDescent="0.25">
      <c r="A457" s="6" t="s">
        <v>426</v>
      </c>
      <c r="B457" s="6" t="s">
        <v>473</v>
      </c>
      <c r="C457" s="6" t="s">
        <v>473</v>
      </c>
      <c r="D457" s="7">
        <f>IF(COUNTIF(Recovered!$A$2:$A$808,A457)&gt;0,VLOOKUP($B457,Recovered!$B$2:$C$808,2,FALSE),0)</f>
        <v>0</v>
      </c>
      <c r="E457" s="8">
        <f>IF(COUNTIF(Recovered!$A$2:$A$808,A457)&gt;0,1,0)</f>
        <v>0</v>
      </c>
      <c r="F457" s="6">
        <v>3</v>
      </c>
      <c r="G457" s="6">
        <v>0.75144539032078705</v>
      </c>
      <c r="H457" s="6">
        <v>2</v>
      </c>
      <c r="I457" s="6">
        <v>0.49158230335282072</v>
      </c>
      <c r="J457" s="6">
        <v>2</v>
      </c>
      <c r="K457" s="6">
        <v>0.76844892411605192</v>
      </c>
      <c r="L457" s="6">
        <v>2</v>
      </c>
      <c r="M457" s="6">
        <v>0.62134483581392896</v>
      </c>
      <c r="N457" s="6">
        <v>20</v>
      </c>
      <c r="O457" s="6">
        <v>0.85033548426139327</v>
      </c>
      <c r="P457" s="6">
        <v>3</v>
      </c>
      <c r="Q457" s="6">
        <v>0.53072053272819064</v>
      </c>
      <c r="R457" s="6">
        <v>3</v>
      </c>
      <c r="S457" s="6">
        <v>0.90879891036331251</v>
      </c>
      <c r="T457" s="6">
        <v>20</v>
      </c>
      <c r="U457" s="6">
        <v>0.46774936565094821</v>
      </c>
      <c r="V457" s="6">
        <v>3</v>
      </c>
      <c r="W457" s="6">
        <v>0.93097337536813152</v>
      </c>
      <c r="X457" s="6">
        <v>3</v>
      </c>
      <c r="Y457" s="6">
        <v>0.79024555713722466</v>
      </c>
      <c r="Z457" s="6">
        <v>20</v>
      </c>
      <c r="AA457" s="6">
        <v>0.55998521353686481</v>
      </c>
      <c r="AB457" s="6">
        <v>3</v>
      </c>
      <c r="AC457" s="6">
        <v>0.75478148157731872</v>
      </c>
      <c r="AD457" s="6">
        <v>3</v>
      </c>
      <c r="AE457" s="6">
        <v>0.64721704309593875</v>
      </c>
      <c r="AF457" s="6">
        <v>20</v>
      </c>
      <c r="AG457" s="6">
        <v>0.95553343859597228</v>
      </c>
      <c r="AH457" s="6">
        <v>4</v>
      </c>
      <c r="AI457" s="6">
        <v>0.62233957170147181</v>
      </c>
      <c r="AJ457" s="6">
        <v>4</v>
      </c>
      <c r="AK457" s="6">
        <v>0.8519342299728887</v>
      </c>
      <c r="AL457" s="6">
        <v>10</v>
      </c>
      <c r="AM457" s="6">
        <v>0.997985483866903</v>
      </c>
      <c r="AN457" s="6">
        <v>3</v>
      </c>
      <c r="AO457" s="6">
        <v>0.83476131107133522</v>
      </c>
      <c r="AP457" s="6">
        <v>3</v>
      </c>
      <c r="AQ457" s="6">
        <v>0.73589487745441762</v>
      </c>
      <c r="AR457" s="6">
        <v>10</v>
      </c>
      <c r="AS457" s="6">
        <v>0.9999996871837189</v>
      </c>
      <c r="AT457" s="6">
        <v>3</v>
      </c>
      <c r="AU457" s="6">
        <v>0.71520670511928053</v>
      </c>
      <c r="AV457" s="6">
        <v>3</v>
      </c>
      <c r="AW457" s="6">
        <v>0.89160828074708287</v>
      </c>
    </row>
    <row r="458" spans="1:49" ht="15.75" customHeight="1" x14ac:dyDescent="0.25">
      <c r="A458" s="6" t="s">
        <v>428</v>
      </c>
      <c r="B458" s="6" t="s">
        <v>473</v>
      </c>
      <c r="C458" s="6" t="s">
        <v>473</v>
      </c>
      <c r="D458" s="7">
        <f>IF(COUNTIF(Recovered!$A$2:$A$808,A458)&gt;0,VLOOKUP($B458,Recovered!$B$2:$C$808,2,FALSE),0)</f>
        <v>32010</v>
      </c>
      <c r="E458" s="8">
        <f>IF(COUNTIF(Recovered!$A$2:$A$808,A458)&gt;0,1,0)</f>
        <v>1</v>
      </c>
      <c r="F458" s="6">
        <v>3</v>
      </c>
      <c r="G458" s="6">
        <v>0.86983707063836524</v>
      </c>
      <c r="H458" s="6">
        <v>3</v>
      </c>
      <c r="I458" s="6">
        <v>0.68454776898835434</v>
      </c>
      <c r="J458" s="6">
        <v>2</v>
      </c>
      <c r="K458" s="6">
        <v>0.95641563382279404</v>
      </c>
      <c r="L458" s="6">
        <v>2</v>
      </c>
      <c r="M458" s="6">
        <v>0.89322614704071057</v>
      </c>
      <c r="N458" s="6">
        <v>20</v>
      </c>
      <c r="O458" s="6">
        <v>0.60524623727168847</v>
      </c>
      <c r="P458" s="6">
        <v>3</v>
      </c>
      <c r="Q458" s="6">
        <v>0.94408388080425321</v>
      </c>
      <c r="R458" s="6">
        <v>3</v>
      </c>
      <c r="S458" s="6">
        <v>0.9746899164287659</v>
      </c>
      <c r="T458" s="6">
        <v>25</v>
      </c>
      <c r="U458" s="6">
        <v>0.47142304659287398</v>
      </c>
      <c r="V458" s="6">
        <v>3</v>
      </c>
      <c r="W458" s="6">
        <v>0.96209257224618527</v>
      </c>
      <c r="X458" s="6">
        <v>3</v>
      </c>
      <c r="Y458" s="6">
        <v>0.90771578635603489</v>
      </c>
      <c r="Z458" s="6">
        <v>20</v>
      </c>
      <c r="AA458" s="6">
        <v>0.50280663814318649</v>
      </c>
      <c r="AB458" s="6">
        <v>3</v>
      </c>
      <c r="AC458" s="6">
        <v>0.90429663170191887</v>
      </c>
      <c r="AD458" s="6">
        <v>3</v>
      </c>
      <c r="AE458" s="6">
        <v>0.90686107535295846</v>
      </c>
      <c r="AF458" s="6">
        <v>15</v>
      </c>
      <c r="AG458" s="6">
        <v>0.91654658843930359</v>
      </c>
      <c r="AH458" s="6">
        <v>3</v>
      </c>
      <c r="AI458" s="6">
        <v>0.95743002264264043</v>
      </c>
      <c r="AJ458" s="6">
        <v>3</v>
      </c>
      <c r="AK458" s="6">
        <v>0.8607194669532422</v>
      </c>
      <c r="AL458" s="6">
        <v>10</v>
      </c>
      <c r="AM458" s="6">
        <v>0.94632341314075763</v>
      </c>
      <c r="AN458" s="6">
        <v>2</v>
      </c>
      <c r="AO458" s="6">
        <v>0.52767822679286058</v>
      </c>
      <c r="AP458" s="6">
        <v>3</v>
      </c>
      <c r="AQ458" s="6">
        <v>0.78347234073350702</v>
      </c>
      <c r="AR458" s="6">
        <v>10</v>
      </c>
      <c r="AS458" s="6">
        <v>0.99999873355510194</v>
      </c>
      <c r="AT458" s="6">
        <v>3</v>
      </c>
      <c r="AU458" s="6">
        <v>0.82119142165604431</v>
      </c>
      <c r="AV458" s="6">
        <v>3</v>
      </c>
      <c r="AW458" s="6">
        <v>0.94901371824737746</v>
      </c>
    </row>
    <row r="459" spans="1:49" ht="15.75" hidden="1" customHeight="1" x14ac:dyDescent="0.25">
      <c r="A459" s="6" t="s">
        <v>426</v>
      </c>
      <c r="B459" s="6" t="s">
        <v>474</v>
      </c>
      <c r="C459" s="6" t="s">
        <v>474</v>
      </c>
      <c r="D459" s="7">
        <f>IF(COUNTIF(Recovered!$A$2:$A$808,A459)&gt;0,VLOOKUP($B459,Recovered!$B$2:$C$808,2,FALSE),0)</f>
        <v>0</v>
      </c>
      <c r="E459" s="8">
        <f>IF(COUNTIF(Recovered!$A$2:$A$808,A459)&gt;0,1,0)</f>
        <v>0</v>
      </c>
      <c r="F459" s="6">
        <v>3</v>
      </c>
      <c r="G459" s="6">
        <v>0.76748372880468152</v>
      </c>
      <c r="H459" s="6">
        <v>3</v>
      </c>
      <c r="I459" s="6">
        <v>0.6849110042248433</v>
      </c>
      <c r="J459" s="6">
        <v>2</v>
      </c>
      <c r="K459" s="6">
        <v>0.94712241030863464</v>
      </c>
      <c r="L459" s="6">
        <v>2</v>
      </c>
      <c r="M459" s="6">
        <v>0.72697112518658169</v>
      </c>
      <c r="N459" s="6">
        <v>20</v>
      </c>
      <c r="O459" s="6">
        <v>0.73112860827085657</v>
      </c>
      <c r="P459" s="6">
        <v>3</v>
      </c>
      <c r="Q459" s="6">
        <v>0.79760189855706354</v>
      </c>
      <c r="R459" s="6">
        <v>3</v>
      </c>
      <c r="S459" s="6">
        <v>0.89564904821208258</v>
      </c>
      <c r="T459" s="6">
        <v>20</v>
      </c>
      <c r="U459" s="6">
        <v>0.41910280129518268</v>
      </c>
      <c r="V459" s="6">
        <v>3</v>
      </c>
      <c r="W459" s="6">
        <v>0.9701803887413345</v>
      </c>
      <c r="X459" s="6">
        <v>3</v>
      </c>
      <c r="Y459" s="6">
        <v>0.89161170096300779</v>
      </c>
      <c r="Z459" s="6">
        <v>20</v>
      </c>
      <c r="AA459" s="6">
        <v>0.49832784263993629</v>
      </c>
      <c r="AB459" s="6">
        <v>3</v>
      </c>
      <c r="AC459" s="6">
        <v>0.53117412100194461</v>
      </c>
      <c r="AD459" s="6">
        <v>3</v>
      </c>
      <c r="AE459" s="6">
        <v>0.59153468395277253</v>
      </c>
      <c r="AF459" s="6">
        <v>20</v>
      </c>
      <c r="AG459" s="6">
        <v>0.95551254130818286</v>
      </c>
      <c r="AH459" s="6">
        <v>4</v>
      </c>
      <c r="AI459" s="6">
        <v>0.99282499345071518</v>
      </c>
      <c r="AJ459" s="6">
        <v>4</v>
      </c>
      <c r="AK459" s="6">
        <v>0.93242240753871275</v>
      </c>
      <c r="AL459" s="6">
        <v>10</v>
      </c>
      <c r="AM459" s="6">
        <v>0.9951812861338265</v>
      </c>
      <c r="AN459" s="6">
        <v>3</v>
      </c>
      <c r="AO459" s="6">
        <v>0.97359113473942904</v>
      </c>
      <c r="AP459" s="6">
        <v>3</v>
      </c>
      <c r="AQ459" s="6">
        <v>0.61450531543327036</v>
      </c>
      <c r="AR459" s="6">
        <v>10</v>
      </c>
      <c r="AS459" s="6">
        <v>0.99999980638736874</v>
      </c>
      <c r="AT459" s="6">
        <v>3</v>
      </c>
      <c r="AU459" s="6">
        <v>0.85785513849631523</v>
      </c>
      <c r="AV459" s="6">
        <v>3</v>
      </c>
      <c r="AW459" s="6">
        <v>0.96068686114012958</v>
      </c>
    </row>
    <row r="460" spans="1:49" ht="15.75" customHeight="1" x14ac:dyDescent="0.25">
      <c r="A460" s="6" t="s">
        <v>428</v>
      </c>
      <c r="B460" s="6" t="s">
        <v>474</v>
      </c>
      <c r="C460" s="6" t="s">
        <v>474</v>
      </c>
      <c r="D460" s="7">
        <f>IF(COUNTIF(Recovered!$A$2:$A$808,A460)&gt;0,VLOOKUP($B460,Recovered!$B$2:$C$808,2,FALSE),0)</f>
        <v>31968</v>
      </c>
      <c r="E460" s="8">
        <f>IF(COUNTIF(Recovered!$A$2:$A$808,A460)&gt;0,1,0)</f>
        <v>1</v>
      </c>
      <c r="F460" s="6">
        <v>4</v>
      </c>
      <c r="G460" s="6">
        <v>0.61562080579550427</v>
      </c>
      <c r="H460" s="6">
        <v>4</v>
      </c>
      <c r="I460" s="6">
        <v>0.6665133563695147</v>
      </c>
      <c r="J460" s="6">
        <v>2</v>
      </c>
      <c r="K460" s="6">
        <v>0.75079071586715596</v>
      </c>
      <c r="L460" s="6">
        <v>3</v>
      </c>
      <c r="M460" s="6">
        <v>0.99069167617669163</v>
      </c>
      <c r="N460" s="6">
        <v>15</v>
      </c>
      <c r="O460" s="6">
        <v>0.5746051326011935</v>
      </c>
      <c r="P460" s="6">
        <v>3</v>
      </c>
      <c r="Q460" s="6">
        <v>0.59189773733958717</v>
      </c>
      <c r="R460" s="6">
        <v>3</v>
      </c>
      <c r="S460" s="6">
        <v>0.59167847984786137</v>
      </c>
      <c r="T460" s="6">
        <v>20</v>
      </c>
      <c r="U460" s="6">
        <v>0.55347206380733205</v>
      </c>
      <c r="V460" s="6">
        <v>4</v>
      </c>
      <c r="W460" s="6">
        <v>0.99216435100872602</v>
      </c>
      <c r="X460" s="6">
        <v>4</v>
      </c>
      <c r="Y460" s="6">
        <v>0.53107527869558813</v>
      </c>
      <c r="Z460" s="6">
        <v>25</v>
      </c>
      <c r="AA460" s="6">
        <v>0.84030103192933825</v>
      </c>
      <c r="AB460" s="6">
        <v>4</v>
      </c>
      <c r="AC460" s="6">
        <v>0.81754997220456083</v>
      </c>
      <c r="AD460" s="6">
        <v>4</v>
      </c>
      <c r="AE460" s="6">
        <v>0.81544565438003125</v>
      </c>
      <c r="AF460" s="6">
        <v>20</v>
      </c>
      <c r="AG460" s="6">
        <v>0.4841471449393619</v>
      </c>
      <c r="AH460" s="6">
        <v>4</v>
      </c>
      <c r="AI460" s="6">
        <v>0.94596057147572232</v>
      </c>
      <c r="AJ460" s="6">
        <v>4</v>
      </c>
      <c r="AK460" s="6">
        <v>0.95984484247926283</v>
      </c>
      <c r="AL460" s="6">
        <v>15</v>
      </c>
      <c r="AM460" s="6">
        <v>0.5923323734553354</v>
      </c>
      <c r="AN460" s="6">
        <v>4</v>
      </c>
      <c r="AO460" s="6">
        <v>0.59247205597289576</v>
      </c>
      <c r="AP460" s="6">
        <v>4</v>
      </c>
      <c r="AQ460" s="6">
        <v>0.70202326814494953</v>
      </c>
      <c r="AR460" s="6">
        <v>5</v>
      </c>
      <c r="AS460" s="6">
        <v>0.99998836290271154</v>
      </c>
      <c r="AT460" s="6">
        <v>3</v>
      </c>
      <c r="AU460" s="6">
        <v>0.50282931523393126</v>
      </c>
      <c r="AV460" s="6">
        <v>3</v>
      </c>
      <c r="AW460" s="6">
        <v>0.74797961803142488</v>
      </c>
    </row>
    <row r="461" spans="1:49" ht="15.75" hidden="1" customHeight="1" x14ac:dyDescent="0.25">
      <c r="A461" s="6" t="s">
        <v>426</v>
      </c>
      <c r="B461" s="6" t="s">
        <v>475</v>
      </c>
      <c r="C461" s="6" t="s">
        <v>475</v>
      </c>
      <c r="D461" s="7">
        <f>IF(COUNTIF(Recovered!$A$2:$A$808,A461)&gt;0,VLOOKUP($B461,Recovered!$B$2:$C$808,2,FALSE),0)</f>
        <v>0</v>
      </c>
      <c r="E461" s="8">
        <f>IF(COUNTIF(Recovered!$A$2:$A$808,A461)&gt;0,1,0)</f>
        <v>0</v>
      </c>
      <c r="F461" s="6">
        <v>3</v>
      </c>
      <c r="G461" s="6">
        <v>0.69285886398981189</v>
      </c>
      <c r="H461" s="6">
        <v>3</v>
      </c>
      <c r="I461" s="6">
        <v>0.60374048136180591</v>
      </c>
      <c r="J461" s="6">
        <v>2</v>
      </c>
      <c r="K461" s="6">
        <v>0.84895469234648546</v>
      </c>
      <c r="L461" s="6">
        <v>3</v>
      </c>
      <c r="M461" s="6">
        <v>0.64344773187007043</v>
      </c>
      <c r="N461" s="6">
        <v>20</v>
      </c>
      <c r="O461" s="6">
        <v>0.6603161126929864</v>
      </c>
      <c r="P461" s="6">
        <v>3</v>
      </c>
      <c r="Q461" s="6">
        <v>0.85034815435450073</v>
      </c>
      <c r="R461" s="6">
        <v>3</v>
      </c>
      <c r="S461" s="6">
        <v>0.91909064233950821</v>
      </c>
      <c r="T461" s="6">
        <v>20</v>
      </c>
      <c r="U461" s="6">
        <v>0.4692712122290873</v>
      </c>
      <c r="V461" s="6">
        <v>3</v>
      </c>
      <c r="W461" s="6">
        <v>0.97143307194444162</v>
      </c>
      <c r="X461" s="6">
        <v>3</v>
      </c>
      <c r="Y461" s="6">
        <v>0.89217033153142533</v>
      </c>
      <c r="Z461" s="6">
        <v>20</v>
      </c>
      <c r="AA461" s="6">
        <v>0.64729505039459811</v>
      </c>
      <c r="AB461" s="6">
        <v>4</v>
      </c>
      <c r="AC461" s="6">
        <v>0.90457708852562435</v>
      </c>
      <c r="AD461" s="6">
        <v>4</v>
      </c>
      <c r="AE461" s="6">
        <v>0.91483550118013557</v>
      </c>
      <c r="AF461" s="6">
        <v>20</v>
      </c>
      <c r="AG461" s="6">
        <v>0.99310967926933102</v>
      </c>
      <c r="AH461" s="6">
        <v>4</v>
      </c>
      <c r="AI461" s="6">
        <v>0.98734880824835558</v>
      </c>
      <c r="AJ461" s="6">
        <v>4</v>
      </c>
      <c r="AK461" s="6">
        <v>0.96429299290652803</v>
      </c>
      <c r="AL461" s="6">
        <v>10</v>
      </c>
      <c r="AM461" s="6">
        <v>0.99794392791798026</v>
      </c>
      <c r="AN461" s="6">
        <v>3</v>
      </c>
      <c r="AO461" s="6">
        <v>0.9757587260945868</v>
      </c>
      <c r="AP461" s="6">
        <v>3</v>
      </c>
      <c r="AQ461" s="6">
        <v>0.61343208000387972</v>
      </c>
      <c r="AR461" s="6">
        <v>10</v>
      </c>
      <c r="AS461" s="6">
        <v>0.99999980638736874</v>
      </c>
      <c r="AT461" s="6">
        <v>3</v>
      </c>
      <c r="AU461" s="6">
        <v>0.88546342230830011</v>
      </c>
      <c r="AV461" s="6">
        <v>3</v>
      </c>
      <c r="AW461" s="6">
        <v>0.97142609902287713</v>
      </c>
    </row>
    <row r="462" spans="1:49" ht="15.75" customHeight="1" x14ac:dyDescent="0.25">
      <c r="A462" s="6" t="s">
        <v>428</v>
      </c>
      <c r="B462" s="6" t="s">
        <v>475</v>
      </c>
      <c r="C462" s="6" t="s">
        <v>475</v>
      </c>
      <c r="D462" s="7">
        <f>IF(COUNTIF(Recovered!$A$2:$A$808,A462)&gt;0,VLOOKUP($B462,Recovered!$B$2:$C$808,2,FALSE),0)</f>
        <v>31919</v>
      </c>
      <c r="E462" s="8">
        <f>IF(COUNTIF(Recovered!$A$2:$A$808,A462)&gt;0,1,0)</f>
        <v>1</v>
      </c>
      <c r="F462" s="6">
        <v>3</v>
      </c>
      <c r="G462" s="6">
        <v>0.90681685244405374</v>
      </c>
      <c r="H462" s="6">
        <v>3</v>
      </c>
      <c r="I462" s="6">
        <v>0.73585050433117016</v>
      </c>
      <c r="J462" s="6">
        <v>2</v>
      </c>
      <c r="K462" s="6">
        <v>0.96645449857367516</v>
      </c>
      <c r="L462" s="6">
        <v>3</v>
      </c>
      <c r="M462" s="6">
        <v>0.72583458098644393</v>
      </c>
      <c r="N462" s="6">
        <v>15</v>
      </c>
      <c r="O462" s="6">
        <v>0.60611863181546033</v>
      </c>
      <c r="P462" s="6">
        <v>3</v>
      </c>
      <c r="Q462" s="6">
        <v>0.96203122925529039</v>
      </c>
      <c r="R462" s="6">
        <v>3</v>
      </c>
      <c r="S462" s="6">
        <v>0.94621079600024149</v>
      </c>
      <c r="T462" s="6">
        <v>20</v>
      </c>
      <c r="U462" s="6">
        <v>0.84898269982376673</v>
      </c>
      <c r="V462" s="6">
        <v>3</v>
      </c>
      <c r="W462" s="6">
        <v>0.93077763552194526</v>
      </c>
      <c r="X462" s="6">
        <v>3</v>
      </c>
      <c r="Y462" s="6">
        <v>0.76638849054067559</v>
      </c>
      <c r="Z462" s="6">
        <v>25</v>
      </c>
      <c r="AA462" s="6">
        <v>0.89697863992456239</v>
      </c>
      <c r="AB462" s="6">
        <v>4</v>
      </c>
      <c r="AC462" s="6">
        <v>0.99837577168884728</v>
      </c>
      <c r="AD462" s="6">
        <v>4</v>
      </c>
      <c r="AE462" s="6">
        <v>0.93980269658462234</v>
      </c>
      <c r="AF462" s="6">
        <v>20</v>
      </c>
      <c r="AG462" s="6">
        <v>0.48698980032989142</v>
      </c>
      <c r="AH462" s="6">
        <v>4</v>
      </c>
      <c r="AI462" s="6">
        <v>0.99588142409326519</v>
      </c>
      <c r="AJ462" s="6">
        <v>4</v>
      </c>
      <c r="AK462" s="6">
        <v>0.96064868996674069</v>
      </c>
      <c r="AL462" s="6">
        <v>10</v>
      </c>
      <c r="AM462" s="6">
        <v>0.70556916898030697</v>
      </c>
      <c r="AN462" s="6">
        <v>3</v>
      </c>
      <c r="AO462" s="6">
        <v>0.98561046239949035</v>
      </c>
      <c r="AP462" s="6">
        <v>4</v>
      </c>
      <c r="AQ462" s="6">
        <v>0.77641466453889485</v>
      </c>
      <c r="AR462" s="6">
        <v>10</v>
      </c>
      <c r="AS462" s="6">
        <v>0.99999730311403656</v>
      </c>
      <c r="AT462" s="6">
        <v>3</v>
      </c>
      <c r="AU462" s="6">
        <v>0.87698126450705727</v>
      </c>
      <c r="AV462" s="6">
        <v>3</v>
      </c>
      <c r="AW462" s="6">
        <v>0.92285881439362616</v>
      </c>
    </row>
    <row r="463" spans="1:49" ht="15.75" hidden="1" customHeight="1" x14ac:dyDescent="0.25">
      <c r="A463" s="6" t="s">
        <v>426</v>
      </c>
      <c r="B463" s="6" t="s">
        <v>476</v>
      </c>
      <c r="C463" s="6" t="s">
        <v>476</v>
      </c>
      <c r="D463" s="7">
        <f>IF(COUNTIF(Recovered!$A$2:$A$808,A463)&gt;0,VLOOKUP($B463,Recovered!$B$2:$C$808,2,FALSE),0)</f>
        <v>0</v>
      </c>
      <c r="E463" s="8">
        <f>IF(COUNTIF(Recovered!$A$2:$A$808,A463)&gt;0,1,0)</f>
        <v>0</v>
      </c>
      <c r="F463" s="6">
        <v>3</v>
      </c>
      <c r="G463" s="6">
        <v>0.78162773029489396</v>
      </c>
      <c r="H463" s="6">
        <v>3</v>
      </c>
      <c r="I463" s="6">
        <v>0.59218582486458704</v>
      </c>
      <c r="J463" s="6">
        <v>2</v>
      </c>
      <c r="K463" s="6">
        <v>0.84690235866601149</v>
      </c>
      <c r="L463" s="6">
        <v>2</v>
      </c>
      <c r="M463" s="6">
        <v>0.77513260580572785</v>
      </c>
      <c r="N463" s="6">
        <v>20</v>
      </c>
      <c r="O463" s="6">
        <v>0.74904201668168491</v>
      </c>
      <c r="P463" s="6">
        <v>3</v>
      </c>
      <c r="Q463" s="6">
        <v>0.56186556268980015</v>
      </c>
      <c r="R463" s="6">
        <v>3</v>
      </c>
      <c r="S463" s="6">
        <v>0.94499946842668214</v>
      </c>
      <c r="T463" s="6">
        <v>25</v>
      </c>
      <c r="U463" s="6">
        <v>0.55113312105426948</v>
      </c>
      <c r="V463" s="6">
        <v>3</v>
      </c>
      <c r="W463" s="6">
        <v>0.53094799520682034</v>
      </c>
      <c r="X463" s="6">
        <v>3</v>
      </c>
      <c r="Y463" s="6">
        <v>0.72351087639256972</v>
      </c>
      <c r="Z463" s="6">
        <v>25</v>
      </c>
      <c r="AA463" s="6">
        <v>0.4953510677593313</v>
      </c>
      <c r="AB463" s="6">
        <v>4</v>
      </c>
      <c r="AC463" s="6">
        <v>0.59263996856896939</v>
      </c>
      <c r="AD463" s="6">
        <v>3</v>
      </c>
      <c r="AE463" s="6">
        <v>0.56210345634897252</v>
      </c>
      <c r="AF463" s="6">
        <v>15</v>
      </c>
      <c r="AG463" s="6">
        <v>0.92238878370936528</v>
      </c>
      <c r="AH463" s="6">
        <v>4</v>
      </c>
      <c r="AI463" s="6">
        <v>0.79808831278912218</v>
      </c>
      <c r="AJ463" s="6">
        <v>3</v>
      </c>
      <c r="AK463" s="6">
        <v>0.81445638545842958</v>
      </c>
      <c r="AL463" s="6">
        <v>10</v>
      </c>
      <c r="AM463" s="6">
        <v>0.98306711448779815</v>
      </c>
      <c r="AN463" s="6">
        <v>3</v>
      </c>
      <c r="AO463" s="6">
        <v>0.81715471696546893</v>
      </c>
      <c r="AP463" s="6">
        <v>3</v>
      </c>
      <c r="AQ463" s="6">
        <v>0.66239521478078855</v>
      </c>
      <c r="AR463" s="6">
        <v>5</v>
      </c>
      <c r="AS463" s="6">
        <v>0.9999981375378344</v>
      </c>
      <c r="AT463" s="6">
        <v>3</v>
      </c>
      <c r="AU463" s="6">
        <v>0.54804085603763009</v>
      </c>
      <c r="AV463" s="6">
        <v>3</v>
      </c>
      <c r="AW463" s="6">
        <v>0.84887548007984837</v>
      </c>
    </row>
    <row r="464" spans="1:49" ht="15.75" customHeight="1" x14ac:dyDescent="0.25">
      <c r="A464" s="6" t="s">
        <v>428</v>
      </c>
      <c r="B464" s="6" t="s">
        <v>476</v>
      </c>
      <c r="C464" s="6" t="s">
        <v>476</v>
      </c>
      <c r="D464" s="7">
        <f>IF(COUNTIF(Recovered!$A$2:$A$808,A464)&gt;0,VLOOKUP($B464,Recovered!$B$2:$C$808,2,FALSE),0)</f>
        <v>31870</v>
      </c>
      <c r="E464" s="8">
        <f>IF(COUNTIF(Recovered!$A$2:$A$808,A464)&gt;0,1,0)</f>
        <v>1</v>
      </c>
      <c r="F464" s="6">
        <v>3</v>
      </c>
      <c r="G464" s="6">
        <v>0.82749400207907287</v>
      </c>
      <c r="H464" s="6">
        <v>3</v>
      </c>
      <c r="I464" s="6">
        <v>0.69839504449017153</v>
      </c>
      <c r="J464" s="6">
        <v>2</v>
      </c>
      <c r="K464" s="6">
        <v>0.93124796921450681</v>
      </c>
      <c r="L464" s="6">
        <v>2</v>
      </c>
      <c r="M464" s="6">
        <v>0.97278094670227588</v>
      </c>
      <c r="N464" s="6">
        <v>20</v>
      </c>
      <c r="O464" s="6">
        <v>0.73564962984910098</v>
      </c>
      <c r="P464" s="6">
        <v>3</v>
      </c>
      <c r="Q464" s="6">
        <v>0.91327832699469635</v>
      </c>
      <c r="R464" s="6">
        <v>3</v>
      </c>
      <c r="S464" s="6">
        <v>0.96685205406102259</v>
      </c>
      <c r="T464" s="6">
        <v>20</v>
      </c>
      <c r="U464" s="6">
        <v>0.47529617164605897</v>
      </c>
      <c r="V464" s="6">
        <v>3</v>
      </c>
      <c r="W464" s="6">
        <v>0.73057131327727087</v>
      </c>
      <c r="X464" s="6">
        <v>3</v>
      </c>
      <c r="Y464" s="6">
        <v>0.79335164445920148</v>
      </c>
      <c r="Z464" s="6">
        <v>20</v>
      </c>
      <c r="AA464" s="6">
        <v>0.63241405439041831</v>
      </c>
      <c r="AB464" s="6">
        <v>4</v>
      </c>
      <c r="AC464" s="6">
        <v>0.53115149346635993</v>
      </c>
      <c r="AD464" s="6">
        <v>3</v>
      </c>
      <c r="AE464" s="6">
        <v>0.53107650017013375</v>
      </c>
      <c r="AF464" s="6">
        <v>20</v>
      </c>
      <c r="AG464" s="6">
        <v>0.9167672552590348</v>
      </c>
      <c r="AH464" s="6">
        <v>4</v>
      </c>
      <c r="AI464" s="6">
        <v>0.99011963274266357</v>
      </c>
      <c r="AJ464" s="6">
        <v>3</v>
      </c>
      <c r="AK464" s="6">
        <v>0.62135348499424159</v>
      </c>
      <c r="AL464" s="6">
        <v>10</v>
      </c>
      <c r="AM464" s="6">
        <v>0.9989364373840609</v>
      </c>
      <c r="AN464" s="6">
        <v>3</v>
      </c>
      <c r="AO464" s="6">
        <v>0.77681241492070841</v>
      </c>
      <c r="AP464" s="6">
        <v>4</v>
      </c>
      <c r="AQ464" s="6">
        <v>0.64883618859541137</v>
      </c>
      <c r="AR464" s="6">
        <v>10</v>
      </c>
      <c r="AS464" s="6">
        <v>0.99999980638736874</v>
      </c>
      <c r="AT464" s="6">
        <v>3</v>
      </c>
      <c r="AU464" s="6">
        <v>0.89983486484368591</v>
      </c>
      <c r="AV464" s="6">
        <v>3</v>
      </c>
      <c r="AW464" s="6">
        <v>0.92327028517891263</v>
      </c>
    </row>
    <row r="465" spans="1:49" ht="15.75" hidden="1" customHeight="1" x14ac:dyDescent="0.25">
      <c r="A465" s="6" t="s">
        <v>426</v>
      </c>
      <c r="B465" s="6" t="s">
        <v>477</v>
      </c>
      <c r="C465" s="6" t="s">
        <v>477</v>
      </c>
      <c r="D465" s="7">
        <f>IF(COUNTIF(Recovered!$A$2:$A$808,A465)&gt;0,VLOOKUP($B465,Recovered!$B$2:$C$808,2,FALSE),0)</f>
        <v>0</v>
      </c>
      <c r="E465" s="8">
        <f>IF(COUNTIF(Recovered!$A$2:$A$808,A465)&gt;0,1,0)</f>
        <v>0</v>
      </c>
      <c r="F465" s="6">
        <v>3</v>
      </c>
      <c r="G465" s="6">
        <v>0.74439911730145569</v>
      </c>
      <c r="H465" s="6">
        <v>2</v>
      </c>
      <c r="I465" s="6">
        <v>0.75448015749508157</v>
      </c>
      <c r="J465" s="6">
        <v>2</v>
      </c>
      <c r="K465" s="6">
        <v>0.70315519535960713</v>
      </c>
      <c r="L465" s="6">
        <v>2</v>
      </c>
      <c r="M465" s="6">
        <v>0.9266223461546681</v>
      </c>
      <c r="N465" s="6">
        <v>20</v>
      </c>
      <c r="O465" s="6">
        <v>0.72859048775752511</v>
      </c>
      <c r="P465" s="6">
        <v>3</v>
      </c>
      <c r="Q465" s="6">
        <v>0.79677575590556415</v>
      </c>
      <c r="R465" s="6">
        <v>3</v>
      </c>
      <c r="S465" s="6">
        <v>0.92751009542919893</v>
      </c>
      <c r="T465" s="6">
        <v>25</v>
      </c>
      <c r="U465" s="6">
        <v>0.7082118690387873</v>
      </c>
      <c r="V465" s="6">
        <v>3</v>
      </c>
      <c r="W465" s="6">
        <v>0.96863038450256322</v>
      </c>
      <c r="X465" s="6">
        <v>3</v>
      </c>
      <c r="Y465" s="6">
        <v>0.878346944684817</v>
      </c>
      <c r="Z465" s="6">
        <v>25</v>
      </c>
      <c r="AA465" s="6">
        <v>0.61466063284166772</v>
      </c>
      <c r="AB465" s="6">
        <v>4</v>
      </c>
      <c r="AC465" s="6">
        <v>0.75489906304629906</v>
      </c>
      <c r="AD465" s="6">
        <v>4</v>
      </c>
      <c r="AE465" s="6">
        <v>0.53114987345677533</v>
      </c>
      <c r="AF465" s="6">
        <v>15</v>
      </c>
      <c r="AG465" s="6">
        <v>0.91348557335830216</v>
      </c>
      <c r="AH465" s="6">
        <v>4</v>
      </c>
      <c r="AI465" s="6">
        <v>0.59260781872274693</v>
      </c>
      <c r="AJ465" s="6">
        <v>4</v>
      </c>
      <c r="AK465" s="6">
        <v>0.79759264642870276</v>
      </c>
      <c r="AL465" s="6">
        <v>10</v>
      </c>
      <c r="AM465" s="6">
        <v>0.99381597358898288</v>
      </c>
      <c r="AN465" s="6">
        <v>3</v>
      </c>
      <c r="AO465" s="6">
        <v>0.81743786108900762</v>
      </c>
      <c r="AP465" s="6">
        <v>3</v>
      </c>
      <c r="AQ465" s="6">
        <v>0.866808390075123</v>
      </c>
      <c r="AR465" s="6">
        <v>5</v>
      </c>
      <c r="AS465" s="6">
        <v>0.99999909116577301</v>
      </c>
      <c r="AT465" s="6">
        <v>2</v>
      </c>
      <c r="AU465" s="6">
        <v>0.58435061976367486</v>
      </c>
      <c r="AV465" s="6">
        <v>2</v>
      </c>
      <c r="AW465" s="6">
        <v>0.86676548412174537</v>
      </c>
    </row>
    <row r="466" spans="1:49" ht="15.75" customHeight="1" x14ac:dyDescent="0.25">
      <c r="A466" s="6" t="s">
        <v>428</v>
      </c>
      <c r="B466" s="6" t="s">
        <v>477</v>
      </c>
      <c r="C466" s="6" t="s">
        <v>477</v>
      </c>
      <c r="D466" s="7">
        <f>IF(COUNTIF(Recovered!$A$2:$A$808,A466)&gt;0,VLOOKUP($B466,Recovered!$B$2:$C$808,2,FALSE),0)</f>
        <v>31821</v>
      </c>
      <c r="E466" s="8">
        <f>IF(COUNTIF(Recovered!$A$2:$A$808,A466)&gt;0,1,0)</f>
        <v>1</v>
      </c>
      <c r="F466" s="6">
        <v>3</v>
      </c>
      <c r="G466" s="6">
        <v>0.89886815739357118</v>
      </c>
      <c r="H466" s="6">
        <v>2</v>
      </c>
      <c r="I466" s="6">
        <v>0.47493263787699169</v>
      </c>
      <c r="J466" s="6">
        <v>2</v>
      </c>
      <c r="K466" s="6">
        <v>0.91469534996955737</v>
      </c>
      <c r="L466" s="6">
        <v>2</v>
      </c>
      <c r="M466" s="6">
        <v>0.9667626920555944</v>
      </c>
      <c r="N466" s="6">
        <v>20</v>
      </c>
      <c r="O466" s="6">
        <v>0.59954808453475628</v>
      </c>
      <c r="P466" s="6">
        <v>3</v>
      </c>
      <c r="Q466" s="6">
        <v>0.94374528354462472</v>
      </c>
      <c r="R466" s="6">
        <v>3</v>
      </c>
      <c r="S466" s="6">
        <v>0.92892229255650194</v>
      </c>
      <c r="T466" s="6">
        <v>25</v>
      </c>
      <c r="U466" s="6">
        <v>0.82906564600804955</v>
      </c>
      <c r="V466" s="6">
        <v>3</v>
      </c>
      <c r="W466" s="6">
        <v>0.70532605057295583</v>
      </c>
      <c r="X466" s="6">
        <v>3</v>
      </c>
      <c r="Y466" s="6">
        <v>0.88663730596152146</v>
      </c>
      <c r="Z466" s="6">
        <v>25</v>
      </c>
      <c r="AA466" s="6">
        <v>0.54464994142490131</v>
      </c>
      <c r="AB466" s="6">
        <v>3</v>
      </c>
      <c r="AC466" s="6">
        <v>0.59263813138791444</v>
      </c>
      <c r="AD466" s="6">
        <v>3</v>
      </c>
      <c r="AE466" s="6">
        <v>0.78801291473574553</v>
      </c>
      <c r="AF466" s="6">
        <v>15</v>
      </c>
      <c r="AG466" s="6">
        <v>0.93536975778184239</v>
      </c>
      <c r="AH466" s="6">
        <v>4</v>
      </c>
      <c r="AI466" s="6">
        <v>0.73090880556771609</v>
      </c>
      <c r="AJ466" s="6">
        <v>3</v>
      </c>
      <c r="AK466" s="6">
        <v>0.59247466878042376</v>
      </c>
      <c r="AL466" s="6">
        <v>10</v>
      </c>
      <c r="AM466" s="6">
        <v>0.99559740296953703</v>
      </c>
      <c r="AN466" s="6">
        <v>3</v>
      </c>
      <c r="AO466" s="6">
        <v>0.89274257458952178</v>
      </c>
      <c r="AP466" s="6">
        <v>3</v>
      </c>
      <c r="AQ466" s="6">
        <v>0.6473245806683775</v>
      </c>
      <c r="AR466" s="6">
        <v>5</v>
      </c>
      <c r="AS466" s="6">
        <v>0.99999742231732225</v>
      </c>
      <c r="AT466" s="6">
        <v>3</v>
      </c>
      <c r="AU466" s="6">
        <v>0.65675855121419846</v>
      </c>
      <c r="AV466" s="6">
        <v>3</v>
      </c>
      <c r="AW466" s="6">
        <v>0.83877595191045895</v>
      </c>
    </row>
    <row r="467" spans="1:49" ht="15.75" hidden="1" customHeight="1" x14ac:dyDescent="0.25">
      <c r="A467" s="6" t="s">
        <v>426</v>
      </c>
      <c r="B467" s="6" t="s">
        <v>478</v>
      </c>
      <c r="C467" s="6" t="s">
        <v>478</v>
      </c>
      <c r="D467" s="7">
        <f>IF(COUNTIF(Recovered!$A$2:$A$808,A467)&gt;0,VLOOKUP($B467,Recovered!$B$2:$C$808,2,FALSE),0)</f>
        <v>0</v>
      </c>
      <c r="E467" s="8">
        <f>IF(COUNTIF(Recovered!$A$2:$A$808,A467)&gt;0,1,0)</f>
        <v>0</v>
      </c>
      <c r="F467" s="6">
        <v>3</v>
      </c>
      <c r="G467" s="6">
        <v>0.7477275838917502</v>
      </c>
      <c r="H467" s="6">
        <v>3</v>
      </c>
      <c r="I467" s="6">
        <v>0.66552389929743205</v>
      </c>
      <c r="J467" s="6">
        <v>2</v>
      </c>
      <c r="K467" s="6">
        <v>0.85070438877287469</v>
      </c>
      <c r="L467" s="6">
        <v>2</v>
      </c>
      <c r="M467" s="6">
        <v>0.58762528772350764</v>
      </c>
      <c r="N467" s="6">
        <v>20</v>
      </c>
      <c r="O467" s="6">
        <v>0.80179108305036084</v>
      </c>
      <c r="P467" s="6">
        <v>4</v>
      </c>
      <c r="Q467" s="6">
        <v>0.67906986687080562</v>
      </c>
      <c r="R467" s="6">
        <v>4</v>
      </c>
      <c r="S467" s="6">
        <v>0.67899655165527273</v>
      </c>
      <c r="T467" s="6">
        <v>25</v>
      </c>
      <c r="U467" s="6">
        <v>0.78703441670697105</v>
      </c>
      <c r="V467" s="6">
        <v>4</v>
      </c>
      <c r="W467" s="6">
        <v>0.9730631631736949</v>
      </c>
      <c r="X467" s="6">
        <v>4</v>
      </c>
      <c r="Y467" s="6">
        <v>0.95569302122693045</v>
      </c>
      <c r="Z467" s="6">
        <v>20</v>
      </c>
      <c r="AA467" s="6">
        <v>0.46158267360984051</v>
      </c>
      <c r="AB467" s="6">
        <v>3</v>
      </c>
      <c r="AC467" s="6">
        <v>0.59265529443671916</v>
      </c>
      <c r="AD467" s="6">
        <v>3</v>
      </c>
      <c r="AE467" s="6">
        <v>0.59264183538781057</v>
      </c>
      <c r="AF467" s="6">
        <v>15</v>
      </c>
      <c r="AG467" s="6">
        <v>0.915415608401147</v>
      </c>
      <c r="AH467" s="6">
        <v>3</v>
      </c>
      <c r="AI467" s="6">
        <v>0.98087928499563704</v>
      </c>
      <c r="AJ467" s="6">
        <v>3</v>
      </c>
      <c r="AK467" s="6">
        <v>0.96203045578249302</v>
      </c>
      <c r="AL467" s="6">
        <v>10</v>
      </c>
      <c r="AM467" s="6">
        <v>0.99217256417921784</v>
      </c>
      <c r="AN467" s="6">
        <v>3</v>
      </c>
      <c r="AO467" s="6">
        <v>0.83498689405247495</v>
      </c>
      <c r="AP467" s="6">
        <v>3</v>
      </c>
      <c r="AQ467" s="6">
        <v>0.89860163756167732</v>
      </c>
      <c r="AR467" s="6">
        <v>10</v>
      </c>
      <c r="AS467" s="6">
        <v>0.9999993295729247</v>
      </c>
      <c r="AT467" s="6">
        <v>3</v>
      </c>
      <c r="AU467" s="6">
        <v>0.79762184682999859</v>
      </c>
      <c r="AV467" s="6">
        <v>3</v>
      </c>
      <c r="AW467" s="6">
        <v>0.96361164348177841</v>
      </c>
    </row>
    <row r="468" spans="1:49" ht="15.75" customHeight="1" x14ac:dyDescent="0.25">
      <c r="A468" s="6" t="s">
        <v>428</v>
      </c>
      <c r="B468" s="6" t="s">
        <v>478</v>
      </c>
      <c r="C468" s="6" t="s">
        <v>478</v>
      </c>
      <c r="D468" s="7">
        <f>IF(COUNTIF(Recovered!$A$2:$A$808,A468)&gt;0,VLOOKUP($B468,Recovered!$B$2:$C$808,2,FALSE),0)</f>
        <v>31765</v>
      </c>
      <c r="E468" s="8">
        <f>IF(COUNTIF(Recovered!$A$2:$A$808,A468)&gt;0,1,0)</f>
        <v>1</v>
      </c>
      <c r="F468" s="6">
        <v>3</v>
      </c>
      <c r="G468" s="6">
        <v>0.8666817499531686</v>
      </c>
      <c r="H468" s="6">
        <v>3</v>
      </c>
      <c r="I468" s="6">
        <v>0.69275093884248751</v>
      </c>
      <c r="J468" s="6">
        <v>2</v>
      </c>
      <c r="K468" s="6">
        <v>0.9625665137625582</v>
      </c>
      <c r="L468" s="6">
        <v>2</v>
      </c>
      <c r="M468" s="6">
        <v>0.75481217916440568</v>
      </c>
      <c r="N468" s="6">
        <v>15</v>
      </c>
      <c r="O468" s="6">
        <v>0.54523751604460979</v>
      </c>
      <c r="P468" s="6">
        <v>3</v>
      </c>
      <c r="Q468" s="6">
        <v>0.94486789964046458</v>
      </c>
      <c r="R468" s="6">
        <v>3</v>
      </c>
      <c r="S468" s="6">
        <v>0.96439642659130709</v>
      </c>
      <c r="T468" s="6">
        <v>25</v>
      </c>
      <c r="U468" s="6">
        <v>0.81356735434296956</v>
      </c>
      <c r="V468" s="6">
        <v>4</v>
      </c>
      <c r="W468" s="6">
        <v>0.99876470280849605</v>
      </c>
      <c r="X468" s="6">
        <v>3</v>
      </c>
      <c r="Y468" s="6">
        <v>0.93211283316193816</v>
      </c>
      <c r="Z468" s="6">
        <v>20</v>
      </c>
      <c r="AA468" s="6">
        <v>0.54213821544819885</v>
      </c>
      <c r="AB468" s="6">
        <v>3</v>
      </c>
      <c r="AC468" s="6">
        <v>0.83547463539598299</v>
      </c>
      <c r="AD468" s="6">
        <v>3</v>
      </c>
      <c r="AE468" s="6">
        <v>0.75192968003232352</v>
      </c>
      <c r="AF468" s="6">
        <v>15</v>
      </c>
      <c r="AG468" s="6">
        <v>0.59449974011515494</v>
      </c>
      <c r="AH468" s="6">
        <v>3</v>
      </c>
      <c r="AI468" s="6">
        <v>0.98244252959544709</v>
      </c>
      <c r="AJ468" s="6">
        <v>3</v>
      </c>
      <c r="AK468" s="6">
        <v>0.69450299801555537</v>
      </c>
      <c r="AL468" s="6">
        <v>15</v>
      </c>
      <c r="AM468" s="6">
        <v>0.93038792141875926</v>
      </c>
      <c r="AN468" s="6">
        <v>3</v>
      </c>
      <c r="AO468" s="6">
        <v>0.77639204014520913</v>
      </c>
      <c r="AP468" s="6">
        <v>4</v>
      </c>
      <c r="AQ468" s="6">
        <v>0.61095993181809483</v>
      </c>
      <c r="AR468" s="6">
        <v>10</v>
      </c>
      <c r="AS468" s="6">
        <v>0.99999873355510194</v>
      </c>
      <c r="AT468" s="6">
        <v>3</v>
      </c>
      <c r="AU468" s="6">
        <v>0.69420512012878188</v>
      </c>
      <c r="AV468" s="6">
        <v>3</v>
      </c>
      <c r="AW468" s="6">
        <v>0.90190931650418582</v>
      </c>
    </row>
    <row r="469" spans="1:49" ht="15.75" hidden="1" customHeight="1" x14ac:dyDescent="0.25">
      <c r="A469" s="6" t="s">
        <v>426</v>
      </c>
      <c r="B469" s="6" t="s">
        <v>479</v>
      </c>
      <c r="C469" s="6" t="s">
        <v>479</v>
      </c>
      <c r="D469" s="7">
        <f>IF(COUNTIF(Recovered!$A$2:$A$808,A469)&gt;0,VLOOKUP($B469,Recovered!$B$2:$C$808,2,FALSE),0)</f>
        <v>0</v>
      </c>
      <c r="E469" s="8">
        <f>IF(COUNTIF(Recovered!$A$2:$A$808,A469)&gt;0,1,0)</f>
        <v>0</v>
      </c>
      <c r="F469" s="6">
        <v>2</v>
      </c>
      <c r="G469" s="6">
        <v>0.54356756800042827</v>
      </c>
      <c r="H469" s="6">
        <v>3</v>
      </c>
      <c r="I469" s="6">
        <v>0.83335328090036831</v>
      </c>
      <c r="J469" s="6">
        <v>2</v>
      </c>
      <c r="K469" s="6">
        <v>0.88850326736474017</v>
      </c>
      <c r="L469" s="6">
        <v>2</v>
      </c>
      <c r="M469" s="6">
        <v>0.85795279370467104</v>
      </c>
      <c r="N469" s="6">
        <v>20</v>
      </c>
      <c r="O469" s="6">
        <v>0.62053494403031906</v>
      </c>
      <c r="P469" s="6">
        <v>3</v>
      </c>
      <c r="Q469" s="6">
        <v>0.79522986321508005</v>
      </c>
      <c r="R469" s="6">
        <v>3</v>
      </c>
      <c r="S469" s="6">
        <v>0.87226188790233938</v>
      </c>
      <c r="T469" s="6">
        <v>25</v>
      </c>
      <c r="U469" s="6">
        <v>0.79165005860956761</v>
      </c>
      <c r="V469" s="6">
        <v>4</v>
      </c>
      <c r="W469" s="6">
        <v>0.99903767067614224</v>
      </c>
      <c r="X469" s="6">
        <v>4</v>
      </c>
      <c r="Y469" s="6">
        <v>0.98719729589608018</v>
      </c>
      <c r="Z469" s="6">
        <v>25</v>
      </c>
      <c r="AA469" s="6">
        <v>0.58520904716605915</v>
      </c>
      <c r="AB469" s="6">
        <v>3</v>
      </c>
      <c r="AC469" s="6">
        <v>0.65134243581122075</v>
      </c>
      <c r="AD469" s="6">
        <v>4</v>
      </c>
      <c r="AE469" s="6">
        <v>0.73097594262472965</v>
      </c>
      <c r="AF469" s="6">
        <v>15</v>
      </c>
      <c r="AG469" s="6">
        <v>0.92584235297194262</v>
      </c>
      <c r="AH469" s="6">
        <v>4</v>
      </c>
      <c r="AI469" s="6">
        <v>0.90449281300432249</v>
      </c>
      <c r="AJ469" s="6">
        <v>4</v>
      </c>
      <c r="AK469" s="6">
        <v>0.96576699294157076</v>
      </c>
      <c r="AL469" s="6">
        <v>10</v>
      </c>
      <c r="AM469" s="6">
        <v>0.99453895641010304</v>
      </c>
      <c r="AN469" s="6">
        <v>3</v>
      </c>
      <c r="AO469" s="6">
        <v>0.85186277272663735</v>
      </c>
      <c r="AP469" s="6">
        <v>3</v>
      </c>
      <c r="AQ469" s="6">
        <v>0.89574439512801429</v>
      </c>
      <c r="AR469" s="6">
        <v>5</v>
      </c>
      <c r="AS469" s="6">
        <v>0.9999981375378344</v>
      </c>
      <c r="AT469" s="6">
        <v>2</v>
      </c>
      <c r="AU469" s="6">
        <v>0.75337407122399802</v>
      </c>
      <c r="AV469" s="6">
        <v>2</v>
      </c>
      <c r="AW469" s="6">
        <v>0.7302753092344354</v>
      </c>
    </row>
    <row r="470" spans="1:49" ht="15.75" customHeight="1" x14ac:dyDescent="0.25">
      <c r="A470" s="6" t="s">
        <v>428</v>
      </c>
      <c r="B470" s="6" t="s">
        <v>479</v>
      </c>
      <c r="C470" s="6" t="s">
        <v>479</v>
      </c>
      <c r="D470" s="7">
        <f>IF(COUNTIF(Recovered!$A$2:$A$808,A470)&gt;0,VLOOKUP($B470,Recovered!$B$2:$C$808,2,FALSE),0)</f>
        <v>31723</v>
      </c>
      <c r="E470" s="8">
        <f>IF(COUNTIF(Recovered!$A$2:$A$808,A470)&gt;0,1,0)</f>
        <v>1</v>
      </c>
      <c r="F470" s="6">
        <v>3</v>
      </c>
      <c r="G470" s="6">
        <v>0.50240942703570501</v>
      </c>
      <c r="H470" s="6">
        <v>4</v>
      </c>
      <c r="I470" s="6">
        <v>0.90904186478146409</v>
      </c>
      <c r="J470" s="6">
        <v>2</v>
      </c>
      <c r="K470" s="6">
        <v>0.95756805953416091</v>
      </c>
      <c r="L470" s="6">
        <v>2</v>
      </c>
      <c r="M470" s="6">
        <v>0.93046191811258927</v>
      </c>
      <c r="N470" s="6">
        <v>20</v>
      </c>
      <c r="O470" s="6">
        <v>0.48394039048756432</v>
      </c>
      <c r="P470" s="6">
        <v>3</v>
      </c>
      <c r="Q470" s="6">
        <v>0.83373759535326308</v>
      </c>
      <c r="R470" s="6">
        <v>3</v>
      </c>
      <c r="S470" s="6">
        <v>0.85972714786478743</v>
      </c>
      <c r="T470" s="6">
        <v>25</v>
      </c>
      <c r="U470" s="6">
        <v>0.85085381961435114</v>
      </c>
      <c r="V470" s="6">
        <v>4</v>
      </c>
      <c r="W470" s="6">
        <v>0.9994736772164553</v>
      </c>
      <c r="X470" s="6">
        <v>4</v>
      </c>
      <c r="Y470" s="6">
        <v>0.53111452660887615</v>
      </c>
      <c r="Z470" s="6">
        <v>25</v>
      </c>
      <c r="AA470" s="6">
        <v>0.59531363182528418</v>
      </c>
      <c r="AB470" s="6">
        <v>4</v>
      </c>
      <c r="AC470" s="6">
        <v>0.59266100766129515</v>
      </c>
      <c r="AD470" s="6">
        <v>4</v>
      </c>
      <c r="AE470" s="6">
        <v>0.67854870427931269</v>
      </c>
      <c r="AF470" s="6">
        <v>15</v>
      </c>
      <c r="AG470" s="6">
        <v>0.93808699882169522</v>
      </c>
      <c r="AH470" s="6">
        <v>4</v>
      </c>
      <c r="AI470" s="6">
        <v>0.85176079382006564</v>
      </c>
      <c r="AJ470" s="6">
        <v>4</v>
      </c>
      <c r="AK470" s="6">
        <v>0.62167008930688739</v>
      </c>
      <c r="AL470" s="6">
        <v>10</v>
      </c>
      <c r="AM470" s="6">
        <v>0.99443909439690548</v>
      </c>
      <c r="AN470" s="6">
        <v>3</v>
      </c>
      <c r="AO470" s="6">
        <v>0.97906621832550356</v>
      </c>
      <c r="AP470" s="6">
        <v>3</v>
      </c>
      <c r="AQ470" s="6">
        <v>0.91958151263305921</v>
      </c>
      <c r="AR470" s="6">
        <v>5</v>
      </c>
      <c r="AS470" s="6">
        <v>0.9999950382530095</v>
      </c>
      <c r="AT470" s="6">
        <v>2</v>
      </c>
      <c r="AU470" s="6">
        <v>0.54624750504833686</v>
      </c>
      <c r="AV470" s="6">
        <v>2</v>
      </c>
      <c r="AW470" s="6">
        <v>0.62136848464841443</v>
      </c>
    </row>
    <row r="471" spans="1:49" ht="15.75" hidden="1" customHeight="1" x14ac:dyDescent="0.25">
      <c r="A471" s="6" t="s">
        <v>426</v>
      </c>
      <c r="B471" s="6" t="s">
        <v>480</v>
      </c>
      <c r="C471" s="6" t="s">
        <v>480</v>
      </c>
      <c r="D471" s="7">
        <f>IF(COUNTIF(Recovered!$A$2:$A$808,A471)&gt;0,VLOOKUP($B471,Recovered!$B$2:$C$808,2,FALSE),0)</f>
        <v>0</v>
      </c>
      <c r="E471" s="8">
        <f>IF(COUNTIF(Recovered!$A$2:$A$808,A471)&gt;0,1,0)</f>
        <v>0</v>
      </c>
      <c r="F471" s="6">
        <v>3</v>
      </c>
      <c r="G471" s="6">
        <v>0.65665691255873726</v>
      </c>
      <c r="H471" s="6">
        <v>2</v>
      </c>
      <c r="I471" s="6">
        <v>0.64455340329294297</v>
      </c>
      <c r="J471" s="6">
        <v>2</v>
      </c>
      <c r="K471" s="6">
        <v>0.91982180308384109</v>
      </c>
      <c r="L471" s="6">
        <v>2</v>
      </c>
      <c r="M471" s="6">
        <v>0.81008013832970849</v>
      </c>
      <c r="N471" s="6">
        <v>20</v>
      </c>
      <c r="O471" s="6">
        <v>0.80576184323145716</v>
      </c>
      <c r="P471" s="6">
        <v>3</v>
      </c>
      <c r="Q471" s="6">
        <v>0.81515650785464355</v>
      </c>
      <c r="R471" s="6">
        <v>3</v>
      </c>
      <c r="S471" s="6">
        <v>0.86681268945540024</v>
      </c>
      <c r="T471" s="6">
        <v>25</v>
      </c>
      <c r="U471" s="6">
        <v>0.60827830698264118</v>
      </c>
      <c r="V471" s="6">
        <v>3</v>
      </c>
      <c r="W471" s="6">
        <v>0.65000306546732378</v>
      </c>
      <c r="X471" s="6">
        <v>3</v>
      </c>
      <c r="Y471" s="6">
        <v>0.6942578678376693</v>
      </c>
      <c r="Z471" s="6">
        <v>25</v>
      </c>
      <c r="AA471" s="6">
        <v>0.50123653177457472</v>
      </c>
      <c r="AB471" s="6">
        <v>3</v>
      </c>
      <c r="AC471" s="6">
        <v>0.73082551594616629</v>
      </c>
      <c r="AD471" s="6">
        <v>3</v>
      </c>
      <c r="AE471" s="6">
        <v>0.641522193029196</v>
      </c>
      <c r="AF471" s="6">
        <v>15</v>
      </c>
      <c r="AG471" s="6">
        <v>0.93808846692899717</v>
      </c>
      <c r="AH471" s="6">
        <v>3</v>
      </c>
      <c r="AI471" s="6">
        <v>0.497234417049772</v>
      </c>
      <c r="AJ471" s="6">
        <v>3</v>
      </c>
      <c r="AK471" s="6">
        <v>0.84745249872532524</v>
      </c>
      <c r="AL471" s="6">
        <v>10</v>
      </c>
      <c r="AM471" s="6">
        <v>0.96654358272318674</v>
      </c>
      <c r="AN471" s="6">
        <v>2</v>
      </c>
      <c r="AO471" s="6">
        <v>0.94621986925906598</v>
      </c>
      <c r="AP471" s="6">
        <v>2</v>
      </c>
      <c r="AQ471" s="6">
        <v>0.83539045721268856</v>
      </c>
      <c r="AR471" s="6">
        <v>5</v>
      </c>
      <c r="AS471" s="6">
        <v>0.99999873355510194</v>
      </c>
      <c r="AT471" s="6">
        <v>3</v>
      </c>
      <c r="AU471" s="6">
        <v>0.54791262400128327</v>
      </c>
      <c r="AV471" s="6">
        <v>3</v>
      </c>
      <c r="AW471" s="6">
        <v>0.8021159865009958</v>
      </c>
    </row>
    <row r="472" spans="1:49" ht="15.75" customHeight="1" x14ac:dyDescent="0.25">
      <c r="A472" s="6" t="s">
        <v>428</v>
      </c>
      <c r="B472" s="6" t="s">
        <v>480</v>
      </c>
      <c r="C472" s="6" t="s">
        <v>480</v>
      </c>
      <c r="D472" s="7">
        <f>IF(COUNTIF(Recovered!$A$2:$A$808,A472)&gt;0,VLOOKUP($B472,Recovered!$B$2:$C$808,2,FALSE),0)</f>
        <v>31681</v>
      </c>
      <c r="E472" s="8">
        <f>IF(COUNTIF(Recovered!$A$2:$A$808,A472)&gt;0,1,0)</f>
        <v>1</v>
      </c>
      <c r="F472" s="6">
        <v>3</v>
      </c>
      <c r="G472" s="6">
        <v>0.40609477932968002</v>
      </c>
      <c r="H472" s="6">
        <v>2</v>
      </c>
      <c r="I472" s="6">
        <v>0.48784661307809363</v>
      </c>
      <c r="J472" s="6">
        <v>2</v>
      </c>
      <c r="K472" s="6">
        <v>0.94762581458417228</v>
      </c>
      <c r="L472" s="6">
        <v>2</v>
      </c>
      <c r="M472" s="6">
        <v>0.91437033414623925</v>
      </c>
      <c r="N472" s="6">
        <v>20</v>
      </c>
      <c r="O472" s="6">
        <v>0.71837378749481928</v>
      </c>
      <c r="P472" s="6">
        <v>3</v>
      </c>
      <c r="Q472" s="6">
        <v>0.77534646338238478</v>
      </c>
      <c r="R472" s="6">
        <v>3</v>
      </c>
      <c r="S472" s="6">
        <v>0.91308258311218327</v>
      </c>
      <c r="T472" s="6">
        <v>25</v>
      </c>
      <c r="U472" s="6">
        <v>0.74313682435507211</v>
      </c>
      <c r="V472" s="6">
        <v>4</v>
      </c>
      <c r="W472" s="6">
        <v>0.99662468672042603</v>
      </c>
      <c r="X472" s="6">
        <v>3</v>
      </c>
      <c r="Y472" s="6">
        <v>0.67907513647341855</v>
      </c>
      <c r="Z472" s="6">
        <v>25</v>
      </c>
      <c r="AA472" s="6">
        <v>0.47581485999574441</v>
      </c>
      <c r="AB472" s="6">
        <v>3</v>
      </c>
      <c r="AC472" s="6">
        <v>0.95781110199466291</v>
      </c>
      <c r="AD472" s="6">
        <v>3</v>
      </c>
      <c r="AE472" s="6">
        <v>0.72699457038342075</v>
      </c>
      <c r="AF472" s="6">
        <v>15</v>
      </c>
      <c r="AG472" s="6">
        <v>0.93940277629675673</v>
      </c>
      <c r="AH472" s="6">
        <v>4</v>
      </c>
      <c r="AI472" s="6">
        <v>0.75469443010158876</v>
      </c>
      <c r="AJ472" s="6">
        <v>3</v>
      </c>
      <c r="AK472" s="6">
        <v>0.58873498332883722</v>
      </c>
      <c r="AL472" s="6">
        <v>10</v>
      </c>
      <c r="AM472" s="6">
        <v>0.95715669528735225</v>
      </c>
      <c r="AN472" s="6">
        <v>2</v>
      </c>
      <c r="AO472" s="6">
        <v>0.98399630206595401</v>
      </c>
      <c r="AP472" s="6">
        <v>3</v>
      </c>
      <c r="AQ472" s="6">
        <v>0.77413466866790281</v>
      </c>
      <c r="AR472" s="6">
        <v>5</v>
      </c>
      <c r="AS472" s="6">
        <v>0.99999658789432122</v>
      </c>
      <c r="AT472" s="6">
        <v>2</v>
      </c>
      <c r="AU472" s="6">
        <v>0.54465179323785029</v>
      </c>
      <c r="AV472" s="6">
        <v>2</v>
      </c>
      <c r="AW472" s="6">
        <v>0.52465152430889594</v>
      </c>
    </row>
    <row r="473" spans="1:49" ht="15.75" hidden="1" customHeight="1" x14ac:dyDescent="0.25">
      <c r="A473" s="6" t="s">
        <v>426</v>
      </c>
      <c r="B473" s="6" t="s">
        <v>481</v>
      </c>
      <c r="C473" s="6" t="s">
        <v>481</v>
      </c>
      <c r="D473" s="7">
        <f>IF(COUNTIF(Recovered!$A$2:$A$808,A473)&gt;0,VLOOKUP($B473,Recovered!$B$2:$C$808,2,FALSE),0)</f>
        <v>0</v>
      </c>
      <c r="E473" s="8">
        <f>IF(COUNTIF(Recovered!$A$2:$A$808,A473)&gt;0,1,0)</f>
        <v>0</v>
      </c>
      <c r="F473" s="6">
        <v>3</v>
      </c>
      <c r="G473" s="6">
        <v>0.71993990912758388</v>
      </c>
      <c r="H473" s="6">
        <v>2</v>
      </c>
      <c r="I473" s="6">
        <v>0.52464626208049725</v>
      </c>
      <c r="J473" s="6">
        <v>2</v>
      </c>
      <c r="K473" s="6">
        <v>0.87206077622167033</v>
      </c>
      <c r="L473" s="6">
        <v>2</v>
      </c>
      <c r="M473" s="6">
        <v>0.56067957735244345</v>
      </c>
      <c r="N473" s="6">
        <v>20</v>
      </c>
      <c r="O473" s="6">
        <v>0.84212382919553219</v>
      </c>
      <c r="P473" s="6">
        <v>3</v>
      </c>
      <c r="Q473" s="6">
        <v>0.59162621919586211</v>
      </c>
      <c r="R473" s="6">
        <v>3</v>
      </c>
      <c r="S473" s="6">
        <v>0.85972749175571528</v>
      </c>
      <c r="T473" s="6">
        <v>25</v>
      </c>
      <c r="U473" s="6">
        <v>0.4766256962564101</v>
      </c>
      <c r="V473" s="6">
        <v>3</v>
      </c>
      <c r="W473" s="6">
        <v>0.9603317416452638</v>
      </c>
      <c r="X473" s="6">
        <v>3</v>
      </c>
      <c r="Y473" s="6">
        <v>0.67266030107500152</v>
      </c>
      <c r="Z473" s="6">
        <v>20</v>
      </c>
      <c r="AA473" s="6">
        <v>0.43772022430174651</v>
      </c>
      <c r="AB473" s="6">
        <v>3</v>
      </c>
      <c r="AC473" s="6">
        <v>0.87887810108322462</v>
      </c>
      <c r="AD473" s="6">
        <v>3</v>
      </c>
      <c r="AE473" s="6">
        <v>0.8490090781260351</v>
      </c>
      <c r="AF473" s="6">
        <v>15</v>
      </c>
      <c r="AG473" s="6">
        <v>0.91647449572010087</v>
      </c>
      <c r="AH473" s="6">
        <v>3</v>
      </c>
      <c r="AI473" s="6">
        <v>0.84379110579737981</v>
      </c>
      <c r="AJ473" s="6">
        <v>3</v>
      </c>
      <c r="AK473" s="6">
        <v>0.86999449059759626</v>
      </c>
      <c r="AL473" s="6">
        <v>10</v>
      </c>
      <c r="AM473" s="6">
        <v>0.9910983107403456</v>
      </c>
      <c r="AN473" s="6">
        <v>2</v>
      </c>
      <c r="AO473" s="6">
        <v>0.77269490332052493</v>
      </c>
      <c r="AP473" s="6">
        <v>2</v>
      </c>
      <c r="AQ473" s="6">
        <v>0.70555277879888423</v>
      </c>
      <c r="AR473" s="6">
        <v>10</v>
      </c>
      <c r="AS473" s="6">
        <v>0.99999944877650193</v>
      </c>
      <c r="AT473" s="6">
        <v>3</v>
      </c>
      <c r="AU473" s="6">
        <v>0.69419179151843047</v>
      </c>
      <c r="AV473" s="6">
        <v>3</v>
      </c>
      <c r="AW473" s="6">
        <v>0.88206583756138013</v>
      </c>
    </row>
    <row r="474" spans="1:49" ht="15.75" customHeight="1" x14ac:dyDescent="0.25">
      <c r="A474" s="6" t="s">
        <v>428</v>
      </c>
      <c r="B474" s="6" t="s">
        <v>481</v>
      </c>
      <c r="C474" s="6" t="s">
        <v>481</v>
      </c>
      <c r="D474" s="7">
        <f>IF(COUNTIF(Recovered!$A$2:$A$808,A474)&gt;0,VLOOKUP($B474,Recovered!$B$2:$C$808,2,FALSE),0)</f>
        <v>31646</v>
      </c>
      <c r="E474" s="8">
        <f>IF(COUNTIF(Recovered!$A$2:$A$808,A474)&gt;0,1,0)</f>
        <v>1</v>
      </c>
      <c r="F474" s="6">
        <v>3</v>
      </c>
      <c r="G474" s="6">
        <v>0.67593159424816984</v>
      </c>
      <c r="H474" s="6">
        <v>2</v>
      </c>
      <c r="I474" s="6">
        <v>0.61408200568852889</v>
      </c>
      <c r="J474" s="6">
        <v>2</v>
      </c>
      <c r="K474" s="6">
        <v>0.91607736341292501</v>
      </c>
      <c r="L474" s="6">
        <v>2</v>
      </c>
      <c r="M474" s="6">
        <v>0.99908752256095934</v>
      </c>
      <c r="N474" s="6">
        <v>20</v>
      </c>
      <c r="O474" s="6">
        <v>0.73602651138387043</v>
      </c>
      <c r="P474" s="6">
        <v>3</v>
      </c>
      <c r="Q474" s="6">
        <v>0.9216253803292076</v>
      </c>
      <c r="R474" s="6">
        <v>3</v>
      </c>
      <c r="S474" s="6">
        <v>0.90691606907596067</v>
      </c>
      <c r="T474" s="6">
        <v>25</v>
      </c>
      <c r="U474" s="6">
        <v>0.82588006975833572</v>
      </c>
      <c r="V474" s="6">
        <v>4</v>
      </c>
      <c r="W474" s="6">
        <v>0.99126450807395994</v>
      </c>
      <c r="X474" s="6">
        <v>3</v>
      </c>
      <c r="Y474" s="6">
        <v>0.73089161479477338</v>
      </c>
      <c r="Z474" s="6">
        <v>20</v>
      </c>
      <c r="AA474" s="6">
        <v>0.48772569089163592</v>
      </c>
      <c r="AB474" s="6">
        <v>3</v>
      </c>
      <c r="AC474" s="6">
        <v>0.77728316599872693</v>
      </c>
      <c r="AD474" s="6">
        <v>3</v>
      </c>
      <c r="AE474" s="6">
        <v>0.79787418250241371</v>
      </c>
      <c r="AF474" s="6">
        <v>15</v>
      </c>
      <c r="AG474" s="6">
        <v>0.93630835280447577</v>
      </c>
      <c r="AH474" s="6">
        <v>3</v>
      </c>
      <c r="AI474" s="6">
        <v>0.70547270310287225</v>
      </c>
      <c r="AJ474" s="6">
        <v>3</v>
      </c>
      <c r="AK474" s="6">
        <v>0.62821639113133931</v>
      </c>
      <c r="AL474" s="6">
        <v>10</v>
      </c>
      <c r="AM474" s="6">
        <v>0.99203926482874571</v>
      </c>
      <c r="AN474" s="6">
        <v>2</v>
      </c>
      <c r="AO474" s="6">
        <v>0.7766668383803077</v>
      </c>
      <c r="AP474" s="6">
        <v>3</v>
      </c>
      <c r="AQ474" s="6">
        <v>0.77062671469148913</v>
      </c>
      <c r="AR474" s="6">
        <v>10</v>
      </c>
      <c r="AS474" s="6">
        <v>0.99999885275865807</v>
      </c>
      <c r="AT474" s="6">
        <v>2</v>
      </c>
      <c r="AU474" s="6">
        <v>0.55255497404839393</v>
      </c>
      <c r="AV474" s="6">
        <v>3</v>
      </c>
      <c r="AW474" s="6">
        <v>0.61938051487630419</v>
      </c>
    </row>
    <row r="475" spans="1:49" ht="15.75" hidden="1" customHeight="1" x14ac:dyDescent="0.25">
      <c r="A475" s="6" t="s">
        <v>426</v>
      </c>
      <c r="B475" s="6" t="s">
        <v>482</v>
      </c>
      <c r="C475" s="6" t="s">
        <v>482</v>
      </c>
      <c r="D475" s="7">
        <f>IF(COUNTIF(Recovered!$A$2:$A$808,A475)&gt;0,VLOOKUP($B475,Recovered!$B$2:$C$808,2,FALSE),0)</f>
        <v>0</v>
      </c>
      <c r="E475" s="8">
        <f>IF(COUNTIF(Recovered!$A$2:$A$808,A475)&gt;0,1,0)</f>
        <v>0</v>
      </c>
      <c r="F475" s="6">
        <v>3</v>
      </c>
      <c r="G475" s="6">
        <v>0.75925533379271481</v>
      </c>
      <c r="H475" s="6">
        <v>2</v>
      </c>
      <c r="I475" s="6">
        <v>0.62198227713561638</v>
      </c>
      <c r="J475" s="6">
        <v>2</v>
      </c>
      <c r="K475" s="6">
        <v>0.91613109659041614</v>
      </c>
      <c r="L475" s="6">
        <v>2</v>
      </c>
      <c r="M475" s="6">
        <v>0.94644310223119765</v>
      </c>
      <c r="N475" s="6">
        <v>20</v>
      </c>
      <c r="O475" s="6">
        <v>0.79542244348891167</v>
      </c>
      <c r="P475" s="6">
        <v>4</v>
      </c>
      <c r="Q475" s="6">
        <v>0.62147011777490113</v>
      </c>
      <c r="R475" s="6">
        <v>3</v>
      </c>
      <c r="S475" s="6">
        <v>0.65101778346248496</v>
      </c>
      <c r="T475" s="6">
        <v>25</v>
      </c>
      <c r="U475" s="6">
        <v>0.75036602362531668</v>
      </c>
      <c r="V475" s="6">
        <v>3</v>
      </c>
      <c r="W475" s="6">
        <v>0.85191155178553479</v>
      </c>
      <c r="X475" s="6">
        <v>3</v>
      </c>
      <c r="Y475" s="6">
        <v>0.61761266109749957</v>
      </c>
      <c r="Z475" s="6">
        <v>25</v>
      </c>
      <c r="AA475" s="6">
        <v>0.48798607908550812</v>
      </c>
      <c r="AB475" s="6">
        <v>3</v>
      </c>
      <c r="AC475" s="6">
        <v>0.97372291045432313</v>
      </c>
      <c r="AD475" s="6">
        <v>3</v>
      </c>
      <c r="AE475" s="6">
        <v>0.69425498667349628</v>
      </c>
      <c r="AF475" s="6">
        <v>15</v>
      </c>
      <c r="AG475" s="6">
        <v>0.9354197275043773</v>
      </c>
      <c r="AH475" s="6">
        <v>3</v>
      </c>
      <c r="AI475" s="6">
        <v>0.95696497016255622</v>
      </c>
      <c r="AJ475" s="6">
        <v>3</v>
      </c>
      <c r="AK475" s="6">
        <v>0.74483979797601307</v>
      </c>
      <c r="AL475" s="6">
        <v>10</v>
      </c>
      <c r="AM475" s="6">
        <v>0.98520751979996335</v>
      </c>
      <c r="AN475" s="6">
        <v>2</v>
      </c>
      <c r="AO475" s="6">
        <v>0.99658953539101558</v>
      </c>
      <c r="AP475" s="6">
        <v>2</v>
      </c>
      <c r="AQ475" s="6">
        <v>0.903717365733129</v>
      </c>
      <c r="AR475" s="6">
        <v>5</v>
      </c>
      <c r="AS475" s="6">
        <v>0.99999766072413609</v>
      </c>
      <c r="AT475" s="6">
        <v>2</v>
      </c>
      <c r="AU475" s="6">
        <v>0.47296407251640082</v>
      </c>
      <c r="AV475" s="6">
        <v>2</v>
      </c>
      <c r="AW475" s="6">
        <v>0.81900820243178052</v>
      </c>
    </row>
    <row r="476" spans="1:49" ht="15.75" customHeight="1" x14ac:dyDescent="0.25">
      <c r="A476" s="6" t="s">
        <v>428</v>
      </c>
      <c r="B476" s="6" t="s">
        <v>482</v>
      </c>
      <c r="C476" s="6" t="s">
        <v>482</v>
      </c>
      <c r="D476" s="7">
        <f>IF(COUNTIF(Recovered!$A$2:$A$808,A476)&gt;0,VLOOKUP($B476,Recovered!$B$2:$C$808,2,FALSE),0)</f>
        <v>31604</v>
      </c>
      <c r="E476" s="8">
        <f>IF(COUNTIF(Recovered!$A$2:$A$808,A476)&gt;0,1,0)</f>
        <v>1</v>
      </c>
      <c r="F476" s="6">
        <v>3</v>
      </c>
      <c r="G476" s="6">
        <v>0.75017977588163831</v>
      </c>
      <c r="H476" s="6">
        <v>2</v>
      </c>
      <c r="I476" s="6">
        <v>0.50899268187030033</v>
      </c>
      <c r="J476" s="6">
        <v>2</v>
      </c>
      <c r="K476" s="6">
        <v>0.88302322618839257</v>
      </c>
      <c r="L476" s="6">
        <v>2</v>
      </c>
      <c r="M476" s="6">
        <v>0.98279749615813849</v>
      </c>
      <c r="N476" s="6">
        <v>20</v>
      </c>
      <c r="O476" s="6">
        <v>0.6224825021713658</v>
      </c>
      <c r="P476" s="6">
        <v>3</v>
      </c>
      <c r="Q476" s="6">
        <v>0.75180580982162692</v>
      </c>
      <c r="R476" s="6">
        <v>3</v>
      </c>
      <c r="S476" s="6">
        <v>0.89982173814842392</v>
      </c>
      <c r="T476" s="6">
        <v>25</v>
      </c>
      <c r="U476" s="6">
        <v>0.74302776216708599</v>
      </c>
      <c r="V476" s="6">
        <v>4</v>
      </c>
      <c r="W476" s="6">
        <v>0.65119935159644959</v>
      </c>
      <c r="X476" s="6">
        <v>4</v>
      </c>
      <c r="Y476" s="6">
        <v>0.62231587346179884</v>
      </c>
      <c r="Z476" s="6">
        <v>25</v>
      </c>
      <c r="AA476" s="6">
        <v>0.50953460963515196</v>
      </c>
      <c r="AB476" s="6">
        <v>3</v>
      </c>
      <c r="AC476" s="6">
        <v>0.92410195732732525</v>
      </c>
      <c r="AD476" s="6">
        <v>4</v>
      </c>
      <c r="AE476" s="6">
        <v>0.88060392366336315</v>
      </c>
      <c r="AF476" s="6">
        <v>15</v>
      </c>
      <c r="AG476" s="6">
        <v>0.93942192339927066</v>
      </c>
      <c r="AH476" s="6">
        <v>3</v>
      </c>
      <c r="AI476" s="6">
        <v>0.97630997368816841</v>
      </c>
      <c r="AJ476" s="6">
        <v>3</v>
      </c>
      <c r="AK476" s="6">
        <v>0.88578543534707421</v>
      </c>
      <c r="AL476" s="6">
        <v>10</v>
      </c>
      <c r="AM476" s="6">
        <v>0.98322001100808143</v>
      </c>
      <c r="AN476" s="6">
        <v>2</v>
      </c>
      <c r="AO476" s="6">
        <v>0.99280642948469799</v>
      </c>
      <c r="AP476" s="6">
        <v>3</v>
      </c>
      <c r="AQ476" s="6">
        <v>0.64956229190196646</v>
      </c>
      <c r="AR476" s="6">
        <v>5</v>
      </c>
      <c r="AS476" s="6">
        <v>0.99999623028460538</v>
      </c>
      <c r="AT476" s="6">
        <v>2</v>
      </c>
      <c r="AU476" s="6">
        <v>0.57259132879341401</v>
      </c>
      <c r="AV476" s="6">
        <v>2</v>
      </c>
      <c r="AW476" s="6">
        <v>0.77514385306143674</v>
      </c>
    </row>
    <row r="477" spans="1:49" ht="15.75" hidden="1" customHeight="1" x14ac:dyDescent="0.25">
      <c r="A477" s="6" t="s">
        <v>426</v>
      </c>
      <c r="B477" s="6" t="s">
        <v>483</v>
      </c>
      <c r="C477" s="6" t="s">
        <v>483</v>
      </c>
      <c r="D477" s="7">
        <f>IF(COUNTIF(Recovered!$A$2:$A$808,A477)&gt;0,VLOOKUP($B477,Recovered!$B$2:$C$808,2,FALSE),0)</f>
        <v>0</v>
      </c>
      <c r="E477" s="8">
        <f>IF(COUNTIF(Recovered!$A$2:$A$808,A477)&gt;0,1,0)</f>
        <v>0</v>
      </c>
      <c r="F477" s="6">
        <v>3</v>
      </c>
      <c r="G477" s="6">
        <v>0.56066356457237787</v>
      </c>
      <c r="H477" s="6">
        <v>2</v>
      </c>
      <c r="I477" s="6">
        <v>0.47495418131004719</v>
      </c>
      <c r="J477" s="6">
        <v>2</v>
      </c>
      <c r="K477" s="6">
        <v>0.91617932849772454</v>
      </c>
      <c r="L477" s="6">
        <v>2</v>
      </c>
      <c r="M477" s="6">
        <v>0.63275355578462167</v>
      </c>
      <c r="N477" s="6">
        <v>20</v>
      </c>
      <c r="O477" s="6">
        <v>0.74554631546016381</v>
      </c>
      <c r="P477" s="6">
        <v>3</v>
      </c>
      <c r="Q477" s="6">
        <v>0.77409129511753871</v>
      </c>
      <c r="R477" s="6">
        <v>3</v>
      </c>
      <c r="S477" s="6">
        <v>0.8589804983425543</v>
      </c>
      <c r="T477" s="6">
        <v>20</v>
      </c>
      <c r="U477" s="6">
        <v>0.4583652149856805</v>
      </c>
      <c r="V477" s="6">
        <v>3</v>
      </c>
      <c r="W477" s="6">
        <v>0.67839347009524142</v>
      </c>
      <c r="X477" s="6">
        <v>3</v>
      </c>
      <c r="Y477" s="6">
        <v>0.78668532633069754</v>
      </c>
      <c r="Z477" s="6">
        <v>20</v>
      </c>
      <c r="AA477" s="6">
        <v>0.53361429233695867</v>
      </c>
      <c r="AB477" s="6">
        <v>3</v>
      </c>
      <c r="AC477" s="6">
        <v>0.92143121431767994</v>
      </c>
      <c r="AD477" s="6">
        <v>3</v>
      </c>
      <c r="AE477" s="6">
        <v>0.85803142010129252</v>
      </c>
      <c r="AF477" s="6">
        <v>20</v>
      </c>
      <c r="AG477" s="6">
        <v>0.81598060718915799</v>
      </c>
      <c r="AH477" s="6">
        <v>2</v>
      </c>
      <c r="AI477" s="6">
        <v>0.84858677570216878</v>
      </c>
      <c r="AJ477" s="6">
        <v>2</v>
      </c>
      <c r="AK477" s="6">
        <v>0.59240461871702854</v>
      </c>
      <c r="AL477" s="6">
        <v>10</v>
      </c>
      <c r="AM477" s="6">
        <v>0.99626202827478227</v>
      </c>
      <c r="AN477" s="6">
        <v>2</v>
      </c>
      <c r="AO477" s="6">
        <v>0.98507194782542917</v>
      </c>
      <c r="AP477" s="6">
        <v>2</v>
      </c>
      <c r="AQ477" s="6">
        <v>0.93228614955527123</v>
      </c>
      <c r="AR477" s="6">
        <v>10</v>
      </c>
      <c r="AS477" s="6">
        <v>0.9999996871837189</v>
      </c>
      <c r="AT477" s="6">
        <v>3</v>
      </c>
      <c r="AU477" s="6">
        <v>0.70804647838972634</v>
      </c>
      <c r="AV477" s="6">
        <v>3</v>
      </c>
      <c r="AW477" s="6">
        <v>0.82677637136473725</v>
      </c>
    </row>
    <row r="478" spans="1:49" ht="15.75" customHeight="1" x14ac:dyDescent="0.25">
      <c r="A478" s="6" t="s">
        <v>428</v>
      </c>
      <c r="B478" s="6" t="s">
        <v>483</v>
      </c>
      <c r="C478" s="6" t="s">
        <v>483</v>
      </c>
      <c r="D478" s="7">
        <f>IF(COUNTIF(Recovered!$A$2:$A$808,A478)&gt;0,VLOOKUP($B478,Recovered!$B$2:$C$808,2,FALSE),0)</f>
        <v>31555</v>
      </c>
      <c r="E478" s="8">
        <f>IF(COUNTIF(Recovered!$A$2:$A$808,A478)&gt;0,1,0)</f>
        <v>1</v>
      </c>
      <c r="F478" s="6">
        <v>3</v>
      </c>
      <c r="G478" s="6">
        <v>0.57681893262368533</v>
      </c>
      <c r="H478" s="6">
        <v>3</v>
      </c>
      <c r="I478" s="6">
        <v>0.53421986102041019</v>
      </c>
      <c r="J478" s="6">
        <v>2</v>
      </c>
      <c r="K478" s="6">
        <v>0.96333233777101179</v>
      </c>
      <c r="L478" s="6">
        <v>2</v>
      </c>
      <c r="M478" s="6">
        <v>0.98802027321145269</v>
      </c>
      <c r="N478" s="6">
        <v>20</v>
      </c>
      <c r="O478" s="6">
        <v>0.66878681621709324</v>
      </c>
      <c r="P478" s="6">
        <v>3</v>
      </c>
      <c r="Q478" s="6">
        <v>0.96259854850919147</v>
      </c>
      <c r="R478" s="6">
        <v>3</v>
      </c>
      <c r="S478" s="6">
        <v>0.8991689690020106</v>
      </c>
      <c r="T478" s="6">
        <v>25</v>
      </c>
      <c r="U478" s="6">
        <v>0.5507325928848934</v>
      </c>
      <c r="V478" s="6">
        <v>3</v>
      </c>
      <c r="W478" s="6">
        <v>0.93077763552194526</v>
      </c>
      <c r="X478" s="6">
        <v>3</v>
      </c>
      <c r="Y478" s="6">
        <v>0.89575443647896535</v>
      </c>
      <c r="Z478" s="6">
        <v>20</v>
      </c>
      <c r="AA478" s="6">
        <v>0.55285779081362552</v>
      </c>
      <c r="AB478" s="6">
        <v>3</v>
      </c>
      <c r="AC478" s="6">
        <v>0.90380558189051763</v>
      </c>
      <c r="AD478" s="6">
        <v>3</v>
      </c>
      <c r="AE478" s="6">
        <v>0.53018668426165994</v>
      </c>
      <c r="AF478" s="6">
        <v>15</v>
      </c>
      <c r="AG478" s="6">
        <v>0.88669521856842071</v>
      </c>
      <c r="AH478" s="6">
        <v>2</v>
      </c>
      <c r="AI478" s="6">
        <v>0.55977279544510905</v>
      </c>
      <c r="AJ478" s="6">
        <v>3</v>
      </c>
      <c r="AK478" s="6">
        <v>0.56208064103271926</v>
      </c>
      <c r="AL478" s="6">
        <v>10</v>
      </c>
      <c r="AM478" s="6">
        <v>0.96640884820715944</v>
      </c>
      <c r="AN478" s="6">
        <v>2</v>
      </c>
      <c r="AO478" s="6">
        <v>0.98992813143372438</v>
      </c>
      <c r="AP478" s="6">
        <v>2</v>
      </c>
      <c r="AQ478" s="6">
        <v>0.72249014444150472</v>
      </c>
      <c r="AR478" s="6">
        <v>10</v>
      </c>
      <c r="AS478" s="6">
        <v>0.99999885275865807</v>
      </c>
      <c r="AT478" s="6">
        <v>3</v>
      </c>
      <c r="AU478" s="6">
        <v>0.68907622688661674</v>
      </c>
      <c r="AV478" s="6">
        <v>3</v>
      </c>
      <c r="AW478" s="6">
        <v>0.91307224707584456</v>
      </c>
    </row>
    <row r="479" spans="1:49" ht="15.75" hidden="1" customHeight="1" x14ac:dyDescent="0.25">
      <c r="A479" s="6" t="s">
        <v>426</v>
      </c>
      <c r="B479" s="6" t="s">
        <v>484</v>
      </c>
      <c r="C479" s="6" t="s">
        <v>484</v>
      </c>
      <c r="D479" s="7">
        <f>IF(COUNTIF(Recovered!$A$2:$A$808,A479)&gt;0,VLOOKUP($B479,Recovered!$B$2:$C$808,2,FALSE),0)</f>
        <v>0</v>
      </c>
      <c r="E479" s="8">
        <f>IF(COUNTIF(Recovered!$A$2:$A$808,A479)&gt;0,1,0)</f>
        <v>0</v>
      </c>
      <c r="F479" s="6">
        <v>3</v>
      </c>
      <c r="G479" s="6">
        <v>0.72367859117921574</v>
      </c>
      <c r="H479" s="6">
        <v>3</v>
      </c>
      <c r="I479" s="6">
        <v>0.61229807768608269</v>
      </c>
      <c r="J479" s="6">
        <v>2</v>
      </c>
      <c r="K479" s="6">
        <v>0.85012461020615926</v>
      </c>
      <c r="L479" s="6">
        <v>2</v>
      </c>
      <c r="M479" s="6">
        <v>0.82776804726145781</v>
      </c>
      <c r="N479" s="6">
        <v>20</v>
      </c>
      <c r="O479" s="6">
        <v>0.79997258552109962</v>
      </c>
      <c r="P479" s="6">
        <v>4</v>
      </c>
      <c r="Q479" s="6">
        <v>0.6222568993810017</v>
      </c>
      <c r="R479" s="6">
        <v>4</v>
      </c>
      <c r="S479" s="6">
        <v>0.77703360490013584</v>
      </c>
      <c r="T479" s="6">
        <v>20</v>
      </c>
      <c r="U479" s="6">
        <v>0.5319221153904381</v>
      </c>
      <c r="V479" s="6">
        <v>4</v>
      </c>
      <c r="W479" s="6">
        <v>0.95733671510220064</v>
      </c>
      <c r="X479" s="6">
        <v>4</v>
      </c>
      <c r="Y479" s="6">
        <v>0.95461355962641437</v>
      </c>
      <c r="Z479" s="6">
        <v>20</v>
      </c>
      <c r="AA479" s="6">
        <v>0.6565475882842946</v>
      </c>
      <c r="AB479" s="6">
        <v>4</v>
      </c>
      <c r="AC479" s="6">
        <v>0.81745404651889242</v>
      </c>
      <c r="AD479" s="6">
        <v>4</v>
      </c>
      <c r="AE479" s="6">
        <v>0.92285597199285507</v>
      </c>
      <c r="AF479" s="6">
        <v>20</v>
      </c>
      <c r="AG479" s="6">
        <v>0.99046123342416836</v>
      </c>
      <c r="AH479" s="6">
        <v>4</v>
      </c>
      <c r="AI479" s="6">
        <v>0.9020531374105194</v>
      </c>
      <c r="AJ479" s="6">
        <v>4</v>
      </c>
      <c r="AK479" s="6">
        <v>0.97578472065329591</v>
      </c>
      <c r="AL479" s="6">
        <v>10</v>
      </c>
      <c r="AM479" s="6">
        <v>0.99873033640572351</v>
      </c>
      <c r="AN479" s="6">
        <v>3</v>
      </c>
      <c r="AO479" s="6">
        <v>0.85183620354110468</v>
      </c>
      <c r="AP479" s="6">
        <v>3</v>
      </c>
      <c r="AQ479" s="6">
        <v>0.9684315664016826</v>
      </c>
      <c r="AR479" s="6">
        <v>10</v>
      </c>
      <c r="AS479" s="6">
        <v>0.99999980638736874</v>
      </c>
      <c r="AT479" s="6">
        <v>3</v>
      </c>
      <c r="AU479" s="6">
        <v>0.92883168060653276</v>
      </c>
      <c r="AV479" s="6">
        <v>3</v>
      </c>
      <c r="AW479" s="6">
        <v>0.98390109223824584</v>
      </c>
    </row>
    <row r="480" spans="1:49" ht="15.75" customHeight="1" x14ac:dyDescent="0.25">
      <c r="A480" s="6" t="s">
        <v>428</v>
      </c>
      <c r="B480" s="6" t="s">
        <v>484</v>
      </c>
      <c r="C480" s="6" t="s">
        <v>484</v>
      </c>
      <c r="D480" s="7">
        <f>IF(COUNTIF(Recovered!$A$2:$A$808,A480)&gt;0,VLOOKUP($B480,Recovered!$B$2:$C$808,2,FALSE),0)</f>
        <v>31506</v>
      </c>
      <c r="E480" s="8">
        <f>IF(COUNTIF(Recovered!$A$2:$A$808,A480)&gt;0,1,0)</f>
        <v>1</v>
      </c>
      <c r="F480" s="6">
        <v>3</v>
      </c>
      <c r="G480" s="6">
        <v>0.80169552326617055</v>
      </c>
      <c r="H480" s="6">
        <v>2</v>
      </c>
      <c r="I480" s="6">
        <v>0.46088584102642849</v>
      </c>
      <c r="J480" s="6">
        <v>2</v>
      </c>
      <c r="K480" s="6">
        <v>0.87487383639290639</v>
      </c>
      <c r="L480" s="6">
        <v>3</v>
      </c>
      <c r="M480" s="6">
        <v>0.59219988352294495</v>
      </c>
      <c r="N480" s="6">
        <v>20</v>
      </c>
      <c r="O480" s="6">
        <v>0.54422226511033278</v>
      </c>
      <c r="P480" s="6">
        <v>4</v>
      </c>
      <c r="Q480" s="6">
        <v>0.83419865461941844</v>
      </c>
      <c r="R480" s="6">
        <v>4</v>
      </c>
      <c r="S480" s="6">
        <v>0.77611632242545714</v>
      </c>
      <c r="T480" s="6">
        <v>25</v>
      </c>
      <c r="U480" s="6">
        <v>0.62737349493359662</v>
      </c>
      <c r="V480" s="6">
        <v>4</v>
      </c>
      <c r="W480" s="6">
        <v>0.95669627298917104</v>
      </c>
      <c r="X480" s="6">
        <v>4</v>
      </c>
      <c r="Y480" s="6">
        <v>0.9430446392333256</v>
      </c>
      <c r="Z480" s="6">
        <v>25</v>
      </c>
      <c r="AA480" s="6">
        <v>0.62699622443632619</v>
      </c>
      <c r="AB480" s="6">
        <v>4</v>
      </c>
      <c r="AC480" s="6">
        <v>0.99589892447294137</v>
      </c>
      <c r="AD480" s="6">
        <v>4</v>
      </c>
      <c r="AE480" s="6">
        <v>0.94939737763257614</v>
      </c>
      <c r="AF480" s="6">
        <v>15</v>
      </c>
      <c r="AG480" s="6">
        <v>0.82767141925990662</v>
      </c>
      <c r="AH480" s="6">
        <v>5</v>
      </c>
      <c r="AI480" s="6">
        <v>0.98201285802655203</v>
      </c>
      <c r="AJ480" s="6">
        <v>4</v>
      </c>
      <c r="AK480" s="6">
        <v>0.75445639174443302</v>
      </c>
      <c r="AL480" s="6">
        <v>10</v>
      </c>
      <c r="AM480" s="6">
        <v>0.99197803309490795</v>
      </c>
      <c r="AN480" s="6">
        <v>3</v>
      </c>
      <c r="AO480" s="6">
        <v>0.95683791470301949</v>
      </c>
      <c r="AP480" s="6">
        <v>3</v>
      </c>
      <c r="AQ480" s="6">
        <v>0.96065077841926283</v>
      </c>
      <c r="AR480" s="6">
        <v>5</v>
      </c>
      <c r="AS480" s="6">
        <v>0.99999873355510194</v>
      </c>
      <c r="AT480" s="6">
        <v>3</v>
      </c>
      <c r="AU480" s="6">
        <v>0.69766512845585871</v>
      </c>
      <c r="AV480" s="6">
        <v>3</v>
      </c>
      <c r="AW480" s="6">
        <v>0.80208553073519473</v>
      </c>
    </row>
    <row r="481" spans="1:49" ht="15.75" hidden="1" customHeight="1" x14ac:dyDescent="0.25">
      <c r="A481" s="6" t="s">
        <v>426</v>
      </c>
      <c r="B481" s="6" t="s">
        <v>485</v>
      </c>
      <c r="C481" s="6" t="s">
        <v>485</v>
      </c>
      <c r="D481" s="7">
        <f>IF(COUNTIF(Recovered!$A$2:$A$808,A481)&gt;0,VLOOKUP($B481,Recovered!$B$2:$C$808,2,FALSE),0)</f>
        <v>0</v>
      </c>
      <c r="E481" s="8">
        <f>IF(COUNTIF(Recovered!$A$2:$A$808,A481)&gt;0,1,0)</f>
        <v>0</v>
      </c>
      <c r="F481" s="6">
        <v>3</v>
      </c>
      <c r="G481" s="6">
        <v>0.58328249264305165</v>
      </c>
      <c r="H481" s="6">
        <v>2</v>
      </c>
      <c r="I481" s="6">
        <v>0.60132555635626672</v>
      </c>
      <c r="J481" s="6">
        <v>2</v>
      </c>
      <c r="K481" s="6">
        <v>0.77201288398259238</v>
      </c>
      <c r="L481" s="6">
        <v>2</v>
      </c>
      <c r="M481" s="6">
        <v>0.97575123327209778</v>
      </c>
      <c r="N481" s="6">
        <v>20</v>
      </c>
      <c r="O481" s="6">
        <v>0.822845848683464</v>
      </c>
      <c r="P481" s="6">
        <v>4</v>
      </c>
      <c r="Q481" s="6">
        <v>0.73049381107782219</v>
      </c>
      <c r="R481" s="6">
        <v>3</v>
      </c>
      <c r="S481" s="6">
        <v>0.70560876663316985</v>
      </c>
      <c r="T481" s="6">
        <v>25</v>
      </c>
      <c r="U481" s="6">
        <v>0.73985195767054446</v>
      </c>
      <c r="V481" s="6">
        <v>3</v>
      </c>
      <c r="W481" s="6">
        <v>0.99366317788147618</v>
      </c>
      <c r="X481" s="6">
        <v>3</v>
      </c>
      <c r="Y481" s="6">
        <v>0.91474941006220056</v>
      </c>
      <c r="Z481" s="6">
        <v>25</v>
      </c>
      <c r="AA481" s="6">
        <v>0.50857799131681369</v>
      </c>
      <c r="AB481" s="6">
        <v>3</v>
      </c>
      <c r="AC481" s="6">
        <v>0.99260660659764965</v>
      </c>
      <c r="AD481" s="6">
        <v>3</v>
      </c>
      <c r="AE481" s="6">
        <v>0.7834765871651016</v>
      </c>
      <c r="AF481" s="6">
        <v>15</v>
      </c>
      <c r="AG481" s="6">
        <v>0.93039773241111901</v>
      </c>
      <c r="AH481" s="6">
        <v>3</v>
      </c>
      <c r="AI481" s="6">
        <v>0.84990532334624658</v>
      </c>
      <c r="AJ481" s="6">
        <v>3</v>
      </c>
      <c r="AK481" s="6">
        <v>0.76615288529411774</v>
      </c>
      <c r="AL481" s="6">
        <v>10</v>
      </c>
      <c r="AM481" s="6">
        <v>0.99586215805718281</v>
      </c>
      <c r="AN481" s="6">
        <v>3</v>
      </c>
      <c r="AO481" s="6">
        <v>0.7721032611004609</v>
      </c>
      <c r="AP481" s="6">
        <v>3</v>
      </c>
      <c r="AQ481" s="6">
        <v>0.59889625072508512</v>
      </c>
      <c r="AR481" s="6">
        <v>5</v>
      </c>
      <c r="AS481" s="6">
        <v>0.99999849514813233</v>
      </c>
      <c r="AT481" s="6">
        <v>2</v>
      </c>
      <c r="AU481" s="6">
        <v>0.5371443566616928</v>
      </c>
      <c r="AV481" s="6">
        <v>2</v>
      </c>
      <c r="AW481" s="6">
        <v>0.75225723929163235</v>
      </c>
    </row>
    <row r="482" spans="1:49" ht="15.75" customHeight="1" x14ac:dyDescent="0.25">
      <c r="A482" s="6" t="s">
        <v>428</v>
      </c>
      <c r="B482" s="6" t="s">
        <v>485</v>
      </c>
      <c r="C482" s="6" t="s">
        <v>485</v>
      </c>
      <c r="D482" s="7">
        <f>IF(COUNTIF(Recovered!$A$2:$A$808,A482)&gt;0,VLOOKUP($B482,Recovered!$B$2:$C$808,2,FALSE),0)</f>
        <v>31457</v>
      </c>
      <c r="E482" s="8">
        <f>IF(COUNTIF(Recovered!$A$2:$A$808,A482)&gt;0,1,0)</f>
        <v>1</v>
      </c>
      <c r="F482" s="6">
        <v>3</v>
      </c>
      <c r="G482" s="6">
        <v>0.78152855584445291</v>
      </c>
      <c r="H482" s="6">
        <v>2</v>
      </c>
      <c r="I482" s="6">
        <v>0.64580680719278805</v>
      </c>
      <c r="J482" s="6">
        <v>2</v>
      </c>
      <c r="K482" s="6">
        <v>0.90854191111275673</v>
      </c>
      <c r="L482" s="6">
        <v>2</v>
      </c>
      <c r="M482" s="6">
        <v>0.99584075930062466</v>
      </c>
      <c r="N482" s="6">
        <v>20</v>
      </c>
      <c r="O482" s="6">
        <v>0.70138365846539719</v>
      </c>
      <c r="P482" s="6">
        <v>3</v>
      </c>
      <c r="Q482" s="6">
        <v>0.95248185693496545</v>
      </c>
      <c r="R482" s="6">
        <v>3</v>
      </c>
      <c r="S482" s="6">
        <v>0.93680753817760476</v>
      </c>
      <c r="T482" s="6">
        <v>25</v>
      </c>
      <c r="U482" s="6">
        <v>0.66714397619221699</v>
      </c>
      <c r="V482" s="6">
        <v>3</v>
      </c>
      <c r="W482" s="6">
        <v>0.95534170138507002</v>
      </c>
      <c r="X482" s="6">
        <v>3</v>
      </c>
      <c r="Y482" s="6">
        <v>0.89991594901704786</v>
      </c>
      <c r="Z482" s="6">
        <v>20</v>
      </c>
      <c r="AA482" s="6">
        <v>0.66595411980260144</v>
      </c>
      <c r="AB482" s="6">
        <v>3</v>
      </c>
      <c r="AC482" s="6">
        <v>0.9810183197739103</v>
      </c>
      <c r="AD482" s="6">
        <v>3</v>
      </c>
      <c r="AE482" s="6">
        <v>0.88990329452208161</v>
      </c>
      <c r="AF482" s="6">
        <v>15</v>
      </c>
      <c r="AG482" s="6">
        <v>0.9040436448988729</v>
      </c>
      <c r="AH482" s="6">
        <v>3</v>
      </c>
      <c r="AI482" s="6">
        <v>0.90994926843299861</v>
      </c>
      <c r="AJ482" s="6">
        <v>3</v>
      </c>
      <c r="AK482" s="6">
        <v>0.87748651612455619</v>
      </c>
      <c r="AL482" s="6">
        <v>10</v>
      </c>
      <c r="AM482" s="6">
        <v>0.96239711696349151</v>
      </c>
      <c r="AN482" s="6">
        <v>2</v>
      </c>
      <c r="AO482" s="6">
        <v>0.56139185136865355</v>
      </c>
      <c r="AP482" s="6">
        <v>2</v>
      </c>
      <c r="AQ482" s="6">
        <v>0.77721719300353043</v>
      </c>
      <c r="AR482" s="6">
        <v>10</v>
      </c>
      <c r="AS482" s="6">
        <v>0.99999789913080683</v>
      </c>
      <c r="AT482" s="6">
        <v>3</v>
      </c>
      <c r="AU482" s="6">
        <v>0.65687029505173655</v>
      </c>
      <c r="AV482" s="6">
        <v>3</v>
      </c>
      <c r="AW482" s="6">
        <v>0.8534758264464507</v>
      </c>
    </row>
    <row r="483" spans="1:49" ht="15.75" hidden="1" customHeight="1" x14ac:dyDescent="0.25">
      <c r="A483" s="6" t="s">
        <v>426</v>
      </c>
      <c r="B483" s="6" t="s">
        <v>486</v>
      </c>
      <c r="C483" s="6" t="s">
        <v>486</v>
      </c>
      <c r="D483" s="7">
        <f>IF(COUNTIF(Recovered!$A$2:$A$808,A483)&gt;0,VLOOKUP($B483,Recovered!$B$2:$C$808,2,FALSE),0)</f>
        <v>0</v>
      </c>
      <c r="E483" s="8">
        <f>IF(COUNTIF(Recovered!$A$2:$A$808,A483)&gt;0,1,0)</f>
        <v>0</v>
      </c>
      <c r="F483" s="6">
        <v>3</v>
      </c>
      <c r="G483" s="6">
        <v>0.83180598205538281</v>
      </c>
      <c r="H483" s="6">
        <v>2</v>
      </c>
      <c r="I483" s="6">
        <v>0.5564410743702517</v>
      </c>
      <c r="J483" s="6">
        <v>2</v>
      </c>
      <c r="K483" s="6">
        <v>0.79384813640646024</v>
      </c>
      <c r="L483" s="6">
        <v>2</v>
      </c>
      <c r="M483" s="6">
        <v>0.56092352602358098</v>
      </c>
      <c r="N483" s="6">
        <v>20</v>
      </c>
      <c r="O483" s="6">
        <v>0.8634463018096562</v>
      </c>
      <c r="P483" s="6">
        <v>3</v>
      </c>
      <c r="Q483" s="6">
        <v>0.93772605956698729</v>
      </c>
      <c r="R483" s="6">
        <v>3</v>
      </c>
      <c r="S483" s="6">
        <v>0.94621100984390549</v>
      </c>
      <c r="T483" s="6">
        <v>25</v>
      </c>
      <c r="U483" s="6">
        <v>0.73850083968288116</v>
      </c>
      <c r="V483" s="6">
        <v>3</v>
      </c>
      <c r="W483" s="6">
        <v>0.65071334110127832</v>
      </c>
      <c r="X483" s="6">
        <v>3</v>
      </c>
      <c r="Y483" s="6">
        <v>0.78567529703779115</v>
      </c>
      <c r="Z483" s="6">
        <v>20</v>
      </c>
      <c r="AA483" s="6">
        <v>0.54957452007612273</v>
      </c>
      <c r="AB483" s="6">
        <v>3</v>
      </c>
      <c r="AC483" s="6">
        <v>0.98660040468613663</v>
      </c>
      <c r="AD483" s="6">
        <v>3</v>
      </c>
      <c r="AE483" s="6">
        <v>0.8021136202623258</v>
      </c>
      <c r="AF483" s="6">
        <v>15</v>
      </c>
      <c r="AG483" s="6">
        <v>0.90491636402026721</v>
      </c>
      <c r="AH483" s="6">
        <v>3</v>
      </c>
      <c r="AI483" s="6">
        <v>0.88858637651605488</v>
      </c>
      <c r="AJ483" s="6">
        <v>3</v>
      </c>
      <c r="AK483" s="6">
        <v>0.89789429427250911</v>
      </c>
      <c r="AL483" s="6">
        <v>10</v>
      </c>
      <c r="AM483" s="6">
        <v>0.99499041503559349</v>
      </c>
      <c r="AN483" s="6">
        <v>2</v>
      </c>
      <c r="AO483" s="6">
        <v>0.83455086923244004</v>
      </c>
      <c r="AP483" s="6">
        <v>2</v>
      </c>
      <c r="AQ483" s="6">
        <v>0.73093817407353312</v>
      </c>
      <c r="AR483" s="6">
        <v>10</v>
      </c>
      <c r="AS483" s="6">
        <v>0.99999909116577301</v>
      </c>
      <c r="AT483" s="6">
        <v>3</v>
      </c>
      <c r="AU483" s="6">
        <v>0.58328736890507282</v>
      </c>
      <c r="AV483" s="6">
        <v>3</v>
      </c>
      <c r="AW483" s="6">
        <v>0.87620313119596427</v>
      </c>
    </row>
    <row r="484" spans="1:49" ht="15.75" customHeight="1" x14ac:dyDescent="0.25">
      <c r="A484" s="6" t="s">
        <v>428</v>
      </c>
      <c r="B484" s="6" t="s">
        <v>486</v>
      </c>
      <c r="C484" s="6" t="s">
        <v>486</v>
      </c>
      <c r="D484" s="7">
        <f>IF(COUNTIF(Recovered!$A$2:$A$808,A484)&gt;0,VLOOKUP($B484,Recovered!$B$2:$C$808,2,FALSE),0)</f>
        <v>31401</v>
      </c>
      <c r="E484" s="8">
        <f>IF(COUNTIF(Recovered!$A$2:$A$808,A484)&gt;0,1,0)</f>
        <v>1</v>
      </c>
      <c r="F484" s="6">
        <v>3</v>
      </c>
      <c r="G484" s="6">
        <v>0.86049194001867979</v>
      </c>
      <c r="H484" s="6">
        <v>3</v>
      </c>
      <c r="I484" s="6">
        <v>0.53736027836519507</v>
      </c>
      <c r="J484" s="6">
        <v>2</v>
      </c>
      <c r="K484" s="6">
        <v>0.94450599007631564</v>
      </c>
      <c r="L484" s="6">
        <v>2</v>
      </c>
      <c r="M484" s="6">
        <v>0.99282311135415913</v>
      </c>
      <c r="N484" s="6">
        <v>20</v>
      </c>
      <c r="O484" s="6">
        <v>0.66019646104900709</v>
      </c>
      <c r="P484" s="6">
        <v>3</v>
      </c>
      <c r="Q484" s="6">
        <v>0.97470407390262048</v>
      </c>
      <c r="R484" s="6">
        <v>3</v>
      </c>
      <c r="S484" s="6">
        <v>0.96482913740886445</v>
      </c>
      <c r="T484" s="6">
        <v>25</v>
      </c>
      <c r="U484" s="6">
        <v>0.81922735739248875</v>
      </c>
      <c r="V484" s="6">
        <v>3</v>
      </c>
      <c r="W484" s="6">
        <v>0.94789126753340935</v>
      </c>
      <c r="X484" s="6">
        <v>3</v>
      </c>
      <c r="Y484" s="6">
        <v>0.89991594901704786</v>
      </c>
      <c r="Z484" s="6">
        <v>20</v>
      </c>
      <c r="AA484" s="6">
        <v>0.6423056874108023</v>
      </c>
      <c r="AB484" s="6">
        <v>3</v>
      </c>
      <c r="AC484" s="6">
        <v>0.97539893945418921</v>
      </c>
      <c r="AD484" s="6">
        <v>3</v>
      </c>
      <c r="AE484" s="6">
        <v>0.90674883103599535</v>
      </c>
      <c r="AF484" s="6">
        <v>15</v>
      </c>
      <c r="AG484" s="6">
        <v>0.87048460949922835</v>
      </c>
      <c r="AH484" s="6">
        <v>3</v>
      </c>
      <c r="AI484" s="6">
        <v>0.77512315699685364</v>
      </c>
      <c r="AJ484" s="6">
        <v>3</v>
      </c>
      <c r="AK484" s="6">
        <v>0.87721822177222264</v>
      </c>
      <c r="AL484" s="6">
        <v>10</v>
      </c>
      <c r="AM484" s="6">
        <v>0.98573624516166902</v>
      </c>
      <c r="AN484" s="6">
        <v>2</v>
      </c>
      <c r="AO484" s="6">
        <v>0.64850423162263271</v>
      </c>
      <c r="AP484" s="6">
        <v>2</v>
      </c>
      <c r="AQ484" s="6">
        <v>0.59257116706262314</v>
      </c>
      <c r="AR484" s="6">
        <v>10</v>
      </c>
      <c r="AS484" s="6">
        <v>0.99999909116577301</v>
      </c>
      <c r="AT484" s="6">
        <v>3</v>
      </c>
      <c r="AU484" s="6">
        <v>0.81932265546112881</v>
      </c>
      <c r="AV484" s="6">
        <v>3</v>
      </c>
      <c r="AW484" s="6">
        <v>0.95719022985961011</v>
      </c>
    </row>
    <row r="485" spans="1:49" ht="15.75" hidden="1" customHeight="1" x14ac:dyDescent="0.25">
      <c r="A485" s="6" t="s">
        <v>426</v>
      </c>
      <c r="B485" s="6" t="s">
        <v>487</v>
      </c>
      <c r="C485" s="6" t="s">
        <v>487</v>
      </c>
      <c r="D485" s="7">
        <f>IF(COUNTIF(Recovered!$A$2:$A$808,A485)&gt;0,VLOOKUP($B485,Recovered!$B$2:$C$808,2,FALSE),0)</f>
        <v>0</v>
      </c>
      <c r="E485" s="8">
        <f>IF(COUNTIF(Recovered!$A$2:$A$808,A485)&gt;0,1,0)</f>
        <v>0</v>
      </c>
      <c r="F485" s="6">
        <v>3</v>
      </c>
      <c r="G485" s="6">
        <v>0.809148596141538</v>
      </c>
      <c r="H485" s="6">
        <v>3</v>
      </c>
      <c r="I485" s="6">
        <v>0.62530521778064529</v>
      </c>
      <c r="J485" s="6">
        <v>2</v>
      </c>
      <c r="K485" s="6">
        <v>0.86429890080430849</v>
      </c>
      <c r="L485" s="6">
        <v>2</v>
      </c>
      <c r="M485" s="6">
        <v>0.79527450072004213</v>
      </c>
      <c r="N485" s="6">
        <v>20</v>
      </c>
      <c r="O485" s="6">
        <v>0.72804971738940882</v>
      </c>
      <c r="P485" s="6">
        <v>4</v>
      </c>
      <c r="Q485" s="6">
        <v>0.62222276952609057</v>
      </c>
      <c r="R485" s="6">
        <v>3</v>
      </c>
      <c r="S485" s="6">
        <v>0.59259498890235485</v>
      </c>
      <c r="T485" s="6">
        <v>25</v>
      </c>
      <c r="U485" s="6">
        <v>0.80686394377522985</v>
      </c>
      <c r="V485" s="6">
        <v>4</v>
      </c>
      <c r="W485" s="6">
        <v>0.98539883217583113</v>
      </c>
      <c r="X485" s="6">
        <v>3</v>
      </c>
      <c r="Y485" s="6">
        <v>0.53107814650983609</v>
      </c>
      <c r="Z485" s="6">
        <v>25</v>
      </c>
      <c r="AA485" s="6">
        <v>0.5892557376529387</v>
      </c>
      <c r="AB485" s="6">
        <v>4</v>
      </c>
      <c r="AC485" s="6">
        <v>0.96684392093575178</v>
      </c>
      <c r="AD485" s="6">
        <v>3</v>
      </c>
      <c r="AE485" s="6">
        <v>0.49946687470474982</v>
      </c>
      <c r="AF485" s="6">
        <v>15</v>
      </c>
      <c r="AG485" s="6">
        <v>0.93916319338711207</v>
      </c>
      <c r="AH485" s="6">
        <v>4</v>
      </c>
      <c r="AI485" s="6">
        <v>0.62226676223101984</v>
      </c>
      <c r="AJ485" s="6">
        <v>3</v>
      </c>
      <c r="AK485" s="6">
        <v>0.67619368344808972</v>
      </c>
      <c r="AL485" s="6">
        <v>10</v>
      </c>
      <c r="AM485" s="6">
        <v>0.98552744891197352</v>
      </c>
      <c r="AN485" s="6">
        <v>3</v>
      </c>
      <c r="AO485" s="6">
        <v>0.77721437171024055</v>
      </c>
      <c r="AP485" s="6">
        <v>3</v>
      </c>
      <c r="AQ485" s="6">
        <v>0.82288969107823295</v>
      </c>
      <c r="AR485" s="6">
        <v>5</v>
      </c>
      <c r="AS485" s="6">
        <v>0.99999897196212839</v>
      </c>
      <c r="AT485" s="6">
        <v>3</v>
      </c>
      <c r="AU485" s="6">
        <v>0.65371279196434784</v>
      </c>
      <c r="AV485" s="6">
        <v>3</v>
      </c>
      <c r="AW485" s="6">
        <v>0.79430029019203818</v>
      </c>
    </row>
    <row r="486" spans="1:49" ht="15.75" customHeight="1" x14ac:dyDescent="0.25">
      <c r="A486" s="6" t="s">
        <v>428</v>
      </c>
      <c r="B486" s="6" t="s">
        <v>487</v>
      </c>
      <c r="C486" s="6" t="s">
        <v>487</v>
      </c>
      <c r="D486" s="7">
        <f>IF(COUNTIF(Recovered!$A$2:$A$808,A486)&gt;0,VLOOKUP($B486,Recovered!$B$2:$C$808,2,FALSE),0)</f>
        <v>31359</v>
      </c>
      <c r="E486" s="8">
        <f>IF(COUNTIF(Recovered!$A$2:$A$808,A486)&gt;0,1,0)</f>
        <v>1</v>
      </c>
      <c r="F486" s="6">
        <v>3</v>
      </c>
      <c r="G486" s="6">
        <v>0.8210217481919394</v>
      </c>
      <c r="H486" s="6">
        <v>3</v>
      </c>
      <c r="I486" s="6">
        <v>0.66710244777228456</v>
      </c>
      <c r="J486" s="6">
        <v>2</v>
      </c>
      <c r="K486" s="6">
        <v>0.964347309203342</v>
      </c>
      <c r="L486" s="6">
        <v>2</v>
      </c>
      <c r="M486" s="6">
        <v>0.49851330493330243</v>
      </c>
      <c r="N486" s="6">
        <v>20</v>
      </c>
      <c r="O486" s="6">
        <v>0.51417733669756471</v>
      </c>
      <c r="P486" s="6">
        <v>4</v>
      </c>
      <c r="Q486" s="6">
        <v>0.56155974947600262</v>
      </c>
      <c r="R486" s="6">
        <v>3</v>
      </c>
      <c r="S486" s="6">
        <v>0.49991549742146307</v>
      </c>
      <c r="T486" s="6">
        <v>25</v>
      </c>
      <c r="U486" s="6">
        <v>0.83411562261790895</v>
      </c>
      <c r="V486" s="6">
        <v>4</v>
      </c>
      <c r="W486" s="6">
        <v>0.99094399536834121</v>
      </c>
      <c r="X486" s="6">
        <v>4</v>
      </c>
      <c r="Y486" s="6">
        <v>0.85119702965319988</v>
      </c>
      <c r="Z486" s="6">
        <v>25</v>
      </c>
      <c r="AA486" s="6">
        <v>0.53387839002118587</v>
      </c>
      <c r="AB486" s="6">
        <v>4</v>
      </c>
      <c r="AC486" s="6">
        <v>0.93983818044509471</v>
      </c>
      <c r="AD486" s="6">
        <v>4</v>
      </c>
      <c r="AE486" s="6">
        <v>0.70531549192101051</v>
      </c>
      <c r="AF486" s="6">
        <v>15</v>
      </c>
      <c r="AG486" s="6">
        <v>0.95494738906806431</v>
      </c>
      <c r="AH486" s="6">
        <v>4</v>
      </c>
      <c r="AI486" s="6">
        <v>0.89266685537564239</v>
      </c>
      <c r="AJ486" s="6">
        <v>4</v>
      </c>
      <c r="AK486" s="6">
        <v>0.65051215212324665</v>
      </c>
      <c r="AL486" s="6">
        <v>10</v>
      </c>
      <c r="AM486" s="6">
        <v>0.97898519905302717</v>
      </c>
      <c r="AN486" s="6">
        <v>3</v>
      </c>
      <c r="AO486" s="6">
        <v>0.70573585115893545</v>
      </c>
      <c r="AP486" s="6">
        <v>3</v>
      </c>
      <c r="AQ486" s="6">
        <v>0.83484654455229079</v>
      </c>
      <c r="AR486" s="6">
        <v>5</v>
      </c>
      <c r="AS486" s="6">
        <v>0.99999777992746441</v>
      </c>
      <c r="AT486" s="6">
        <v>3</v>
      </c>
      <c r="AU486" s="6">
        <v>0.76743065913973951</v>
      </c>
      <c r="AV486" s="6">
        <v>3</v>
      </c>
      <c r="AW486" s="6">
        <v>0.92160765764354802</v>
      </c>
    </row>
    <row r="487" spans="1:49" ht="15.75" hidden="1" customHeight="1" x14ac:dyDescent="0.25">
      <c r="A487" s="6" t="s">
        <v>426</v>
      </c>
      <c r="B487" s="6" t="s">
        <v>488</v>
      </c>
      <c r="C487" s="6" t="s">
        <v>488</v>
      </c>
      <c r="D487" s="7">
        <f>IF(COUNTIF(Recovered!$A$2:$A$808,A487)&gt;0,VLOOKUP($B487,Recovered!$B$2:$C$808,2,FALSE),0)</f>
        <v>0</v>
      </c>
      <c r="E487" s="8">
        <f>IF(COUNTIF(Recovered!$A$2:$A$808,A487)&gt;0,1,0)</f>
        <v>0</v>
      </c>
      <c r="F487" s="6">
        <v>3</v>
      </c>
      <c r="G487" s="6">
        <v>0.80564320353510332</v>
      </c>
      <c r="H487" s="6">
        <v>3</v>
      </c>
      <c r="I487" s="6">
        <v>0.85802781637689596</v>
      </c>
      <c r="J487" s="6">
        <v>2</v>
      </c>
      <c r="K487" s="6">
        <v>0.95362158562021648</v>
      </c>
      <c r="L487" s="6">
        <v>2</v>
      </c>
      <c r="M487" s="6">
        <v>0.70304482975086291</v>
      </c>
      <c r="N487" s="6">
        <v>20</v>
      </c>
      <c r="O487" s="6">
        <v>0.78481277722168696</v>
      </c>
      <c r="P487" s="6">
        <v>3</v>
      </c>
      <c r="Q487" s="6">
        <v>0.62212510066196003</v>
      </c>
      <c r="R487" s="6">
        <v>3</v>
      </c>
      <c r="S487" s="6">
        <v>0.86397390774785499</v>
      </c>
      <c r="T487" s="6">
        <v>25</v>
      </c>
      <c r="U487" s="6">
        <v>0.61021377645758912</v>
      </c>
      <c r="V487" s="6">
        <v>3</v>
      </c>
      <c r="W487" s="6">
        <v>0.98015151512263154</v>
      </c>
      <c r="X487" s="6">
        <v>3</v>
      </c>
      <c r="Y487" s="6">
        <v>0.84571853134546282</v>
      </c>
      <c r="Z487" s="6">
        <v>25</v>
      </c>
      <c r="AA487" s="6">
        <v>0.61781118135303426</v>
      </c>
      <c r="AB487" s="6">
        <v>4</v>
      </c>
      <c r="AC487" s="6">
        <v>0.53118051637686159</v>
      </c>
      <c r="AD487" s="6">
        <v>4</v>
      </c>
      <c r="AE487" s="6">
        <v>0.59265401430266573</v>
      </c>
      <c r="AF487" s="6">
        <v>15</v>
      </c>
      <c r="AG487" s="6">
        <v>0.94613811939400705</v>
      </c>
      <c r="AH487" s="6">
        <v>3</v>
      </c>
      <c r="AI487" s="6">
        <v>0.98734892623654524</v>
      </c>
      <c r="AJ487" s="6">
        <v>3</v>
      </c>
      <c r="AK487" s="6">
        <v>0.95894301513077207</v>
      </c>
      <c r="AL487" s="6">
        <v>10</v>
      </c>
      <c r="AM487" s="6">
        <v>0.99338970476259669</v>
      </c>
      <c r="AN487" s="6">
        <v>3</v>
      </c>
      <c r="AO487" s="6">
        <v>0.95176719705917689</v>
      </c>
      <c r="AP487" s="6">
        <v>3</v>
      </c>
      <c r="AQ487" s="6">
        <v>0.90361682011780542</v>
      </c>
      <c r="AR487" s="6">
        <v>5</v>
      </c>
      <c r="AS487" s="6">
        <v>0.99999777992746441</v>
      </c>
      <c r="AT487" s="6">
        <v>3</v>
      </c>
      <c r="AU487" s="6">
        <v>0.58964742821538552</v>
      </c>
      <c r="AV487" s="6">
        <v>3</v>
      </c>
      <c r="AW487" s="6">
        <v>0.87987111716756605</v>
      </c>
    </row>
    <row r="488" spans="1:49" ht="15.75" customHeight="1" x14ac:dyDescent="0.25">
      <c r="A488" s="6" t="s">
        <v>428</v>
      </c>
      <c r="B488" s="6" t="s">
        <v>488</v>
      </c>
      <c r="C488" s="6" t="s">
        <v>488</v>
      </c>
      <c r="D488" s="7">
        <f>IF(COUNTIF(Recovered!$A$2:$A$808,A488)&gt;0,VLOOKUP($B488,Recovered!$B$2:$C$808,2,FALSE),0)</f>
        <v>31324</v>
      </c>
      <c r="E488" s="8">
        <f>IF(COUNTIF(Recovered!$A$2:$A$808,A488)&gt;0,1,0)</f>
        <v>1</v>
      </c>
      <c r="F488" s="6">
        <v>3</v>
      </c>
      <c r="G488" s="6">
        <v>0.87987719709799184</v>
      </c>
      <c r="H488" s="6">
        <v>3</v>
      </c>
      <c r="I488" s="6">
        <v>0.82588699892118889</v>
      </c>
      <c r="J488" s="6">
        <v>2</v>
      </c>
      <c r="K488" s="6">
        <v>0.96993214067393163</v>
      </c>
      <c r="L488" s="6">
        <v>2</v>
      </c>
      <c r="M488" s="6">
        <v>0.55278543199301222</v>
      </c>
      <c r="N488" s="6">
        <v>20</v>
      </c>
      <c r="O488" s="6">
        <v>0.48577389498216927</v>
      </c>
      <c r="P488" s="6">
        <v>3</v>
      </c>
      <c r="Q488" s="6">
        <v>0.70548964876071729</v>
      </c>
      <c r="R488" s="6">
        <v>3</v>
      </c>
      <c r="S488" s="6">
        <v>0.94969446396148427</v>
      </c>
      <c r="T488" s="6">
        <v>25</v>
      </c>
      <c r="U488" s="6">
        <v>0.68247093425639416</v>
      </c>
      <c r="V488" s="6">
        <v>3</v>
      </c>
      <c r="W488" s="6">
        <v>0.96158878319488905</v>
      </c>
      <c r="X488" s="6">
        <v>4</v>
      </c>
      <c r="Y488" s="6">
        <v>0.6510864499291692</v>
      </c>
      <c r="Z488" s="6">
        <v>25</v>
      </c>
      <c r="AA488" s="6">
        <v>0.57693697915938758</v>
      </c>
      <c r="AB488" s="6">
        <v>4</v>
      </c>
      <c r="AC488" s="6">
        <v>0.62244936208514712</v>
      </c>
      <c r="AD488" s="6">
        <v>4</v>
      </c>
      <c r="AE488" s="6">
        <v>0.75479161836068465</v>
      </c>
      <c r="AF488" s="6">
        <v>15</v>
      </c>
      <c r="AG488" s="6">
        <v>0.94783385360240824</v>
      </c>
      <c r="AH488" s="6">
        <v>3</v>
      </c>
      <c r="AI488" s="6">
        <v>0.99293288265465462</v>
      </c>
      <c r="AJ488" s="6">
        <v>3</v>
      </c>
      <c r="AK488" s="6">
        <v>0.93409966382058485</v>
      </c>
      <c r="AL488" s="6">
        <v>10</v>
      </c>
      <c r="AM488" s="6">
        <v>0.99364646361373676</v>
      </c>
      <c r="AN488" s="6">
        <v>3</v>
      </c>
      <c r="AO488" s="6">
        <v>0.81679061676305409</v>
      </c>
      <c r="AP488" s="6">
        <v>3</v>
      </c>
      <c r="AQ488" s="6">
        <v>0.90310055064316208</v>
      </c>
      <c r="AR488" s="6">
        <v>5</v>
      </c>
      <c r="AS488" s="6">
        <v>0.9999971839107652</v>
      </c>
      <c r="AT488" s="6">
        <v>3</v>
      </c>
      <c r="AU488" s="6">
        <v>0.65678549857037594</v>
      </c>
      <c r="AV488" s="6">
        <v>3</v>
      </c>
      <c r="AW488" s="6">
        <v>0.87336919391795309</v>
      </c>
    </row>
    <row r="489" spans="1:49" ht="15.75" hidden="1" customHeight="1" x14ac:dyDescent="0.25">
      <c r="A489" s="6" t="s">
        <v>426</v>
      </c>
      <c r="B489" s="6" t="s">
        <v>489</v>
      </c>
      <c r="C489" s="6" t="s">
        <v>489</v>
      </c>
      <c r="D489" s="7">
        <f>IF(COUNTIF(Recovered!$A$2:$A$808,A489)&gt;0,VLOOKUP($B489,Recovered!$B$2:$C$808,2,FALSE),0)</f>
        <v>0</v>
      </c>
      <c r="E489" s="8">
        <f>IF(COUNTIF(Recovered!$A$2:$A$808,A489)&gt;0,1,0)</f>
        <v>0</v>
      </c>
      <c r="F489" s="6">
        <v>3</v>
      </c>
      <c r="G489" s="6">
        <v>0.79114699032645885</v>
      </c>
      <c r="H489" s="6">
        <v>3</v>
      </c>
      <c r="I489" s="6">
        <v>0.63878688086996605</v>
      </c>
      <c r="J489" s="6">
        <v>2</v>
      </c>
      <c r="K489" s="6">
        <v>0.95230193105888672</v>
      </c>
      <c r="L489" s="6">
        <v>2</v>
      </c>
      <c r="M489" s="6">
        <v>0.7971631228939583</v>
      </c>
      <c r="N489" s="6">
        <v>20</v>
      </c>
      <c r="O489" s="6">
        <v>0.85210010919511103</v>
      </c>
      <c r="P489" s="6">
        <v>3</v>
      </c>
      <c r="Q489" s="6">
        <v>0.65110527311052446</v>
      </c>
      <c r="R489" s="6">
        <v>3</v>
      </c>
      <c r="S489" s="6">
        <v>0.87833444589672327</v>
      </c>
      <c r="T489" s="6">
        <v>25</v>
      </c>
      <c r="U489" s="6">
        <v>0.71537564258793596</v>
      </c>
      <c r="V489" s="6">
        <v>3</v>
      </c>
      <c r="W489" s="6">
        <v>0.92300951108338325</v>
      </c>
      <c r="X489" s="6">
        <v>3</v>
      </c>
      <c r="Y489" s="6">
        <v>0.65000621798983615</v>
      </c>
      <c r="Z489" s="6">
        <v>25</v>
      </c>
      <c r="AA489" s="6">
        <v>0.49194780771351959</v>
      </c>
      <c r="AB489" s="6">
        <v>3</v>
      </c>
      <c r="AC489" s="6">
        <v>0.94059649671472489</v>
      </c>
      <c r="AD489" s="6">
        <v>3</v>
      </c>
      <c r="AE489" s="6">
        <v>0.67676299405481466</v>
      </c>
      <c r="AF489" s="6">
        <v>15</v>
      </c>
      <c r="AG489" s="6">
        <v>0.94785527962883565</v>
      </c>
      <c r="AH489" s="6">
        <v>3</v>
      </c>
      <c r="AI489" s="6">
        <v>0.59213871835590526</v>
      </c>
      <c r="AJ489" s="6">
        <v>3</v>
      </c>
      <c r="AK489" s="6">
        <v>0.84816053581900774</v>
      </c>
      <c r="AL489" s="6">
        <v>10</v>
      </c>
      <c r="AM489" s="6">
        <v>0.99488550847852164</v>
      </c>
      <c r="AN489" s="6">
        <v>3</v>
      </c>
      <c r="AO489" s="6">
        <v>0.64605500614062095</v>
      </c>
      <c r="AP489" s="6">
        <v>3</v>
      </c>
      <c r="AQ489" s="6">
        <v>0.89762277618318442</v>
      </c>
      <c r="AR489" s="6">
        <v>5</v>
      </c>
      <c r="AS489" s="6">
        <v>0.99999742231732225</v>
      </c>
      <c r="AT489" s="6">
        <v>3</v>
      </c>
      <c r="AU489" s="6">
        <v>0.68903981706074413</v>
      </c>
      <c r="AV489" s="6">
        <v>3</v>
      </c>
      <c r="AW489" s="6">
        <v>0.95370864284743917</v>
      </c>
    </row>
    <row r="490" spans="1:49" ht="15.75" customHeight="1" x14ac:dyDescent="0.25">
      <c r="A490" s="6" t="s">
        <v>428</v>
      </c>
      <c r="B490" s="6" t="s">
        <v>489</v>
      </c>
      <c r="C490" s="6" t="s">
        <v>489</v>
      </c>
      <c r="D490" s="7">
        <f>IF(COUNTIF(Recovered!$A$2:$A$808,A490)&gt;0,VLOOKUP($B490,Recovered!$B$2:$C$808,2,FALSE),0)</f>
        <v>31282</v>
      </c>
      <c r="E490" s="8">
        <f>IF(COUNTIF(Recovered!$A$2:$A$808,A490)&gt;0,1,0)</f>
        <v>1</v>
      </c>
      <c r="F490" s="6">
        <v>3</v>
      </c>
      <c r="G490" s="6">
        <v>0.82107905751003507</v>
      </c>
      <c r="H490" s="6">
        <v>3</v>
      </c>
      <c r="I490" s="6">
        <v>0.57406856418297836</v>
      </c>
      <c r="J490" s="6">
        <v>2</v>
      </c>
      <c r="K490" s="6">
        <v>0.97360809192389397</v>
      </c>
      <c r="L490" s="6">
        <v>2</v>
      </c>
      <c r="M490" s="6">
        <v>0.92730853228971821</v>
      </c>
      <c r="N490" s="6">
        <v>20</v>
      </c>
      <c r="O490" s="6">
        <v>0.80811647388661989</v>
      </c>
      <c r="P490" s="6">
        <v>3</v>
      </c>
      <c r="Q490" s="6">
        <v>0.59208997550289355</v>
      </c>
      <c r="R490" s="6">
        <v>3</v>
      </c>
      <c r="S490" s="6">
        <v>0.87833388376285781</v>
      </c>
      <c r="T490" s="6">
        <v>25</v>
      </c>
      <c r="U490" s="6">
        <v>0.7996158693036447</v>
      </c>
      <c r="V490" s="6">
        <v>4</v>
      </c>
      <c r="W490" s="6">
        <v>0.86697895140429082</v>
      </c>
      <c r="X490" s="6">
        <v>4</v>
      </c>
      <c r="Y490" s="6">
        <v>0.59257705724929799</v>
      </c>
      <c r="Z490" s="6">
        <v>20</v>
      </c>
      <c r="AA490" s="6">
        <v>0.53175378868002399</v>
      </c>
      <c r="AB490" s="6">
        <v>3</v>
      </c>
      <c r="AC490" s="6">
        <v>0.99278246183830976</v>
      </c>
      <c r="AD490" s="6">
        <v>3</v>
      </c>
      <c r="AE490" s="6">
        <v>0.56101810570291155</v>
      </c>
      <c r="AF490" s="6">
        <v>15</v>
      </c>
      <c r="AG490" s="6">
        <v>0.93795829273466991</v>
      </c>
      <c r="AH490" s="6">
        <v>3</v>
      </c>
      <c r="AI490" s="6">
        <v>0.8154509629485206</v>
      </c>
      <c r="AJ490" s="6">
        <v>3</v>
      </c>
      <c r="AK490" s="6">
        <v>0.70029129134791079</v>
      </c>
      <c r="AL490" s="6">
        <v>10</v>
      </c>
      <c r="AM490" s="6">
        <v>0.98573126227754393</v>
      </c>
      <c r="AN490" s="6">
        <v>2</v>
      </c>
      <c r="AO490" s="6">
        <v>0.75349447002018721</v>
      </c>
      <c r="AP490" s="6">
        <v>2</v>
      </c>
      <c r="AQ490" s="6">
        <v>0.59233978357967754</v>
      </c>
      <c r="AR490" s="6">
        <v>10</v>
      </c>
      <c r="AS490" s="6">
        <v>0.99999873355510194</v>
      </c>
      <c r="AT490" s="6">
        <v>3</v>
      </c>
      <c r="AU490" s="6">
        <v>0.7891199435354771</v>
      </c>
      <c r="AV490" s="6">
        <v>3</v>
      </c>
      <c r="AW490" s="6">
        <v>0.95151327565461752</v>
      </c>
    </row>
    <row r="491" spans="1:49" ht="15.75" hidden="1" customHeight="1" x14ac:dyDescent="0.25">
      <c r="A491" s="6" t="s">
        <v>426</v>
      </c>
      <c r="B491" s="6" t="s">
        <v>490</v>
      </c>
      <c r="C491" s="6" t="s">
        <v>490</v>
      </c>
      <c r="D491" s="7">
        <f>IF(COUNTIF(Recovered!$A$2:$A$808,A491)&gt;0,VLOOKUP($B491,Recovered!$B$2:$C$808,2,FALSE),0)</f>
        <v>0</v>
      </c>
      <c r="E491" s="8">
        <f>IF(COUNTIF(Recovered!$A$2:$A$808,A491)&gt;0,1,0)</f>
        <v>0</v>
      </c>
      <c r="F491" s="6">
        <v>3</v>
      </c>
      <c r="G491" s="6">
        <v>0.60370506698388304</v>
      </c>
      <c r="H491" s="6">
        <v>2</v>
      </c>
      <c r="I491" s="6">
        <v>0.48923880741191528</v>
      </c>
      <c r="J491" s="6">
        <v>2</v>
      </c>
      <c r="K491" s="6">
        <v>0.9184135220855667</v>
      </c>
      <c r="L491" s="6">
        <v>2</v>
      </c>
      <c r="M491" s="6">
        <v>0.77584382926482354</v>
      </c>
      <c r="N491" s="6">
        <v>20</v>
      </c>
      <c r="O491" s="6">
        <v>0.73891875735314816</v>
      </c>
      <c r="P491" s="6">
        <v>3</v>
      </c>
      <c r="Q491" s="6">
        <v>0.83296329617578979</v>
      </c>
      <c r="R491" s="6">
        <v>3</v>
      </c>
      <c r="S491" s="6">
        <v>0.89991624598936004</v>
      </c>
      <c r="T491" s="6">
        <v>25</v>
      </c>
      <c r="U491" s="6">
        <v>0.8235466520730107</v>
      </c>
      <c r="V491" s="6">
        <v>3</v>
      </c>
      <c r="W491" s="6">
        <v>0.85110253500446287</v>
      </c>
      <c r="X491" s="6">
        <v>3</v>
      </c>
      <c r="Y491" s="6">
        <v>0.6169790563378218</v>
      </c>
      <c r="Z491" s="6">
        <v>20</v>
      </c>
      <c r="AA491" s="6">
        <v>0.44084916126123408</v>
      </c>
      <c r="AB491" s="6">
        <v>3</v>
      </c>
      <c r="AC491" s="6">
        <v>0.89211102201925507</v>
      </c>
      <c r="AD491" s="6">
        <v>3</v>
      </c>
      <c r="AE491" s="6">
        <v>0.80942559083232168</v>
      </c>
      <c r="AF491" s="6">
        <v>15</v>
      </c>
      <c r="AG491" s="6">
        <v>0.92213174055337055</v>
      </c>
      <c r="AH491" s="6">
        <v>2</v>
      </c>
      <c r="AI491" s="6">
        <v>0.75450988459890689</v>
      </c>
      <c r="AJ491" s="6">
        <v>2</v>
      </c>
      <c r="AK491" s="6">
        <v>0.59259259482343574</v>
      </c>
      <c r="AL491" s="6">
        <v>10</v>
      </c>
      <c r="AM491" s="6">
        <v>0.97944654583141988</v>
      </c>
      <c r="AN491" s="6">
        <v>3</v>
      </c>
      <c r="AO491" s="6">
        <v>0.92730985834186752</v>
      </c>
      <c r="AP491" s="6">
        <v>3</v>
      </c>
      <c r="AQ491" s="6">
        <v>0.80214621080078941</v>
      </c>
      <c r="AR491" s="6">
        <v>10</v>
      </c>
      <c r="AS491" s="6">
        <v>0.99999909116577301</v>
      </c>
      <c r="AT491" s="6">
        <v>3</v>
      </c>
      <c r="AU491" s="6">
        <v>0.50581541941969188</v>
      </c>
      <c r="AV491" s="6">
        <v>3</v>
      </c>
      <c r="AW491" s="6">
        <v>0.80923710565548101</v>
      </c>
    </row>
    <row r="492" spans="1:49" ht="15.75" customHeight="1" x14ac:dyDescent="0.25">
      <c r="A492" s="6" t="s">
        <v>428</v>
      </c>
      <c r="B492" s="6" t="s">
        <v>490</v>
      </c>
      <c r="C492" s="6" t="s">
        <v>490</v>
      </c>
      <c r="D492" s="7">
        <f>IF(COUNTIF(Recovered!$A$2:$A$808,A492)&gt;0,VLOOKUP($B492,Recovered!$B$2:$C$808,2,FALSE),0)</f>
        <v>31240</v>
      </c>
      <c r="E492" s="8">
        <f>IF(COUNTIF(Recovered!$A$2:$A$808,A492)&gt;0,1,0)</f>
        <v>1</v>
      </c>
      <c r="F492" s="6">
        <v>3</v>
      </c>
      <c r="G492" s="6">
        <v>0.48212721896311822</v>
      </c>
      <c r="H492" s="6">
        <v>2</v>
      </c>
      <c r="I492" s="6">
        <v>0.47494075929453727</v>
      </c>
      <c r="J492" s="6">
        <v>2</v>
      </c>
      <c r="K492" s="6">
        <v>0.94281241856811582</v>
      </c>
      <c r="L492" s="6">
        <v>2</v>
      </c>
      <c r="M492" s="6">
        <v>0.98540878968134049</v>
      </c>
      <c r="N492" s="6">
        <v>20</v>
      </c>
      <c r="O492" s="6">
        <v>0.6231628923028435</v>
      </c>
      <c r="P492" s="6">
        <v>3</v>
      </c>
      <c r="Q492" s="6">
        <v>0.94649285994588805</v>
      </c>
      <c r="R492" s="6">
        <v>3</v>
      </c>
      <c r="S492" s="6">
        <v>0.9044832570882323</v>
      </c>
      <c r="T492" s="6">
        <v>25</v>
      </c>
      <c r="U492" s="6">
        <v>0.84891697412742095</v>
      </c>
      <c r="V492" s="6">
        <v>4</v>
      </c>
      <c r="W492" s="6">
        <v>0.97398373174463426</v>
      </c>
      <c r="X492" s="6">
        <v>4</v>
      </c>
      <c r="Y492" s="6">
        <v>0.53111248182188497</v>
      </c>
      <c r="Z492" s="6">
        <v>20</v>
      </c>
      <c r="AA492" s="6">
        <v>0.59298142752160277</v>
      </c>
      <c r="AB492" s="6">
        <v>3</v>
      </c>
      <c r="AC492" s="6">
        <v>0.85193501375274083</v>
      </c>
      <c r="AD492" s="6">
        <v>3</v>
      </c>
      <c r="AE492" s="6">
        <v>0.82563361437308236</v>
      </c>
      <c r="AF492" s="6">
        <v>15</v>
      </c>
      <c r="AG492" s="6">
        <v>0.92871857437164695</v>
      </c>
      <c r="AH492" s="6">
        <v>3</v>
      </c>
      <c r="AI492" s="6">
        <v>0.59261078769535602</v>
      </c>
      <c r="AJ492" s="6">
        <v>3</v>
      </c>
      <c r="AK492" s="6">
        <v>0.84489516027739964</v>
      </c>
      <c r="AL492" s="6">
        <v>10</v>
      </c>
      <c r="AM492" s="6">
        <v>0.90441723674248808</v>
      </c>
      <c r="AN492" s="6">
        <v>3</v>
      </c>
      <c r="AO492" s="6">
        <v>0.92400098622310478</v>
      </c>
      <c r="AP492" s="6">
        <v>3</v>
      </c>
      <c r="AQ492" s="6">
        <v>0.78558575087076776</v>
      </c>
      <c r="AR492" s="6">
        <v>10</v>
      </c>
      <c r="AS492" s="6">
        <v>0.99999897196212839</v>
      </c>
      <c r="AT492" s="6">
        <v>2</v>
      </c>
      <c r="AU492" s="6">
        <v>0.69160620034144149</v>
      </c>
      <c r="AV492" s="6">
        <v>2</v>
      </c>
      <c r="AW492" s="6">
        <v>0.73020932453872645</v>
      </c>
    </row>
    <row r="493" spans="1:49" ht="15.75" hidden="1" customHeight="1" x14ac:dyDescent="0.25">
      <c r="A493" s="6" t="s">
        <v>426</v>
      </c>
      <c r="B493" s="6" t="s">
        <v>491</v>
      </c>
      <c r="C493" s="6" t="s">
        <v>491</v>
      </c>
      <c r="D493" s="7">
        <f>IF(COUNTIF(Recovered!$A$2:$A$808,A493)&gt;0,VLOOKUP($B493,Recovered!$B$2:$C$808,2,FALSE),0)</f>
        <v>0</v>
      </c>
      <c r="E493" s="8">
        <f>IF(COUNTIF(Recovered!$A$2:$A$808,A493)&gt;0,1,0)</f>
        <v>0</v>
      </c>
      <c r="F493" s="6">
        <v>3</v>
      </c>
      <c r="G493" s="6">
        <v>0.78658439321197871</v>
      </c>
      <c r="H493" s="6">
        <v>3</v>
      </c>
      <c r="I493" s="6">
        <v>0.60949461208087863</v>
      </c>
      <c r="J493" s="6">
        <v>2</v>
      </c>
      <c r="K493" s="6">
        <v>0.83072115000513813</v>
      </c>
      <c r="L493" s="6">
        <v>2</v>
      </c>
      <c r="M493" s="6">
        <v>0.53195169108225038</v>
      </c>
      <c r="N493" s="6">
        <v>20</v>
      </c>
      <c r="O493" s="6">
        <v>0.84314502615979081</v>
      </c>
      <c r="P493" s="6">
        <v>3</v>
      </c>
      <c r="Q493" s="6">
        <v>0.90235314701863556</v>
      </c>
      <c r="R493" s="6">
        <v>3</v>
      </c>
      <c r="S493" s="6">
        <v>0.94259905974990565</v>
      </c>
      <c r="T493" s="6">
        <v>25</v>
      </c>
      <c r="U493" s="6">
        <v>0.52952166437477233</v>
      </c>
      <c r="V493" s="6">
        <v>3</v>
      </c>
      <c r="W493" s="6">
        <v>0.97063231861695087</v>
      </c>
      <c r="X493" s="6">
        <v>3</v>
      </c>
      <c r="Y493" s="6">
        <v>0.92330463885879543</v>
      </c>
      <c r="Z493" s="6">
        <v>20</v>
      </c>
      <c r="AA493" s="6">
        <v>0.54418201592003868</v>
      </c>
      <c r="AB493" s="6">
        <v>3</v>
      </c>
      <c r="AC493" s="6">
        <v>0.93001722267586839</v>
      </c>
      <c r="AD493" s="6">
        <v>3</v>
      </c>
      <c r="AE493" s="6">
        <v>0.89991441016209084</v>
      </c>
      <c r="AF493" s="6">
        <v>15</v>
      </c>
      <c r="AG493" s="6">
        <v>0.90654069622510181</v>
      </c>
      <c r="AH493" s="6">
        <v>3</v>
      </c>
      <c r="AI493" s="6">
        <v>0.67863867901675645</v>
      </c>
      <c r="AJ493" s="6">
        <v>3</v>
      </c>
      <c r="AK493" s="6">
        <v>0.90569474115990534</v>
      </c>
      <c r="AL493" s="6">
        <v>10</v>
      </c>
      <c r="AM493" s="6">
        <v>0.99110756764179753</v>
      </c>
      <c r="AN493" s="6">
        <v>3</v>
      </c>
      <c r="AO493" s="6">
        <v>0.58451364710623932</v>
      </c>
      <c r="AP493" s="6">
        <v>3</v>
      </c>
      <c r="AQ493" s="6">
        <v>0.8871233784585093</v>
      </c>
      <c r="AR493" s="6">
        <v>10</v>
      </c>
      <c r="AS493" s="6">
        <v>0.99999861435166004</v>
      </c>
      <c r="AT493" s="6">
        <v>3</v>
      </c>
      <c r="AU493" s="6">
        <v>0.91209972253559601</v>
      </c>
      <c r="AV493" s="6">
        <v>3</v>
      </c>
      <c r="AW493" s="6">
        <v>0.97524210108762399</v>
      </c>
    </row>
    <row r="494" spans="1:49" ht="15.75" customHeight="1" x14ac:dyDescent="0.25">
      <c r="A494" s="6" t="s">
        <v>428</v>
      </c>
      <c r="B494" s="6" t="s">
        <v>491</v>
      </c>
      <c r="C494" s="6" t="s">
        <v>491</v>
      </c>
      <c r="D494" s="7">
        <f>IF(COUNTIF(Recovered!$A$2:$A$808,A494)&gt;0,VLOOKUP($B494,Recovered!$B$2:$C$808,2,FALSE),0)</f>
        <v>31191</v>
      </c>
      <c r="E494" s="8">
        <f>IF(COUNTIF(Recovered!$A$2:$A$808,A494)&gt;0,1,0)</f>
        <v>1</v>
      </c>
      <c r="F494" s="6">
        <v>3</v>
      </c>
      <c r="G494" s="6">
        <v>0.82780562050584128</v>
      </c>
      <c r="H494" s="6">
        <v>3</v>
      </c>
      <c r="I494" s="6">
        <v>0.69135699037717147</v>
      </c>
      <c r="J494" s="6">
        <v>2</v>
      </c>
      <c r="K494" s="6">
        <v>0.9611391580808375</v>
      </c>
      <c r="L494" s="6">
        <v>2</v>
      </c>
      <c r="M494" s="6">
        <v>0.95148586295202775</v>
      </c>
      <c r="N494" s="6">
        <v>20</v>
      </c>
      <c r="O494" s="6">
        <v>0.79412921633484668</v>
      </c>
      <c r="P494" s="6">
        <v>3</v>
      </c>
      <c r="Q494" s="6">
        <v>0.96354445800221766</v>
      </c>
      <c r="R494" s="6">
        <v>3</v>
      </c>
      <c r="S494" s="6">
        <v>0.95743090060637381</v>
      </c>
      <c r="T494" s="6">
        <v>25</v>
      </c>
      <c r="U494" s="6">
        <v>0.81236608241979391</v>
      </c>
      <c r="V494" s="6">
        <v>4</v>
      </c>
      <c r="W494" s="6">
        <v>0.95253765781406574</v>
      </c>
      <c r="X494" s="6">
        <v>3</v>
      </c>
      <c r="Y494" s="6">
        <v>0.86694267776381395</v>
      </c>
      <c r="Z494" s="6">
        <v>25</v>
      </c>
      <c r="AA494" s="6">
        <v>0.57484778210788423</v>
      </c>
      <c r="AB494" s="6">
        <v>3</v>
      </c>
      <c r="AC494" s="6">
        <v>0.97278478238511079</v>
      </c>
      <c r="AD494" s="6">
        <v>3</v>
      </c>
      <c r="AE494" s="6">
        <v>0.87954258185136669</v>
      </c>
      <c r="AF494" s="6">
        <v>15</v>
      </c>
      <c r="AG494" s="6">
        <v>0.93938342479888615</v>
      </c>
      <c r="AH494" s="6">
        <v>3</v>
      </c>
      <c r="AI494" s="6">
        <v>0.93887970281408373</v>
      </c>
      <c r="AJ494" s="6">
        <v>3</v>
      </c>
      <c r="AK494" s="6">
        <v>0.71086197216573743</v>
      </c>
      <c r="AL494" s="6">
        <v>10</v>
      </c>
      <c r="AM494" s="6">
        <v>0.99498404711731459</v>
      </c>
      <c r="AN494" s="6">
        <v>3</v>
      </c>
      <c r="AO494" s="6">
        <v>0.93680283541556708</v>
      </c>
      <c r="AP494" s="6">
        <v>3</v>
      </c>
      <c r="AQ494" s="6">
        <v>0.72014002983501368</v>
      </c>
      <c r="AR494" s="6">
        <v>5</v>
      </c>
      <c r="AS494" s="6">
        <v>0.99999575347201652</v>
      </c>
      <c r="AT494" s="6">
        <v>3</v>
      </c>
      <c r="AU494" s="6">
        <v>0.55408249243919816</v>
      </c>
      <c r="AV494" s="6">
        <v>3</v>
      </c>
      <c r="AW494" s="6">
        <v>0.9191565986504866</v>
      </c>
    </row>
    <row r="495" spans="1:49" ht="15.75" hidden="1" customHeight="1" x14ac:dyDescent="0.25">
      <c r="A495" s="6" t="s">
        <v>426</v>
      </c>
      <c r="B495" s="6" t="s">
        <v>492</v>
      </c>
      <c r="C495" s="6" t="s">
        <v>492</v>
      </c>
      <c r="D495" s="7">
        <f>IF(COUNTIF(Recovered!$A$2:$A$808,A495)&gt;0,VLOOKUP($B495,Recovered!$B$2:$C$808,2,FALSE),0)</f>
        <v>0</v>
      </c>
      <c r="E495" s="8">
        <f>IF(COUNTIF(Recovered!$A$2:$A$808,A495)&gt;0,1,0)</f>
        <v>0</v>
      </c>
      <c r="F495" s="6">
        <v>3</v>
      </c>
      <c r="G495" s="6">
        <v>0.74022955605813467</v>
      </c>
      <c r="H495" s="6">
        <v>2</v>
      </c>
      <c r="I495" s="6">
        <v>0.60585564552114857</v>
      </c>
      <c r="J495" s="6">
        <v>2</v>
      </c>
      <c r="K495" s="6">
        <v>0.86255856580437551</v>
      </c>
      <c r="L495" s="6">
        <v>2</v>
      </c>
      <c r="M495" s="6">
        <v>0.59175652738647522</v>
      </c>
      <c r="N495" s="6">
        <v>20</v>
      </c>
      <c r="O495" s="6">
        <v>0.80744665337462185</v>
      </c>
      <c r="P495" s="6">
        <v>4</v>
      </c>
      <c r="Q495" s="6">
        <v>0.77680808031952675</v>
      </c>
      <c r="R495" s="6">
        <v>4</v>
      </c>
      <c r="S495" s="6">
        <v>0.56183388560236125</v>
      </c>
      <c r="T495" s="6">
        <v>25</v>
      </c>
      <c r="U495" s="6">
        <v>0.50076787931561539</v>
      </c>
      <c r="V495" s="6">
        <v>3</v>
      </c>
      <c r="W495" s="6">
        <v>0.65129177636673474</v>
      </c>
      <c r="X495" s="6">
        <v>3</v>
      </c>
      <c r="Y495" s="6">
        <v>0.56212359687662883</v>
      </c>
      <c r="Z495" s="6">
        <v>25</v>
      </c>
      <c r="AA495" s="6">
        <v>0.56660320219751814</v>
      </c>
      <c r="AB495" s="6">
        <v>3</v>
      </c>
      <c r="AC495" s="6">
        <v>0.53120315577291177</v>
      </c>
      <c r="AD495" s="6">
        <v>4</v>
      </c>
      <c r="AE495" s="6">
        <v>0.62223130648105185</v>
      </c>
      <c r="AF495" s="6">
        <v>15</v>
      </c>
      <c r="AG495" s="6">
        <v>0.91947143611894311</v>
      </c>
      <c r="AH495" s="6">
        <v>3</v>
      </c>
      <c r="AI495" s="6">
        <v>0.97225824466272825</v>
      </c>
      <c r="AJ495" s="6">
        <v>3</v>
      </c>
      <c r="AK495" s="6">
        <v>0.88643915225660541</v>
      </c>
      <c r="AL495" s="6">
        <v>10</v>
      </c>
      <c r="AM495" s="6">
        <v>0.98716418881552692</v>
      </c>
      <c r="AN495" s="6">
        <v>2</v>
      </c>
      <c r="AO495" s="6">
        <v>0.92367713444382127</v>
      </c>
      <c r="AP495" s="6">
        <v>2</v>
      </c>
      <c r="AQ495" s="6">
        <v>0.75474033201269053</v>
      </c>
      <c r="AR495" s="6">
        <v>5</v>
      </c>
      <c r="AS495" s="6">
        <v>0.9999971839107652</v>
      </c>
      <c r="AT495" s="6">
        <v>3</v>
      </c>
      <c r="AU495" s="6">
        <v>0.62371055025543343</v>
      </c>
      <c r="AV495" s="6">
        <v>3</v>
      </c>
      <c r="AW495" s="6">
        <v>0.72747663302907239</v>
      </c>
    </row>
    <row r="496" spans="1:49" ht="15.75" customHeight="1" x14ac:dyDescent="0.25">
      <c r="A496" s="6" t="s">
        <v>428</v>
      </c>
      <c r="B496" s="6" t="s">
        <v>492</v>
      </c>
      <c r="C496" s="6" t="s">
        <v>492</v>
      </c>
      <c r="D496" s="7">
        <f>IF(COUNTIF(Recovered!$A$2:$A$808,A496)&gt;0,VLOOKUP($B496,Recovered!$B$2:$C$808,2,FALSE),0)</f>
        <v>31135</v>
      </c>
      <c r="E496" s="8">
        <f>IF(COUNTIF(Recovered!$A$2:$A$808,A496)&gt;0,1,0)</f>
        <v>1</v>
      </c>
      <c r="F496" s="6">
        <v>3</v>
      </c>
      <c r="G496" s="6">
        <v>0.82112590961773457</v>
      </c>
      <c r="H496" s="6">
        <v>3</v>
      </c>
      <c r="I496" s="6">
        <v>0.71575038292915294</v>
      </c>
      <c r="J496" s="6">
        <v>2</v>
      </c>
      <c r="K496" s="6">
        <v>0.96431882280457426</v>
      </c>
      <c r="L496" s="6">
        <v>3</v>
      </c>
      <c r="M496" s="6">
        <v>0.65949029673231752</v>
      </c>
      <c r="N496" s="6">
        <v>20</v>
      </c>
      <c r="O496" s="6">
        <v>0.65488385479091549</v>
      </c>
      <c r="P496" s="6">
        <v>4</v>
      </c>
      <c r="Q496" s="6">
        <v>0.75470400723467357</v>
      </c>
      <c r="R496" s="6">
        <v>4</v>
      </c>
      <c r="S496" s="6">
        <v>0.79795947981158322</v>
      </c>
      <c r="T496" s="6">
        <v>20</v>
      </c>
      <c r="U496" s="6">
        <v>0.59266059279873506</v>
      </c>
      <c r="V496" s="6">
        <v>3</v>
      </c>
      <c r="W496" s="6">
        <v>0.67913396730071174</v>
      </c>
      <c r="X496" s="6">
        <v>4</v>
      </c>
      <c r="Y496" s="6">
        <v>0.70575388999782651</v>
      </c>
      <c r="Z496" s="6">
        <v>20</v>
      </c>
      <c r="AA496" s="6">
        <v>0.54233840983095138</v>
      </c>
      <c r="AB496" s="6">
        <v>4</v>
      </c>
      <c r="AC496" s="6">
        <v>0.99376488451248035</v>
      </c>
      <c r="AD496" s="6">
        <v>4</v>
      </c>
      <c r="AE496" s="6">
        <v>0.85036539958993707</v>
      </c>
      <c r="AF496" s="6">
        <v>20</v>
      </c>
      <c r="AG496" s="6">
        <v>0.7356046241814842</v>
      </c>
      <c r="AH496" s="6">
        <v>3</v>
      </c>
      <c r="AI496" s="6">
        <v>0.81746266252994892</v>
      </c>
      <c r="AJ496" s="6">
        <v>3</v>
      </c>
      <c r="AK496" s="6">
        <v>0.53059150902391039</v>
      </c>
      <c r="AL496" s="6">
        <v>10</v>
      </c>
      <c r="AM496" s="6">
        <v>0.99880941051471894</v>
      </c>
      <c r="AN496" s="6">
        <v>3</v>
      </c>
      <c r="AO496" s="6">
        <v>0.90306827440626192</v>
      </c>
      <c r="AP496" s="6">
        <v>3</v>
      </c>
      <c r="AQ496" s="6">
        <v>0.91688980772865702</v>
      </c>
      <c r="AR496" s="6">
        <v>10</v>
      </c>
      <c r="AS496" s="6">
        <v>0.99999980638736874</v>
      </c>
      <c r="AT496" s="6">
        <v>3</v>
      </c>
      <c r="AU496" s="6">
        <v>0.81601386723654223</v>
      </c>
      <c r="AV496" s="6">
        <v>3</v>
      </c>
      <c r="AW496" s="6">
        <v>0.88203783241562161</v>
      </c>
    </row>
    <row r="497" spans="1:49" ht="15.75" hidden="1" customHeight="1" x14ac:dyDescent="0.25">
      <c r="A497" s="6" t="s">
        <v>426</v>
      </c>
      <c r="B497" s="6" t="s">
        <v>493</v>
      </c>
      <c r="C497" s="6" t="s">
        <v>493</v>
      </c>
      <c r="D497" s="7">
        <f>IF(COUNTIF(Recovered!$A$2:$A$808,A497)&gt;0,VLOOKUP($B497,Recovered!$B$2:$C$808,2,FALSE),0)</f>
        <v>0</v>
      </c>
      <c r="E497" s="8">
        <f>IF(COUNTIF(Recovered!$A$2:$A$808,A497)&gt;0,1,0)</f>
        <v>0</v>
      </c>
      <c r="F497" s="6">
        <v>3</v>
      </c>
      <c r="G497" s="6">
        <v>0.61831986779300918</v>
      </c>
      <c r="H497" s="6">
        <v>2</v>
      </c>
      <c r="I497" s="6">
        <v>0.47776254390262812</v>
      </c>
      <c r="J497" s="6">
        <v>2</v>
      </c>
      <c r="K497" s="6">
        <v>0.88544426108716645</v>
      </c>
      <c r="L497" s="6">
        <v>2</v>
      </c>
      <c r="M497" s="6">
        <v>0.64766709948483236</v>
      </c>
      <c r="N497" s="6">
        <v>20</v>
      </c>
      <c r="O497" s="6">
        <v>0.79355648255909939</v>
      </c>
      <c r="P497" s="6">
        <v>4</v>
      </c>
      <c r="Q497" s="6">
        <v>0.77648954557984873</v>
      </c>
      <c r="R497" s="6">
        <v>4</v>
      </c>
      <c r="S497" s="6">
        <v>0.530860555272886</v>
      </c>
      <c r="T497" s="6">
        <v>25</v>
      </c>
      <c r="U497" s="6">
        <v>0.78719048536325098</v>
      </c>
      <c r="V497" s="6">
        <v>4</v>
      </c>
      <c r="W497" s="6">
        <v>0.95896966452745425</v>
      </c>
      <c r="X497" s="6">
        <v>3</v>
      </c>
      <c r="Y497" s="6">
        <v>0.77701834410999715</v>
      </c>
      <c r="Z497" s="6">
        <v>25</v>
      </c>
      <c r="AA497" s="6">
        <v>0.52406041788527657</v>
      </c>
      <c r="AB497" s="6">
        <v>4</v>
      </c>
      <c r="AC497" s="6">
        <v>0.65129435548727577</v>
      </c>
      <c r="AD497" s="6">
        <v>3</v>
      </c>
      <c r="AE497" s="6">
        <v>0.85082560576948085</v>
      </c>
      <c r="AF497" s="6">
        <v>15</v>
      </c>
      <c r="AG497" s="6">
        <v>0.95694062528338342</v>
      </c>
      <c r="AH497" s="6">
        <v>4</v>
      </c>
      <c r="AI497" s="6">
        <v>0.9085525320297767</v>
      </c>
      <c r="AJ497" s="6">
        <v>4</v>
      </c>
      <c r="AK497" s="6">
        <v>0.83286347983549069</v>
      </c>
      <c r="AL497" s="6">
        <v>10</v>
      </c>
      <c r="AM497" s="6">
        <v>0.99453436622559643</v>
      </c>
      <c r="AN497" s="6">
        <v>3</v>
      </c>
      <c r="AO497" s="6">
        <v>0.992775763656914</v>
      </c>
      <c r="AP497" s="6">
        <v>3</v>
      </c>
      <c r="AQ497" s="6">
        <v>0.93679885401197704</v>
      </c>
      <c r="AR497" s="6">
        <v>5</v>
      </c>
      <c r="AS497" s="6">
        <v>0.99999837594471874</v>
      </c>
      <c r="AT497" s="6">
        <v>2</v>
      </c>
      <c r="AU497" s="6">
        <v>0.52563170084420663</v>
      </c>
      <c r="AV497" s="6">
        <v>2</v>
      </c>
      <c r="AW497" s="6">
        <v>0.77592522731061153</v>
      </c>
    </row>
    <row r="498" spans="1:49" ht="15.75" customHeight="1" x14ac:dyDescent="0.25">
      <c r="A498" s="6" t="s">
        <v>428</v>
      </c>
      <c r="B498" s="6" t="s">
        <v>493</v>
      </c>
      <c r="C498" s="6" t="s">
        <v>493</v>
      </c>
      <c r="D498" s="7">
        <f>IF(COUNTIF(Recovered!$A$2:$A$808,A498)&gt;0,VLOOKUP($B498,Recovered!$B$2:$C$808,2,FALSE),0)</f>
        <v>31093</v>
      </c>
      <c r="E498" s="8">
        <f>IF(COUNTIF(Recovered!$A$2:$A$808,A498)&gt;0,1,0)</f>
        <v>1</v>
      </c>
      <c r="F498" s="6">
        <v>3</v>
      </c>
      <c r="G498" s="6">
        <v>0.43062114041766719</v>
      </c>
      <c r="H498" s="6">
        <v>2</v>
      </c>
      <c r="I498" s="6">
        <v>0.47178990925355052</v>
      </c>
      <c r="J498" s="6">
        <v>2</v>
      </c>
      <c r="K498" s="6">
        <v>0.94095004306848229</v>
      </c>
      <c r="L498" s="6">
        <v>2</v>
      </c>
      <c r="M498" s="6">
        <v>0.97463453904498754</v>
      </c>
      <c r="N498" s="6">
        <v>20</v>
      </c>
      <c r="O498" s="6">
        <v>0.75593027189458062</v>
      </c>
      <c r="P498" s="6">
        <v>3</v>
      </c>
      <c r="Q498" s="6">
        <v>0.7753602956866753</v>
      </c>
      <c r="R498" s="6">
        <v>3</v>
      </c>
      <c r="S498" s="6">
        <v>0.75058738423230265</v>
      </c>
      <c r="T498" s="6">
        <v>25</v>
      </c>
      <c r="U498" s="6">
        <v>0.84048803652032233</v>
      </c>
      <c r="V498" s="6">
        <v>4</v>
      </c>
      <c r="W498" s="6">
        <v>0.93987303499030295</v>
      </c>
      <c r="X498" s="6">
        <v>3</v>
      </c>
      <c r="Y498" s="6">
        <v>0.59255445679132801</v>
      </c>
      <c r="Z498" s="6">
        <v>25</v>
      </c>
      <c r="AA498" s="6">
        <v>0.48453834855464167</v>
      </c>
      <c r="AB498" s="6">
        <v>3</v>
      </c>
      <c r="AC498" s="6">
        <v>0.97009658526846365</v>
      </c>
      <c r="AD498" s="6">
        <v>3</v>
      </c>
      <c r="AE498" s="6">
        <v>0.61696381714333504</v>
      </c>
      <c r="AF498" s="6">
        <v>15</v>
      </c>
      <c r="AG498" s="6">
        <v>0.9380730411290783</v>
      </c>
      <c r="AH498" s="6">
        <v>4</v>
      </c>
      <c r="AI498" s="6">
        <v>0.96677495261779911</v>
      </c>
      <c r="AJ498" s="6">
        <v>4</v>
      </c>
      <c r="AK498" s="6">
        <v>0.56142931429683196</v>
      </c>
      <c r="AL498" s="6">
        <v>10</v>
      </c>
      <c r="AM498" s="6">
        <v>0.99192583261640543</v>
      </c>
      <c r="AN498" s="6">
        <v>3</v>
      </c>
      <c r="AO498" s="6">
        <v>0.92020078333049293</v>
      </c>
      <c r="AP498" s="6">
        <v>3</v>
      </c>
      <c r="AQ498" s="6">
        <v>0.66172446877126023</v>
      </c>
      <c r="AR498" s="6">
        <v>5</v>
      </c>
      <c r="AS498" s="6">
        <v>0.99999623028460538</v>
      </c>
      <c r="AT498" s="6">
        <v>2</v>
      </c>
      <c r="AU498" s="6">
        <v>0.79931491056115878</v>
      </c>
      <c r="AV498" s="6">
        <v>2</v>
      </c>
      <c r="AW498" s="6">
        <v>0.75269058900681374</v>
      </c>
    </row>
    <row r="499" spans="1:49" ht="15.75" hidden="1" customHeight="1" x14ac:dyDescent="0.25">
      <c r="A499" s="6" t="s">
        <v>426</v>
      </c>
      <c r="B499" s="6" t="s">
        <v>494</v>
      </c>
      <c r="C499" s="6" t="s">
        <v>494</v>
      </c>
      <c r="D499" s="7">
        <f>IF(COUNTIF(Recovered!$A$2:$A$808,A499)&gt;0,VLOOKUP($B499,Recovered!$B$2:$C$808,2,FALSE),0)</f>
        <v>0</v>
      </c>
      <c r="E499" s="8">
        <f>IF(COUNTIF(Recovered!$A$2:$A$808,A499)&gt;0,1,0)</f>
        <v>0</v>
      </c>
      <c r="F499" s="6">
        <v>3</v>
      </c>
      <c r="G499" s="6">
        <v>0.84740344959419456</v>
      </c>
      <c r="H499" s="6">
        <v>3</v>
      </c>
      <c r="I499" s="6">
        <v>0.64330250923847554</v>
      </c>
      <c r="J499" s="6">
        <v>2</v>
      </c>
      <c r="K499" s="6">
        <v>0.96577232785317479</v>
      </c>
      <c r="L499" s="6">
        <v>2</v>
      </c>
      <c r="M499" s="6">
        <v>0.67854265165186534</v>
      </c>
      <c r="N499" s="6">
        <v>20</v>
      </c>
      <c r="O499" s="6">
        <v>0.82183582512432607</v>
      </c>
      <c r="P499" s="6">
        <v>3</v>
      </c>
      <c r="Q499" s="6">
        <v>0.92174700603908366</v>
      </c>
      <c r="R499" s="6">
        <v>3</v>
      </c>
      <c r="S499" s="6">
        <v>0.94792308498568467</v>
      </c>
      <c r="T499" s="6">
        <v>25</v>
      </c>
      <c r="U499" s="6">
        <v>0.5093016017976596</v>
      </c>
      <c r="V499" s="6">
        <v>3</v>
      </c>
      <c r="W499" s="6">
        <v>0.65096522240856647</v>
      </c>
      <c r="X499" s="6">
        <v>3</v>
      </c>
      <c r="Y499" s="6">
        <v>0.88797800095159418</v>
      </c>
      <c r="Z499" s="6">
        <v>20</v>
      </c>
      <c r="AA499" s="6">
        <v>0.5558350507834301</v>
      </c>
      <c r="AB499" s="6">
        <v>3</v>
      </c>
      <c r="AC499" s="6">
        <v>0.97203821835443016</v>
      </c>
      <c r="AD499" s="6">
        <v>3</v>
      </c>
      <c r="AE499" s="6">
        <v>0.90263393080619714</v>
      </c>
      <c r="AF499" s="6">
        <v>15</v>
      </c>
      <c r="AG499" s="6">
        <v>0.91615841236241358</v>
      </c>
      <c r="AH499" s="6">
        <v>3</v>
      </c>
      <c r="AI499" s="6">
        <v>0.70493290564262134</v>
      </c>
      <c r="AJ499" s="6">
        <v>3</v>
      </c>
      <c r="AK499" s="6">
        <v>0.93410496485121863</v>
      </c>
      <c r="AL499" s="6">
        <v>10</v>
      </c>
      <c r="AM499" s="6">
        <v>0.9872891963953111</v>
      </c>
      <c r="AN499" s="6">
        <v>3</v>
      </c>
      <c r="AO499" s="6">
        <v>0.88337388692268815</v>
      </c>
      <c r="AP499" s="6">
        <v>3</v>
      </c>
      <c r="AQ499" s="6">
        <v>0.93169696128940394</v>
      </c>
      <c r="AR499" s="6">
        <v>10</v>
      </c>
      <c r="AS499" s="6">
        <v>0.99999861435166004</v>
      </c>
      <c r="AT499" s="6">
        <v>3</v>
      </c>
      <c r="AU499" s="6">
        <v>0.9098134686389967</v>
      </c>
      <c r="AV499" s="6">
        <v>3</v>
      </c>
      <c r="AW499" s="6">
        <v>0.97942585034455509</v>
      </c>
    </row>
    <row r="500" spans="1:49" ht="15.75" customHeight="1" x14ac:dyDescent="0.25">
      <c r="A500" s="6" t="s">
        <v>428</v>
      </c>
      <c r="B500" s="6" t="s">
        <v>494</v>
      </c>
      <c r="C500" s="6" t="s">
        <v>494</v>
      </c>
      <c r="D500" s="7">
        <f>IF(COUNTIF(Recovered!$A$2:$A$808,A500)&gt;0,VLOOKUP($B500,Recovered!$B$2:$C$808,2,FALSE),0)</f>
        <v>31037</v>
      </c>
      <c r="E500" s="8">
        <f>IF(COUNTIF(Recovered!$A$2:$A$808,A500)&gt;0,1,0)</f>
        <v>1</v>
      </c>
      <c r="F500" s="6">
        <v>3</v>
      </c>
      <c r="G500" s="6">
        <v>0.60869205254953374</v>
      </c>
      <c r="H500" s="6">
        <v>3</v>
      </c>
      <c r="I500" s="6">
        <v>0.49948468601107548</v>
      </c>
      <c r="J500" s="6">
        <v>2</v>
      </c>
      <c r="K500" s="6">
        <v>0.9779369092475575</v>
      </c>
      <c r="L500" s="6">
        <v>3</v>
      </c>
      <c r="M500" s="6">
        <v>0.52150890444931264</v>
      </c>
      <c r="N500" s="6">
        <v>20</v>
      </c>
      <c r="O500" s="6">
        <v>0.68076743247999305</v>
      </c>
      <c r="P500" s="6">
        <v>3</v>
      </c>
      <c r="Q500" s="6">
        <v>0.89133022703170273</v>
      </c>
      <c r="R500" s="6">
        <v>3</v>
      </c>
      <c r="S500" s="6">
        <v>0.91681073856115003</v>
      </c>
      <c r="T500" s="6">
        <v>25</v>
      </c>
      <c r="U500" s="6">
        <v>0.78548674188240564</v>
      </c>
      <c r="V500" s="6">
        <v>3</v>
      </c>
      <c r="W500" s="6">
        <v>0.73014380579557792</v>
      </c>
      <c r="X500" s="6">
        <v>3</v>
      </c>
      <c r="Y500" s="6">
        <v>0.55908914291430389</v>
      </c>
      <c r="Z500" s="6">
        <v>20</v>
      </c>
      <c r="AA500" s="6">
        <v>0.62022557280946145</v>
      </c>
      <c r="AB500" s="6">
        <v>3</v>
      </c>
      <c r="AC500" s="6">
        <v>0.93055285659948317</v>
      </c>
      <c r="AD500" s="6">
        <v>4</v>
      </c>
      <c r="AE500" s="6">
        <v>0.56125984436961851</v>
      </c>
      <c r="AF500" s="6">
        <v>15</v>
      </c>
      <c r="AG500" s="6">
        <v>0.93758666382188904</v>
      </c>
      <c r="AH500" s="6">
        <v>4</v>
      </c>
      <c r="AI500" s="6">
        <v>0.83538845227799718</v>
      </c>
      <c r="AJ500" s="6">
        <v>4</v>
      </c>
      <c r="AK500" s="6">
        <v>0.8512624126080478</v>
      </c>
      <c r="AL500" s="6">
        <v>10</v>
      </c>
      <c r="AM500" s="6">
        <v>0.95234333138062721</v>
      </c>
      <c r="AN500" s="6">
        <v>3</v>
      </c>
      <c r="AO500" s="6">
        <v>0.96511320562028347</v>
      </c>
      <c r="AP500" s="6">
        <v>3</v>
      </c>
      <c r="AQ500" s="6">
        <v>0.84897505901385206</v>
      </c>
      <c r="AR500" s="6">
        <v>10</v>
      </c>
      <c r="AS500" s="6">
        <v>0.99999873355510194</v>
      </c>
      <c r="AT500" s="6">
        <v>3</v>
      </c>
      <c r="AU500" s="6">
        <v>0.55010260148446</v>
      </c>
      <c r="AV500" s="6">
        <v>3</v>
      </c>
      <c r="AW500" s="6">
        <v>0.89903415231964834</v>
      </c>
    </row>
    <row r="501" spans="1:49" ht="15.75" hidden="1" customHeight="1" x14ac:dyDescent="0.25">
      <c r="A501" s="6" t="s">
        <v>426</v>
      </c>
      <c r="B501" s="6" t="s">
        <v>495</v>
      </c>
      <c r="C501" s="6" t="s">
        <v>495</v>
      </c>
      <c r="D501" s="7">
        <f>IF(COUNTIF(Recovered!$A$2:$A$808,A501)&gt;0,VLOOKUP($B501,Recovered!$B$2:$C$808,2,FALSE),0)</f>
        <v>0</v>
      </c>
      <c r="E501" s="8">
        <f>IF(COUNTIF(Recovered!$A$2:$A$808,A501)&gt;0,1,0)</f>
        <v>0</v>
      </c>
      <c r="F501" s="6">
        <v>3</v>
      </c>
      <c r="G501" s="6">
        <v>0.72345085641992712</v>
      </c>
      <c r="H501" s="6">
        <v>2</v>
      </c>
      <c r="I501" s="6">
        <v>0.49158269661882059</v>
      </c>
      <c r="J501" s="6">
        <v>2</v>
      </c>
      <c r="K501" s="6">
        <v>0.88542146119099341</v>
      </c>
      <c r="L501" s="6">
        <v>2</v>
      </c>
      <c r="M501" s="6">
        <v>0.96918388528411137</v>
      </c>
      <c r="N501" s="6">
        <v>20</v>
      </c>
      <c r="O501" s="6">
        <v>0.8396146520173855</v>
      </c>
      <c r="P501" s="6">
        <v>3</v>
      </c>
      <c r="Q501" s="6">
        <v>0.95719306984723518</v>
      </c>
      <c r="R501" s="6">
        <v>3</v>
      </c>
      <c r="S501" s="6">
        <v>0.87999645493583933</v>
      </c>
      <c r="T501" s="6">
        <v>25</v>
      </c>
      <c r="U501" s="6">
        <v>0.58335599086741552</v>
      </c>
      <c r="V501" s="6">
        <v>2</v>
      </c>
      <c r="W501" s="6">
        <v>0.70573038878458694</v>
      </c>
      <c r="X501" s="6">
        <v>2</v>
      </c>
      <c r="Y501" s="6">
        <v>0.85194027872739453</v>
      </c>
      <c r="Z501" s="6">
        <v>25</v>
      </c>
      <c r="AA501" s="6">
        <v>0.50855632635585046</v>
      </c>
      <c r="AB501" s="6">
        <v>3</v>
      </c>
      <c r="AC501" s="6">
        <v>0.67902342687064421</v>
      </c>
      <c r="AD501" s="6">
        <v>3</v>
      </c>
      <c r="AE501" s="6">
        <v>0.61818221419929997</v>
      </c>
      <c r="AF501" s="6">
        <v>15</v>
      </c>
      <c r="AG501" s="6">
        <v>0.92180949338660778</v>
      </c>
      <c r="AH501" s="6">
        <v>3</v>
      </c>
      <c r="AI501" s="6">
        <v>0.67788433699315387</v>
      </c>
      <c r="AJ501" s="6">
        <v>2</v>
      </c>
      <c r="AK501" s="6">
        <v>0.56088572105196888</v>
      </c>
      <c r="AL501" s="6">
        <v>10</v>
      </c>
      <c r="AM501" s="6">
        <v>0.98361394916011269</v>
      </c>
      <c r="AN501" s="6">
        <v>2</v>
      </c>
      <c r="AO501" s="6">
        <v>0.97028093180410724</v>
      </c>
      <c r="AP501" s="6">
        <v>2</v>
      </c>
      <c r="AQ501" s="6">
        <v>0.81547696809437886</v>
      </c>
      <c r="AR501" s="6">
        <v>5</v>
      </c>
      <c r="AS501" s="6">
        <v>0.99999789913080683</v>
      </c>
      <c r="AT501" s="6">
        <v>2</v>
      </c>
      <c r="AU501" s="6">
        <v>0.41119609972119131</v>
      </c>
      <c r="AV501" s="6">
        <v>2</v>
      </c>
      <c r="AW501" s="6">
        <v>0.70032333040737793</v>
      </c>
    </row>
    <row r="502" spans="1:49" ht="15.75" customHeight="1" x14ac:dyDescent="0.25">
      <c r="A502" s="6" t="s">
        <v>428</v>
      </c>
      <c r="B502" s="6" t="s">
        <v>495</v>
      </c>
      <c r="C502" s="6" t="s">
        <v>495</v>
      </c>
      <c r="D502" s="7">
        <f>IF(COUNTIF(Recovered!$A$2:$A$808,A502)&gt;0,VLOOKUP($B502,Recovered!$B$2:$C$808,2,FALSE),0)</f>
        <v>30995</v>
      </c>
      <c r="E502" s="8">
        <f>IF(COUNTIF(Recovered!$A$2:$A$808,A502)&gt;0,1,0)</f>
        <v>1</v>
      </c>
      <c r="F502" s="6">
        <v>3</v>
      </c>
      <c r="G502" s="6">
        <v>0.69206689428127255</v>
      </c>
      <c r="H502" s="6">
        <v>3</v>
      </c>
      <c r="I502" s="6">
        <v>0.53728787931892141</v>
      </c>
      <c r="J502" s="6">
        <v>2</v>
      </c>
      <c r="K502" s="6">
        <v>0.92011146377564978</v>
      </c>
      <c r="L502" s="6">
        <v>2</v>
      </c>
      <c r="M502" s="6">
        <v>0.88045899699063501</v>
      </c>
      <c r="N502" s="6">
        <v>20</v>
      </c>
      <c r="O502" s="6">
        <v>0.70218840343676625</v>
      </c>
      <c r="P502" s="6">
        <v>3</v>
      </c>
      <c r="Q502" s="6">
        <v>0.95176751970831142</v>
      </c>
      <c r="R502" s="6">
        <v>3</v>
      </c>
      <c r="S502" s="6">
        <v>0.90875913310553758</v>
      </c>
      <c r="T502" s="6">
        <v>25</v>
      </c>
      <c r="U502" s="6">
        <v>0.61864936546472493</v>
      </c>
      <c r="V502" s="6">
        <v>2</v>
      </c>
      <c r="W502" s="6">
        <v>0.6224219873641772</v>
      </c>
      <c r="X502" s="6">
        <v>3</v>
      </c>
      <c r="Y502" s="6">
        <v>0.77722508957032577</v>
      </c>
      <c r="Z502" s="6">
        <v>25</v>
      </c>
      <c r="AA502" s="6">
        <v>0.4888955898473471</v>
      </c>
      <c r="AB502" s="6">
        <v>3</v>
      </c>
      <c r="AC502" s="6">
        <v>0.85159866806697282</v>
      </c>
      <c r="AD502" s="6">
        <v>3</v>
      </c>
      <c r="AE502" s="6">
        <v>0.83443158705649212</v>
      </c>
      <c r="AF502" s="6">
        <v>15</v>
      </c>
      <c r="AG502" s="6">
        <v>0.90755777586921016</v>
      </c>
      <c r="AH502" s="6">
        <v>3</v>
      </c>
      <c r="AI502" s="6">
        <v>0.53112557390592119</v>
      </c>
      <c r="AJ502" s="6">
        <v>3</v>
      </c>
      <c r="AK502" s="6">
        <v>0.52172492165842821</v>
      </c>
      <c r="AL502" s="6">
        <v>10</v>
      </c>
      <c r="AM502" s="6">
        <v>0.98150718290399042</v>
      </c>
      <c r="AN502" s="6">
        <v>2</v>
      </c>
      <c r="AO502" s="6">
        <v>0.6488257164638378</v>
      </c>
      <c r="AP502" s="6">
        <v>3</v>
      </c>
      <c r="AQ502" s="6">
        <v>0.58876491537625586</v>
      </c>
      <c r="AR502" s="6">
        <v>5</v>
      </c>
      <c r="AS502" s="6">
        <v>0.99999658789432122</v>
      </c>
      <c r="AT502" s="6">
        <v>3</v>
      </c>
      <c r="AU502" s="6">
        <v>0.54830273962734566</v>
      </c>
      <c r="AV502" s="6">
        <v>3</v>
      </c>
      <c r="AW502" s="6">
        <v>0.83436535250599575</v>
      </c>
    </row>
    <row r="503" spans="1:49" ht="15.75" hidden="1" customHeight="1" x14ac:dyDescent="0.25">
      <c r="A503" s="6" t="s">
        <v>426</v>
      </c>
      <c r="B503" s="6" t="s">
        <v>496</v>
      </c>
      <c r="C503" s="6" t="s">
        <v>496</v>
      </c>
      <c r="D503" s="7">
        <f>IF(COUNTIF(Recovered!$A$2:$A$808,A503)&gt;0,VLOOKUP($B503,Recovered!$B$2:$C$808,2,FALSE),0)</f>
        <v>0</v>
      </c>
      <c r="E503" s="8">
        <f>IF(COUNTIF(Recovered!$A$2:$A$808,A503)&gt;0,1,0)</f>
        <v>0</v>
      </c>
      <c r="F503" s="6">
        <v>3</v>
      </c>
      <c r="G503" s="6">
        <v>0.78156838355446023</v>
      </c>
      <c r="H503" s="6">
        <v>2</v>
      </c>
      <c r="I503" s="6">
        <v>0.51150575112884977</v>
      </c>
      <c r="J503" s="6">
        <v>2</v>
      </c>
      <c r="K503" s="6">
        <v>0.83671107436723291</v>
      </c>
      <c r="L503" s="6">
        <v>2</v>
      </c>
      <c r="M503" s="6">
        <v>0.58537090910848133</v>
      </c>
      <c r="N503" s="6">
        <v>20</v>
      </c>
      <c r="O503" s="6">
        <v>0.78918928655145626</v>
      </c>
      <c r="P503" s="6">
        <v>3</v>
      </c>
      <c r="Q503" s="6">
        <v>0.75151573641627267</v>
      </c>
      <c r="R503" s="6">
        <v>3</v>
      </c>
      <c r="S503" s="6">
        <v>0.87954434093828948</v>
      </c>
      <c r="T503" s="6">
        <v>25</v>
      </c>
      <c r="U503" s="6">
        <v>0.64985426430014859</v>
      </c>
      <c r="V503" s="6">
        <v>3</v>
      </c>
      <c r="W503" s="6">
        <v>0.87620781013317761</v>
      </c>
      <c r="X503" s="6">
        <v>2</v>
      </c>
      <c r="Y503" s="6">
        <v>0.49546224196628252</v>
      </c>
      <c r="Z503" s="6">
        <v>25</v>
      </c>
      <c r="AA503" s="6">
        <v>0.52223451475744853</v>
      </c>
      <c r="AB503" s="6">
        <v>4</v>
      </c>
      <c r="AC503" s="6">
        <v>0.9930787675233701</v>
      </c>
      <c r="AD503" s="6">
        <v>3</v>
      </c>
      <c r="AE503" s="6">
        <v>0.99163960363005033</v>
      </c>
      <c r="AF503" s="6">
        <v>15</v>
      </c>
      <c r="AG503" s="6">
        <v>0.84144609973939866</v>
      </c>
      <c r="AH503" s="6">
        <v>3</v>
      </c>
      <c r="AI503" s="6">
        <v>0.85766919281477261</v>
      </c>
      <c r="AJ503" s="6">
        <v>2</v>
      </c>
      <c r="AK503" s="6">
        <v>0.75226858341633529</v>
      </c>
      <c r="AL503" s="6">
        <v>10</v>
      </c>
      <c r="AM503" s="6">
        <v>0.98977324949650336</v>
      </c>
      <c r="AN503" s="6">
        <v>2</v>
      </c>
      <c r="AO503" s="6">
        <v>0.93962374793596137</v>
      </c>
      <c r="AP503" s="6">
        <v>2</v>
      </c>
      <c r="AQ503" s="6">
        <v>0.67787387731853066</v>
      </c>
      <c r="AR503" s="6">
        <v>5</v>
      </c>
      <c r="AS503" s="6">
        <v>0.9999975415208221</v>
      </c>
      <c r="AT503" s="6">
        <v>3</v>
      </c>
      <c r="AU503" s="6">
        <v>0.5358253020762197</v>
      </c>
      <c r="AV503" s="6">
        <v>3</v>
      </c>
      <c r="AW503" s="6">
        <v>0.60920217969781998</v>
      </c>
    </row>
    <row r="504" spans="1:49" ht="15.75" customHeight="1" x14ac:dyDescent="0.25">
      <c r="A504" s="6" t="s">
        <v>428</v>
      </c>
      <c r="B504" s="6" t="s">
        <v>496</v>
      </c>
      <c r="C504" s="6" t="s">
        <v>496</v>
      </c>
      <c r="D504" s="7">
        <f>IF(COUNTIF(Recovered!$A$2:$A$808,A504)&gt;0,VLOOKUP($B504,Recovered!$B$2:$C$808,2,FALSE),0)</f>
        <v>30960</v>
      </c>
      <c r="E504" s="8">
        <f>IF(COUNTIF(Recovered!$A$2:$A$808,A504)&gt;0,1,0)</f>
        <v>1</v>
      </c>
      <c r="F504" s="6">
        <v>3</v>
      </c>
      <c r="G504" s="6">
        <v>0.78665979880604442</v>
      </c>
      <c r="H504" s="6">
        <v>3</v>
      </c>
      <c r="I504" s="6">
        <v>0.68448818169863834</v>
      </c>
      <c r="J504" s="6">
        <v>2</v>
      </c>
      <c r="K504" s="6">
        <v>0.97531003296676921</v>
      </c>
      <c r="L504" s="6">
        <v>3</v>
      </c>
      <c r="M504" s="6">
        <v>0.97023379961206246</v>
      </c>
      <c r="N504" s="6">
        <v>20</v>
      </c>
      <c r="O504" s="6">
        <v>0.56248039434993391</v>
      </c>
      <c r="P504" s="6">
        <v>3</v>
      </c>
      <c r="Q504" s="6">
        <v>0.70447372097991456</v>
      </c>
      <c r="R504" s="6">
        <v>3</v>
      </c>
      <c r="S504" s="6">
        <v>0.5917950164826683</v>
      </c>
      <c r="T504" s="6">
        <v>25</v>
      </c>
      <c r="U504" s="6">
        <v>0.45078668212961243</v>
      </c>
      <c r="V504" s="6">
        <v>3</v>
      </c>
      <c r="W504" s="6">
        <v>0.90131814643391561</v>
      </c>
      <c r="X504" s="6">
        <v>3</v>
      </c>
      <c r="Y504" s="6">
        <v>0.64266648831368112</v>
      </c>
      <c r="Z504" s="6">
        <v>25</v>
      </c>
      <c r="AA504" s="6">
        <v>0.64467646028304759</v>
      </c>
      <c r="AB504" s="6">
        <v>4</v>
      </c>
      <c r="AC504" s="6">
        <v>0.99817951589506471</v>
      </c>
      <c r="AD504" s="6">
        <v>3</v>
      </c>
      <c r="AE504" s="6">
        <v>0.73096492690027792</v>
      </c>
      <c r="AF504" s="6">
        <v>15</v>
      </c>
      <c r="AG504" s="6">
        <v>0.94296703645395574</v>
      </c>
      <c r="AH504" s="6">
        <v>3</v>
      </c>
      <c r="AI504" s="6">
        <v>0.79766074779606089</v>
      </c>
      <c r="AJ504" s="6">
        <v>4</v>
      </c>
      <c r="AK504" s="6">
        <v>0.60944965132174345</v>
      </c>
      <c r="AL504" s="6">
        <v>10</v>
      </c>
      <c r="AM504" s="6">
        <v>0.98992813143372438</v>
      </c>
      <c r="AN504" s="6">
        <v>3</v>
      </c>
      <c r="AO504" s="6">
        <v>0.72858959887767227</v>
      </c>
      <c r="AP504" s="6">
        <v>3</v>
      </c>
      <c r="AQ504" s="6">
        <v>0.61405924209050389</v>
      </c>
      <c r="AR504" s="6">
        <v>5</v>
      </c>
      <c r="AS504" s="6">
        <v>0.99999873355510194</v>
      </c>
      <c r="AT504" s="6">
        <v>3</v>
      </c>
      <c r="AU504" s="6">
        <v>0.62831266638753802</v>
      </c>
      <c r="AV504" s="6">
        <v>3</v>
      </c>
      <c r="AW504" s="6">
        <v>0.88572575844951129</v>
      </c>
    </row>
    <row r="505" spans="1:49" ht="15.75" hidden="1" customHeight="1" x14ac:dyDescent="0.25">
      <c r="A505" s="6" t="s">
        <v>426</v>
      </c>
      <c r="B505" s="6" t="s">
        <v>497</v>
      </c>
      <c r="C505" s="6" t="s">
        <v>497</v>
      </c>
      <c r="D505" s="7">
        <f>IF(COUNTIF(Recovered!$A$2:$A$808,A505)&gt;0,VLOOKUP($B505,Recovered!$B$2:$C$808,2,FALSE),0)</f>
        <v>0</v>
      </c>
      <c r="E505" s="8">
        <f>IF(COUNTIF(Recovered!$A$2:$A$808,A505)&gt;0,1,0)</f>
        <v>0</v>
      </c>
      <c r="F505" s="6">
        <v>3</v>
      </c>
      <c r="G505" s="6">
        <v>0.71774394220190074</v>
      </c>
      <c r="H505" s="6">
        <v>3</v>
      </c>
      <c r="I505" s="6">
        <v>0.62199275140535637</v>
      </c>
      <c r="J505" s="6">
        <v>1</v>
      </c>
      <c r="K505" s="6">
        <v>0.53049215976029251</v>
      </c>
      <c r="L505" s="6">
        <v>1</v>
      </c>
      <c r="M505" s="6">
        <v>0.60444102720831783</v>
      </c>
      <c r="N505" s="6">
        <v>20</v>
      </c>
      <c r="O505" s="6">
        <v>0.85015476466086937</v>
      </c>
      <c r="P505" s="6">
        <v>4</v>
      </c>
      <c r="Q505" s="6">
        <v>0.93709323308697823</v>
      </c>
      <c r="R505" s="6">
        <v>4</v>
      </c>
      <c r="S505" s="6">
        <v>0.95417380365750459</v>
      </c>
      <c r="T505" s="6">
        <v>20</v>
      </c>
      <c r="U505" s="6">
        <v>0.56625068073760498</v>
      </c>
      <c r="V505" s="6">
        <v>4</v>
      </c>
      <c r="W505" s="6">
        <v>0.95740434279896702</v>
      </c>
      <c r="X505" s="6">
        <v>4</v>
      </c>
      <c r="Y505" s="6">
        <v>0.90235596597427004</v>
      </c>
      <c r="Z505" s="6">
        <v>20</v>
      </c>
      <c r="AA505" s="6">
        <v>0.41310274075384951</v>
      </c>
      <c r="AB505" s="6">
        <v>4</v>
      </c>
      <c r="AC505" s="6">
        <v>0.96227401499805909</v>
      </c>
      <c r="AD505" s="6">
        <v>4</v>
      </c>
      <c r="AE505" s="6">
        <v>0.944995956815182</v>
      </c>
      <c r="AF505" s="6">
        <v>20</v>
      </c>
      <c r="AG505" s="6">
        <v>0.99046509028772067</v>
      </c>
      <c r="AH505" s="6">
        <v>4</v>
      </c>
      <c r="AI505" s="6">
        <v>0.94375324690092466</v>
      </c>
      <c r="AJ505" s="6">
        <v>4</v>
      </c>
      <c r="AK505" s="6">
        <v>0.98495837163757738</v>
      </c>
      <c r="AL505" s="6">
        <v>10</v>
      </c>
      <c r="AM505" s="6">
        <v>0.99934651247604067</v>
      </c>
      <c r="AN505" s="6">
        <v>2</v>
      </c>
      <c r="AO505" s="6">
        <v>0.67915740461833196</v>
      </c>
      <c r="AP505" s="6">
        <v>2</v>
      </c>
      <c r="AQ505" s="6">
        <v>0.56210742481338294</v>
      </c>
      <c r="AR505" s="6">
        <v>10</v>
      </c>
      <c r="AS505" s="6">
        <v>0.99999980638736874</v>
      </c>
      <c r="AT505" s="6">
        <v>3</v>
      </c>
      <c r="AU505" s="6">
        <v>0.87373778980837602</v>
      </c>
      <c r="AV505" s="6">
        <v>3</v>
      </c>
      <c r="AW505" s="6">
        <v>0.98874695455608552</v>
      </c>
    </row>
    <row r="506" spans="1:49" ht="15.75" customHeight="1" x14ac:dyDescent="0.25">
      <c r="A506" s="6" t="s">
        <v>428</v>
      </c>
      <c r="B506" s="6" t="s">
        <v>497</v>
      </c>
      <c r="C506" s="6" t="s">
        <v>497</v>
      </c>
      <c r="D506" s="7">
        <f>IF(COUNTIF(Recovered!$A$2:$A$808,A506)&gt;0,VLOOKUP($B506,Recovered!$B$2:$C$808,2,FALSE),0)</f>
        <v>30918</v>
      </c>
      <c r="E506" s="8">
        <f>IF(COUNTIF(Recovered!$A$2:$A$808,A506)&gt;0,1,0)</f>
        <v>1</v>
      </c>
      <c r="F506" s="6">
        <v>4</v>
      </c>
      <c r="G506" s="6">
        <v>0.62000698182397074</v>
      </c>
      <c r="H506" s="6">
        <v>3</v>
      </c>
      <c r="I506" s="6">
        <v>0.60530906509182481</v>
      </c>
      <c r="J506" s="6">
        <v>2</v>
      </c>
      <c r="K506" s="6">
        <v>0.95973227847701903</v>
      </c>
      <c r="L506" s="6">
        <v>3</v>
      </c>
      <c r="M506" s="6">
        <v>0.97871963835116704</v>
      </c>
      <c r="N506" s="6">
        <v>20</v>
      </c>
      <c r="O506" s="6">
        <v>0.71487727098037346</v>
      </c>
      <c r="P506" s="6">
        <v>4</v>
      </c>
      <c r="Q506" s="6">
        <v>0.94370132774422566</v>
      </c>
      <c r="R506" s="6">
        <v>4</v>
      </c>
      <c r="S506" s="6">
        <v>0.77638109309462</v>
      </c>
      <c r="T506" s="6">
        <v>20</v>
      </c>
      <c r="U506" s="6">
        <v>0.48554142523444399</v>
      </c>
      <c r="V506" s="6">
        <v>4</v>
      </c>
      <c r="W506" s="6">
        <v>0.62217691339779557</v>
      </c>
      <c r="X506" s="6">
        <v>3</v>
      </c>
      <c r="Y506" s="6">
        <v>0.73083398626298157</v>
      </c>
      <c r="Z506" s="6">
        <v>20</v>
      </c>
      <c r="AA506" s="6">
        <v>0.48025301469886161</v>
      </c>
      <c r="AB506" s="6">
        <v>4</v>
      </c>
      <c r="AC506" s="6">
        <v>0.73091893603396518</v>
      </c>
      <c r="AD506" s="6">
        <v>3</v>
      </c>
      <c r="AE506" s="6">
        <v>0.65055660964281881</v>
      </c>
      <c r="AF506" s="6">
        <v>20</v>
      </c>
      <c r="AG506" s="6">
        <v>0.93381246299378962</v>
      </c>
      <c r="AH506" s="6">
        <v>4</v>
      </c>
      <c r="AI506" s="6">
        <v>0.86539426344800985</v>
      </c>
      <c r="AJ506" s="6">
        <v>4</v>
      </c>
      <c r="AK506" s="6">
        <v>0.84541083036149589</v>
      </c>
      <c r="AL506" s="6">
        <v>10</v>
      </c>
      <c r="AM506" s="6">
        <v>0.99904099788673151</v>
      </c>
      <c r="AN506" s="6">
        <v>3</v>
      </c>
      <c r="AO506" s="6">
        <v>0.81749004798784763</v>
      </c>
      <c r="AP506" s="6">
        <v>3</v>
      </c>
      <c r="AQ506" s="6">
        <v>0.840343804340412</v>
      </c>
      <c r="AR506" s="6">
        <v>10</v>
      </c>
      <c r="AS506" s="6">
        <v>1</v>
      </c>
      <c r="AT506" s="6">
        <v>4</v>
      </c>
      <c r="AU506" s="6">
        <v>0.62150425606607007</v>
      </c>
      <c r="AV506" s="6">
        <v>4</v>
      </c>
      <c r="AW506" s="6">
        <v>0.55796930336763173</v>
      </c>
    </row>
    <row r="507" spans="1:49" ht="15.75" hidden="1" customHeight="1" x14ac:dyDescent="0.25">
      <c r="A507" s="6" t="s">
        <v>426</v>
      </c>
      <c r="B507" s="6" t="s">
        <v>498</v>
      </c>
      <c r="C507" s="6" t="s">
        <v>498</v>
      </c>
      <c r="D507" s="7">
        <f>IF(COUNTIF(Recovered!$A$2:$A$808,A507)&gt;0,VLOOKUP($B507,Recovered!$B$2:$C$808,2,FALSE),0)</f>
        <v>0</v>
      </c>
      <c r="E507" s="8">
        <f>IF(COUNTIF(Recovered!$A$2:$A$808,A507)&gt;0,1,0)</f>
        <v>0</v>
      </c>
      <c r="F507" s="6">
        <v>4</v>
      </c>
      <c r="G507" s="6">
        <v>0.52763881070152852</v>
      </c>
      <c r="H507" s="6">
        <v>3</v>
      </c>
      <c r="I507" s="6">
        <v>0.49398229624357931</v>
      </c>
      <c r="J507" s="6">
        <v>2</v>
      </c>
      <c r="K507" s="6">
        <v>0.93660629606430457</v>
      </c>
      <c r="L507" s="6">
        <v>3</v>
      </c>
      <c r="M507" s="6">
        <v>0.99395905274063223</v>
      </c>
      <c r="N507" s="6">
        <v>20</v>
      </c>
      <c r="O507" s="6">
        <v>0.51574150413609887</v>
      </c>
      <c r="P507" s="6">
        <v>4</v>
      </c>
      <c r="Q507" s="6">
        <v>0.81688296016189132</v>
      </c>
      <c r="R507" s="6">
        <v>4</v>
      </c>
      <c r="S507" s="6">
        <v>0.84899190284611314</v>
      </c>
      <c r="T507" s="6">
        <v>25</v>
      </c>
      <c r="U507" s="6">
        <v>0.82359782061603837</v>
      </c>
      <c r="V507" s="6">
        <v>4</v>
      </c>
      <c r="W507" s="6">
        <v>0.93175398847880186</v>
      </c>
      <c r="X507" s="6">
        <v>4</v>
      </c>
      <c r="Y507" s="6">
        <v>0.91052943677191911</v>
      </c>
      <c r="Z507" s="6">
        <v>25</v>
      </c>
      <c r="AA507" s="6">
        <v>0.58549666028495073</v>
      </c>
      <c r="AB507" s="6">
        <v>4</v>
      </c>
      <c r="AC507" s="6">
        <v>0.96236222492614565</v>
      </c>
      <c r="AD507" s="6">
        <v>4</v>
      </c>
      <c r="AE507" s="6">
        <v>0.93948209811889527</v>
      </c>
      <c r="AF507" s="6">
        <v>15</v>
      </c>
      <c r="AG507" s="6">
        <v>0.94476553252864381</v>
      </c>
      <c r="AH507" s="6">
        <v>4</v>
      </c>
      <c r="AI507" s="6">
        <v>0.65105333000387378</v>
      </c>
      <c r="AJ507" s="6">
        <v>4</v>
      </c>
      <c r="AK507" s="6">
        <v>0.93019882068587656</v>
      </c>
      <c r="AL507" s="6">
        <v>10</v>
      </c>
      <c r="AM507" s="6">
        <v>0.99380738377650057</v>
      </c>
      <c r="AN507" s="6">
        <v>3</v>
      </c>
      <c r="AO507" s="6">
        <v>0.97988818281077872</v>
      </c>
      <c r="AP507" s="6">
        <v>3</v>
      </c>
      <c r="AQ507" s="6">
        <v>0.87960476771014784</v>
      </c>
      <c r="AR507" s="6">
        <v>5</v>
      </c>
      <c r="AS507" s="6">
        <v>0.99999921036931172</v>
      </c>
      <c r="AT507" s="6">
        <v>4</v>
      </c>
      <c r="AU507" s="6">
        <v>0.37725074745905951</v>
      </c>
      <c r="AV507" s="6">
        <v>4</v>
      </c>
      <c r="AW507" s="6">
        <v>0.68566012406468968</v>
      </c>
    </row>
    <row r="508" spans="1:49" ht="15.75" customHeight="1" x14ac:dyDescent="0.25">
      <c r="A508" s="6" t="s">
        <v>428</v>
      </c>
      <c r="B508" s="6" t="s">
        <v>498</v>
      </c>
      <c r="C508" s="6" t="s">
        <v>498</v>
      </c>
      <c r="D508" s="7">
        <f>IF(COUNTIF(Recovered!$A$2:$A$808,A508)&gt;0,VLOOKUP($B508,Recovered!$B$2:$C$808,2,FALSE),0)</f>
        <v>30883</v>
      </c>
      <c r="E508" s="8">
        <f>IF(COUNTIF(Recovered!$A$2:$A$808,A508)&gt;0,1,0)</f>
        <v>1</v>
      </c>
      <c r="F508" s="6">
        <v>4</v>
      </c>
      <c r="G508" s="6">
        <v>0.52481744535161678</v>
      </c>
      <c r="H508" s="6">
        <v>4</v>
      </c>
      <c r="I508" s="6">
        <v>0.863230916094612</v>
      </c>
      <c r="J508" s="6">
        <v>2</v>
      </c>
      <c r="K508" s="6">
        <v>0.93810221471621669</v>
      </c>
      <c r="L508" s="6">
        <v>3</v>
      </c>
      <c r="M508" s="6">
        <v>0.99920914599001032</v>
      </c>
      <c r="N508" s="6">
        <v>20</v>
      </c>
      <c r="O508" s="6">
        <v>0.79933054531371683</v>
      </c>
      <c r="P508" s="6">
        <v>4</v>
      </c>
      <c r="Q508" s="6">
        <v>0.98085771275474209</v>
      </c>
      <c r="R508" s="6">
        <v>4</v>
      </c>
      <c r="S508" s="6">
        <v>0.96684971911613149</v>
      </c>
      <c r="T508" s="6">
        <v>25</v>
      </c>
      <c r="U508" s="6">
        <v>0.63250917029211906</v>
      </c>
      <c r="V508" s="6">
        <v>4</v>
      </c>
      <c r="W508" s="6">
        <v>0.8806181631439346</v>
      </c>
      <c r="X508" s="6">
        <v>4</v>
      </c>
      <c r="Y508" s="6">
        <v>0.94128693807430996</v>
      </c>
      <c r="Z508" s="6">
        <v>25</v>
      </c>
      <c r="AA508" s="6">
        <v>0.63775079843812776</v>
      </c>
      <c r="AB508" s="6">
        <v>4</v>
      </c>
      <c r="AC508" s="6">
        <v>0.85191544503022254</v>
      </c>
      <c r="AD508" s="6">
        <v>4</v>
      </c>
      <c r="AE508" s="6">
        <v>0.67178768723072579</v>
      </c>
      <c r="AF508" s="6">
        <v>15</v>
      </c>
      <c r="AG508" s="6">
        <v>0.9218514403601652</v>
      </c>
      <c r="AH508" s="6">
        <v>4</v>
      </c>
      <c r="AI508" s="6">
        <v>0.97524312314188155</v>
      </c>
      <c r="AJ508" s="6">
        <v>4</v>
      </c>
      <c r="AK508" s="6">
        <v>0.91396618950595088</v>
      </c>
      <c r="AL508" s="6">
        <v>10</v>
      </c>
      <c r="AM508" s="6">
        <v>0.99441234633388065</v>
      </c>
      <c r="AN508" s="6">
        <v>3</v>
      </c>
      <c r="AO508" s="6">
        <v>0.99293687792673246</v>
      </c>
      <c r="AP508" s="6">
        <v>3</v>
      </c>
      <c r="AQ508" s="6">
        <v>0.72953632345286035</v>
      </c>
      <c r="AR508" s="6">
        <v>5</v>
      </c>
      <c r="AS508" s="6">
        <v>0.99999837594471874</v>
      </c>
      <c r="AT508" s="6">
        <v>3</v>
      </c>
      <c r="AU508" s="6">
        <v>0.63198661111772003</v>
      </c>
      <c r="AV508" s="6">
        <v>3</v>
      </c>
      <c r="AW508" s="6">
        <v>0.8238676672232057</v>
      </c>
    </row>
    <row r="509" spans="1:49" ht="15.75" hidden="1" customHeight="1" x14ac:dyDescent="0.25">
      <c r="A509" s="6" t="s">
        <v>426</v>
      </c>
      <c r="B509" s="6" t="s">
        <v>499</v>
      </c>
      <c r="C509" s="6" t="s">
        <v>499</v>
      </c>
      <c r="D509" s="7">
        <f>IF(COUNTIF(Recovered!$A$2:$A$808,A509)&gt;0,VLOOKUP($B509,Recovered!$B$2:$C$808,2,FALSE),0)</f>
        <v>0</v>
      </c>
      <c r="E509" s="8">
        <f>IF(COUNTIF(Recovered!$A$2:$A$808,A509)&gt;0,1,0)</f>
        <v>0</v>
      </c>
      <c r="F509" s="6">
        <v>4</v>
      </c>
      <c r="G509" s="6">
        <v>0.78448514705230687</v>
      </c>
      <c r="H509" s="6">
        <v>3</v>
      </c>
      <c r="I509" s="6">
        <v>0.81791512249018583</v>
      </c>
      <c r="J509" s="6">
        <v>2</v>
      </c>
      <c r="K509" s="6">
        <v>0.77579202790175128</v>
      </c>
      <c r="L509" s="6">
        <v>3</v>
      </c>
      <c r="M509" s="6">
        <v>0.68967206671208492</v>
      </c>
      <c r="N509" s="6">
        <v>20</v>
      </c>
      <c r="O509" s="6">
        <v>0.60524100796678915</v>
      </c>
      <c r="P509" s="6">
        <v>4</v>
      </c>
      <c r="Q509" s="6">
        <v>0.98060570687816939</v>
      </c>
      <c r="R509" s="6">
        <v>4</v>
      </c>
      <c r="S509" s="6">
        <v>0.86396972612426104</v>
      </c>
      <c r="T509" s="6">
        <v>25</v>
      </c>
      <c r="U509" s="6">
        <v>0.80002639348674331</v>
      </c>
      <c r="V509" s="6">
        <v>5</v>
      </c>
      <c r="W509" s="6">
        <v>0.56214205169724851</v>
      </c>
      <c r="X509" s="6">
        <v>4</v>
      </c>
      <c r="Y509" s="6">
        <v>0.67916744263895301</v>
      </c>
      <c r="Z509" s="6">
        <v>25</v>
      </c>
      <c r="AA509" s="6">
        <v>0.47989305595383802</v>
      </c>
      <c r="AB509" s="6">
        <v>4</v>
      </c>
      <c r="AC509" s="6">
        <v>0.62245196392891844</v>
      </c>
      <c r="AD509" s="6">
        <v>4</v>
      </c>
      <c r="AE509" s="6">
        <v>0.8305841172404802</v>
      </c>
      <c r="AF509" s="6">
        <v>15</v>
      </c>
      <c r="AG509" s="6">
        <v>0.94374018355889266</v>
      </c>
      <c r="AH509" s="6">
        <v>4</v>
      </c>
      <c r="AI509" s="6">
        <v>0.91054050887718851</v>
      </c>
      <c r="AJ509" s="6">
        <v>4</v>
      </c>
      <c r="AK509" s="6">
        <v>0.79695772839401069</v>
      </c>
      <c r="AL509" s="6">
        <v>10</v>
      </c>
      <c r="AM509" s="6">
        <v>0.99285684448238154</v>
      </c>
      <c r="AN509" s="6">
        <v>3</v>
      </c>
      <c r="AO509" s="6">
        <v>0.99277740918410606</v>
      </c>
      <c r="AP509" s="6">
        <v>3</v>
      </c>
      <c r="AQ509" s="6">
        <v>0.86834020488403563</v>
      </c>
      <c r="AR509" s="6">
        <v>5</v>
      </c>
      <c r="AS509" s="6">
        <v>0.99999777992746441</v>
      </c>
      <c r="AT509" s="6">
        <v>3</v>
      </c>
      <c r="AU509" s="6">
        <v>0.66298545977137302</v>
      </c>
      <c r="AV509" s="6">
        <v>3</v>
      </c>
      <c r="AW509" s="6">
        <v>0.82391298119102574</v>
      </c>
    </row>
    <row r="510" spans="1:49" ht="15.75" customHeight="1" x14ac:dyDescent="0.25">
      <c r="A510" s="6" t="s">
        <v>428</v>
      </c>
      <c r="B510" s="6" t="s">
        <v>499</v>
      </c>
      <c r="C510" s="6" t="s">
        <v>499</v>
      </c>
      <c r="D510" s="7">
        <f>IF(COUNTIF(Recovered!$A$2:$A$808,A510)&gt;0,VLOOKUP($B510,Recovered!$B$2:$C$808,2,FALSE),0)</f>
        <v>30827</v>
      </c>
      <c r="E510" s="8">
        <f>IF(COUNTIF(Recovered!$A$2:$A$808,A510)&gt;0,1,0)</f>
        <v>1</v>
      </c>
      <c r="F510" s="6">
        <v>4</v>
      </c>
      <c r="G510" s="6">
        <v>0.82517100115376008</v>
      </c>
      <c r="H510" s="6">
        <v>4</v>
      </c>
      <c r="I510" s="6">
        <v>0.78324602043421876</v>
      </c>
      <c r="J510" s="6">
        <v>2</v>
      </c>
      <c r="K510" s="6">
        <v>0.88783919420081769</v>
      </c>
      <c r="L510" s="6">
        <v>3</v>
      </c>
      <c r="M510" s="6">
        <v>0.99582172408602343</v>
      </c>
      <c r="N510" s="6">
        <v>20</v>
      </c>
      <c r="O510" s="6">
        <v>0.74089891499684712</v>
      </c>
      <c r="P510" s="6">
        <v>4</v>
      </c>
      <c r="Q510" s="6">
        <v>0.9505894263470045</v>
      </c>
      <c r="R510" s="6">
        <v>4</v>
      </c>
      <c r="S510" s="6">
        <v>0.94783320717994046</v>
      </c>
      <c r="T510" s="6">
        <v>25</v>
      </c>
      <c r="U510" s="6">
        <v>0.70947990893452406</v>
      </c>
      <c r="V510" s="6">
        <v>5</v>
      </c>
      <c r="W510" s="6">
        <v>0.90464975612180043</v>
      </c>
      <c r="X510" s="6">
        <v>4</v>
      </c>
      <c r="Y510" s="6">
        <v>0.67915770344765569</v>
      </c>
      <c r="Z510" s="6">
        <v>25</v>
      </c>
      <c r="AA510" s="6">
        <v>0.6904341336763633</v>
      </c>
      <c r="AB510" s="6">
        <v>5</v>
      </c>
      <c r="AC510" s="6">
        <v>0.79818619634189936</v>
      </c>
      <c r="AD510" s="6">
        <v>4</v>
      </c>
      <c r="AE510" s="6">
        <v>0.93029827355795469</v>
      </c>
      <c r="AF510" s="6">
        <v>15</v>
      </c>
      <c r="AG510" s="6">
        <v>0.96462033335267849</v>
      </c>
      <c r="AH510" s="6">
        <v>4</v>
      </c>
      <c r="AI510" s="6">
        <v>0.77725995666990721</v>
      </c>
      <c r="AJ510" s="6">
        <v>4</v>
      </c>
      <c r="AK510" s="6">
        <v>0.88355438747993187</v>
      </c>
      <c r="AL510" s="6">
        <v>10</v>
      </c>
      <c r="AM510" s="6">
        <v>0.99377076761801064</v>
      </c>
      <c r="AN510" s="6">
        <v>3</v>
      </c>
      <c r="AO510" s="6">
        <v>0.99318822672477836</v>
      </c>
      <c r="AP510" s="6">
        <v>3</v>
      </c>
      <c r="AQ510" s="6">
        <v>0.62084712678690712</v>
      </c>
      <c r="AR510" s="6">
        <v>5</v>
      </c>
      <c r="AS510" s="6">
        <v>0.99999777992746441</v>
      </c>
      <c r="AT510" s="6">
        <v>3</v>
      </c>
      <c r="AU510" s="6">
        <v>0.46806951395626661</v>
      </c>
      <c r="AV510" s="6">
        <v>3</v>
      </c>
      <c r="AW510" s="6">
        <v>0.63601435827039443</v>
      </c>
    </row>
    <row r="511" spans="1:49" ht="15.75" hidden="1" customHeight="1" x14ac:dyDescent="0.25">
      <c r="A511" s="6" t="s">
        <v>426</v>
      </c>
      <c r="B511" s="6" t="s">
        <v>500</v>
      </c>
      <c r="C511" s="6" t="s">
        <v>500</v>
      </c>
      <c r="D511" s="7">
        <f>IF(COUNTIF(Recovered!$A$2:$A$808,A511)&gt;0,VLOOKUP($B511,Recovered!$B$2:$C$808,2,FALSE),0)</f>
        <v>0</v>
      </c>
      <c r="E511" s="8">
        <f>IF(COUNTIF(Recovered!$A$2:$A$808,A511)&gt;0,1,0)</f>
        <v>0</v>
      </c>
      <c r="F511" s="6">
        <v>3</v>
      </c>
      <c r="G511" s="6">
        <v>0.75447212986891288</v>
      </c>
      <c r="H511" s="6">
        <v>3</v>
      </c>
      <c r="I511" s="6">
        <v>0.53071610123024393</v>
      </c>
      <c r="J511" s="6">
        <v>2</v>
      </c>
      <c r="K511" s="6">
        <v>0.77402001233243756</v>
      </c>
      <c r="L511" s="6">
        <v>2</v>
      </c>
      <c r="M511" s="6">
        <v>0.87481398832088542</v>
      </c>
      <c r="N511" s="6">
        <v>20</v>
      </c>
      <c r="O511" s="6">
        <v>0.8554089673671551</v>
      </c>
      <c r="P511" s="6">
        <v>3</v>
      </c>
      <c r="Q511" s="6">
        <v>0.49984743356122702</v>
      </c>
      <c r="R511" s="6">
        <v>3</v>
      </c>
      <c r="S511" s="6">
        <v>0.83413776034029941</v>
      </c>
      <c r="T511" s="6">
        <v>20</v>
      </c>
      <c r="U511" s="6">
        <v>0.57647367719186182</v>
      </c>
      <c r="V511" s="6">
        <v>3</v>
      </c>
      <c r="W511" s="6">
        <v>0.97197143773475037</v>
      </c>
      <c r="X511" s="6">
        <v>3</v>
      </c>
      <c r="Y511" s="6">
        <v>0.9515180303783356</v>
      </c>
      <c r="Z511" s="6">
        <v>20</v>
      </c>
      <c r="AA511" s="6">
        <v>0.5225053269894615</v>
      </c>
      <c r="AB511" s="6">
        <v>3</v>
      </c>
      <c r="AC511" s="6">
        <v>0.90286164893498444</v>
      </c>
      <c r="AD511" s="6">
        <v>3</v>
      </c>
      <c r="AE511" s="6">
        <v>0.79391291705740552</v>
      </c>
      <c r="AF511" s="6">
        <v>20</v>
      </c>
      <c r="AG511" s="6">
        <v>0.9478092254075271</v>
      </c>
      <c r="AH511" s="6">
        <v>4</v>
      </c>
      <c r="AI511" s="6">
        <v>0.67902777263448266</v>
      </c>
      <c r="AJ511" s="6">
        <v>4</v>
      </c>
      <c r="AK511" s="6">
        <v>0.79817305032350339</v>
      </c>
      <c r="AL511" s="6">
        <v>10</v>
      </c>
      <c r="AM511" s="6">
        <v>0.9983448771291028</v>
      </c>
      <c r="AN511" s="6">
        <v>2</v>
      </c>
      <c r="AO511" s="6">
        <v>0.59254558631750542</v>
      </c>
      <c r="AP511" s="6">
        <v>2</v>
      </c>
      <c r="AQ511" s="6">
        <v>0.56213137109973221</v>
      </c>
      <c r="AR511" s="6">
        <v>10</v>
      </c>
      <c r="AS511" s="6">
        <v>0.99999980638736874</v>
      </c>
      <c r="AT511" s="6">
        <v>3</v>
      </c>
      <c r="AU511" s="6">
        <v>0.85774654091015379</v>
      </c>
      <c r="AV511" s="6">
        <v>3</v>
      </c>
      <c r="AW511" s="6">
        <v>0.95742456243479113</v>
      </c>
    </row>
    <row r="512" spans="1:49" ht="15.75" customHeight="1" x14ac:dyDescent="0.25">
      <c r="A512" s="6" t="s">
        <v>428</v>
      </c>
      <c r="B512" s="6" t="s">
        <v>500</v>
      </c>
      <c r="C512" s="6" t="s">
        <v>500</v>
      </c>
      <c r="D512" s="7">
        <f>IF(COUNTIF(Recovered!$A$2:$A$808,A512)&gt;0,VLOOKUP($B512,Recovered!$B$2:$C$808,2,FALSE),0)</f>
        <v>30771</v>
      </c>
      <c r="E512" s="8">
        <f>IF(COUNTIF(Recovered!$A$2:$A$808,A512)&gt;0,1,0)</f>
        <v>1</v>
      </c>
      <c r="F512" s="6">
        <v>3</v>
      </c>
      <c r="G512" s="6">
        <v>0.79597297079656826</v>
      </c>
      <c r="H512" s="6">
        <v>3</v>
      </c>
      <c r="I512" s="6">
        <v>0.72406906318960751</v>
      </c>
      <c r="J512" s="6">
        <v>2</v>
      </c>
      <c r="K512" s="6">
        <v>0.96681484064163858</v>
      </c>
      <c r="L512" s="6">
        <v>2</v>
      </c>
      <c r="M512" s="6">
        <v>0.6037406624839774</v>
      </c>
      <c r="N512" s="6">
        <v>20</v>
      </c>
      <c r="O512" s="6">
        <v>0.81344048840668826</v>
      </c>
      <c r="P512" s="6">
        <v>4</v>
      </c>
      <c r="Q512" s="6">
        <v>0.98222005513462829</v>
      </c>
      <c r="R512" s="6">
        <v>4</v>
      </c>
      <c r="S512" s="6">
        <v>0.7547713675732296</v>
      </c>
      <c r="T512" s="6">
        <v>25</v>
      </c>
      <c r="U512" s="6">
        <v>0.69046884957735499</v>
      </c>
      <c r="V512" s="6">
        <v>4</v>
      </c>
      <c r="W512" s="6">
        <v>0.94567116128102735</v>
      </c>
      <c r="X512" s="6">
        <v>4</v>
      </c>
      <c r="Y512" s="6">
        <v>0.53077661693004063</v>
      </c>
      <c r="Z512" s="6">
        <v>25</v>
      </c>
      <c r="AA512" s="6">
        <v>0.57149296816282658</v>
      </c>
      <c r="AB512" s="6">
        <v>4</v>
      </c>
      <c r="AC512" s="6">
        <v>0.98247670445322177</v>
      </c>
      <c r="AD512" s="6">
        <v>3</v>
      </c>
      <c r="AE512" s="6">
        <v>0.85162907919839703</v>
      </c>
      <c r="AF512" s="6">
        <v>15</v>
      </c>
      <c r="AG512" s="6">
        <v>0.93086418790435854</v>
      </c>
      <c r="AH512" s="6">
        <v>4</v>
      </c>
      <c r="AI512" s="6">
        <v>0.86492716319023522</v>
      </c>
      <c r="AJ512" s="6">
        <v>4</v>
      </c>
      <c r="AK512" s="6">
        <v>0.62066642449079468</v>
      </c>
      <c r="AL512" s="6">
        <v>10</v>
      </c>
      <c r="AM512" s="6">
        <v>0.98350393219135912</v>
      </c>
      <c r="AN512" s="6">
        <v>3</v>
      </c>
      <c r="AO512" s="6">
        <v>0.91472925835466878</v>
      </c>
      <c r="AP512" s="6">
        <v>3</v>
      </c>
      <c r="AQ512" s="6">
        <v>0.77481716003373946</v>
      </c>
      <c r="AR512" s="6">
        <v>5</v>
      </c>
      <c r="AS512" s="6">
        <v>0.99999849514813233</v>
      </c>
      <c r="AT512" s="6">
        <v>3</v>
      </c>
      <c r="AU512" s="6">
        <v>0.86941019849343726</v>
      </c>
      <c r="AV512" s="6">
        <v>3</v>
      </c>
      <c r="AW512" s="6">
        <v>0.91952172338687732</v>
      </c>
    </row>
    <row r="513" spans="1:49" ht="15.75" hidden="1" customHeight="1" x14ac:dyDescent="0.25">
      <c r="A513" s="6" t="s">
        <v>426</v>
      </c>
      <c r="B513" s="6" t="s">
        <v>501</v>
      </c>
      <c r="C513" s="6" t="s">
        <v>501</v>
      </c>
      <c r="D513" s="7">
        <f>IF(COUNTIF(Recovered!$A$2:$A$808,A513)&gt;0,VLOOKUP($B513,Recovered!$B$2:$C$808,2,FALSE),0)</f>
        <v>0</v>
      </c>
      <c r="E513" s="8">
        <f>IF(COUNTIF(Recovered!$A$2:$A$808,A513)&gt;0,1,0)</f>
        <v>0</v>
      </c>
      <c r="F513" s="6">
        <v>3</v>
      </c>
      <c r="G513" s="6">
        <v>0.72580557721608685</v>
      </c>
      <c r="H513" s="6">
        <v>3</v>
      </c>
      <c r="I513" s="6">
        <v>0.60432856328594275</v>
      </c>
      <c r="J513" s="6">
        <v>2</v>
      </c>
      <c r="K513" s="6">
        <v>0.53065064143647289</v>
      </c>
      <c r="L513" s="6">
        <v>2</v>
      </c>
      <c r="M513" s="6">
        <v>0.40441954586674589</v>
      </c>
      <c r="N513" s="6">
        <v>20</v>
      </c>
      <c r="O513" s="6">
        <v>0.79790118302159585</v>
      </c>
      <c r="P513" s="6">
        <v>4</v>
      </c>
      <c r="Q513" s="6">
        <v>0.75464418421913659</v>
      </c>
      <c r="R513" s="6">
        <v>4</v>
      </c>
      <c r="S513" s="6">
        <v>0.8665620521363866</v>
      </c>
      <c r="T513" s="6">
        <v>25</v>
      </c>
      <c r="U513" s="6">
        <v>0.78456944451015742</v>
      </c>
      <c r="V513" s="6">
        <v>4</v>
      </c>
      <c r="W513" s="6">
        <v>0.97558952078582739</v>
      </c>
      <c r="X513" s="6">
        <v>4</v>
      </c>
      <c r="Y513" s="6">
        <v>0.97374064697867202</v>
      </c>
      <c r="Z513" s="6">
        <v>25</v>
      </c>
      <c r="AA513" s="6">
        <v>0.6561930433031361</v>
      </c>
      <c r="AB513" s="6">
        <v>4</v>
      </c>
      <c r="AC513" s="6">
        <v>0.99294052151529111</v>
      </c>
      <c r="AD513" s="6">
        <v>4</v>
      </c>
      <c r="AE513" s="6">
        <v>0.84964654958007457</v>
      </c>
      <c r="AF513" s="6">
        <v>15</v>
      </c>
      <c r="AG513" s="6">
        <v>0.94496359314785161</v>
      </c>
      <c r="AH513" s="6">
        <v>4</v>
      </c>
      <c r="AI513" s="6">
        <v>0.56197528889099568</v>
      </c>
      <c r="AJ513" s="6">
        <v>4</v>
      </c>
      <c r="AK513" s="6">
        <v>0.94720711146448522</v>
      </c>
      <c r="AL513" s="6">
        <v>10</v>
      </c>
      <c r="AM513" s="6">
        <v>0.98156242171958041</v>
      </c>
      <c r="AN513" s="6">
        <v>3</v>
      </c>
      <c r="AO513" s="6">
        <v>0.92408475532949763</v>
      </c>
      <c r="AP513" s="6">
        <v>3</v>
      </c>
      <c r="AQ513" s="6">
        <v>0.98754362398031648</v>
      </c>
      <c r="AR513" s="6">
        <v>5</v>
      </c>
      <c r="AS513" s="6">
        <v>0.9999981375378344</v>
      </c>
      <c r="AT513" s="6">
        <v>3</v>
      </c>
      <c r="AU513" s="6">
        <v>0.81786266309662004</v>
      </c>
      <c r="AV513" s="6">
        <v>3</v>
      </c>
      <c r="AW513" s="6">
        <v>0.94295856204727901</v>
      </c>
    </row>
    <row r="514" spans="1:49" ht="15.75" customHeight="1" x14ac:dyDescent="0.25">
      <c r="A514" s="6" t="s">
        <v>428</v>
      </c>
      <c r="B514" s="6" t="s">
        <v>501</v>
      </c>
      <c r="C514" s="6" t="s">
        <v>501</v>
      </c>
      <c r="D514" s="7">
        <f>IF(COUNTIF(Recovered!$A$2:$A$808,A514)&gt;0,VLOOKUP($B514,Recovered!$B$2:$C$808,2,FALSE),0)</f>
        <v>30715</v>
      </c>
      <c r="E514" s="8">
        <f>IF(COUNTIF(Recovered!$A$2:$A$808,A514)&gt;0,1,0)</f>
        <v>1</v>
      </c>
      <c r="F514" s="6">
        <v>3</v>
      </c>
      <c r="G514" s="6">
        <v>0.68884104396911083</v>
      </c>
      <c r="H514" s="6">
        <v>3</v>
      </c>
      <c r="I514" s="6">
        <v>0.71742757299821458</v>
      </c>
      <c r="J514" s="6">
        <v>2</v>
      </c>
      <c r="K514" s="6">
        <v>0.96197882499345588</v>
      </c>
      <c r="L514" s="6">
        <v>1</v>
      </c>
      <c r="M514" s="6">
        <v>0.49702706382094253</v>
      </c>
      <c r="N514" s="6">
        <v>20</v>
      </c>
      <c r="O514" s="6">
        <v>0.71925156548563629</v>
      </c>
      <c r="P514" s="6">
        <v>4</v>
      </c>
      <c r="Q514" s="6">
        <v>0.98875639614583333</v>
      </c>
      <c r="R514" s="6">
        <v>4</v>
      </c>
      <c r="S514" s="6">
        <v>0.92336123547449434</v>
      </c>
      <c r="T514" s="6">
        <v>25</v>
      </c>
      <c r="U514" s="6">
        <v>0.72407618806424356</v>
      </c>
      <c r="V514" s="6">
        <v>4</v>
      </c>
      <c r="W514" s="6">
        <v>0.93981701552758901</v>
      </c>
      <c r="X514" s="6">
        <v>4</v>
      </c>
      <c r="Y514" s="6">
        <v>0.96482891453335939</v>
      </c>
      <c r="Z514" s="6">
        <v>25</v>
      </c>
      <c r="AA514" s="6">
        <v>0.63819978629110352</v>
      </c>
      <c r="AB514" s="6">
        <v>4</v>
      </c>
      <c r="AC514" s="6">
        <v>0.92407783858099002</v>
      </c>
      <c r="AD514" s="6">
        <v>3</v>
      </c>
      <c r="AE514" s="6">
        <v>0.49881417369128928</v>
      </c>
      <c r="AF514" s="6">
        <v>15</v>
      </c>
      <c r="AG514" s="6">
        <v>0.95198862480157487</v>
      </c>
      <c r="AH514" s="6">
        <v>4</v>
      </c>
      <c r="AI514" s="6">
        <v>0.97138482303343876</v>
      </c>
      <c r="AJ514" s="6">
        <v>4</v>
      </c>
      <c r="AK514" s="6">
        <v>0.83127796954932909</v>
      </c>
      <c r="AL514" s="6">
        <v>10</v>
      </c>
      <c r="AM514" s="6">
        <v>0.99280243483678476</v>
      </c>
      <c r="AN514" s="6">
        <v>3</v>
      </c>
      <c r="AO514" s="6">
        <v>0.77723994248370665</v>
      </c>
      <c r="AP514" s="6">
        <v>3</v>
      </c>
      <c r="AQ514" s="6">
        <v>0.90854761677387419</v>
      </c>
      <c r="AR514" s="6">
        <v>5</v>
      </c>
      <c r="AS514" s="6">
        <v>0.99999873355510194</v>
      </c>
      <c r="AT514" s="6">
        <v>3</v>
      </c>
      <c r="AU514" s="6">
        <v>0.86320720346704127</v>
      </c>
      <c r="AV514" s="6">
        <v>3</v>
      </c>
      <c r="AW514" s="6">
        <v>0.89776562177229535</v>
      </c>
    </row>
    <row r="515" spans="1:49" ht="15.75" hidden="1" customHeight="1" x14ac:dyDescent="0.25">
      <c r="A515" s="6" t="s">
        <v>413</v>
      </c>
      <c r="B515" s="6" t="s">
        <v>501</v>
      </c>
      <c r="C515" s="6" t="s">
        <v>501</v>
      </c>
      <c r="D515" s="7">
        <f>IF(COUNTIF(Recovered!$A$2:$A$808,A515)&gt;0,VLOOKUP($B515,Recovered!$B$2:$C$808,2,FALSE),0)</f>
        <v>0</v>
      </c>
      <c r="E515" s="8">
        <f>IF(COUNTIF(Recovered!$A$2:$A$808,A515)&gt;0,1,0)</f>
        <v>0</v>
      </c>
      <c r="F515" s="6">
        <v>4</v>
      </c>
      <c r="G515" s="6">
        <v>0.55832753975674521</v>
      </c>
      <c r="H515" s="6">
        <v>3</v>
      </c>
      <c r="I515" s="6">
        <v>0.63617028994194502</v>
      </c>
      <c r="J515" s="6">
        <v>2</v>
      </c>
      <c r="K515" s="6">
        <v>0.93670062643430718</v>
      </c>
      <c r="L515" s="6">
        <v>1</v>
      </c>
      <c r="M515" s="6">
        <v>0.60370108254358967</v>
      </c>
      <c r="N515" s="6">
        <v>20</v>
      </c>
      <c r="O515" s="6">
        <v>0.75692417173541993</v>
      </c>
      <c r="P515" s="6">
        <v>4</v>
      </c>
      <c r="Q515" s="6">
        <v>0.97323973079860027</v>
      </c>
      <c r="R515" s="6">
        <v>3</v>
      </c>
      <c r="S515" s="6">
        <v>0.79768744594808061</v>
      </c>
      <c r="T515" s="6">
        <v>25</v>
      </c>
      <c r="U515" s="6">
        <v>0.72064343955873433</v>
      </c>
      <c r="V515" s="6">
        <v>4</v>
      </c>
      <c r="W515" s="6">
        <v>0.59259514297707205</v>
      </c>
      <c r="X515" s="6">
        <v>3</v>
      </c>
      <c r="Y515" s="6">
        <v>0.95778081169753015</v>
      </c>
      <c r="Z515" s="6">
        <v>25</v>
      </c>
      <c r="AA515" s="6">
        <v>0.49461838160394239</v>
      </c>
      <c r="AB515" s="6">
        <v>5</v>
      </c>
      <c r="AC515" s="6">
        <v>0.97404209459837399</v>
      </c>
      <c r="AD515" s="6">
        <v>4</v>
      </c>
      <c r="AE515" s="6">
        <v>0.7518055015813081</v>
      </c>
      <c r="AF515" s="6">
        <v>15</v>
      </c>
      <c r="AG515" s="6">
        <v>0.95503708193875692</v>
      </c>
      <c r="AH515" s="6">
        <v>4</v>
      </c>
      <c r="AI515" s="6">
        <v>0.9785693841237183</v>
      </c>
      <c r="AJ515" s="6">
        <v>3</v>
      </c>
      <c r="AK515" s="6">
        <v>0.92087608108869301</v>
      </c>
      <c r="AL515" s="6">
        <v>10</v>
      </c>
      <c r="AM515" s="6">
        <v>0.95733835214938312</v>
      </c>
      <c r="AN515" s="6">
        <v>2</v>
      </c>
      <c r="AO515" s="6">
        <v>0.49983819646600569</v>
      </c>
      <c r="AP515" s="6">
        <v>3</v>
      </c>
      <c r="AQ515" s="6">
        <v>0.70237728943000433</v>
      </c>
      <c r="AR515" s="6">
        <v>5</v>
      </c>
      <c r="AS515" s="6">
        <v>0.99999861435166004</v>
      </c>
      <c r="AT515" s="6">
        <v>3</v>
      </c>
      <c r="AU515" s="6">
        <v>0.80408834821550257</v>
      </c>
      <c r="AV515" s="6">
        <v>3</v>
      </c>
      <c r="AW515" s="6">
        <v>0.6618825670128976</v>
      </c>
    </row>
    <row r="516" spans="1:49" ht="15.75" hidden="1" customHeight="1" x14ac:dyDescent="0.25">
      <c r="A516" s="6" t="s">
        <v>426</v>
      </c>
      <c r="B516" s="6" t="s">
        <v>502</v>
      </c>
      <c r="C516" s="6" t="s">
        <v>502</v>
      </c>
      <c r="D516" s="7">
        <f>IF(COUNTIF(Recovered!$A$2:$A$808,A516)&gt;0,VLOOKUP($B516,Recovered!$B$2:$C$808,2,FALSE),0)</f>
        <v>0</v>
      </c>
      <c r="E516" s="8">
        <f>IF(COUNTIF(Recovered!$A$2:$A$808,A516)&gt;0,1,0)</f>
        <v>0</v>
      </c>
      <c r="F516" s="6">
        <v>3</v>
      </c>
      <c r="G516" s="6">
        <v>0.72835111225479698</v>
      </c>
      <c r="H516" s="6">
        <v>3</v>
      </c>
      <c r="I516" s="6">
        <v>0.62826149868756442</v>
      </c>
      <c r="J516" s="6">
        <v>2</v>
      </c>
      <c r="K516" s="6">
        <v>0.77596743103144472</v>
      </c>
      <c r="L516" s="6">
        <v>2</v>
      </c>
      <c r="M516" s="6">
        <v>0.53069399736494383</v>
      </c>
      <c r="N516" s="6">
        <v>20</v>
      </c>
      <c r="O516" s="6">
        <v>0.74980897866906626</v>
      </c>
      <c r="P516" s="6">
        <v>4</v>
      </c>
      <c r="Q516" s="6">
        <v>0.7546842417955536</v>
      </c>
      <c r="R516" s="6">
        <v>4</v>
      </c>
      <c r="S516" s="6">
        <v>0.79778379645629227</v>
      </c>
      <c r="T516" s="6">
        <v>20</v>
      </c>
      <c r="U516" s="6">
        <v>0.46369688746348192</v>
      </c>
      <c r="V516" s="6">
        <v>4</v>
      </c>
      <c r="W516" s="6">
        <v>0.75482230126359684</v>
      </c>
      <c r="X516" s="6">
        <v>4</v>
      </c>
      <c r="Y516" s="6">
        <v>0.85071604350283558</v>
      </c>
      <c r="Z516" s="6">
        <v>25</v>
      </c>
      <c r="AA516" s="6">
        <v>0.46627937841677042</v>
      </c>
      <c r="AB516" s="6">
        <v>4</v>
      </c>
      <c r="AC516" s="6">
        <v>0.99164018820176902</v>
      </c>
      <c r="AD516" s="6">
        <v>4</v>
      </c>
      <c r="AE516" s="6">
        <v>0.90131727756364122</v>
      </c>
      <c r="AF516" s="6">
        <v>15</v>
      </c>
      <c r="AG516" s="6">
        <v>0.84521166657916513</v>
      </c>
      <c r="AH516" s="6">
        <v>4</v>
      </c>
      <c r="AI516" s="6">
        <v>0.97544192623265769</v>
      </c>
      <c r="AJ516" s="6">
        <v>4</v>
      </c>
      <c r="AK516" s="6">
        <v>0.97143341194607635</v>
      </c>
      <c r="AL516" s="6">
        <v>10</v>
      </c>
      <c r="AM516" s="6">
        <v>0.9817147435597815</v>
      </c>
      <c r="AN516" s="6">
        <v>3</v>
      </c>
      <c r="AO516" s="6">
        <v>0.99423189476729423</v>
      </c>
      <c r="AP516" s="6">
        <v>3</v>
      </c>
      <c r="AQ516" s="6">
        <v>0.98928941321401997</v>
      </c>
      <c r="AR516" s="6">
        <v>10</v>
      </c>
      <c r="AS516" s="6">
        <v>0.99999944877650193</v>
      </c>
      <c r="AT516" s="6">
        <v>3</v>
      </c>
      <c r="AU516" s="6">
        <v>0.94606768865555524</v>
      </c>
      <c r="AV516" s="6">
        <v>3</v>
      </c>
      <c r="AW516" s="6">
        <v>0.98018461539819224</v>
      </c>
    </row>
    <row r="517" spans="1:49" ht="15.75" customHeight="1" x14ac:dyDescent="0.25">
      <c r="A517" s="6" t="s">
        <v>428</v>
      </c>
      <c r="B517" s="6" t="s">
        <v>502</v>
      </c>
      <c r="C517" s="6" t="s">
        <v>502</v>
      </c>
      <c r="D517" s="7">
        <f>IF(COUNTIF(Recovered!$A$2:$A$808,A517)&gt;0,VLOOKUP($B517,Recovered!$B$2:$C$808,2,FALSE),0)</f>
        <v>30673</v>
      </c>
      <c r="E517" s="8">
        <f>IF(COUNTIF(Recovered!$A$2:$A$808,A517)&gt;0,1,0)</f>
        <v>1</v>
      </c>
      <c r="F517" s="6">
        <v>3</v>
      </c>
      <c r="G517" s="6">
        <v>0.74041859781015273</v>
      </c>
      <c r="H517" s="6">
        <v>3</v>
      </c>
      <c r="I517" s="6">
        <v>0.59213661626718628</v>
      </c>
      <c r="J517" s="6">
        <v>2</v>
      </c>
      <c r="K517" s="6">
        <v>0.91222162368776916</v>
      </c>
      <c r="L517" s="6">
        <v>1</v>
      </c>
      <c r="M517" s="6">
        <v>0.52680121644213873</v>
      </c>
      <c r="N517" s="6">
        <v>20</v>
      </c>
      <c r="O517" s="6">
        <v>0.65714113908470506</v>
      </c>
      <c r="P517" s="6">
        <v>4</v>
      </c>
      <c r="Q517" s="6">
        <v>0.98866747831524227</v>
      </c>
      <c r="R517" s="6">
        <v>4</v>
      </c>
      <c r="S517" s="6">
        <v>0.94437775375914368</v>
      </c>
      <c r="T517" s="6">
        <v>25</v>
      </c>
      <c r="U517" s="6">
        <v>0.72420545444190221</v>
      </c>
      <c r="V517" s="6">
        <v>4</v>
      </c>
      <c r="W517" s="6">
        <v>0.91478392878246717</v>
      </c>
      <c r="X517" s="6">
        <v>4</v>
      </c>
      <c r="Y517" s="6">
        <v>0.92844402538361859</v>
      </c>
      <c r="Z517" s="6">
        <v>25</v>
      </c>
      <c r="AA517" s="6">
        <v>0.67321827538326195</v>
      </c>
      <c r="AB517" s="6">
        <v>4</v>
      </c>
      <c r="AC517" s="6">
        <v>0.75487228725140432</v>
      </c>
      <c r="AD517" s="6">
        <v>4</v>
      </c>
      <c r="AE517" s="6">
        <v>0.67675233512159749</v>
      </c>
      <c r="AF517" s="6">
        <v>15</v>
      </c>
      <c r="AG517" s="6">
        <v>0.96150050762723449</v>
      </c>
      <c r="AH517" s="6">
        <v>4</v>
      </c>
      <c r="AI517" s="6">
        <v>0.98061326443547536</v>
      </c>
      <c r="AJ517" s="6">
        <v>4</v>
      </c>
      <c r="AK517" s="6">
        <v>0.87324764685220013</v>
      </c>
      <c r="AL517" s="6">
        <v>10</v>
      </c>
      <c r="AM517" s="6">
        <v>0.98855295177639824</v>
      </c>
      <c r="AN517" s="6">
        <v>3</v>
      </c>
      <c r="AO517" s="6">
        <v>0.9465099499752555</v>
      </c>
      <c r="AP517" s="6">
        <v>3</v>
      </c>
      <c r="AQ517" s="6">
        <v>0.97278422206123749</v>
      </c>
      <c r="AR517" s="6">
        <v>5</v>
      </c>
      <c r="AS517" s="6">
        <v>0.99999909116577301</v>
      </c>
      <c r="AT517" s="6">
        <v>3</v>
      </c>
      <c r="AU517" s="6">
        <v>0.80977071442357895</v>
      </c>
      <c r="AV517" s="6">
        <v>3</v>
      </c>
      <c r="AW517" s="6">
        <v>0.96353571869361643</v>
      </c>
    </row>
    <row r="518" spans="1:49" ht="15.75" hidden="1" customHeight="1" x14ac:dyDescent="0.25">
      <c r="A518" s="6" t="s">
        <v>426</v>
      </c>
      <c r="B518" s="6" t="s">
        <v>503</v>
      </c>
      <c r="C518" s="6" t="s">
        <v>503</v>
      </c>
      <c r="D518" s="7">
        <f>IF(COUNTIF(Recovered!$A$2:$A$808,A518)&gt;0,VLOOKUP($B518,Recovered!$B$2:$C$808,2,FALSE),0)</f>
        <v>0</v>
      </c>
      <c r="E518" s="8">
        <f>IF(COUNTIF(Recovered!$A$2:$A$808,A518)&gt;0,1,0)</f>
        <v>0</v>
      </c>
      <c r="F518" s="6">
        <v>3</v>
      </c>
      <c r="G518" s="6">
        <v>0.63693495505329389</v>
      </c>
      <c r="H518" s="6">
        <v>2</v>
      </c>
      <c r="I518" s="6">
        <v>0.52048078918209151</v>
      </c>
      <c r="J518" s="6">
        <v>2</v>
      </c>
      <c r="K518" s="6">
        <v>0.79261281503936898</v>
      </c>
      <c r="L518" s="6">
        <v>3</v>
      </c>
      <c r="M518" s="6">
        <v>0.84279602793687258</v>
      </c>
      <c r="N518" s="6">
        <v>20</v>
      </c>
      <c r="O518" s="6">
        <v>0.68324969538942582</v>
      </c>
      <c r="P518" s="6">
        <v>3</v>
      </c>
      <c r="Q518" s="6">
        <v>0.91052500250435942</v>
      </c>
      <c r="R518" s="6">
        <v>3</v>
      </c>
      <c r="S518" s="6">
        <v>0.85348156182327528</v>
      </c>
      <c r="T518" s="6">
        <v>20</v>
      </c>
      <c r="U518" s="6">
        <v>0.39756855275349678</v>
      </c>
      <c r="V518" s="6">
        <v>3</v>
      </c>
      <c r="W518" s="6">
        <v>0.94129823076144514</v>
      </c>
      <c r="X518" s="6">
        <v>3</v>
      </c>
      <c r="Y518" s="6">
        <v>0.73590440735478657</v>
      </c>
      <c r="Z518" s="6">
        <v>25</v>
      </c>
      <c r="AA518" s="6">
        <v>0.51157060393891063</v>
      </c>
      <c r="AB518" s="6">
        <v>4</v>
      </c>
      <c r="AC518" s="6">
        <v>0.99746157207079567</v>
      </c>
      <c r="AD518" s="6">
        <v>4</v>
      </c>
      <c r="AE518" s="6">
        <v>0.91476527195449331</v>
      </c>
      <c r="AF518" s="6">
        <v>15</v>
      </c>
      <c r="AG518" s="6">
        <v>0.88115957504361353</v>
      </c>
      <c r="AH518" s="6">
        <v>3</v>
      </c>
      <c r="AI518" s="6">
        <v>0.90396978755019852</v>
      </c>
      <c r="AJ518" s="6">
        <v>3</v>
      </c>
      <c r="AK518" s="6">
        <v>0.8277813578786748</v>
      </c>
      <c r="AL518" s="6">
        <v>10</v>
      </c>
      <c r="AM518" s="6">
        <v>0.91461906755839073</v>
      </c>
      <c r="AN518" s="6">
        <v>3</v>
      </c>
      <c r="AO518" s="6">
        <v>0.70493669114248869</v>
      </c>
      <c r="AP518" s="6">
        <v>3</v>
      </c>
      <c r="AQ518" s="6">
        <v>0.76387019964664427</v>
      </c>
      <c r="AR518" s="6">
        <v>10</v>
      </c>
      <c r="AS518" s="6">
        <v>0.99999944877650193</v>
      </c>
      <c r="AT518" s="6">
        <v>3</v>
      </c>
      <c r="AU518" s="6">
        <v>0.63876598010516239</v>
      </c>
      <c r="AV518" s="6">
        <v>3</v>
      </c>
      <c r="AW518" s="6">
        <v>0.90447926380346744</v>
      </c>
    </row>
    <row r="519" spans="1:49" ht="15.75" customHeight="1" x14ac:dyDescent="0.25">
      <c r="A519" s="6" t="s">
        <v>428</v>
      </c>
      <c r="B519" s="6" t="s">
        <v>503</v>
      </c>
      <c r="C519" s="6" t="s">
        <v>503</v>
      </c>
      <c r="D519" s="7">
        <f>IF(COUNTIF(Recovered!$A$2:$A$808,A519)&gt;0,VLOOKUP($B519,Recovered!$B$2:$C$808,2,FALSE),0)</f>
        <v>30638</v>
      </c>
      <c r="E519" s="8">
        <f>IF(COUNTIF(Recovered!$A$2:$A$808,A519)&gt;0,1,0)</f>
        <v>1</v>
      </c>
      <c r="F519" s="6">
        <v>3</v>
      </c>
      <c r="G519" s="6">
        <v>0.88804098746499194</v>
      </c>
      <c r="H519" s="6">
        <v>3</v>
      </c>
      <c r="I519" s="6">
        <v>0.759426071548991</v>
      </c>
      <c r="J519" s="6">
        <v>2</v>
      </c>
      <c r="K519" s="6">
        <v>0.97311091255463333</v>
      </c>
      <c r="L519" s="6">
        <v>2</v>
      </c>
      <c r="M519" s="6">
        <v>0.72583553183036786</v>
      </c>
      <c r="N519" s="6">
        <v>20</v>
      </c>
      <c r="O519" s="6">
        <v>0.68526485898452949</v>
      </c>
      <c r="P519" s="6">
        <v>3</v>
      </c>
      <c r="Q519" s="6">
        <v>0.49972059337712937</v>
      </c>
      <c r="R519" s="6">
        <v>3</v>
      </c>
      <c r="S519" s="6">
        <v>0.94789169408457574</v>
      </c>
      <c r="T519" s="6">
        <v>25</v>
      </c>
      <c r="U519" s="6">
        <v>0.58140532033281278</v>
      </c>
      <c r="V519" s="6">
        <v>3</v>
      </c>
      <c r="W519" s="6">
        <v>0.94969478305887778</v>
      </c>
      <c r="X519" s="6">
        <v>3</v>
      </c>
      <c r="Y519" s="6">
        <v>0.87006694675580576</v>
      </c>
      <c r="Z519" s="6">
        <v>25</v>
      </c>
      <c r="AA519" s="6">
        <v>0.64446295301536927</v>
      </c>
      <c r="AB519" s="6">
        <v>4</v>
      </c>
      <c r="AC519" s="6">
        <v>0.99560697598326942</v>
      </c>
      <c r="AD519" s="6">
        <v>3</v>
      </c>
      <c r="AE519" s="6">
        <v>0.89286638871483892</v>
      </c>
      <c r="AF519" s="6">
        <v>15</v>
      </c>
      <c r="AG519" s="6">
        <v>0.93221289152348596</v>
      </c>
      <c r="AH519" s="6">
        <v>4</v>
      </c>
      <c r="AI519" s="6">
        <v>0.59257270774966042</v>
      </c>
      <c r="AJ519" s="6">
        <v>4</v>
      </c>
      <c r="AK519" s="6">
        <v>0.58949323788706154</v>
      </c>
      <c r="AL519" s="6">
        <v>10</v>
      </c>
      <c r="AM519" s="6">
        <v>0.99503833343532577</v>
      </c>
      <c r="AN519" s="6">
        <v>3</v>
      </c>
      <c r="AO519" s="6">
        <v>0.91328687166669553</v>
      </c>
      <c r="AP519" s="6">
        <v>3</v>
      </c>
      <c r="AQ519" s="6">
        <v>0.72012359642703871</v>
      </c>
      <c r="AR519" s="6">
        <v>5</v>
      </c>
      <c r="AS519" s="6">
        <v>0.99999825674121945</v>
      </c>
      <c r="AT519" s="6">
        <v>3</v>
      </c>
      <c r="AU519" s="6">
        <v>0.66842916443943512</v>
      </c>
      <c r="AV519" s="6">
        <v>3</v>
      </c>
      <c r="AW519" s="6">
        <v>0.91687949277634184</v>
      </c>
    </row>
    <row r="520" spans="1:49" ht="15.75" hidden="1" customHeight="1" x14ac:dyDescent="0.25">
      <c r="A520" s="6" t="s">
        <v>426</v>
      </c>
      <c r="B520" s="6" t="s">
        <v>504</v>
      </c>
      <c r="C520" s="6" t="s">
        <v>504</v>
      </c>
      <c r="D520" s="7">
        <f>IF(COUNTIF(Recovered!$A$2:$A$808,A520)&gt;0,VLOOKUP($B520,Recovered!$B$2:$C$808,2,FALSE),0)</f>
        <v>0</v>
      </c>
      <c r="E520" s="8">
        <f>IF(COUNTIF(Recovered!$A$2:$A$808,A520)&gt;0,1,0)</f>
        <v>0</v>
      </c>
      <c r="F520" s="6">
        <v>3</v>
      </c>
      <c r="G520" s="6">
        <v>0.78171274474984309</v>
      </c>
      <c r="H520" s="6">
        <v>3</v>
      </c>
      <c r="I520" s="6">
        <v>0.59863195625409593</v>
      </c>
      <c r="J520" s="6">
        <v>2</v>
      </c>
      <c r="K520" s="6">
        <v>0.83393137848715115</v>
      </c>
      <c r="L520" s="6">
        <v>1</v>
      </c>
      <c r="M520" s="6">
        <v>0.42450120695316279</v>
      </c>
      <c r="N520" s="6">
        <v>20</v>
      </c>
      <c r="O520" s="6">
        <v>0.76943146038121935</v>
      </c>
      <c r="P520" s="6">
        <v>3</v>
      </c>
      <c r="Q520" s="6">
        <v>0.62203666564376003</v>
      </c>
      <c r="R520" s="6">
        <v>3</v>
      </c>
      <c r="S520" s="6">
        <v>0.53072865281445991</v>
      </c>
      <c r="T520" s="6">
        <v>20</v>
      </c>
      <c r="U520" s="6">
        <v>0.4826659063246786</v>
      </c>
      <c r="V520" s="6">
        <v>3</v>
      </c>
      <c r="W520" s="6">
        <v>0.94569396736174738</v>
      </c>
      <c r="X520" s="6">
        <v>3</v>
      </c>
      <c r="Y520" s="6">
        <v>0.82434728952100567</v>
      </c>
      <c r="Z520" s="6">
        <v>25</v>
      </c>
      <c r="AA520" s="6">
        <v>0.49747451491356182</v>
      </c>
      <c r="AB520" s="6">
        <v>4</v>
      </c>
      <c r="AC520" s="6">
        <v>0.99829592089439367</v>
      </c>
      <c r="AD520" s="6">
        <v>4</v>
      </c>
      <c r="AE520" s="6">
        <v>0.99528294939313733</v>
      </c>
      <c r="AF520" s="6">
        <v>15</v>
      </c>
      <c r="AG520" s="6">
        <v>0.66970785433194691</v>
      </c>
      <c r="AH520" s="6">
        <v>4</v>
      </c>
      <c r="AI520" s="6">
        <v>0.93964932202353235</v>
      </c>
      <c r="AJ520" s="6">
        <v>4</v>
      </c>
      <c r="AK520" s="6">
        <v>0.98754420465613801</v>
      </c>
      <c r="AL520" s="6">
        <v>10</v>
      </c>
      <c r="AM520" s="6">
        <v>0.98379377711172011</v>
      </c>
      <c r="AN520" s="6">
        <v>2</v>
      </c>
      <c r="AO520" s="6">
        <v>0.88077534990062145</v>
      </c>
      <c r="AP520" s="6">
        <v>2</v>
      </c>
      <c r="AQ520" s="6">
        <v>0.70574510341659258</v>
      </c>
      <c r="AR520" s="6">
        <v>10</v>
      </c>
      <c r="AS520" s="6">
        <v>0.9999993295729247</v>
      </c>
      <c r="AT520" s="6">
        <v>3</v>
      </c>
      <c r="AU520" s="6">
        <v>0.94055704892487857</v>
      </c>
      <c r="AV520" s="6">
        <v>3</v>
      </c>
      <c r="AW520" s="6">
        <v>0.98017453523143983</v>
      </c>
    </row>
    <row r="521" spans="1:49" ht="15.75" customHeight="1" x14ac:dyDescent="0.25">
      <c r="A521" s="6" t="s">
        <v>428</v>
      </c>
      <c r="B521" s="6" t="s">
        <v>504</v>
      </c>
      <c r="C521" s="6" t="s">
        <v>504</v>
      </c>
      <c r="D521" s="7">
        <f>IF(COUNTIF(Recovered!$A$2:$A$808,A521)&gt;0,VLOOKUP($B521,Recovered!$B$2:$C$808,2,FALSE),0)</f>
        <v>30596</v>
      </c>
      <c r="E521" s="8">
        <f>IF(COUNTIF(Recovered!$A$2:$A$808,A521)&gt;0,1,0)</f>
        <v>1</v>
      </c>
      <c r="F521" s="6">
        <v>3</v>
      </c>
      <c r="G521" s="6">
        <v>0.62298033855154544</v>
      </c>
      <c r="H521" s="6">
        <v>3</v>
      </c>
      <c r="I521" s="6">
        <v>0.49944232151671158</v>
      </c>
      <c r="J521" s="6">
        <v>2</v>
      </c>
      <c r="K521" s="6">
        <v>0.96971788693275363</v>
      </c>
      <c r="L521" s="6">
        <v>1</v>
      </c>
      <c r="M521" s="6">
        <v>0.71090071519895859</v>
      </c>
      <c r="N521" s="6">
        <v>20</v>
      </c>
      <c r="O521" s="6">
        <v>0.7014980915294905</v>
      </c>
      <c r="P521" s="6">
        <v>4</v>
      </c>
      <c r="Q521" s="6">
        <v>0.95030201536499059</v>
      </c>
      <c r="R521" s="6">
        <v>4</v>
      </c>
      <c r="S521" s="6">
        <v>0.79758878608963601</v>
      </c>
      <c r="T521" s="6">
        <v>25</v>
      </c>
      <c r="U521" s="6">
        <v>0.81536845979399442</v>
      </c>
      <c r="V521" s="6">
        <v>4</v>
      </c>
      <c r="W521" s="6">
        <v>0.86666895782494535</v>
      </c>
      <c r="X521" s="6">
        <v>3</v>
      </c>
      <c r="Y521" s="6">
        <v>0.85188637817112156</v>
      </c>
      <c r="Z521" s="6">
        <v>25</v>
      </c>
      <c r="AA521" s="6">
        <v>0.70354254363922786</v>
      </c>
      <c r="AB521" s="6">
        <v>5</v>
      </c>
      <c r="AC521" s="6">
        <v>0.89330861884504964</v>
      </c>
      <c r="AD521" s="6">
        <v>4</v>
      </c>
      <c r="AE521" s="6">
        <v>0.98629091525442503</v>
      </c>
      <c r="AF521" s="6">
        <v>15</v>
      </c>
      <c r="AG521" s="6">
        <v>0.95886431982463372</v>
      </c>
      <c r="AH521" s="6">
        <v>4</v>
      </c>
      <c r="AI521" s="6">
        <v>0.99075205572079317</v>
      </c>
      <c r="AJ521" s="6">
        <v>4</v>
      </c>
      <c r="AK521" s="6">
        <v>0.76971081470107927</v>
      </c>
      <c r="AL521" s="6">
        <v>10</v>
      </c>
      <c r="AM521" s="6">
        <v>0.91369431586947913</v>
      </c>
      <c r="AN521" s="6">
        <v>2</v>
      </c>
      <c r="AO521" s="6">
        <v>0.83545443386353668</v>
      </c>
      <c r="AP521" s="6">
        <v>3</v>
      </c>
      <c r="AQ521" s="6">
        <v>0.70571412894374341</v>
      </c>
      <c r="AR521" s="6">
        <v>5</v>
      </c>
      <c r="AS521" s="6">
        <v>0.99999849514813233</v>
      </c>
      <c r="AT521" s="6">
        <v>3</v>
      </c>
      <c r="AU521" s="6">
        <v>0.95537173206810122</v>
      </c>
      <c r="AV521" s="6">
        <v>3</v>
      </c>
      <c r="AW521" s="6">
        <v>0.92831283158621558</v>
      </c>
    </row>
    <row r="522" spans="1:49" ht="15.75" hidden="1" customHeight="1" x14ac:dyDescent="0.25">
      <c r="A522" s="6" t="s">
        <v>426</v>
      </c>
      <c r="B522" s="6" t="s">
        <v>505</v>
      </c>
      <c r="C522" s="6" t="s">
        <v>505</v>
      </c>
      <c r="D522" s="7">
        <f>IF(COUNTIF(Recovered!$A$2:$A$808,A522)&gt;0,VLOOKUP($B522,Recovered!$B$2:$C$808,2,FALSE),0)</f>
        <v>0</v>
      </c>
      <c r="E522" s="8">
        <f>IF(COUNTIF(Recovered!$A$2:$A$808,A522)&gt;0,1,0)</f>
        <v>0</v>
      </c>
      <c r="F522" s="6">
        <v>3</v>
      </c>
      <c r="G522" s="6">
        <v>0.67548113461700365</v>
      </c>
      <c r="H522" s="6">
        <v>3</v>
      </c>
      <c r="I522" s="6">
        <v>0.5686670872519054</v>
      </c>
      <c r="J522" s="6">
        <v>2</v>
      </c>
      <c r="K522" s="6">
        <v>0.95548478789397284</v>
      </c>
      <c r="L522" s="6">
        <v>1</v>
      </c>
      <c r="M522" s="6">
        <v>0.81407976205298971</v>
      </c>
      <c r="N522" s="6">
        <v>20</v>
      </c>
      <c r="O522" s="6">
        <v>0.85067936141791123</v>
      </c>
      <c r="P522" s="6">
        <v>4</v>
      </c>
      <c r="Q522" s="6">
        <v>0.95532658990955455</v>
      </c>
      <c r="R522" s="6">
        <v>4</v>
      </c>
      <c r="S522" s="6">
        <v>0.97621782804368973</v>
      </c>
      <c r="T522" s="6">
        <v>25</v>
      </c>
      <c r="U522" s="6">
        <v>0.78506300757028469</v>
      </c>
      <c r="V522" s="6">
        <v>4</v>
      </c>
      <c r="W522" s="6">
        <v>0.75486659553581625</v>
      </c>
      <c r="X522" s="6">
        <v>4</v>
      </c>
      <c r="Y522" s="6">
        <v>0.86650216610234909</v>
      </c>
      <c r="Z522" s="6">
        <v>25</v>
      </c>
      <c r="AA522" s="6">
        <v>0.57674266489877635</v>
      </c>
      <c r="AB522" s="6">
        <v>4</v>
      </c>
      <c r="AC522" s="6">
        <v>0.73098376410916055</v>
      </c>
      <c r="AD522" s="6">
        <v>4</v>
      </c>
      <c r="AE522" s="6">
        <v>0.89916925673612669</v>
      </c>
      <c r="AF522" s="6">
        <v>15</v>
      </c>
      <c r="AG522" s="6">
        <v>0.95001776933435478</v>
      </c>
      <c r="AH522" s="6">
        <v>4</v>
      </c>
      <c r="AI522" s="6">
        <v>0.80924459113332858</v>
      </c>
      <c r="AJ522" s="6">
        <v>4</v>
      </c>
      <c r="AK522" s="6">
        <v>0.9684476570258308</v>
      </c>
      <c r="AL522" s="6">
        <v>10</v>
      </c>
      <c r="AM522" s="6">
        <v>0.97669738101049819</v>
      </c>
      <c r="AN522" s="6">
        <v>3</v>
      </c>
      <c r="AO522" s="6">
        <v>0.70576607847275385</v>
      </c>
      <c r="AP522" s="6">
        <v>3</v>
      </c>
      <c r="AQ522" s="6">
        <v>0.96971463353470055</v>
      </c>
      <c r="AR522" s="6">
        <v>5</v>
      </c>
      <c r="AS522" s="6">
        <v>0.99999909116577301</v>
      </c>
      <c r="AT522" s="6">
        <v>3</v>
      </c>
      <c r="AU522" s="6">
        <v>0.84405659579941295</v>
      </c>
      <c r="AV522" s="6">
        <v>3</v>
      </c>
      <c r="AW522" s="6">
        <v>0.95887560092971735</v>
      </c>
    </row>
    <row r="523" spans="1:49" ht="15.75" customHeight="1" x14ac:dyDescent="0.25">
      <c r="A523" s="6" t="s">
        <v>428</v>
      </c>
      <c r="B523" s="6" t="s">
        <v>505</v>
      </c>
      <c r="C523" s="6" t="s">
        <v>505</v>
      </c>
      <c r="D523" s="7">
        <f>IF(COUNTIF(Recovered!$A$2:$A$808,A523)&gt;0,VLOOKUP($B523,Recovered!$B$2:$C$808,2,FALSE),0)</f>
        <v>30554</v>
      </c>
      <c r="E523" s="8">
        <f>IF(COUNTIF(Recovered!$A$2:$A$808,A523)&gt;0,1,0)</f>
        <v>1</v>
      </c>
      <c r="F523" s="6">
        <v>4</v>
      </c>
      <c r="G523" s="6">
        <v>0.64083801545208297</v>
      </c>
      <c r="H523" s="6">
        <v>3</v>
      </c>
      <c r="I523" s="6">
        <v>0.5853782438519245</v>
      </c>
      <c r="J523" s="6">
        <v>2</v>
      </c>
      <c r="K523" s="6">
        <v>0.93226624918752021</v>
      </c>
      <c r="L523" s="6">
        <v>1</v>
      </c>
      <c r="M523" s="6">
        <v>0.8476523007271114</v>
      </c>
      <c r="N523" s="6">
        <v>20</v>
      </c>
      <c r="O523" s="6">
        <v>0.69943961118805775</v>
      </c>
      <c r="P523" s="6">
        <v>4</v>
      </c>
      <c r="Q523" s="6">
        <v>0.98085954990295865</v>
      </c>
      <c r="R523" s="6">
        <v>4</v>
      </c>
      <c r="S523" s="6">
        <v>0.90771018576691098</v>
      </c>
      <c r="T523" s="6">
        <v>25</v>
      </c>
      <c r="U523" s="6">
        <v>0.80146397092623711</v>
      </c>
      <c r="V523" s="6">
        <v>5</v>
      </c>
      <c r="W523" s="6">
        <v>0.93991315338712922</v>
      </c>
      <c r="X523" s="6">
        <v>4</v>
      </c>
      <c r="Y523" s="6">
        <v>0.49999519030310602</v>
      </c>
      <c r="Z523" s="6">
        <v>25</v>
      </c>
      <c r="AA523" s="6">
        <v>0.68881236811334245</v>
      </c>
      <c r="AB523" s="6">
        <v>5</v>
      </c>
      <c r="AC523" s="6">
        <v>0.9840936132876944</v>
      </c>
      <c r="AD523" s="6">
        <v>4</v>
      </c>
      <c r="AE523" s="6">
        <v>0.94931249580774058</v>
      </c>
      <c r="AF523" s="6">
        <v>15</v>
      </c>
      <c r="AG523" s="6">
        <v>0.96434521175022547</v>
      </c>
      <c r="AH523" s="6">
        <v>4</v>
      </c>
      <c r="AI523" s="6">
        <v>0.98953343076237665</v>
      </c>
      <c r="AJ523" s="6">
        <v>4</v>
      </c>
      <c r="AK523" s="6">
        <v>0.81491228279991124</v>
      </c>
      <c r="AL523" s="6">
        <v>10</v>
      </c>
      <c r="AM523" s="6">
        <v>0.95128991510309635</v>
      </c>
      <c r="AN523" s="6">
        <v>3</v>
      </c>
      <c r="AO523" s="6">
        <v>0.75483249143344744</v>
      </c>
      <c r="AP523" s="6">
        <v>3</v>
      </c>
      <c r="AQ523" s="6">
        <v>0.84708341186447633</v>
      </c>
      <c r="AR523" s="6">
        <v>5</v>
      </c>
      <c r="AS523" s="6">
        <v>0.99999801833446356</v>
      </c>
      <c r="AT523" s="6">
        <v>3</v>
      </c>
      <c r="AU523" s="6">
        <v>0.73466911118402733</v>
      </c>
      <c r="AV523" s="6">
        <v>3</v>
      </c>
      <c r="AW523" s="6">
        <v>0.83354373221777334</v>
      </c>
    </row>
    <row r="524" spans="1:49" ht="15.75" hidden="1" customHeight="1" x14ac:dyDescent="0.25">
      <c r="A524" s="6" t="s">
        <v>426</v>
      </c>
      <c r="B524" s="6" t="s">
        <v>506</v>
      </c>
      <c r="C524" s="6" t="s">
        <v>506</v>
      </c>
      <c r="D524" s="7">
        <f>IF(COUNTIF(Recovered!$A$2:$A$808,A524)&gt;0,VLOOKUP($B524,Recovered!$B$2:$C$808,2,FALSE),0)</f>
        <v>0</v>
      </c>
      <c r="E524" s="8">
        <f>IF(COUNTIF(Recovered!$A$2:$A$808,A524)&gt;0,1,0)</f>
        <v>0</v>
      </c>
      <c r="F524" s="6">
        <v>3</v>
      </c>
      <c r="G524" s="6">
        <v>0.69808827202255119</v>
      </c>
      <c r="H524" s="6">
        <v>2</v>
      </c>
      <c r="I524" s="6">
        <v>0.52607404825619386</v>
      </c>
      <c r="J524" s="6">
        <v>2</v>
      </c>
      <c r="K524" s="6">
        <v>0.81009765245162613</v>
      </c>
      <c r="L524" s="6">
        <v>1</v>
      </c>
      <c r="M524" s="6">
        <v>0.60132146735638614</v>
      </c>
      <c r="N524" s="6">
        <v>20</v>
      </c>
      <c r="O524" s="6">
        <v>0.68667539141717338</v>
      </c>
      <c r="P524" s="6">
        <v>3</v>
      </c>
      <c r="Q524" s="6">
        <v>0.70500789334394476</v>
      </c>
      <c r="R524" s="6">
        <v>3</v>
      </c>
      <c r="S524" s="6">
        <v>0.56088744297377569</v>
      </c>
      <c r="T524" s="6">
        <v>25</v>
      </c>
      <c r="U524" s="6">
        <v>0.64670532270539016</v>
      </c>
      <c r="V524" s="6">
        <v>4</v>
      </c>
      <c r="W524" s="6">
        <v>0.99525142589739879</v>
      </c>
      <c r="X524" s="6">
        <v>4</v>
      </c>
      <c r="Y524" s="6">
        <v>0.99560792151166355</v>
      </c>
      <c r="Z524" s="6">
        <v>25</v>
      </c>
      <c r="AA524" s="6">
        <v>0.60898904496332806</v>
      </c>
      <c r="AB524" s="6">
        <v>4</v>
      </c>
      <c r="AC524" s="6">
        <v>0.99727053817296729</v>
      </c>
      <c r="AD524" s="6">
        <v>4</v>
      </c>
      <c r="AE524" s="6">
        <v>0.96773264793778413</v>
      </c>
      <c r="AF524" s="6">
        <v>15</v>
      </c>
      <c r="AG524" s="6">
        <v>0.95504110838358214</v>
      </c>
      <c r="AH524" s="6">
        <v>3</v>
      </c>
      <c r="AI524" s="6">
        <v>0.96644960349403675</v>
      </c>
      <c r="AJ524" s="6">
        <v>3</v>
      </c>
      <c r="AK524" s="6">
        <v>0.56167499336021331</v>
      </c>
      <c r="AL524" s="6">
        <v>10</v>
      </c>
      <c r="AM524" s="6">
        <v>0.83500336850641455</v>
      </c>
      <c r="AN524" s="6">
        <v>2</v>
      </c>
      <c r="AO524" s="6">
        <v>0.997404056603722</v>
      </c>
      <c r="AP524" s="6">
        <v>2</v>
      </c>
      <c r="AQ524" s="6">
        <v>0.9625903664563028</v>
      </c>
      <c r="AR524" s="6">
        <v>5</v>
      </c>
      <c r="AS524" s="6">
        <v>0.99999670709752164</v>
      </c>
      <c r="AT524" s="6">
        <v>3</v>
      </c>
      <c r="AU524" s="6">
        <v>0.5724958743243832</v>
      </c>
      <c r="AV524" s="6">
        <v>3</v>
      </c>
      <c r="AW524" s="6">
        <v>0.86979901609897392</v>
      </c>
    </row>
    <row r="525" spans="1:49" ht="15.75" customHeight="1" x14ac:dyDescent="0.25">
      <c r="A525" s="6" t="s">
        <v>428</v>
      </c>
      <c r="B525" s="6" t="s">
        <v>506</v>
      </c>
      <c r="C525" s="6" t="s">
        <v>506</v>
      </c>
      <c r="D525" s="7">
        <f>IF(COUNTIF(Recovered!$A$2:$A$808,A525)&gt;0,VLOOKUP($B525,Recovered!$B$2:$C$808,2,FALSE),0)</f>
        <v>30512</v>
      </c>
      <c r="E525" s="8">
        <f>IF(COUNTIF(Recovered!$A$2:$A$808,A525)&gt;0,1,0)</f>
        <v>1</v>
      </c>
      <c r="F525" s="6">
        <v>3</v>
      </c>
      <c r="G525" s="6">
        <v>0.79667103458264399</v>
      </c>
      <c r="H525" s="6">
        <v>3</v>
      </c>
      <c r="I525" s="6">
        <v>0.64731530457359998</v>
      </c>
      <c r="J525" s="6">
        <v>2</v>
      </c>
      <c r="K525" s="6">
        <v>0.97914598316216872</v>
      </c>
      <c r="L525" s="6">
        <v>2</v>
      </c>
      <c r="M525" s="6">
        <v>0.41358999339493419</v>
      </c>
      <c r="N525" s="6">
        <v>20</v>
      </c>
      <c r="O525" s="6">
        <v>0.67426599135146159</v>
      </c>
      <c r="P525" s="6">
        <v>3</v>
      </c>
      <c r="Q525" s="6">
        <v>0.92932116450843494</v>
      </c>
      <c r="R525" s="6">
        <v>3</v>
      </c>
      <c r="S525" s="6">
        <v>0.88914089407695029</v>
      </c>
      <c r="T525" s="6">
        <v>25</v>
      </c>
      <c r="U525" s="6">
        <v>0.79164177007684444</v>
      </c>
      <c r="V525" s="6">
        <v>4</v>
      </c>
      <c r="W525" s="6">
        <v>0.98194790493424267</v>
      </c>
      <c r="X525" s="6">
        <v>4</v>
      </c>
      <c r="Y525" s="6">
        <v>0.98822617734026741</v>
      </c>
      <c r="Z525" s="6">
        <v>25</v>
      </c>
      <c r="AA525" s="6">
        <v>0.64804969224939268</v>
      </c>
      <c r="AB525" s="6">
        <v>4</v>
      </c>
      <c r="AC525" s="6">
        <v>0.96255811059357288</v>
      </c>
      <c r="AD525" s="6">
        <v>4</v>
      </c>
      <c r="AE525" s="6">
        <v>0.95471970900937486</v>
      </c>
      <c r="AF525" s="6">
        <v>15</v>
      </c>
      <c r="AG525" s="6">
        <v>0.93041259563361389</v>
      </c>
      <c r="AH525" s="6">
        <v>3</v>
      </c>
      <c r="AI525" s="6">
        <v>0.49964988291919699</v>
      </c>
      <c r="AJ525" s="6">
        <v>3</v>
      </c>
      <c r="AK525" s="6">
        <v>0.82944216044380192</v>
      </c>
      <c r="AL525" s="6">
        <v>10</v>
      </c>
      <c r="AM525" s="6">
        <v>0.95726548041294723</v>
      </c>
      <c r="AN525" s="6">
        <v>2</v>
      </c>
      <c r="AO525" s="6">
        <v>0.7981343239066121</v>
      </c>
      <c r="AP525" s="6">
        <v>2</v>
      </c>
      <c r="AQ525" s="6">
        <v>0.7310111692041823</v>
      </c>
      <c r="AR525" s="6">
        <v>5</v>
      </c>
      <c r="AS525" s="6">
        <v>0.9999971839107652</v>
      </c>
      <c r="AT525" s="6">
        <v>3</v>
      </c>
      <c r="AU525" s="6">
        <v>0.67085322944321679</v>
      </c>
      <c r="AV525" s="6">
        <v>3</v>
      </c>
      <c r="AW525" s="6">
        <v>0.92024863501535914</v>
      </c>
    </row>
    <row r="526" spans="1:49" ht="15.75" hidden="1" customHeight="1" x14ac:dyDescent="0.25">
      <c r="A526" s="6" t="s">
        <v>426</v>
      </c>
      <c r="B526" s="6" t="s">
        <v>507</v>
      </c>
      <c r="C526" s="6" t="s">
        <v>507</v>
      </c>
      <c r="D526" s="7">
        <f>IF(COUNTIF(Recovered!$A$2:$A$808,A526)&gt;0,VLOOKUP($B526,Recovered!$B$2:$C$808,2,FALSE),0)</f>
        <v>0</v>
      </c>
      <c r="E526" s="8">
        <f>IF(COUNTIF(Recovered!$A$2:$A$808,A526)&gt;0,1,0)</f>
        <v>0</v>
      </c>
      <c r="F526" s="6">
        <v>3</v>
      </c>
      <c r="G526" s="6">
        <v>0.74434674322210415</v>
      </c>
      <c r="H526" s="6">
        <v>2</v>
      </c>
      <c r="I526" s="6">
        <v>0.62529031693484993</v>
      </c>
      <c r="J526" s="6">
        <v>2</v>
      </c>
      <c r="K526" s="6">
        <v>0.88967084654909689</v>
      </c>
      <c r="L526" s="6">
        <v>2</v>
      </c>
      <c r="M526" s="6">
        <v>0.87231893569525065</v>
      </c>
      <c r="N526" s="6">
        <v>20</v>
      </c>
      <c r="O526" s="6">
        <v>0.85905396149601221</v>
      </c>
      <c r="P526" s="6">
        <v>3</v>
      </c>
      <c r="Q526" s="6">
        <v>0.49855397032210108</v>
      </c>
      <c r="R526" s="6">
        <v>3</v>
      </c>
      <c r="S526" s="6">
        <v>0.84745370210872784</v>
      </c>
      <c r="T526" s="6">
        <v>20</v>
      </c>
      <c r="U526" s="6">
        <v>0.46059283846058668</v>
      </c>
      <c r="V526" s="6">
        <v>3</v>
      </c>
      <c r="W526" s="6">
        <v>0.8481585596072615</v>
      </c>
      <c r="X526" s="6">
        <v>4</v>
      </c>
      <c r="Y526" s="6">
        <v>0.67607785462977887</v>
      </c>
      <c r="Z526" s="6">
        <v>20</v>
      </c>
      <c r="AA526" s="6">
        <v>0.49020218035960778</v>
      </c>
      <c r="AB526" s="6">
        <v>3</v>
      </c>
      <c r="AC526" s="6">
        <v>0.96203155827002707</v>
      </c>
      <c r="AD526" s="6">
        <v>3</v>
      </c>
      <c r="AE526" s="6">
        <v>0.5294300121074017</v>
      </c>
      <c r="AF526" s="6">
        <v>20</v>
      </c>
      <c r="AG526" s="6">
        <v>0.91297446227465229</v>
      </c>
      <c r="AH526" s="6">
        <v>3</v>
      </c>
      <c r="AI526" s="6">
        <v>0.85043815996617056</v>
      </c>
      <c r="AJ526" s="6">
        <v>4</v>
      </c>
      <c r="AK526" s="6">
        <v>0.70119293610124356</v>
      </c>
      <c r="AL526" s="6">
        <v>10</v>
      </c>
      <c r="AM526" s="6">
        <v>0.9990703877574314</v>
      </c>
      <c r="AN526" s="6">
        <v>2</v>
      </c>
      <c r="AO526" s="6">
        <v>0.9317945523398834</v>
      </c>
      <c r="AP526" s="6">
        <v>2</v>
      </c>
      <c r="AQ526" s="6">
        <v>0.67892077307904464</v>
      </c>
      <c r="AR526" s="6">
        <v>10</v>
      </c>
      <c r="AS526" s="6">
        <v>0.99999980638736874</v>
      </c>
      <c r="AT526" s="6">
        <v>3</v>
      </c>
      <c r="AU526" s="6">
        <v>0.72737759382773215</v>
      </c>
      <c r="AV526" s="6">
        <v>3</v>
      </c>
      <c r="AW526" s="6">
        <v>0.83301879836924908</v>
      </c>
    </row>
    <row r="527" spans="1:49" ht="15.75" customHeight="1" x14ac:dyDescent="0.25">
      <c r="A527" s="6" t="s">
        <v>428</v>
      </c>
      <c r="B527" s="6" t="s">
        <v>507</v>
      </c>
      <c r="C527" s="6" t="s">
        <v>507</v>
      </c>
      <c r="D527" s="7">
        <f>IF(COUNTIF(Recovered!$A$2:$A$808,A527)&gt;0,VLOOKUP($B527,Recovered!$B$2:$C$808,2,FALSE),0)</f>
        <v>30463</v>
      </c>
      <c r="E527" s="8">
        <f>IF(COUNTIF(Recovered!$A$2:$A$808,A527)&gt;0,1,0)</f>
        <v>1</v>
      </c>
      <c r="F527" s="6">
        <v>3</v>
      </c>
      <c r="G527" s="6">
        <v>0.69171977832066422</v>
      </c>
      <c r="H527" s="6">
        <v>2</v>
      </c>
      <c r="I527" s="6">
        <v>0.57404344349225433</v>
      </c>
      <c r="J527" s="6">
        <v>2</v>
      </c>
      <c r="K527" s="6">
        <v>0.90590081921198651</v>
      </c>
      <c r="L527" s="6">
        <v>2</v>
      </c>
      <c r="M527" s="6">
        <v>0.7793023286552313</v>
      </c>
      <c r="N527" s="6">
        <v>20</v>
      </c>
      <c r="O527" s="6">
        <v>0.76365884309199461</v>
      </c>
      <c r="P527" s="6">
        <v>3</v>
      </c>
      <c r="Q527" s="6">
        <v>0.83131776377819866</v>
      </c>
      <c r="R527" s="6">
        <v>3</v>
      </c>
      <c r="S527" s="6">
        <v>0.85170794370250102</v>
      </c>
      <c r="T527" s="6">
        <v>25</v>
      </c>
      <c r="U527" s="6">
        <v>0.59263250135240897</v>
      </c>
      <c r="V527" s="6">
        <v>3</v>
      </c>
      <c r="W527" s="6">
        <v>0.95507666236070377</v>
      </c>
      <c r="X527" s="6">
        <v>3</v>
      </c>
      <c r="Y527" s="6">
        <v>0.75947098533495006</v>
      </c>
      <c r="Z527" s="6">
        <v>20</v>
      </c>
      <c r="AA527" s="6">
        <v>0.46607029900511332</v>
      </c>
      <c r="AB527" s="6">
        <v>3</v>
      </c>
      <c r="AC527" s="6">
        <v>0.9556475150757805</v>
      </c>
      <c r="AD527" s="6">
        <v>4</v>
      </c>
      <c r="AE527" s="6">
        <v>0.58918768254549791</v>
      </c>
      <c r="AF527" s="6">
        <v>15</v>
      </c>
      <c r="AG527" s="6">
        <v>0.9410077721244452</v>
      </c>
      <c r="AH527" s="6">
        <v>3</v>
      </c>
      <c r="AI527" s="6">
        <v>0.81361730077594274</v>
      </c>
      <c r="AJ527" s="6">
        <v>3</v>
      </c>
      <c r="AK527" s="6">
        <v>0.89903241718540883</v>
      </c>
      <c r="AL527" s="6">
        <v>10</v>
      </c>
      <c r="AM527" s="6">
        <v>0.9885090343099775</v>
      </c>
      <c r="AN527" s="6">
        <v>2</v>
      </c>
      <c r="AO527" s="6">
        <v>0.98695524900206821</v>
      </c>
      <c r="AP527" s="6">
        <v>2</v>
      </c>
      <c r="AQ527" s="6">
        <v>0.62210866433392542</v>
      </c>
      <c r="AR527" s="6">
        <v>10</v>
      </c>
      <c r="AS527" s="6">
        <v>0.99999897196212839</v>
      </c>
      <c r="AT527" s="6">
        <v>3</v>
      </c>
      <c r="AU527" s="6">
        <v>0.67858766766454048</v>
      </c>
      <c r="AV527" s="6">
        <v>3</v>
      </c>
      <c r="AW527" s="6">
        <v>0.84744026159959596</v>
      </c>
    </row>
    <row r="528" spans="1:49" ht="15.75" hidden="1" customHeight="1" x14ac:dyDescent="0.25">
      <c r="A528" s="6" t="s">
        <v>426</v>
      </c>
      <c r="B528" s="6" t="s">
        <v>508</v>
      </c>
      <c r="C528" s="6" t="s">
        <v>508</v>
      </c>
      <c r="D528" s="7">
        <f>IF(COUNTIF(Recovered!$A$2:$A$808,A528)&gt;0,VLOOKUP($B528,Recovered!$B$2:$C$808,2,FALSE),0)</f>
        <v>0</v>
      </c>
      <c r="E528" s="8">
        <f>IF(COUNTIF(Recovered!$A$2:$A$808,A528)&gt;0,1,0)</f>
        <v>0</v>
      </c>
      <c r="F528" s="6">
        <v>3</v>
      </c>
      <c r="G528" s="6">
        <v>0.71511774609015222</v>
      </c>
      <c r="H528" s="6">
        <v>2</v>
      </c>
      <c r="I528" s="6">
        <v>0.53736121874650511</v>
      </c>
      <c r="J528" s="6">
        <v>2</v>
      </c>
      <c r="K528" s="6">
        <v>0.89533568409413056</v>
      </c>
      <c r="L528" s="6">
        <v>2</v>
      </c>
      <c r="M528" s="6">
        <v>0.60419178899565729</v>
      </c>
      <c r="N528" s="6">
        <v>20</v>
      </c>
      <c r="O528" s="6">
        <v>0.78084838289902569</v>
      </c>
      <c r="P528" s="6">
        <v>3</v>
      </c>
      <c r="Q528" s="6">
        <v>0.78915995293084384</v>
      </c>
      <c r="R528" s="6">
        <v>3</v>
      </c>
      <c r="S528" s="6">
        <v>0.78517860875786993</v>
      </c>
      <c r="T528" s="6">
        <v>25</v>
      </c>
      <c r="U528" s="6">
        <v>0.74793124027428404</v>
      </c>
      <c r="V528" s="6">
        <v>4</v>
      </c>
      <c r="W528" s="6">
        <v>0.85183136512520963</v>
      </c>
      <c r="X528" s="6">
        <v>4</v>
      </c>
      <c r="Y528" s="6">
        <v>0.85142562376927489</v>
      </c>
      <c r="Z528" s="6">
        <v>25</v>
      </c>
      <c r="AA528" s="6">
        <v>0.456959067469415</v>
      </c>
      <c r="AB528" s="6">
        <v>3</v>
      </c>
      <c r="AC528" s="6">
        <v>0.94787862274824142</v>
      </c>
      <c r="AD528" s="6">
        <v>3</v>
      </c>
      <c r="AE528" s="6">
        <v>0.52838425726138616</v>
      </c>
      <c r="AF528" s="6">
        <v>15</v>
      </c>
      <c r="AG528" s="6">
        <v>0.94300318767419256</v>
      </c>
      <c r="AH528" s="6">
        <v>3</v>
      </c>
      <c r="AI528" s="6">
        <v>0.69550885907018534</v>
      </c>
      <c r="AJ528" s="6">
        <v>4</v>
      </c>
      <c r="AK528" s="6">
        <v>0.70393180177164183</v>
      </c>
      <c r="AL528" s="6">
        <v>10</v>
      </c>
      <c r="AM528" s="6">
        <v>0.98166178736800225</v>
      </c>
      <c r="AN528" s="6">
        <v>2</v>
      </c>
      <c r="AO528" s="6">
        <v>0.9665530490973927</v>
      </c>
      <c r="AP528" s="6">
        <v>2</v>
      </c>
      <c r="AQ528" s="6">
        <v>0.53101250930739019</v>
      </c>
      <c r="AR528" s="6">
        <v>5</v>
      </c>
      <c r="AS528" s="6">
        <v>0.99999777992746441</v>
      </c>
      <c r="AT528" s="6">
        <v>2</v>
      </c>
      <c r="AU528" s="6">
        <v>0.44097918685022081</v>
      </c>
      <c r="AV528" s="6">
        <v>2</v>
      </c>
      <c r="AW528" s="6">
        <v>0.74947468339647538</v>
      </c>
    </row>
    <row r="529" spans="1:49" ht="15.75" customHeight="1" x14ac:dyDescent="0.25">
      <c r="A529" s="6" t="s">
        <v>428</v>
      </c>
      <c r="B529" s="6" t="s">
        <v>508</v>
      </c>
      <c r="C529" s="6" t="s">
        <v>508</v>
      </c>
      <c r="D529" s="7">
        <f>IF(COUNTIF(Recovered!$A$2:$A$808,A529)&gt;0,VLOOKUP($B529,Recovered!$B$2:$C$808,2,FALSE),0)</f>
        <v>30407</v>
      </c>
      <c r="E529" s="8">
        <f>IF(COUNTIF(Recovered!$A$2:$A$808,A529)&gt;0,1,0)</f>
        <v>1</v>
      </c>
      <c r="F529" s="6">
        <v>3</v>
      </c>
      <c r="G529" s="6">
        <v>0.682956821702843</v>
      </c>
      <c r="H529" s="6">
        <v>3</v>
      </c>
      <c r="I529" s="6">
        <v>0.54333728547256865</v>
      </c>
      <c r="J529" s="6">
        <v>2</v>
      </c>
      <c r="K529" s="6">
        <v>0.94873185463936427</v>
      </c>
      <c r="L529" s="6">
        <v>5</v>
      </c>
      <c r="M529" s="6">
        <v>0.98585301450702556</v>
      </c>
      <c r="N529" s="6">
        <v>20</v>
      </c>
      <c r="O529" s="6">
        <v>0.70889816120167881</v>
      </c>
      <c r="P529" s="6">
        <v>3</v>
      </c>
      <c r="Q529" s="6">
        <v>0.88709589580195314</v>
      </c>
      <c r="R529" s="6">
        <v>3</v>
      </c>
      <c r="S529" s="6">
        <v>0.89312392494430293</v>
      </c>
      <c r="T529" s="6">
        <v>25</v>
      </c>
      <c r="U529" s="6">
        <v>0.63928408240137047</v>
      </c>
      <c r="V529" s="6">
        <v>4</v>
      </c>
      <c r="W529" s="6">
        <v>0.73047149483277607</v>
      </c>
      <c r="X529" s="6">
        <v>4</v>
      </c>
      <c r="Y529" s="6">
        <v>0.79739954072554753</v>
      </c>
      <c r="Z529" s="6">
        <v>20</v>
      </c>
      <c r="AA529" s="6">
        <v>0.51194604006225841</v>
      </c>
      <c r="AB529" s="6">
        <v>2</v>
      </c>
      <c r="AC529" s="6">
        <v>0.90377656658187289</v>
      </c>
      <c r="AD529" s="6">
        <v>3</v>
      </c>
      <c r="AE529" s="6">
        <v>0.96771903203521581</v>
      </c>
      <c r="AF529" s="6">
        <v>15</v>
      </c>
      <c r="AG529" s="6">
        <v>0.92963372360351204</v>
      </c>
      <c r="AH529" s="6">
        <v>3</v>
      </c>
      <c r="AI529" s="6">
        <v>0.90564741984595987</v>
      </c>
      <c r="AJ529" s="6">
        <v>3</v>
      </c>
      <c r="AK529" s="6">
        <v>0.55012189392098487</v>
      </c>
      <c r="AL529" s="6">
        <v>10</v>
      </c>
      <c r="AM529" s="6">
        <v>0.96222456500705678</v>
      </c>
      <c r="AN529" s="6">
        <v>4</v>
      </c>
      <c r="AO529" s="6">
        <v>0.60225863481354047</v>
      </c>
      <c r="AP529" s="6">
        <v>3</v>
      </c>
      <c r="AQ529" s="6">
        <v>0.60130144368491911</v>
      </c>
      <c r="AR529" s="6">
        <v>10</v>
      </c>
      <c r="AS529" s="6">
        <v>0.99999897196212839</v>
      </c>
      <c r="AT529" s="6">
        <v>2</v>
      </c>
      <c r="AU529" s="6">
        <v>0.47808193454399162</v>
      </c>
      <c r="AV529" s="6">
        <v>3</v>
      </c>
      <c r="AW529" s="6">
        <v>0.64804117045197052</v>
      </c>
    </row>
    <row r="530" spans="1:49" ht="15.75" hidden="1" customHeight="1" x14ac:dyDescent="0.25">
      <c r="A530" s="6" t="s">
        <v>426</v>
      </c>
      <c r="B530" s="6" t="s">
        <v>509</v>
      </c>
      <c r="C530" s="6" t="s">
        <v>509</v>
      </c>
      <c r="D530" s="7">
        <f>IF(COUNTIF(Recovered!$A$2:$A$808,A530)&gt;0,VLOOKUP($B530,Recovered!$B$2:$C$808,2,FALSE),0)</f>
        <v>0</v>
      </c>
      <c r="E530" s="8">
        <f>IF(COUNTIF(Recovered!$A$2:$A$808,A530)&gt;0,1,0)</f>
        <v>0</v>
      </c>
      <c r="F530" s="6">
        <v>3</v>
      </c>
      <c r="G530" s="6">
        <v>0.39182157838040349</v>
      </c>
      <c r="H530" s="6">
        <v>3</v>
      </c>
      <c r="I530" s="6">
        <v>0.52338769442763977</v>
      </c>
      <c r="J530" s="6">
        <v>2</v>
      </c>
      <c r="K530" s="6">
        <v>0.92537192611189656</v>
      </c>
      <c r="L530" s="6">
        <v>5</v>
      </c>
      <c r="M530" s="6">
        <v>0.9894839454328952</v>
      </c>
      <c r="N530" s="6">
        <v>20</v>
      </c>
      <c r="O530" s="6">
        <v>0.81397352343599594</v>
      </c>
      <c r="P530" s="6">
        <v>3</v>
      </c>
      <c r="Q530" s="6">
        <v>0.83105865747939756</v>
      </c>
      <c r="R530" s="6">
        <v>3</v>
      </c>
      <c r="S530" s="6">
        <v>0.83384384530461075</v>
      </c>
      <c r="T530" s="6">
        <v>25</v>
      </c>
      <c r="U530" s="6">
        <v>0.61052264107568055</v>
      </c>
      <c r="V530" s="6">
        <v>3</v>
      </c>
      <c r="W530" s="6">
        <v>0.85956900700490846</v>
      </c>
      <c r="X530" s="6">
        <v>3</v>
      </c>
      <c r="Y530" s="6">
        <v>0.69841524935107047</v>
      </c>
      <c r="Z530" s="6">
        <v>20</v>
      </c>
      <c r="AA530" s="6">
        <v>0.61037237942179146</v>
      </c>
      <c r="AB530" s="6">
        <v>2</v>
      </c>
      <c r="AC530" s="6">
        <v>0.93202801102530441</v>
      </c>
      <c r="AD530" s="6">
        <v>2</v>
      </c>
      <c r="AE530" s="6">
        <v>0.5619700625451115</v>
      </c>
      <c r="AF530" s="6">
        <v>15</v>
      </c>
      <c r="AG530" s="6">
        <v>0.82726648906057965</v>
      </c>
      <c r="AH530" s="6">
        <v>2</v>
      </c>
      <c r="AI530" s="6">
        <v>0.99726461260848787</v>
      </c>
      <c r="AJ530" s="6">
        <v>2</v>
      </c>
      <c r="AK530" s="6">
        <v>0.95174289589757655</v>
      </c>
      <c r="AL530" s="6">
        <v>10</v>
      </c>
      <c r="AM530" s="6">
        <v>0.97351181755360827</v>
      </c>
      <c r="AN530" s="6">
        <v>2</v>
      </c>
      <c r="AO530" s="6">
        <v>0.8635361653422533</v>
      </c>
      <c r="AP530" s="6">
        <v>2</v>
      </c>
      <c r="AQ530" s="6">
        <v>0.62087470542879608</v>
      </c>
      <c r="AR530" s="6">
        <v>10</v>
      </c>
      <c r="AS530" s="6">
        <v>0.99999873355510194</v>
      </c>
      <c r="AT530" s="6">
        <v>3</v>
      </c>
      <c r="AU530" s="6">
        <v>0.46039477547232582</v>
      </c>
      <c r="AV530" s="6">
        <v>3</v>
      </c>
      <c r="AW530" s="6">
        <v>0.84487686849518884</v>
      </c>
    </row>
    <row r="531" spans="1:49" ht="15.75" customHeight="1" x14ac:dyDescent="0.25">
      <c r="A531" s="6" t="s">
        <v>428</v>
      </c>
      <c r="B531" s="6" t="s">
        <v>509</v>
      </c>
      <c r="C531" s="6" t="s">
        <v>509</v>
      </c>
      <c r="D531" s="7">
        <f>IF(COUNTIF(Recovered!$A$2:$A$808,A531)&gt;0,VLOOKUP($B531,Recovered!$B$2:$C$808,2,FALSE),0)</f>
        <v>30358</v>
      </c>
      <c r="E531" s="8">
        <f>IF(COUNTIF(Recovered!$A$2:$A$808,A531)&gt;0,1,0)</f>
        <v>1</v>
      </c>
      <c r="F531" s="6">
        <v>3</v>
      </c>
      <c r="G531" s="6">
        <v>0.4427409247448344</v>
      </c>
      <c r="H531" s="6">
        <v>2</v>
      </c>
      <c r="I531" s="6">
        <v>0.45508589392060439</v>
      </c>
      <c r="J531" s="6">
        <v>2</v>
      </c>
      <c r="K531" s="6">
        <v>0.76197130613142561</v>
      </c>
      <c r="L531" s="6">
        <v>5</v>
      </c>
      <c r="M531" s="6">
        <v>0.99393879467003932</v>
      </c>
      <c r="N531" s="6">
        <v>20</v>
      </c>
      <c r="O531" s="6">
        <v>0.67932449109825299</v>
      </c>
      <c r="P531" s="6">
        <v>2</v>
      </c>
      <c r="Q531" s="6">
        <v>0.62128230681616459</v>
      </c>
      <c r="R531" s="6">
        <v>3</v>
      </c>
      <c r="S531" s="6">
        <v>0.67849317412567933</v>
      </c>
      <c r="T531" s="6">
        <v>25</v>
      </c>
      <c r="U531" s="6">
        <v>0.82892802424376633</v>
      </c>
      <c r="V531" s="6">
        <v>3</v>
      </c>
      <c r="W531" s="6">
        <v>0.95113848180302241</v>
      </c>
      <c r="X531" s="6">
        <v>3</v>
      </c>
      <c r="Y531" s="6">
        <v>0.48027016003752881</v>
      </c>
      <c r="Z531" s="6">
        <v>20</v>
      </c>
      <c r="AA531" s="6">
        <v>0.50800225115804465</v>
      </c>
      <c r="AB531" s="6">
        <v>2</v>
      </c>
      <c r="AC531" s="6">
        <v>0.99637752634594168</v>
      </c>
      <c r="AD531" s="6">
        <v>3</v>
      </c>
      <c r="AE531" s="6">
        <v>0.64762394686363922</v>
      </c>
      <c r="AF531" s="6">
        <v>15</v>
      </c>
      <c r="AG531" s="6">
        <v>0.76123433360425863</v>
      </c>
      <c r="AH531" s="6">
        <v>2</v>
      </c>
      <c r="AI531" s="6">
        <v>0.93216036840002126</v>
      </c>
      <c r="AJ531" s="6">
        <v>2</v>
      </c>
      <c r="AK531" s="6">
        <v>0.92316857778712669</v>
      </c>
      <c r="AL531" s="6">
        <v>10</v>
      </c>
      <c r="AM531" s="6">
        <v>0.98163180296664609</v>
      </c>
      <c r="AN531" s="6">
        <v>2</v>
      </c>
      <c r="AO531" s="6">
        <v>0.58977921145042023</v>
      </c>
      <c r="AP531" s="6">
        <v>2</v>
      </c>
      <c r="AQ531" s="6">
        <v>0.80425503692334155</v>
      </c>
      <c r="AR531" s="6">
        <v>10</v>
      </c>
      <c r="AS531" s="6">
        <v>0.99999897196212839</v>
      </c>
      <c r="AT531" s="6">
        <v>3</v>
      </c>
      <c r="AU531" s="6">
        <v>0.47060566261745268</v>
      </c>
      <c r="AV531" s="6">
        <v>3</v>
      </c>
      <c r="AW531" s="6">
        <v>0.63528252358822324</v>
      </c>
    </row>
    <row r="532" spans="1:49" ht="15.75" hidden="1" customHeight="1" x14ac:dyDescent="0.25">
      <c r="A532" s="6" t="s">
        <v>426</v>
      </c>
      <c r="B532" s="6" t="s">
        <v>510</v>
      </c>
      <c r="C532" s="6" t="s">
        <v>510</v>
      </c>
      <c r="D532" s="7">
        <f>IF(COUNTIF(Recovered!$A$2:$A$808,A532)&gt;0,VLOOKUP($B532,Recovered!$B$2:$C$808,2,FALSE),0)</f>
        <v>0</v>
      </c>
      <c r="E532" s="8">
        <f>IF(COUNTIF(Recovered!$A$2:$A$808,A532)&gt;0,1,0)</f>
        <v>0</v>
      </c>
      <c r="F532" s="6">
        <v>2</v>
      </c>
      <c r="G532" s="6">
        <v>0.48621710826906889</v>
      </c>
      <c r="H532" s="6">
        <v>2</v>
      </c>
      <c r="I532" s="6">
        <v>0.64405546552168336</v>
      </c>
      <c r="J532" s="6">
        <v>2</v>
      </c>
      <c r="K532" s="6">
        <v>0.78432487742076418</v>
      </c>
      <c r="L532" s="6">
        <v>5</v>
      </c>
      <c r="M532" s="6">
        <v>0.93440743496457779</v>
      </c>
      <c r="N532" s="6">
        <v>20</v>
      </c>
      <c r="O532" s="6">
        <v>0.8099990209662703</v>
      </c>
      <c r="P532" s="6">
        <v>3</v>
      </c>
      <c r="Q532" s="6">
        <v>0.80583243106062596</v>
      </c>
      <c r="R532" s="6">
        <v>3</v>
      </c>
      <c r="S532" s="6">
        <v>0.84797909976288155</v>
      </c>
      <c r="T532" s="6">
        <v>20</v>
      </c>
      <c r="U532" s="6">
        <v>0.47075080566336441</v>
      </c>
      <c r="V532" s="6">
        <v>2</v>
      </c>
      <c r="W532" s="6">
        <v>0.90457084696524692</v>
      </c>
      <c r="X532" s="6">
        <v>2</v>
      </c>
      <c r="Y532" s="6">
        <v>0.88072744583210327</v>
      </c>
      <c r="Z532" s="6">
        <v>20</v>
      </c>
      <c r="AA532" s="6">
        <v>0.70856361188020811</v>
      </c>
      <c r="AB532" s="6">
        <v>2</v>
      </c>
      <c r="AC532" s="6">
        <v>0.98626819334605398</v>
      </c>
      <c r="AD532" s="6">
        <v>2</v>
      </c>
      <c r="AE532" s="6">
        <v>0.90202646409361309</v>
      </c>
      <c r="AF532" s="6">
        <v>20</v>
      </c>
      <c r="AG532" s="6">
        <v>0.95446518793553137</v>
      </c>
      <c r="AH532" s="6">
        <v>2</v>
      </c>
      <c r="AI532" s="6">
        <v>0.97200938132436243</v>
      </c>
      <c r="AJ532" s="6">
        <v>2</v>
      </c>
      <c r="AK532" s="6">
        <v>0.95311807956212402</v>
      </c>
      <c r="AL532" s="6">
        <v>10</v>
      </c>
      <c r="AM532" s="6">
        <v>0.9969773100539332</v>
      </c>
      <c r="AN532" s="6">
        <v>3</v>
      </c>
      <c r="AO532" s="6">
        <v>0.60288822155123323</v>
      </c>
      <c r="AP532" s="6">
        <v>3</v>
      </c>
      <c r="AQ532" s="6">
        <v>0.61448174346148365</v>
      </c>
      <c r="AR532" s="6">
        <v>10</v>
      </c>
      <c r="AS532" s="6">
        <v>0.99999980638736874</v>
      </c>
      <c r="AT532" s="6">
        <v>3</v>
      </c>
      <c r="AU532" s="6">
        <v>0.35441876961004648</v>
      </c>
      <c r="AV532" s="6">
        <v>3</v>
      </c>
      <c r="AW532" s="6">
        <v>0.8388387030865998</v>
      </c>
    </row>
    <row r="533" spans="1:49" ht="15.75" customHeight="1" x14ac:dyDescent="0.25">
      <c r="A533" s="6" t="s">
        <v>428</v>
      </c>
      <c r="B533" s="6" t="s">
        <v>510</v>
      </c>
      <c r="C533" s="6" t="s">
        <v>510</v>
      </c>
      <c r="D533" s="7">
        <f>IF(COUNTIF(Recovered!$A$2:$A$808,A533)&gt;0,VLOOKUP($B533,Recovered!$B$2:$C$808,2,FALSE),0)</f>
        <v>30312</v>
      </c>
      <c r="E533" s="8">
        <f>IF(COUNTIF(Recovered!$A$2:$A$808,A533)&gt;0,1,0)</f>
        <v>1</v>
      </c>
      <c r="F533" s="6">
        <v>2</v>
      </c>
      <c r="G533" s="6">
        <v>0.49745132319227969</v>
      </c>
      <c r="H533" s="6">
        <v>2</v>
      </c>
      <c r="I533" s="6">
        <v>0.66959592201909901</v>
      </c>
      <c r="J533" s="6">
        <v>2</v>
      </c>
      <c r="K533" s="6">
        <v>0.79151590904161973</v>
      </c>
      <c r="L533" s="6">
        <v>5</v>
      </c>
      <c r="M533" s="6">
        <v>0.98708543402386406</v>
      </c>
      <c r="N533" s="6">
        <v>20</v>
      </c>
      <c r="O533" s="6">
        <v>0.70983928054562062</v>
      </c>
      <c r="P533" s="6">
        <v>3</v>
      </c>
      <c r="Q533" s="6">
        <v>0.75286055067425028</v>
      </c>
      <c r="R533" s="6">
        <v>3</v>
      </c>
      <c r="S533" s="6">
        <v>0.87748587555963331</v>
      </c>
      <c r="T533" s="6">
        <v>20</v>
      </c>
      <c r="U533" s="6">
        <v>0.45079240715682928</v>
      </c>
      <c r="V533" s="6">
        <v>2</v>
      </c>
      <c r="W533" s="6">
        <v>0.86698137894875338</v>
      </c>
      <c r="X533" s="6">
        <v>2</v>
      </c>
      <c r="Y533" s="6">
        <v>0.90455484072572545</v>
      </c>
      <c r="Z533" s="6">
        <v>20</v>
      </c>
      <c r="AA533" s="6">
        <v>0.62154626495841214</v>
      </c>
      <c r="AB533" s="6">
        <v>2</v>
      </c>
      <c r="AC533" s="6">
        <v>0.99522520932963776</v>
      </c>
      <c r="AD533" s="6">
        <v>2</v>
      </c>
      <c r="AE533" s="6">
        <v>0.70532396281093601</v>
      </c>
      <c r="AF533" s="6">
        <v>20</v>
      </c>
      <c r="AG533" s="6">
        <v>0.97413913837596133</v>
      </c>
      <c r="AH533" s="6">
        <v>2</v>
      </c>
      <c r="AI533" s="6">
        <v>0.92398795790104893</v>
      </c>
      <c r="AJ533" s="6">
        <v>2</v>
      </c>
      <c r="AK533" s="6">
        <v>0.96911827375605286</v>
      </c>
      <c r="AL533" s="6">
        <v>10</v>
      </c>
      <c r="AM533" s="6">
        <v>0.99690065890474078</v>
      </c>
      <c r="AN533" s="6">
        <v>2</v>
      </c>
      <c r="AO533" s="6">
        <v>0.61964062877627557</v>
      </c>
      <c r="AP533" s="6">
        <v>2</v>
      </c>
      <c r="AQ533" s="6">
        <v>0.85151714842847859</v>
      </c>
      <c r="AR533" s="6">
        <v>10</v>
      </c>
      <c r="AS533" s="6">
        <v>0.99999980638736874</v>
      </c>
      <c r="AT533" s="6">
        <v>3</v>
      </c>
      <c r="AU533" s="6">
        <v>0.52992669146147653</v>
      </c>
      <c r="AV533" s="6">
        <v>3</v>
      </c>
      <c r="AW533" s="6">
        <v>0.752578348628687</v>
      </c>
    </row>
    <row r="534" spans="1:49" ht="15.75" hidden="1" customHeight="1" x14ac:dyDescent="0.25">
      <c r="A534" s="6" t="s">
        <v>426</v>
      </c>
      <c r="B534" s="6" t="s">
        <v>511</v>
      </c>
      <c r="C534" s="6" t="s">
        <v>511</v>
      </c>
      <c r="D534" s="7">
        <f>IF(COUNTIF(Recovered!$A$2:$A$808,A534)&gt;0,VLOOKUP($B534,Recovered!$B$2:$C$808,2,FALSE),0)</f>
        <v>0</v>
      </c>
      <c r="E534" s="8">
        <f>IF(COUNTIF(Recovered!$A$2:$A$808,A534)&gt;0,1,0)</f>
        <v>0</v>
      </c>
      <c r="F534" s="6">
        <v>3</v>
      </c>
      <c r="G534" s="6">
        <v>0.48902358968802551</v>
      </c>
      <c r="H534" s="6">
        <v>2</v>
      </c>
      <c r="I534" s="6">
        <v>0.49116997000568319</v>
      </c>
      <c r="J534" s="6">
        <v>2</v>
      </c>
      <c r="K534" s="6">
        <v>0.82872810262755436</v>
      </c>
      <c r="L534" s="6">
        <v>4</v>
      </c>
      <c r="M534" s="6">
        <v>0.67737591113492013</v>
      </c>
      <c r="N534" s="6">
        <v>20</v>
      </c>
      <c r="O534" s="6">
        <v>0.79313254306187686</v>
      </c>
      <c r="P534" s="6">
        <v>3</v>
      </c>
      <c r="Q534" s="6">
        <v>0.90447926380346744</v>
      </c>
      <c r="R534" s="6">
        <v>3</v>
      </c>
      <c r="S534" s="6">
        <v>0.72015882573507783</v>
      </c>
      <c r="T534" s="6">
        <v>25</v>
      </c>
      <c r="U534" s="6">
        <v>0.39591212457170938</v>
      </c>
      <c r="V534" s="6">
        <v>2</v>
      </c>
      <c r="W534" s="6">
        <v>0.98753537111273548</v>
      </c>
      <c r="X534" s="6">
        <v>2</v>
      </c>
      <c r="Y534" s="6">
        <v>0.91421539259222639</v>
      </c>
      <c r="Z534" s="6">
        <v>20</v>
      </c>
      <c r="AA534" s="6">
        <v>0.505321660999828</v>
      </c>
      <c r="AB534" s="6">
        <v>2</v>
      </c>
      <c r="AC534" s="6">
        <v>0.92409646817800151</v>
      </c>
      <c r="AD534" s="6">
        <v>2</v>
      </c>
      <c r="AE534" s="6">
        <v>0.73056242227849011</v>
      </c>
      <c r="AF534" s="6">
        <v>15</v>
      </c>
      <c r="AG534" s="6">
        <v>0.92855018510003084</v>
      </c>
      <c r="AH534" s="6">
        <v>2</v>
      </c>
      <c r="AI534" s="6">
        <v>0.96191572798577163</v>
      </c>
      <c r="AJ534" s="6">
        <v>2</v>
      </c>
      <c r="AK534" s="6">
        <v>0.91474193659004954</v>
      </c>
      <c r="AL534" s="6">
        <v>10</v>
      </c>
      <c r="AM534" s="6">
        <v>0.98353471929681036</v>
      </c>
      <c r="AN534" s="6">
        <v>3</v>
      </c>
      <c r="AO534" s="6">
        <v>0.87994494145118174</v>
      </c>
      <c r="AP534" s="6">
        <v>3</v>
      </c>
      <c r="AQ534" s="6">
        <v>0.66224988134465024</v>
      </c>
      <c r="AR534" s="6">
        <v>10</v>
      </c>
      <c r="AS534" s="6">
        <v>0.99999849514813233</v>
      </c>
      <c r="AT534" s="6">
        <v>4</v>
      </c>
      <c r="AU534" s="6">
        <v>0.72405083136013604</v>
      </c>
      <c r="AV534" s="6">
        <v>4</v>
      </c>
      <c r="AW534" s="6">
        <v>0.58471671318702156</v>
      </c>
    </row>
    <row r="535" spans="1:49" ht="15.75" customHeight="1" x14ac:dyDescent="0.25">
      <c r="A535" s="6" t="s">
        <v>428</v>
      </c>
      <c r="B535" s="6" t="s">
        <v>511</v>
      </c>
      <c r="C535" s="6" t="s">
        <v>511</v>
      </c>
      <c r="D535" s="7">
        <f>IF(COUNTIF(Recovered!$A$2:$A$808,A535)&gt;0,VLOOKUP($B535,Recovered!$B$2:$C$808,2,FALSE),0)</f>
        <v>30274</v>
      </c>
      <c r="E535" s="8">
        <f>IF(COUNTIF(Recovered!$A$2:$A$808,A535)&gt;0,1,0)</f>
        <v>1</v>
      </c>
      <c r="F535" s="6">
        <v>3</v>
      </c>
      <c r="G535" s="6">
        <v>0.53411583183264744</v>
      </c>
      <c r="H535" s="6">
        <v>2</v>
      </c>
      <c r="I535" s="6">
        <v>0.63370536914273967</v>
      </c>
      <c r="J535" s="6">
        <v>2</v>
      </c>
      <c r="K535" s="6">
        <v>0.76588589689824793</v>
      </c>
      <c r="L535" s="6">
        <v>5</v>
      </c>
      <c r="M535" s="6">
        <v>0.99403172682493257</v>
      </c>
      <c r="N535" s="6">
        <v>20</v>
      </c>
      <c r="O535" s="6">
        <v>0.6423154312619872</v>
      </c>
      <c r="P535" s="6">
        <v>3</v>
      </c>
      <c r="Q535" s="6">
        <v>0.70438305400228574</v>
      </c>
      <c r="R535" s="6">
        <v>3</v>
      </c>
      <c r="S535" s="6">
        <v>0.66552797897143889</v>
      </c>
      <c r="T535" s="6">
        <v>25</v>
      </c>
      <c r="U535" s="6">
        <v>0.66293679842451902</v>
      </c>
      <c r="V535" s="6">
        <v>2</v>
      </c>
      <c r="W535" s="6">
        <v>0.99843268392471041</v>
      </c>
      <c r="X535" s="6">
        <v>2</v>
      </c>
      <c r="Y535" s="6">
        <v>0.95725871161266629</v>
      </c>
      <c r="Z535" s="6">
        <v>20</v>
      </c>
      <c r="AA535" s="6">
        <v>0.56394232125054577</v>
      </c>
      <c r="AB535" s="6">
        <v>2</v>
      </c>
      <c r="AC535" s="6">
        <v>0.97398531057354309</v>
      </c>
      <c r="AD535" s="6">
        <v>2</v>
      </c>
      <c r="AE535" s="6">
        <v>0.49966388330506101</v>
      </c>
      <c r="AF535" s="6">
        <v>15</v>
      </c>
      <c r="AG535" s="6">
        <v>0.83224609053728038</v>
      </c>
      <c r="AH535" s="6">
        <v>2</v>
      </c>
      <c r="AI535" s="6">
        <v>0.99375734683441797</v>
      </c>
      <c r="AJ535" s="6">
        <v>2</v>
      </c>
      <c r="AK535" s="6">
        <v>0.9280156426816667</v>
      </c>
      <c r="AL535" s="6">
        <v>10</v>
      </c>
      <c r="AM535" s="6">
        <v>0.97650250146947037</v>
      </c>
      <c r="AN535" s="6">
        <v>3</v>
      </c>
      <c r="AO535" s="6">
        <v>0.88658856884836457</v>
      </c>
      <c r="AP535" s="6">
        <v>3</v>
      </c>
      <c r="AQ535" s="6">
        <v>0.5985465674960343</v>
      </c>
      <c r="AR535" s="6">
        <v>10</v>
      </c>
      <c r="AS535" s="6">
        <v>0.99999873355510194</v>
      </c>
      <c r="AT535" s="6">
        <v>3</v>
      </c>
      <c r="AU535" s="6">
        <v>0.42967406331785057</v>
      </c>
      <c r="AV535" s="6">
        <v>3</v>
      </c>
      <c r="AW535" s="6">
        <v>0.6817790822048565</v>
      </c>
    </row>
    <row r="536" spans="1:49" ht="15.75" hidden="1" customHeight="1" x14ac:dyDescent="0.25">
      <c r="A536" s="6" t="s">
        <v>426</v>
      </c>
      <c r="B536" s="6" t="s">
        <v>512</v>
      </c>
      <c r="C536" s="6" t="s">
        <v>512</v>
      </c>
      <c r="D536" s="7">
        <f>IF(COUNTIF(Recovered!$A$2:$A$808,A536)&gt;0,VLOOKUP($B536,Recovered!$B$2:$C$808,2,FALSE),0)</f>
        <v>0</v>
      </c>
      <c r="E536" s="8">
        <f>IF(COUNTIF(Recovered!$A$2:$A$808,A536)&gt;0,1,0)</f>
        <v>0</v>
      </c>
      <c r="F536" s="6">
        <v>2</v>
      </c>
      <c r="G536" s="6">
        <v>0.47729307679952832</v>
      </c>
      <c r="H536" s="6">
        <v>2</v>
      </c>
      <c r="I536" s="6">
        <v>0.58205437952824102</v>
      </c>
      <c r="J536" s="6">
        <v>2</v>
      </c>
      <c r="K536" s="6">
        <v>0.70975507020883266</v>
      </c>
      <c r="L536" s="6">
        <v>4</v>
      </c>
      <c r="M536" s="6">
        <v>0.64933373166553843</v>
      </c>
      <c r="N536" s="6">
        <v>20</v>
      </c>
      <c r="O536" s="6">
        <v>0.80022391238099355</v>
      </c>
      <c r="P536" s="6">
        <v>3</v>
      </c>
      <c r="Q536" s="6">
        <v>0.55568021670767009</v>
      </c>
      <c r="R536" s="6">
        <v>3</v>
      </c>
      <c r="S536" s="6">
        <v>0.76152353577533405</v>
      </c>
      <c r="T536" s="6">
        <v>20</v>
      </c>
      <c r="U536" s="6">
        <v>0.48520732750314932</v>
      </c>
      <c r="V536" s="6">
        <v>3</v>
      </c>
      <c r="W536" s="6">
        <v>0.77538037777839552</v>
      </c>
      <c r="X536" s="6">
        <v>3</v>
      </c>
      <c r="Y536" s="6">
        <v>0.74174330930513765</v>
      </c>
      <c r="Z536" s="6">
        <v>20</v>
      </c>
      <c r="AA536" s="6">
        <v>0.55547554181926428</v>
      </c>
      <c r="AB536" s="6">
        <v>3</v>
      </c>
      <c r="AC536" s="6">
        <v>0.59230267465468556</v>
      </c>
      <c r="AD536" s="6">
        <v>3</v>
      </c>
      <c r="AE536" s="6">
        <v>0.81938123093152293</v>
      </c>
      <c r="AF536" s="6">
        <v>20</v>
      </c>
      <c r="AG536" s="6">
        <v>0.60404471036731622</v>
      </c>
      <c r="AH536" s="6">
        <v>2</v>
      </c>
      <c r="AI536" s="6">
        <v>0.64665874219861275</v>
      </c>
      <c r="AJ536" s="6">
        <v>2</v>
      </c>
      <c r="AK536" s="6">
        <v>0.62236332063265465</v>
      </c>
      <c r="AL536" s="6">
        <v>10</v>
      </c>
      <c r="AM536" s="6">
        <v>0.98859932390586358</v>
      </c>
      <c r="AN536" s="6">
        <v>3</v>
      </c>
      <c r="AO536" s="6">
        <v>0.518996240282251</v>
      </c>
      <c r="AP536" s="6">
        <v>3</v>
      </c>
      <c r="AQ536" s="6">
        <v>0.71319379018975027</v>
      </c>
      <c r="AR536" s="6">
        <v>10</v>
      </c>
      <c r="AS536" s="6">
        <v>0.99999980638736874</v>
      </c>
      <c r="AT536" s="6">
        <v>2</v>
      </c>
      <c r="AU536" s="6">
        <v>0.62030126975730093</v>
      </c>
      <c r="AV536" s="6">
        <v>2</v>
      </c>
      <c r="AW536" s="6">
        <v>0.92358500686275535</v>
      </c>
    </row>
    <row r="537" spans="1:49" ht="15.75" customHeight="1" x14ac:dyDescent="0.25">
      <c r="A537" s="6" t="s">
        <v>428</v>
      </c>
      <c r="B537" s="6" t="s">
        <v>512</v>
      </c>
      <c r="C537" s="6" t="s">
        <v>512</v>
      </c>
      <c r="D537" s="7">
        <f>IF(COUNTIF(Recovered!$A$2:$A$808,A537)&gt;0,VLOOKUP($B537,Recovered!$B$2:$C$808,2,FALSE),0)</f>
        <v>30232</v>
      </c>
      <c r="E537" s="8">
        <f>IF(COUNTIF(Recovered!$A$2:$A$808,A537)&gt;0,1,0)</f>
        <v>1</v>
      </c>
      <c r="F537" s="6">
        <v>4</v>
      </c>
      <c r="G537" s="6">
        <v>0.42584910886511318</v>
      </c>
      <c r="H537" s="6">
        <v>3</v>
      </c>
      <c r="I537" s="6">
        <v>0.69979997134217542</v>
      </c>
      <c r="J537" s="6">
        <v>2</v>
      </c>
      <c r="K537" s="6">
        <v>0.89816434964817382</v>
      </c>
      <c r="L537" s="6">
        <v>5</v>
      </c>
      <c r="M537" s="6">
        <v>0.97944001980082651</v>
      </c>
      <c r="N537" s="6">
        <v>20</v>
      </c>
      <c r="O537" s="6">
        <v>0.61210391202018266</v>
      </c>
      <c r="P537" s="6">
        <v>3</v>
      </c>
      <c r="Q537" s="6">
        <v>0.89904358413641483</v>
      </c>
      <c r="R537" s="6">
        <v>3</v>
      </c>
      <c r="S537" s="6">
        <v>0.61964515216937599</v>
      </c>
      <c r="T537" s="6">
        <v>25</v>
      </c>
      <c r="U537" s="6">
        <v>0.46269732702183192</v>
      </c>
      <c r="V537" s="6">
        <v>2</v>
      </c>
      <c r="W537" s="6">
        <v>0.83521569510373228</v>
      </c>
      <c r="X537" s="6">
        <v>3</v>
      </c>
      <c r="Y537" s="6">
        <v>0.70493068510746593</v>
      </c>
      <c r="Z537" s="6">
        <v>20</v>
      </c>
      <c r="AA537" s="6">
        <v>0.61070397490842221</v>
      </c>
      <c r="AB537" s="6">
        <v>2</v>
      </c>
      <c r="AC537" s="6">
        <v>0.97392831949052772</v>
      </c>
      <c r="AD537" s="6">
        <v>3</v>
      </c>
      <c r="AE537" s="6">
        <v>0.91473903686270663</v>
      </c>
      <c r="AF537" s="6">
        <v>15</v>
      </c>
      <c r="AG537" s="6">
        <v>0.88290230532077429</v>
      </c>
      <c r="AH537" s="6">
        <v>2</v>
      </c>
      <c r="AI537" s="6">
        <v>0.99448165829546697</v>
      </c>
      <c r="AJ537" s="6">
        <v>2</v>
      </c>
      <c r="AK537" s="6">
        <v>0.7971535809084862</v>
      </c>
      <c r="AL537" s="6">
        <v>10</v>
      </c>
      <c r="AM537" s="6">
        <v>0.9522378194895581</v>
      </c>
      <c r="AN537" s="6">
        <v>3</v>
      </c>
      <c r="AO537" s="6">
        <v>0.85512704537676743</v>
      </c>
      <c r="AP537" s="6">
        <v>3</v>
      </c>
      <c r="AQ537" s="6">
        <v>0.52332124934397839</v>
      </c>
      <c r="AR537" s="6">
        <v>10</v>
      </c>
      <c r="AS537" s="6">
        <v>0.99999897196212839</v>
      </c>
      <c r="AT537" s="6">
        <v>2</v>
      </c>
      <c r="AU537" s="6">
        <v>0.40550202970559418</v>
      </c>
      <c r="AV537" s="6">
        <v>3</v>
      </c>
      <c r="AW537" s="6">
        <v>0.52275098835045108</v>
      </c>
    </row>
    <row r="538" spans="1:49" ht="15.75" hidden="1" customHeight="1" x14ac:dyDescent="0.25">
      <c r="A538" s="6" t="s">
        <v>426</v>
      </c>
      <c r="B538" s="6" t="s">
        <v>513</v>
      </c>
      <c r="C538" s="6" t="s">
        <v>513</v>
      </c>
      <c r="D538" s="7">
        <f>IF(COUNTIF(Recovered!$A$2:$A$808,A538)&gt;0,VLOOKUP($B538,Recovered!$B$2:$C$808,2,FALSE),0)</f>
        <v>0</v>
      </c>
      <c r="E538" s="8">
        <f>IF(COUNTIF(Recovered!$A$2:$A$808,A538)&gt;0,1,0)</f>
        <v>0</v>
      </c>
      <c r="F538" s="6">
        <v>4</v>
      </c>
      <c r="G538" s="6">
        <v>0.45754307302945929</v>
      </c>
      <c r="H538" s="6">
        <v>4</v>
      </c>
      <c r="I538" s="6">
        <v>0.52353143642340239</v>
      </c>
      <c r="J538" s="6">
        <v>2</v>
      </c>
      <c r="K538" s="6">
        <v>0.84438929561578102</v>
      </c>
      <c r="L538" s="6">
        <v>4</v>
      </c>
      <c r="M538" s="6">
        <v>0.8836568636422415</v>
      </c>
      <c r="N538" s="6">
        <v>20</v>
      </c>
      <c r="O538" s="6">
        <v>0.77539068265209199</v>
      </c>
      <c r="P538" s="6">
        <v>4</v>
      </c>
      <c r="Q538" s="6">
        <v>0.6461914156724009</v>
      </c>
      <c r="R538" s="6">
        <v>3</v>
      </c>
      <c r="S538" s="6">
        <v>0.75329851159403305</v>
      </c>
      <c r="T538" s="6">
        <v>15</v>
      </c>
      <c r="U538" s="6">
        <v>0.6305257524013077</v>
      </c>
      <c r="V538" s="6">
        <v>3</v>
      </c>
      <c r="W538" s="6">
        <v>0.967692795592482</v>
      </c>
      <c r="X538" s="6">
        <v>3</v>
      </c>
      <c r="Y538" s="6">
        <v>0.7275610252131558</v>
      </c>
      <c r="Z538" s="6">
        <v>25</v>
      </c>
      <c r="AA538" s="6">
        <v>0.87756179892198394</v>
      </c>
      <c r="AB538" s="6">
        <v>3</v>
      </c>
      <c r="AC538" s="6">
        <v>0.65257460444957494</v>
      </c>
      <c r="AD538" s="6">
        <v>3</v>
      </c>
      <c r="AE538" s="6">
        <v>0.52819367701855724</v>
      </c>
      <c r="AF538" s="6">
        <v>15</v>
      </c>
      <c r="AG538" s="6">
        <v>0.53578947799413523</v>
      </c>
      <c r="AH538" s="6">
        <v>3</v>
      </c>
      <c r="AI538" s="6">
        <v>0.87394862195763667</v>
      </c>
      <c r="AJ538" s="6">
        <v>3</v>
      </c>
      <c r="AK538" s="6">
        <v>0.72035970604303212</v>
      </c>
      <c r="AL538" s="6">
        <v>15</v>
      </c>
      <c r="AM538" s="6">
        <v>0.93373336309037314</v>
      </c>
      <c r="AN538" s="6">
        <v>4</v>
      </c>
      <c r="AO538" s="6">
        <v>0.87576470125504557</v>
      </c>
      <c r="AP538" s="6">
        <v>4</v>
      </c>
      <c r="AQ538" s="6">
        <v>0.86249843031751505</v>
      </c>
      <c r="AR538" s="6">
        <v>10</v>
      </c>
      <c r="AS538" s="6">
        <v>0.99999515745632517</v>
      </c>
      <c r="AT538" s="6">
        <v>4</v>
      </c>
      <c r="AU538" s="6">
        <v>0.60411324916828713</v>
      </c>
      <c r="AV538" s="6">
        <v>4</v>
      </c>
      <c r="AW538" s="6">
        <v>0.71569584482790172</v>
      </c>
    </row>
    <row r="539" spans="1:49" ht="15.75" hidden="1" customHeight="1" x14ac:dyDescent="0.25">
      <c r="A539" s="6" t="s">
        <v>426</v>
      </c>
      <c r="B539" s="6" t="s">
        <v>514</v>
      </c>
      <c r="C539" s="6" t="s">
        <v>514</v>
      </c>
      <c r="D539" s="7">
        <f>IF(COUNTIF(Recovered!$A$2:$A$808,A539)&gt;0,VLOOKUP($B539,Recovered!$B$2:$C$808,2,FALSE),0)</f>
        <v>0</v>
      </c>
      <c r="E539" s="8">
        <f>IF(COUNTIF(Recovered!$A$2:$A$808,A539)&gt;0,1,0)</f>
        <v>0</v>
      </c>
      <c r="F539" s="6">
        <v>4</v>
      </c>
      <c r="G539" s="6">
        <v>0.55531114539075754</v>
      </c>
      <c r="H539" s="6">
        <v>4</v>
      </c>
      <c r="I539" s="6">
        <v>0.72427356916793728</v>
      </c>
      <c r="J539" s="6">
        <v>2</v>
      </c>
      <c r="K539" s="6">
        <v>0.74167964820895504</v>
      </c>
      <c r="L539" s="6">
        <v>4</v>
      </c>
      <c r="M539" s="6">
        <v>0.75321747609913325</v>
      </c>
      <c r="N539" s="6">
        <v>20</v>
      </c>
      <c r="O539" s="6">
        <v>0.80325601715717765</v>
      </c>
      <c r="P539" s="6">
        <v>4</v>
      </c>
      <c r="Q539" s="6">
        <v>0.88541632576141127</v>
      </c>
      <c r="R539" s="6">
        <v>3</v>
      </c>
      <c r="S539" s="6">
        <v>0.77429249210571816</v>
      </c>
      <c r="T539" s="6">
        <v>25</v>
      </c>
      <c r="U539" s="6">
        <v>0.72970498985930843</v>
      </c>
      <c r="V539" s="6">
        <v>3</v>
      </c>
      <c r="W539" s="6">
        <v>0.97918930251784853</v>
      </c>
      <c r="X539" s="6">
        <v>3</v>
      </c>
      <c r="Y539" s="6">
        <v>0.74058070799351849</v>
      </c>
      <c r="Z539" s="6">
        <v>20</v>
      </c>
      <c r="AA539" s="6">
        <v>0.60646421791827765</v>
      </c>
      <c r="AB539" s="6">
        <v>2</v>
      </c>
      <c r="AC539" s="6">
        <v>0.81752239670906168</v>
      </c>
      <c r="AD539" s="6">
        <v>3</v>
      </c>
      <c r="AE539" s="6">
        <v>0.59120745469362268</v>
      </c>
      <c r="AF539" s="6">
        <v>15</v>
      </c>
      <c r="AG539" s="6">
        <v>0.87834059425936384</v>
      </c>
      <c r="AH539" s="6">
        <v>2</v>
      </c>
      <c r="AI539" s="6">
        <v>0.8669760817087111</v>
      </c>
      <c r="AJ539" s="6">
        <v>3</v>
      </c>
      <c r="AK539" s="6">
        <v>0.5301831850410913</v>
      </c>
      <c r="AL539" s="6">
        <v>10</v>
      </c>
      <c r="AM539" s="6">
        <v>0.93211946610045893</v>
      </c>
      <c r="AN539" s="6">
        <v>3</v>
      </c>
      <c r="AO539" s="6">
        <v>0.90387132348418331</v>
      </c>
      <c r="AP539" s="6">
        <v>4</v>
      </c>
      <c r="AQ539" s="6">
        <v>0.84568961672317444</v>
      </c>
      <c r="AR539" s="6">
        <v>10</v>
      </c>
      <c r="AS539" s="6">
        <v>0.99999873355510194</v>
      </c>
      <c r="AT539" s="6">
        <v>4</v>
      </c>
      <c r="AU539" s="6">
        <v>0.61673823472566491</v>
      </c>
      <c r="AV539" s="6">
        <v>4</v>
      </c>
      <c r="AW539" s="6">
        <v>0.79518673906891968</v>
      </c>
    </row>
    <row r="540" spans="1:49" ht="15.75" customHeight="1" x14ac:dyDescent="0.25">
      <c r="A540" s="6" t="s">
        <v>428</v>
      </c>
      <c r="B540" s="6" t="s">
        <v>514</v>
      </c>
      <c r="C540" s="6" t="s">
        <v>514</v>
      </c>
      <c r="D540" s="7">
        <f>IF(COUNTIF(Recovered!$A$2:$A$808,A540)&gt;0,VLOOKUP($B540,Recovered!$B$2:$C$808,2,FALSE),0)</f>
        <v>0</v>
      </c>
      <c r="E540" s="8">
        <f>IF(COUNTIF(Recovered!$A$2:$A$808,A540)&gt;0,1,0)</f>
        <v>1</v>
      </c>
      <c r="F540" s="6">
        <v>4</v>
      </c>
      <c r="G540" s="6">
        <v>0.69830724080112228</v>
      </c>
      <c r="H540" s="6">
        <v>3</v>
      </c>
      <c r="I540" s="6">
        <v>0.49550585942723718</v>
      </c>
      <c r="J540" s="6">
        <v>2</v>
      </c>
      <c r="K540" s="6">
        <v>0.91173015989157769</v>
      </c>
      <c r="L540" s="6">
        <v>5</v>
      </c>
      <c r="M540" s="6">
        <v>0.86547917144429043</v>
      </c>
      <c r="N540" s="6">
        <v>20</v>
      </c>
      <c r="O540" s="6">
        <v>0.74428445889264394</v>
      </c>
      <c r="P540" s="6">
        <v>3</v>
      </c>
      <c r="Q540" s="6">
        <v>0.54787753132157102</v>
      </c>
      <c r="R540" s="6">
        <v>3</v>
      </c>
      <c r="S540" s="6">
        <v>0.68478113686487496</v>
      </c>
      <c r="T540" s="6">
        <v>25</v>
      </c>
      <c r="U540" s="6">
        <v>0.80904511265400159</v>
      </c>
      <c r="V540" s="6">
        <v>4</v>
      </c>
      <c r="W540" s="6">
        <v>0.83434942462344852</v>
      </c>
      <c r="X540" s="6">
        <v>4</v>
      </c>
      <c r="Y540" s="6">
        <v>0.53004978652931223</v>
      </c>
      <c r="Z540" s="6">
        <v>20</v>
      </c>
      <c r="AA540" s="6">
        <v>0.58236085361052625</v>
      </c>
      <c r="AB540" s="6">
        <v>2</v>
      </c>
      <c r="AC540" s="6">
        <v>0.67914954681261797</v>
      </c>
      <c r="AD540" s="6">
        <v>3</v>
      </c>
      <c r="AE540" s="6">
        <v>0.65104482730290669</v>
      </c>
      <c r="AF540" s="6">
        <v>15</v>
      </c>
      <c r="AG540" s="6">
        <v>0.92527609030445201</v>
      </c>
      <c r="AH540" s="6">
        <v>2</v>
      </c>
      <c r="AI540" s="6">
        <v>0.9240904615704798</v>
      </c>
      <c r="AJ540" s="6">
        <v>2</v>
      </c>
      <c r="AK540" s="6">
        <v>0.56186386023972446</v>
      </c>
      <c r="AL540" s="6">
        <v>10</v>
      </c>
      <c r="AM540" s="6">
        <v>0.93221082201316396</v>
      </c>
      <c r="AN540" s="6">
        <v>3</v>
      </c>
      <c r="AO540" s="6">
        <v>0.82985924243564568</v>
      </c>
      <c r="AP540" s="6">
        <v>4</v>
      </c>
      <c r="AQ540" s="6">
        <v>0.67498820657701186</v>
      </c>
      <c r="AR540" s="6">
        <v>10</v>
      </c>
      <c r="AS540" s="6">
        <v>0.99999897196212839</v>
      </c>
      <c r="AT540" s="6">
        <v>4</v>
      </c>
      <c r="AU540" s="6">
        <v>0.73913100529760589</v>
      </c>
      <c r="AV540" s="6">
        <v>4</v>
      </c>
      <c r="AW540" s="6">
        <v>0.52222466028513237</v>
      </c>
    </row>
    <row r="541" spans="1:49" ht="15.75" hidden="1" customHeight="1" x14ac:dyDescent="0.25">
      <c r="A541" s="6" t="s">
        <v>426</v>
      </c>
      <c r="B541" s="6" t="s">
        <v>515</v>
      </c>
      <c r="C541" s="6" t="s">
        <v>515</v>
      </c>
      <c r="D541" s="7">
        <f>IF(COUNTIF(Recovered!$A$2:$A$808,A541)&gt;0,VLOOKUP($B541,Recovered!$B$2:$C$808,2,FALSE),0)</f>
        <v>0</v>
      </c>
      <c r="E541" s="8">
        <f>IF(COUNTIF(Recovered!$A$2:$A$808,A541)&gt;0,1,0)</f>
        <v>0</v>
      </c>
      <c r="F541" s="6">
        <v>4</v>
      </c>
      <c r="G541" s="6">
        <v>0.60328714594685717</v>
      </c>
      <c r="H541" s="6">
        <v>3</v>
      </c>
      <c r="I541" s="6">
        <v>0.67356859484210985</v>
      </c>
      <c r="J541" s="6">
        <v>2</v>
      </c>
      <c r="K541" s="6">
        <v>0.89743714903697913</v>
      </c>
      <c r="L541" s="6">
        <v>4</v>
      </c>
      <c r="M541" s="6">
        <v>0.72879532333192498</v>
      </c>
      <c r="N541" s="6">
        <v>20</v>
      </c>
      <c r="O541" s="6">
        <v>0.79326281784862196</v>
      </c>
      <c r="P541" s="6">
        <v>3</v>
      </c>
      <c r="Q541" s="6">
        <v>0.73559837156875241</v>
      </c>
      <c r="R541" s="6">
        <v>3</v>
      </c>
      <c r="S541" s="6">
        <v>0.63684982801636802</v>
      </c>
      <c r="T541" s="6">
        <v>25</v>
      </c>
      <c r="U541" s="6">
        <v>0.57958203762558103</v>
      </c>
      <c r="V541" s="6">
        <v>2</v>
      </c>
      <c r="W541" s="6">
        <v>0.9575718773656251</v>
      </c>
      <c r="X541" s="6">
        <v>2</v>
      </c>
      <c r="Y541" s="6">
        <v>0.53102926301634723</v>
      </c>
      <c r="Z541" s="6">
        <v>20</v>
      </c>
      <c r="AA541" s="6">
        <v>0.58750889068351708</v>
      </c>
      <c r="AB541" s="6">
        <v>2</v>
      </c>
      <c r="AC541" s="6">
        <v>0.93235732672601335</v>
      </c>
      <c r="AD541" s="6">
        <v>2</v>
      </c>
      <c r="AE541" s="6">
        <v>0.53087595045221792</v>
      </c>
      <c r="AF541" s="6">
        <v>15</v>
      </c>
      <c r="AG541" s="6">
        <v>0.90319380962089968</v>
      </c>
      <c r="AH541" s="6">
        <v>2</v>
      </c>
      <c r="AI541" s="6">
        <v>0.96432580835542825</v>
      </c>
      <c r="AJ541" s="6">
        <v>2</v>
      </c>
      <c r="AK541" s="6">
        <v>0.94499052310405229</v>
      </c>
      <c r="AL541" s="6">
        <v>10</v>
      </c>
      <c r="AM541" s="6">
        <v>0.96238331243825215</v>
      </c>
      <c r="AN541" s="6">
        <v>3</v>
      </c>
      <c r="AO541" s="6">
        <v>0.71555724943495203</v>
      </c>
      <c r="AP541" s="6">
        <v>3</v>
      </c>
      <c r="AQ541" s="6">
        <v>0.72949779765690137</v>
      </c>
      <c r="AR541" s="6">
        <v>10</v>
      </c>
      <c r="AS541" s="6">
        <v>0.99999873355510194</v>
      </c>
      <c r="AT541" s="6">
        <v>4</v>
      </c>
      <c r="AU541" s="6">
        <v>0.85776400480750858</v>
      </c>
      <c r="AV541" s="6">
        <v>4</v>
      </c>
      <c r="AW541" s="6">
        <v>0.81019799736109077</v>
      </c>
    </row>
    <row r="542" spans="1:49" ht="15.75" customHeight="1" x14ac:dyDescent="0.25">
      <c r="A542" s="6" t="s">
        <v>428</v>
      </c>
      <c r="B542" s="6" t="s">
        <v>515</v>
      </c>
      <c r="C542" s="6" t="s">
        <v>515</v>
      </c>
      <c r="D542" s="7">
        <f>IF(COUNTIF(Recovered!$A$2:$A$808,A542)&gt;0,VLOOKUP($B542,Recovered!$B$2:$C$808,2,FALSE),0)</f>
        <v>30134</v>
      </c>
      <c r="E542" s="8">
        <f>IF(COUNTIF(Recovered!$A$2:$A$808,A542)&gt;0,1,0)</f>
        <v>1</v>
      </c>
      <c r="F542" s="6">
        <v>2</v>
      </c>
      <c r="G542" s="6">
        <v>0.5631676812100227</v>
      </c>
      <c r="H542" s="6">
        <v>2</v>
      </c>
      <c r="I542" s="6">
        <v>0.55294344617727154</v>
      </c>
      <c r="J542" s="6">
        <v>2</v>
      </c>
      <c r="K542" s="6">
        <v>0.57898121257070756</v>
      </c>
      <c r="L542" s="6">
        <v>5</v>
      </c>
      <c r="M542" s="6">
        <v>0.9958310656346856</v>
      </c>
      <c r="N542" s="6">
        <v>20</v>
      </c>
      <c r="O542" s="6">
        <v>0.68992083490140754</v>
      </c>
      <c r="P542" s="6">
        <v>3</v>
      </c>
      <c r="Q542" s="6">
        <v>0.70092138161415529</v>
      </c>
      <c r="R542" s="6">
        <v>2</v>
      </c>
      <c r="S542" s="6">
        <v>0.52845444720384005</v>
      </c>
      <c r="T542" s="6">
        <v>25</v>
      </c>
      <c r="U542" s="6">
        <v>0.72637308860980065</v>
      </c>
      <c r="V542" s="6">
        <v>2</v>
      </c>
      <c r="W542" s="6">
        <v>0.56163570556853426</v>
      </c>
      <c r="X542" s="6">
        <v>2</v>
      </c>
      <c r="Y542" s="6">
        <v>0.62214682564979129</v>
      </c>
      <c r="Z542" s="6">
        <v>20</v>
      </c>
      <c r="AA542" s="6">
        <v>0.42241024188381687</v>
      </c>
      <c r="AB542" s="6">
        <v>2</v>
      </c>
      <c r="AC542" s="6">
        <v>0.99011636436315031</v>
      </c>
      <c r="AD542" s="6">
        <v>2</v>
      </c>
      <c r="AE542" s="6">
        <v>0.591790258469863</v>
      </c>
      <c r="AF542" s="6">
        <v>15</v>
      </c>
      <c r="AG542" s="6">
        <v>0.82136429243153519</v>
      </c>
      <c r="AH542" s="6">
        <v>2</v>
      </c>
      <c r="AI542" s="6">
        <v>0.97372291045432313</v>
      </c>
      <c r="AJ542" s="6">
        <v>2</v>
      </c>
      <c r="AK542" s="6">
        <v>0.91061453882983701</v>
      </c>
      <c r="AL542" s="6">
        <v>10</v>
      </c>
      <c r="AM542" s="6">
        <v>0.93929579944257258</v>
      </c>
      <c r="AN542" s="6">
        <v>3</v>
      </c>
      <c r="AO542" s="6">
        <v>0.56382790896108326</v>
      </c>
      <c r="AP542" s="6">
        <v>2</v>
      </c>
      <c r="AQ542" s="6">
        <v>0.73441029612212283</v>
      </c>
      <c r="AR542" s="6">
        <v>10</v>
      </c>
      <c r="AS542" s="6">
        <v>0.9999981375378344</v>
      </c>
      <c r="AT542" s="6">
        <v>4</v>
      </c>
      <c r="AU542" s="6">
        <v>0.4360486191666379</v>
      </c>
      <c r="AV542" s="6">
        <v>3</v>
      </c>
      <c r="AW542" s="6">
        <v>0.86416097834854422</v>
      </c>
    </row>
    <row r="543" spans="1:49" ht="15.75" hidden="1" customHeight="1" x14ac:dyDescent="0.25">
      <c r="A543" s="6" t="s">
        <v>426</v>
      </c>
      <c r="B543" s="6" t="s">
        <v>516</v>
      </c>
      <c r="C543" s="6" t="s">
        <v>516</v>
      </c>
      <c r="D543" s="7">
        <f>IF(COUNTIF(Recovered!$A$2:$A$808,A543)&gt;0,VLOOKUP($B543,Recovered!$B$2:$C$808,2,FALSE),0)</f>
        <v>0</v>
      </c>
      <c r="E543" s="8">
        <f>IF(COUNTIF(Recovered!$A$2:$A$808,A543)&gt;0,1,0)</f>
        <v>0</v>
      </c>
      <c r="F543" s="6">
        <v>4</v>
      </c>
      <c r="G543" s="6">
        <v>0.55038383628994303</v>
      </c>
      <c r="H543" s="6">
        <v>3</v>
      </c>
      <c r="I543" s="6">
        <v>0.79902332571994883</v>
      </c>
      <c r="J543" s="6">
        <v>2</v>
      </c>
      <c r="K543" s="6">
        <v>0.91651646204807158</v>
      </c>
      <c r="L543" s="6">
        <v>4</v>
      </c>
      <c r="M543" s="6">
        <v>0.59035318649889079</v>
      </c>
      <c r="N543" s="6">
        <v>20</v>
      </c>
      <c r="O543" s="6">
        <v>0.79614340685414475</v>
      </c>
      <c r="P543" s="6">
        <v>3</v>
      </c>
      <c r="Q543" s="6">
        <v>0.68668759374729627</v>
      </c>
      <c r="R543" s="6">
        <v>3</v>
      </c>
      <c r="S543" s="6">
        <v>0.6044462677347413</v>
      </c>
      <c r="T543" s="6">
        <v>20</v>
      </c>
      <c r="U543" s="6">
        <v>0.44541662449060621</v>
      </c>
      <c r="V543" s="6">
        <v>3</v>
      </c>
      <c r="W543" s="6">
        <v>0.74326740496628207</v>
      </c>
      <c r="X543" s="6">
        <v>3</v>
      </c>
      <c r="Y543" s="6">
        <v>0.63390733153456624</v>
      </c>
      <c r="Z543" s="6">
        <v>20</v>
      </c>
      <c r="AA543" s="6">
        <v>0.69092721058725659</v>
      </c>
      <c r="AB543" s="6">
        <v>2</v>
      </c>
      <c r="AC543" s="6">
        <v>0.64666092144224596</v>
      </c>
      <c r="AD543" s="6">
        <v>3</v>
      </c>
      <c r="AE543" s="6">
        <v>0.77270564385432761</v>
      </c>
      <c r="AF543" s="6">
        <v>20</v>
      </c>
      <c r="AG543" s="6">
        <v>0.59863541037044865</v>
      </c>
      <c r="AH543" s="6">
        <v>2</v>
      </c>
      <c r="AI543" s="6">
        <v>0.77616207583123253</v>
      </c>
      <c r="AJ543" s="6">
        <v>3</v>
      </c>
      <c r="AK543" s="6">
        <v>0.74779789602213653</v>
      </c>
      <c r="AL543" s="6">
        <v>10</v>
      </c>
      <c r="AM543" s="6">
        <v>0.99614076147609487</v>
      </c>
      <c r="AN543" s="6">
        <v>2</v>
      </c>
      <c r="AO543" s="6">
        <v>0.76973702380052722</v>
      </c>
      <c r="AP543" s="6">
        <v>2</v>
      </c>
      <c r="AQ543" s="6">
        <v>0.55611937752455176</v>
      </c>
      <c r="AR543" s="6">
        <v>10</v>
      </c>
      <c r="AS543" s="6">
        <v>0.99999980638736874</v>
      </c>
      <c r="AT543" s="6">
        <v>4</v>
      </c>
      <c r="AU543" s="6">
        <v>0.77459943601509584</v>
      </c>
      <c r="AV543" s="6">
        <v>4</v>
      </c>
      <c r="AW543" s="6">
        <v>0.66672407454371596</v>
      </c>
    </row>
    <row r="544" spans="1:49" ht="15.75" customHeight="1" x14ac:dyDescent="0.25">
      <c r="A544" s="6" t="s">
        <v>428</v>
      </c>
      <c r="B544" s="6" t="s">
        <v>516</v>
      </c>
      <c r="C544" s="6" t="s">
        <v>516</v>
      </c>
      <c r="D544" s="7">
        <f>IF(COUNTIF(Recovered!$A$2:$A$808,A544)&gt;0,VLOOKUP($B544,Recovered!$B$2:$C$808,2,FALSE),0)</f>
        <v>30092</v>
      </c>
      <c r="E544" s="8">
        <f>IF(COUNTIF(Recovered!$A$2:$A$808,A544)&gt;0,1,0)</f>
        <v>1</v>
      </c>
      <c r="F544" s="6">
        <v>4</v>
      </c>
      <c r="G544" s="6">
        <v>0.41117576657680133</v>
      </c>
      <c r="H544" s="6">
        <v>3</v>
      </c>
      <c r="I544" s="6">
        <v>0.72748735611367221</v>
      </c>
      <c r="J544" s="6">
        <v>2</v>
      </c>
      <c r="K544" s="6">
        <v>0.88382044808566818</v>
      </c>
      <c r="L544" s="6">
        <v>5</v>
      </c>
      <c r="M544" s="6">
        <v>0.99474110406523264</v>
      </c>
      <c r="N544" s="6">
        <v>20</v>
      </c>
      <c r="O544" s="6">
        <v>0.67016929460502639</v>
      </c>
      <c r="P544" s="6">
        <v>3</v>
      </c>
      <c r="Q544" s="6">
        <v>0.71563690254539825</v>
      </c>
      <c r="R544" s="6">
        <v>3</v>
      </c>
      <c r="S544" s="6">
        <v>0.61965602084066307</v>
      </c>
      <c r="T544" s="6">
        <v>25</v>
      </c>
      <c r="U544" s="6">
        <v>0.76825171932356184</v>
      </c>
      <c r="V544" s="6">
        <v>3</v>
      </c>
      <c r="W544" s="6">
        <v>0.67341994118787707</v>
      </c>
      <c r="X544" s="6">
        <v>3</v>
      </c>
      <c r="Y544" s="6">
        <v>0.4980873777594656</v>
      </c>
      <c r="Z544" s="6">
        <v>20</v>
      </c>
      <c r="AA544" s="6">
        <v>0.44788067163693579</v>
      </c>
      <c r="AB544" s="6">
        <v>2</v>
      </c>
      <c r="AC544" s="6">
        <v>0.97036129282826222</v>
      </c>
      <c r="AD544" s="6">
        <v>3</v>
      </c>
      <c r="AE544" s="6">
        <v>0.76147246971928895</v>
      </c>
      <c r="AF544" s="6">
        <v>15</v>
      </c>
      <c r="AG544" s="6">
        <v>0.91815619112188473</v>
      </c>
      <c r="AH544" s="6">
        <v>2</v>
      </c>
      <c r="AI544" s="6">
        <v>0.62194133960940401</v>
      </c>
      <c r="AJ544" s="6">
        <v>3</v>
      </c>
      <c r="AK544" s="6">
        <v>0.69781039745758155</v>
      </c>
      <c r="AL544" s="6">
        <v>10</v>
      </c>
      <c r="AM544" s="6">
        <v>0.9318120478786458</v>
      </c>
      <c r="AN544" s="6">
        <v>2</v>
      </c>
      <c r="AO544" s="6">
        <v>0.61940469596361669</v>
      </c>
      <c r="AP544" s="6">
        <v>2</v>
      </c>
      <c r="AQ544" s="6">
        <v>0.8281547383433232</v>
      </c>
      <c r="AR544" s="6">
        <v>10</v>
      </c>
      <c r="AS544" s="6">
        <v>0.99999885275865807</v>
      </c>
      <c r="AT544" s="6">
        <v>4</v>
      </c>
      <c r="AU544" s="6">
        <v>0.70443347554585678</v>
      </c>
      <c r="AV544" s="6">
        <v>4</v>
      </c>
      <c r="AW544" s="6">
        <v>0.5536153375225753</v>
      </c>
    </row>
    <row r="545" spans="1:49" ht="15.75" hidden="1" customHeight="1" x14ac:dyDescent="0.25">
      <c r="A545" s="6" t="s">
        <v>426</v>
      </c>
      <c r="B545" s="6" t="s">
        <v>517</v>
      </c>
      <c r="C545" s="6" t="s">
        <v>517</v>
      </c>
      <c r="D545" s="7">
        <f>IF(COUNTIF(Recovered!$A$2:$A$808,A545)&gt;0,VLOOKUP($B545,Recovered!$B$2:$C$808,2,FALSE),0)</f>
        <v>0</v>
      </c>
      <c r="E545" s="8">
        <f>IF(COUNTIF(Recovered!$A$2:$A$808,A545)&gt;0,1,0)</f>
        <v>0</v>
      </c>
      <c r="F545" s="6">
        <v>4</v>
      </c>
      <c r="G545" s="6">
        <v>0.58447337550332634</v>
      </c>
      <c r="H545" s="6">
        <v>4</v>
      </c>
      <c r="I545" s="6">
        <v>0.60756020852211223</v>
      </c>
      <c r="J545" s="6">
        <v>2</v>
      </c>
      <c r="K545" s="6">
        <v>0.64239227605340865</v>
      </c>
      <c r="L545" s="6">
        <v>5</v>
      </c>
      <c r="M545" s="6">
        <v>0.77479275367760059</v>
      </c>
      <c r="N545" s="6">
        <v>20</v>
      </c>
      <c r="O545" s="6">
        <v>0.81812868346718348</v>
      </c>
      <c r="P545" s="6">
        <v>3</v>
      </c>
      <c r="Q545" s="6">
        <v>0.64758158069084804</v>
      </c>
      <c r="R545" s="6">
        <v>3</v>
      </c>
      <c r="S545" s="6">
        <v>0.69142270006801188</v>
      </c>
      <c r="T545" s="6">
        <v>15</v>
      </c>
      <c r="U545" s="6">
        <v>0.4641932158323987</v>
      </c>
      <c r="V545" s="6">
        <v>2</v>
      </c>
      <c r="W545" s="6">
        <v>0.99239275487576806</v>
      </c>
      <c r="X545" s="6">
        <v>2</v>
      </c>
      <c r="Y545" s="6">
        <v>0.90451251307232272</v>
      </c>
      <c r="Z545" s="6">
        <v>25</v>
      </c>
      <c r="AA545" s="6">
        <v>0.83116750835971198</v>
      </c>
      <c r="AB545" s="6">
        <v>2</v>
      </c>
      <c r="AC545" s="6">
        <v>0.9926157624432157</v>
      </c>
      <c r="AD545" s="6">
        <v>2</v>
      </c>
      <c r="AE545" s="6">
        <v>0.70469252926766324</v>
      </c>
      <c r="AF545" s="6">
        <v>20</v>
      </c>
      <c r="AG545" s="6">
        <v>0.71309399283373498</v>
      </c>
      <c r="AH545" s="6">
        <v>2</v>
      </c>
      <c r="AI545" s="6">
        <v>0.98754327340239212</v>
      </c>
      <c r="AJ545" s="6">
        <v>2</v>
      </c>
      <c r="AK545" s="6">
        <v>0.91473953996931523</v>
      </c>
      <c r="AL545" s="6">
        <v>10</v>
      </c>
      <c r="AM545" s="6">
        <v>0.97249133359468887</v>
      </c>
      <c r="AN545" s="6">
        <v>3</v>
      </c>
      <c r="AO545" s="6">
        <v>0.66060239535675358</v>
      </c>
      <c r="AP545" s="6">
        <v>3</v>
      </c>
      <c r="AQ545" s="6">
        <v>0.66220938600256374</v>
      </c>
      <c r="AR545" s="6">
        <v>10</v>
      </c>
      <c r="AS545" s="6">
        <v>0.99999563426852989</v>
      </c>
      <c r="AT545" s="6">
        <v>4</v>
      </c>
      <c r="AU545" s="6">
        <v>0.74733221533706062</v>
      </c>
      <c r="AV545" s="6">
        <v>4</v>
      </c>
      <c r="AW545" s="6">
        <v>0.92557174010724785</v>
      </c>
    </row>
    <row r="546" spans="1:49" ht="15.75" customHeight="1" x14ac:dyDescent="0.25">
      <c r="A546" s="6" t="s">
        <v>428</v>
      </c>
      <c r="B546" s="6" t="s">
        <v>517</v>
      </c>
      <c r="C546" s="6" t="s">
        <v>517</v>
      </c>
      <c r="D546" s="7">
        <f>IF(COUNTIF(Recovered!$A$2:$A$808,A546)&gt;0,VLOOKUP($B546,Recovered!$B$2:$C$808,2,FALSE),0)</f>
        <v>30043</v>
      </c>
      <c r="E546" s="8">
        <f>IF(COUNTIF(Recovered!$A$2:$A$808,A546)&gt;0,1,0)</f>
        <v>1</v>
      </c>
      <c r="F546" s="6">
        <v>4</v>
      </c>
      <c r="G546" s="6">
        <v>0.64199202338713057</v>
      </c>
      <c r="H546" s="6">
        <v>3</v>
      </c>
      <c r="I546" s="6">
        <v>0.43722202786249498</v>
      </c>
      <c r="J546" s="6">
        <v>2</v>
      </c>
      <c r="K546" s="6">
        <v>0.79145870033926158</v>
      </c>
      <c r="L546" s="6">
        <v>5</v>
      </c>
      <c r="M546" s="6">
        <v>0.99466832410756767</v>
      </c>
      <c r="N546" s="6">
        <v>20</v>
      </c>
      <c r="O546" s="6">
        <v>0.74453370193862034</v>
      </c>
      <c r="P546" s="6">
        <v>3</v>
      </c>
      <c r="Q546" s="6">
        <v>0.67594096272498949</v>
      </c>
      <c r="R546" s="6">
        <v>3</v>
      </c>
      <c r="S546" s="6">
        <v>0.49220127530424651</v>
      </c>
      <c r="T546" s="6">
        <v>15</v>
      </c>
      <c r="U546" s="6">
        <v>0.40928952020567672</v>
      </c>
      <c r="V546" s="6">
        <v>2</v>
      </c>
      <c r="W546" s="6">
        <v>0.99715720790778128</v>
      </c>
      <c r="X546" s="6">
        <v>2</v>
      </c>
      <c r="Y546" s="6">
        <v>0.88006596860122077</v>
      </c>
      <c r="Z546" s="6">
        <v>25</v>
      </c>
      <c r="AA546" s="6">
        <v>0.81272851913729693</v>
      </c>
      <c r="AB546" s="6">
        <v>2</v>
      </c>
      <c r="AC546" s="6">
        <v>0.97655411294355088</v>
      </c>
      <c r="AD546" s="6">
        <v>3</v>
      </c>
      <c r="AE546" s="6">
        <v>0.58996791200120702</v>
      </c>
      <c r="AF546" s="6">
        <v>20</v>
      </c>
      <c r="AG546" s="6">
        <v>0.65578177856919451</v>
      </c>
      <c r="AH546" s="6">
        <v>2</v>
      </c>
      <c r="AI546" s="6">
        <v>0.97032818854709213</v>
      </c>
      <c r="AJ546" s="6">
        <v>2</v>
      </c>
      <c r="AK546" s="6">
        <v>0.90408251509099136</v>
      </c>
      <c r="AL546" s="6">
        <v>10</v>
      </c>
      <c r="AM546" s="6">
        <v>0.77573141763838205</v>
      </c>
      <c r="AN546" s="6">
        <v>4</v>
      </c>
      <c r="AO546" s="6">
        <v>0.96477432316337475</v>
      </c>
      <c r="AP546" s="6">
        <v>3</v>
      </c>
      <c r="AQ546" s="6">
        <v>0.73326209954942367</v>
      </c>
      <c r="AR546" s="6">
        <v>10</v>
      </c>
      <c r="AS546" s="6">
        <v>0.99999634948766314</v>
      </c>
      <c r="AT546" s="6">
        <v>4</v>
      </c>
      <c r="AU546" s="6">
        <v>0.60270652034108474</v>
      </c>
      <c r="AV546" s="6">
        <v>3</v>
      </c>
      <c r="AW546" s="6">
        <v>0.51735845922340251</v>
      </c>
    </row>
    <row r="547" spans="1:49" ht="15.75" hidden="1" customHeight="1" x14ac:dyDescent="0.25">
      <c r="A547" s="6" t="s">
        <v>426</v>
      </c>
      <c r="B547" s="6" t="s">
        <v>518</v>
      </c>
      <c r="C547" s="6" t="s">
        <v>518</v>
      </c>
      <c r="D547" s="7">
        <f>IF(COUNTIF(Recovered!$A$2:$A$808,A547)&gt;0,VLOOKUP($B547,Recovered!$B$2:$C$808,2,FALSE),0)</f>
        <v>0</v>
      </c>
      <c r="E547" s="8">
        <f>IF(COUNTIF(Recovered!$A$2:$A$808,A547)&gt;0,1,0)</f>
        <v>0</v>
      </c>
      <c r="F547" s="6">
        <v>4</v>
      </c>
      <c r="G547" s="6">
        <v>0.3383645210430179</v>
      </c>
      <c r="H547" s="6">
        <v>4</v>
      </c>
      <c r="I547" s="6">
        <v>0.50862699516699961</v>
      </c>
      <c r="J547" s="6">
        <v>2</v>
      </c>
      <c r="K547" s="6">
        <v>0.48934270830395599</v>
      </c>
      <c r="L547" s="6">
        <v>5</v>
      </c>
      <c r="M547" s="6">
        <v>0.84988809593994274</v>
      </c>
      <c r="N547" s="6">
        <v>20</v>
      </c>
      <c r="O547" s="6">
        <v>0.7798601969830985</v>
      </c>
      <c r="P547" s="6">
        <v>3</v>
      </c>
      <c r="Q547" s="6">
        <v>0.64881194852821267</v>
      </c>
      <c r="R547" s="6">
        <v>3</v>
      </c>
      <c r="S547" s="6">
        <v>0.54017301099850346</v>
      </c>
      <c r="T547" s="6">
        <v>15</v>
      </c>
      <c r="U547" s="6">
        <v>0.49080216744893868</v>
      </c>
      <c r="V547" s="6">
        <v>2</v>
      </c>
      <c r="W547" s="6">
        <v>0.99532900916793221</v>
      </c>
      <c r="X547" s="6">
        <v>2</v>
      </c>
      <c r="Y547" s="6">
        <v>0.9518405230767164</v>
      </c>
      <c r="Z547" s="6">
        <v>25</v>
      </c>
      <c r="AA547" s="6">
        <v>0.84859476942724632</v>
      </c>
      <c r="AB547" s="6">
        <v>2</v>
      </c>
      <c r="AC547" s="6">
        <v>0.99465370955324761</v>
      </c>
      <c r="AD547" s="6">
        <v>2</v>
      </c>
      <c r="AE547" s="6">
        <v>0.86050622430344337</v>
      </c>
      <c r="AF547" s="6">
        <v>20</v>
      </c>
      <c r="AG547" s="6">
        <v>0.73431425622378188</v>
      </c>
      <c r="AH547" s="6">
        <v>2</v>
      </c>
      <c r="AI547" s="6">
        <v>0.97867499507307287</v>
      </c>
      <c r="AJ547" s="6">
        <v>2</v>
      </c>
      <c r="AK547" s="6">
        <v>0.95372696662762102</v>
      </c>
      <c r="AL547" s="6">
        <v>10</v>
      </c>
      <c r="AM547" s="6">
        <v>0.9612875136692286</v>
      </c>
      <c r="AN547" s="6">
        <v>4</v>
      </c>
      <c r="AO547" s="6">
        <v>0.49887069752760782</v>
      </c>
      <c r="AP547" s="6">
        <v>3</v>
      </c>
      <c r="AQ547" s="6">
        <v>0.69762051419745008</v>
      </c>
      <c r="AR547" s="6">
        <v>10</v>
      </c>
      <c r="AS547" s="6">
        <v>0.9999928926002577</v>
      </c>
      <c r="AT547" s="6">
        <v>4</v>
      </c>
      <c r="AU547" s="6">
        <v>0.50270920365842087</v>
      </c>
      <c r="AV547" s="6">
        <v>4</v>
      </c>
      <c r="AW547" s="6">
        <v>0.69335727798218028</v>
      </c>
    </row>
    <row r="548" spans="1:49" ht="15.75" customHeight="1" x14ac:dyDescent="0.25">
      <c r="A548" s="6" t="s">
        <v>428</v>
      </c>
      <c r="B548" s="6" t="s">
        <v>518</v>
      </c>
      <c r="C548" s="6" t="s">
        <v>518</v>
      </c>
      <c r="D548" s="7">
        <f>IF(COUNTIF(Recovered!$A$2:$A$808,A548)&gt;0,VLOOKUP($B548,Recovered!$B$2:$C$808,2,FALSE),0)</f>
        <v>29987</v>
      </c>
      <c r="E548" s="8">
        <f>IF(COUNTIF(Recovered!$A$2:$A$808,A548)&gt;0,1,0)</f>
        <v>1</v>
      </c>
      <c r="F548" s="6">
        <v>2</v>
      </c>
      <c r="G548" s="6">
        <v>0.33264447565887623</v>
      </c>
      <c r="H548" s="6">
        <v>3</v>
      </c>
      <c r="I548" s="6">
        <v>0.59482228424025252</v>
      </c>
      <c r="J548" s="6">
        <v>4</v>
      </c>
      <c r="K548" s="6">
        <v>0.53795200114663877</v>
      </c>
      <c r="L548" s="6">
        <v>5</v>
      </c>
      <c r="M548" s="6">
        <v>0.99640344664733405</v>
      </c>
      <c r="N548" s="6">
        <v>20</v>
      </c>
      <c r="O548" s="6">
        <v>0.61453969182211432</v>
      </c>
      <c r="P548" s="6">
        <v>2</v>
      </c>
      <c r="Q548" s="6">
        <v>0.49918622323202499</v>
      </c>
      <c r="R548" s="6">
        <v>3</v>
      </c>
      <c r="S548" s="6">
        <v>0.62158529307366372</v>
      </c>
      <c r="T548" s="6">
        <v>15</v>
      </c>
      <c r="U548" s="6">
        <v>0.45763847612970582</v>
      </c>
      <c r="V548" s="6">
        <v>2</v>
      </c>
      <c r="W548" s="6">
        <v>0.99800412471325539</v>
      </c>
      <c r="X548" s="6">
        <v>2</v>
      </c>
      <c r="Y548" s="6">
        <v>0.56158224601016926</v>
      </c>
      <c r="Z548" s="6">
        <v>25</v>
      </c>
      <c r="AA548" s="6">
        <v>0.80300406723370676</v>
      </c>
      <c r="AB548" s="6">
        <v>2</v>
      </c>
      <c r="AC548" s="6">
        <v>0.88024576684125366</v>
      </c>
      <c r="AD548" s="6">
        <v>3</v>
      </c>
      <c r="AE548" s="6">
        <v>0.7480931325511575</v>
      </c>
      <c r="AF548" s="6">
        <v>20</v>
      </c>
      <c r="AG548" s="6">
        <v>0.73116512905693876</v>
      </c>
      <c r="AH548" s="6">
        <v>2</v>
      </c>
      <c r="AI548" s="6">
        <v>0.85015458612838757</v>
      </c>
      <c r="AJ548" s="6">
        <v>2</v>
      </c>
      <c r="AK548" s="6">
        <v>0.88233722039358409</v>
      </c>
      <c r="AL548" s="6">
        <v>10</v>
      </c>
      <c r="AM548" s="6">
        <v>0.88005748480617541</v>
      </c>
      <c r="AN548" s="6">
        <v>4</v>
      </c>
      <c r="AO548" s="6">
        <v>0.83841673917133896</v>
      </c>
      <c r="AP548" s="6">
        <v>3</v>
      </c>
      <c r="AQ548" s="6">
        <v>0.86535256975680597</v>
      </c>
      <c r="AR548" s="6">
        <v>10</v>
      </c>
      <c r="AS548" s="6">
        <v>0.99999825674121945</v>
      </c>
      <c r="AT548" s="6">
        <v>3</v>
      </c>
      <c r="AU548" s="6">
        <v>0.46462992057426372</v>
      </c>
      <c r="AV548" s="6">
        <v>3</v>
      </c>
      <c r="AW548" s="6">
        <v>0.48040424136286158</v>
      </c>
    </row>
    <row r="549" spans="1:49" ht="15.75" hidden="1" customHeight="1" x14ac:dyDescent="0.25">
      <c r="A549" s="6" t="s">
        <v>426</v>
      </c>
      <c r="B549" s="6" t="s">
        <v>519</v>
      </c>
      <c r="C549" s="6" t="s">
        <v>519</v>
      </c>
      <c r="D549" s="7">
        <f>IF(COUNTIF(Recovered!$A$2:$A$808,A549)&gt;0,VLOOKUP($B549,Recovered!$B$2:$C$808,2,FALSE),0)</f>
        <v>0</v>
      </c>
      <c r="E549" s="8">
        <f>IF(COUNTIF(Recovered!$A$2:$A$808,A549)&gt;0,1,0)</f>
        <v>0</v>
      </c>
      <c r="F549" s="6">
        <v>3</v>
      </c>
      <c r="G549" s="6">
        <v>0.42747233762879261</v>
      </c>
      <c r="H549" s="6">
        <v>2</v>
      </c>
      <c r="I549" s="6">
        <v>0.43177378660694132</v>
      </c>
      <c r="J549" s="6">
        <v>2</v>
      </c>
      <c r="K549" s="6">
        <v>0.64593192500599761</v>
      </c>
      <c r="L549" s="6">
        <v>5</v>
      </c>
      <c r="M549" s="6">
        <v>0.89218104656145059</v>
      </c>
      <c r="N549" s="6">
        <v>20</v>
      </c>
      <c r="O549" s="6">
        <v>0.75420298977379929</v>
      </c>
      <c r="P549" s="6">
        <v>3</v>
      </c>
      <c r="Q549" s="6">
        <v>0.73584780376477488</v>
      </c>
      <c r="R549" s="6">
        <v>2</v>
      </c>
      <c r="S549" s="6">
        <v>0.5401743830396939</v>
      </c>
      <c r="T549" s="6">
        <v>25</v>
      </c>
      <c r="U549" s="6">
        <v>0.58431275507034341</v>
      </c>
      <c r="V549" s="6">
        <v>2</v>
      </c>
      <c r="W549" s="6">
        <v>0.99732376591655358</v>
      </c>
      <c r="X549" s="6">
        <v>2</v>
      </c>
      <c r="Y549" s="6">
        <v>0.9240033331885904</v>
      </c>
      <c r="Z549" s="6">
        <v>20</v>
      </c>
      <c r="AA549" s="6">
        <v>0.49862154392072039</v>
      </c>
      <c r="AB549" s="6">
        <v>2</v>
      </c>
      <c r="AC549" s="6">
        <v>0.99346781866214717</v>
      </c>
      <c r="AD549" s="6">
        <v>2</v>
      </c>
      <c r="AE549" s="6">
        <v>0.84031822466433259</v>
      </c>
      <c r="AF549" s="6">
        <v>15</v>
      </c>
      <c r="AG549" s="6">
        <v>0.87195515861678563</v>
      </c>
      <c r="AH549" s="6">
        <v>2</v>
      </c>
      <c r="AI549" s="6">
        <v>0.98405932707940025</v>
      </c>
      <c r="AJ549" s="6">
        <v>2</v>
      </c>
      <c r="AK549" s="6">
        <v>0.88663496524212349</v>
      </c>
      <c r="AL549" s="6">
        <v>10</v>
      </c>
      <c r="AM549" s="6">
        <v>0.98354486942748809</v>
      </c>
      <c r="AN549" s="6">
        <v>3</v>
      </c>
      <c r="AO549" s="6">
        <v>0.80211253740966937</v>
      </c>
      <c r="AP549" s="6">
        <v>3</v>
      </c>
      <c r="AQ549" s="6">
        <v>0.65636361003927779</v>
      </c>
      <c r="AR549" s="6">
        <v>10</v>
      </c>
      <c r="AS549" s="6">
        <v>0.99999825674121945</v>
      </c>
      <c r="AT549" s="6">
        <v>4</v>
      </c>
      <c r="AU549" s="6">
        <v>0.69145705080101638</v>
      </c>
      <c r="AV549" s="6">
        <v>3</v>
      </c>
      <c r="AW549" s="6">
        <v>0.607409540124355</v>
      </c>
    </row>
    <row r="550" spans="1:49" ht="15.75" customHeight="1" x14ac:dyDescent="0.25">
      <c r="A550" s="6" t="s">
        <v>428</v>
      </c>
      <c r="B550" s="6" t="s">
        <v>519</v>
      </c>
      <c r="C550" s="6" t="s">
        <v>519</v>
      </c>
      <c r="D550" s="7">
        <f>IF(COUNTIF(Recovered!$A$2:$A$808,A550)&gt;0,VLOOKUP($B550,Recovered!$B$2:$C$808,2,FALSE),0)</f>
        <v>29948</v>
      </c>
      <c r="E550" s="8">
        <f>IF(COUNTIF(Recovered!$A$2:$A$808,A550)&gt;0,1,0)</f>
        <v>1</v>
      </c>
      <c r="F550" s="6">
        <v>2</v>
      </c>
      <c r="G550" s="6">
        <v>0.34010190013346048</v>
      </c>
      <c r="H550" s="6">
        <v>3</v>
      </c>
      <c r="I550" s="6">
        <v>0.51295699896756308</v>
      </c>
      <c r="J550" s="6">
        <v>4</v>
      </c>
      <c r="K550" s="6">
        <v>0.62713218449660602</v>
      </c>
      <c r="L550" s="6">
        <v>5</v>
      </c>
      <c r="M550" s="6">
        <v>0.99640190620879632</v>
      </c>
      <c r="N550" s="6">
        <v>20</v>
      </c>
      <c r="O550" s="6">
        <v>0.67733555428037728</v>
      </c>
      <c r="P550" s="6">
        <v>2</v>
      </c>
      <c r="Q550" s="6">
        <v>0.53003689587525482</v>
      </c>
      <c r="R550" s="6">
        <v>3</v>
      </c>
      <c r="S550" s="6">
        <v>0.62195854896436131</v>
      </c>
      <c r="T550" s="6">
        <v>25</v>
      </c>
      <c r="U550" s="6">
        <v>0.60831300416682565</v>
      </c>
      <c r="V550" s="6">
        <v>2</v>
      </c>
      <c r="W550" s="6">
        <v>0.97694160053421153</v>
      </c>
      <c r="X550" s="6">
        <v>2</v>
      </c>
      <c r="Y550" s="6">
        <v>0.86645249095711818</v>
      </c>
      <c r="Z550" s="6">
        <v>20</v>
      </c>
      <c r="AA550" s="6">
        <v>0.6208440473927952</v>
      </c>
      <c r="AB550" s="6">
        <v>2</v>
      </c>
      <c r="AC550" s="6">
        <v>0.98702898126100269</v>
      </c>
      <c r="AD550" s="6">
        <v>3</v>
      </c>
      <c r="AE550" s="6">
        <v>0.77185013766276844</v>
      </c>
      <c r="AF550" s="6">
        <v>15</v>
      </c>
      <c r="AG550" s="6">
        <v>0.81924838722866977</v>
      </c>
      <c r="AH550" s="6">
        <v>2</v>
      </c>
      <c r="AI550" s="6">
        <v>0.79734051142254425</v>
      </c>
      <c r="AJ550" s="6">
        <v>2</v>
      </c>
      <c r="AK550" s="6">
        <v>0.91813839742732217</v>
      </c>
      <c r="AL550" s="6">
        <v>10</v>
      </c>
      <c r="AM550" s="6">
        <v>0.97643395730566851</v>
      </c>
      <c r="AN550" s="6">
        <v>3</v>
      </c>
      <c r="AO550" s="6">
        <v>0.62122524465690332</v>
      </c>
      <c r="AP550" s="6">
        <v>4</v>
      </c>
      <c r="AQ550" s="6">
        <v>0.53393981092403653</v>
      </c>
      <c r="AR550" s="6">
        <v>10</v>
      </c>
      <c r="AS550" s="6">
        <v>0.99999909116577301</v>
      </c>
      <c r="AT550" s="6">
        <v>4</v>
      </c>
      <c r="AU550" s="6">
        <v>0.34551739144776178</v>
      </c>
      <c r="AV550" s="6">
        <v>4</v>
      </c>
      <c r="AW550" s="6">
        <v>0.57842933033041444</v>
      </c>
    </row>
    <row r="551" spans="1:49" ht="15.75" hidden="1" customHeight="1" x14ac:dyDescent="0.25">
      <c r="A551" s="6" t="s">
        <v>426</v>
      </c>
      <c r="B551" s="6" t="s">
        <v>520</v>
      </c>
      <c r="C551" s="6" t="s">
        <v>520</v>
      </c>
      <c r="D551" s="7">
        <f>IF(COUNTIF(Recovered!$A$2:$A$808,A551)&gt;0,VLOOKUP($B551,Recovered!$B$2:$C$808,2,FALSE),0)</f>
        <v>0</v>
      </c>
      <c r="E551" s="8">
        <f>IF(COUNTIF(Recovered!$A$2:$A$808,A551)&gt;0,1,0)</f>
        <v>0</v>
      </c>
      <c r="F551" s="6">
        <v>4</v>
      </c>
      <c r="G551" s="6">
        <v>0.65648255390140531</v>
      </c>
      <c r="H551" s="6">
        <v>3</v>
      </c>
      <c r="I551" s="6">
        <v>0.67862983641237862</v>
      </c>
      <c r="J551" s="6">
        <v>2</v>
      </c>
      <c r="K551" s="6">
        <v>0.78527172861051509</v>
      </c>
      <c r="L551" s="6">
        <v>4</v>
      </c>
      <c r="M551" s="6">
        <v>0.93120755392966093</v>
      </c>
      <c r="N551" s="6">
        <v>20</v>
      </c>
      <c r="O551" s="6">
        <v>0.7551625914532587</v>
      </c>
      <c r="P551" s="6">
        <v>3</v>
      </c>
      <c r="Q551" s="6">
        <v>0.79680617738466697</v>
      </c>
      <c r="R551" s="6">
        <v>3</v>
      </c>
      <c r="S551" s="6">
        <v>0.64732810212367475</v>
      </c>
      <c r="T551" s="6">
        <v>20</v>
      </c>
      <c r="U551" s="6">
        <v>0.38191725644614072</v>
      </c>
      <c r="V551" s="6">
        <v>2</v>
      </c>
      <c r="W551" s="6">
        <v>0.97401200300673074</v>
      </c>
      <c r="X551" s="6">
        <v>2</v>
      </c>
      <c r="Y551" s="6">
        <v>0.93189983336746729</v>
      </c>
      <c r="Z551" s="6">
        <v>20</v>
      </c>
      <c r="AA551" s="6">
        <v>0.56700945494806787</v>
      </c>
      <c r="AB551" s="6">
        <v>2</v>
      </c>
      <c r="AC551" s="6">
        <v>0.98398349150148801</v>
      </c>
      <c r="AD551" s="6">
        <v>2</v>
      </c>
      <c r="AE551" s="6">
        <v>0.77527251436339217</v>
      </c>
      <c r="AF551" s="6">
        <v>20</v>
      </c>
      <c r="AG551" s="6">
        <v>0.84170800693205339</v>
      </c>
      <c r="AH551" s="6">
        <v>2</v>
      </c>
      <c r="AI551" s="6">
        <v>0.88041160315844347</v>
      </c>
      <c r="AJ551" s="6">
        <v>2</v>
      </c>
      <c r="AK551" s="6">
        <v>0.86430939345665458</v>
      </c>
      <c r="AL551" s="6">
        <v>10</v>
      </c>
      <c r="AM551" s="6">
        <v>0.9929005593430138</v>
      </c>
      <c r="AN551" s="6">
        <v>3</v>
      </c>
      <c r="AO551" s="6">
        <v>0.67380639305125412</v>
      </c>
      <c r="AP551" s="6">
        <v>3</v>
      </c>
      <c r="AQ551" s="6">
        <v>0.49245672019899928</v>
      </c>
      <c r="AR551" s="6">
        <v>10</v>
      </c>
      <c r="AS551" s="6">
        <v>0.99999980638736874</v>
      </c>
      <c r="AT551" s="6">
        <v>4</v>
      </c>
      <c r="AU551" s="6">
        <v>0.81335121821187717</v>
      </c>
      <c r="AV551" s="6">
        <v>4</v>
      </c>
      <c r="AW551" s="6">
        <v>0.89546327404268455</v>
      </c>
    </row>
    <row r="552" spans="1:49" ht="15.75" customHeight="1" x14ac:dyDescent="0.25">
      <c r="A552" s="6" t="s">
        <v>428</v>
      </c>
      <c r="B552" s="6" t="s">
        <v>520</v>
      </c>
      <c r="C552" s="6" t="s">
        <v>520</v>
      </c>
      <c r="D552" s="7">
        <f>IF(COUNTIF(Recovered!$A$2:$A$808,A552)&gt;0,VLOOKUP($B552,Recovered!$B$2:$C$808,2,FALSE),0)</f>
        <v>29910</v>
      </c>
      <c r="E552" s="8">
        <f>IF(COUNTIF(Recovered!$A$2:$A$808,A552)&gt;0,1,0)</f>
        <v>1</v>
      </c>
      <c r="F552" s="6">
        <v>2</v>
      </c>
      <c r="G552" s="6">
        <v>0.37012692190140112</v>
      </c>
      <c r="H552" s="6">
        <v>4</v>
      </c>
      <c r="I552" s="6">
        <v>0.69117899578261666</v>
      </c>
      <c r="J552" s="6">
        <v>2</v>
      </c>
      <c r="K552" s="6">
        <v>0.46605310132837913</v>
      </c>
      <c r="L552" s="6">
        <v>5</v>
      </c>
      <c r="M552" s="6">
        <v>0.99239087270545401</v>
      </c>
      <c r="N552" s="6">
        <v>20</v>
      </c>
      <c r="O552" s="6">
        <v>0.69630955819912344</v>
      </c>
      <c r="P552" s="6">
        <v>3</v>
      </c>
      <c r="Q552" s="6">
        <v>0.74862490147909277</v>
      </c>
      <c r="R552" s="6">
        <v>3</v>
      </c>
      <c r="S552" s="6">
        <v>0.5986329499839681</v>
      </c>
      <c r="T552" s="6">
        <v>25</v>
      </c>
      <c r="U552" s="6">
        <v>0.60146730549437966</v>
      </c>
      <c r="V552" s="6">
        <v>2</v>
      </c>
      <c r="W552" s="6">
        <v>0.9933005467728897</v>
      </c>
      <c r="X552" s="6">
        <v>2</v>
      </c>
      <c r="Y552" s="6">
        <v>0.96663614626830974</v>
      </c>
      <c r="Z552" s="6">
        <v>20</v>
      </c>
      <c r="AA552" s="6">
        <v>0.51662746748451061</v>
      </c>
      <c r="AB552" s="6">
        <v>2</v>
      </c>
      <c r="AC552" s="6">
        <v>0.99787021102593132</v>
      </c>
      <c r="AD552" s="6">
        <v>2</v>
      </c>
      <c r="AE552" s="6">
        <v>0.93972763096267553</v>
      </c>
      <c r="AF552" s="6">
        <v>15</v>
      </c>
      <c r="AG552" s="6">
        <v>0.91880675152082336</v>
      </c>
      <c r="AH552" s="6">
        <v>2</v>
      </c>
      <c r="AI552" s="6">
        <v>0.98991702994694342</v>
      </c>
      <c r="AJ552" s="6">
        <v>2</v>
      </c>
      <c r="AK552" s="6">
        <v>0.92065020500015293</v>
      </c>
      <c r="AL552" s="6">
        <v>10</v>
      </c>
      <c r="AM552" s="6">
        <v>0.98153933956907224</v>
      </c>
      <c r="AN552" s="6">
        <v>3</v>
      </c>
      <c r="AO552" s="6">
        <v>0.62042793580145639</v>
      </c>
      <c r="AP552" s="6">
        <v>2</v>
      </c>
      <c r="AQ552" s="6">
        <v>0.48624632107047738</v>
      </c>
      <c r="AR552" s="6">
        <v>10</v>
      </c>
      <c r="AS552" s="6">
        <v>0.99999909116577301</v>
      </c>
      <c r="AT552" s="6">
        <v>4</v>
      </c>
      <c r="AU552" s="6">
        <v>0.68609939574190482</v>
      </c>
      <c r="AV552" s="6">
        <v>4</v>
      </c>
      <c r="AW552" s="6">
        <v>0.68264369633754662</v>
      </c>
    </row>
    <row r="553" spans="1:49" ht="15.75" hidden="1" customHeight="1" x14ac:dyDescent="0.25">
      <c r="A553" s="6" t="s">
        <v>426</v>
      </c>
      <c r="B553" s="6" t="s">
        <v>521</v>
      </c>
      <c r="C553" s="6" t="s">
        <v>521</v>
      </c>
      <c r="D553" s="7">
        <f>IF(COUNTIF(Recovered!$A$2:$A$808,A553)&gt;0,VLOOKUP($B553,Recovered!$B$2:$C$808,2,FALSE),0)</f>
        <v>0</v>
      </c>
      <c r="E553" s="8">
        <f>IF(COUNTIF(Recovered!$A$2:$A$808,A553)&gt;0,1,0)</f>
        <v>0</v>
      </c>
      <c r="F553" s="6">
        <v>5</v>
      </c>
      <c r="G553" s="6">
        <v>0.79513721638096291</v>
      </c>
      <c r="H553" s="6">
        <v>5</v>
      </c>
      <c r="I553" s="6">
        <v>0.79734747223559277</v>
      </c>
      <c r="J553" s="6">
        <v>2</v>
      </c>
      <c r="K553" s="6">
        <v>0.4775544472057463</v>
      </c>
      <c r="L553" s="6">
        <v>4</v>
      </c>
      <c r="M553" s="6">
        <v>0.96638969997194324</v>
      </c>
      <c r="N553" s="6">
        <v>20</v>
      </c>
      <c r="O553" s="6">
        <v>0.76599349610663559</v>
      </c>
      <c r="P553" s="6">
        <v>3</v>
      </c>
      <c r="Q553" s="6">
        <v>0.39977195777844721</v>
      </c>
      <c r="R553" s="6">
        <v>3</v>
      </c>
      <c r="S553" s="6">
        <v>0.76376586210378894</v>
      </c>
      <c r="T553" s="6">
        <v>25</v>
      </c>
      <c r="U553" s="6">
        <v>0.6356755927923442</v>
      </c>
      <c r="V553" s="6">
        <v>3</v>
      </c>
      <c r="W553" s="6">
        <v>0.57746173414635082</v>
      </c>
      <c r="X553" s="6">
        <v>3</v>
      </c>
      <c r="Y553" s="6">
        <v>0.59079025089079673</v>
      </c>
      <c r="Z553" s="6">
        <v>20</v>
      </c>
      <c r="AA553" s="6">
        <v>0.51949956800624275</v>
      </c>
      <c r="AB553" s="6">
        <v>2</v>
      </c>
      <c r="AC553" s="6">
        <v>0.52718391842779122</v>
      </c>
      <c r="AD553" s="6">
        <v>2</v>
      </c>
      <c r="AE553" s="6">
        <v>0.59203107732177462</v>
      </c>
      <c r="AF553" s="6">
        <v>15</v>
      </c>
      <c r="AG553" s="6">
        <v>0.7406498888684947</v>
      </c>
      <c r="AH553" s="6">
        <v>4</v>
      </c>
      <c r="AI553" s="6">
        <v>0.73009899824515012</v>
      </c>
      <c r="AJ553" s="6">
        <v>3</v>
      </c>
      <c r="AK553" s="6">
        <v>0.67764930101801446</v>
      </c>
      <c r="AL553" s="6">
        <v>10</v>
      </c>
      <c r="AM553" s="6">
        <v>0.95199738123321653</v>
      </c>
      <c r="AN553" s="6">
        <v>3</v>
      </c>
      <c r="AO553" s="6">
        <v>0.59057478763063509</v>
      </c>
      <c r="AP553" s="6">
        <v>4</v>
      </c>
      <c r="AQ553" s="6">
        <v>0.51954783175792718</v>
      </c>
      <c r="AR553" s="6">
        <v>10</v>
      </c>
      <c r="AS553" s="6">
        <v>0.99999837594471874</v>
      </c>
      <c r="AT553" s="6">
        <v>5</v>
      </c>
      <c r="AU553" s="6">
        <v>0.9044165493856493</v>
      </c>
      <c r="AV553" s="6">
        <v>5</v>
      </c>
      <c r="AW553" s="6">
        <v>0.86671425979532757</v>
      </c>
    </row>
    <row r="554" spans="1:49" ht="15.75" customHeight="1" x14ac:dyDescent="0.25">
      <c r="A554" s="6" t="s">
        <v>428</v>
      </c>
      <c r="B554" s="6" t="s">
        <v>521</v>
      </c>
      <c r="C554" s="6" t="s">
        <v>521</v>
      </c>
      <c r="D554" s="7">
        <f>IF(COUNTIF(Recovered!$A$2:$A$808,A554)&gt;0,VLOOKUP($B554,Recovered!$B$2:$C$808,2,FALSE),0)</f>
        <v>29868</v>
      </c>
      <c r="E554" s="8">
        <f>IF(COUNTIF(Recovered!$A$2:$A$808,A554)&gt;0,1,0)</f>
        <v>1</v>
      </c>
      <c r="F554" s="6">
        <v>4</v>
      </c>
      <c r="G554" s="6">
        <v>0.57153446005845276</v>
      </c>
      <c r="H554" s="6">
        <v>4</v>
      </c>
      <c r="I554" s="6">
        <v>0.52201594791755013</v>
      </c>
      <c r="J554" s="6">
        <v>2</v>
      </c>
      <c r="K554" s="6">
        <v>0.58643021703795661</v>
      </c>
      <c r="L554" s="6">
        <v>5</v>
      </c>
      <c r="M554" s="6">
        <v>0.81684906839096394</v>
      </c>
      <c r="N554" s="6">
        <v>20</v>
      </c>
      <c r="O554" s="6">
        <v>0.68005534120397504</v>
      </c>
      <c r="P554" s="6">
        <v>3</v>
      </c>
      <c r="Q554" s="6">
        <v>0.87252990536759545</v>
      </c>
      <c r="R554" s="6">
        <v>3</v>
      </c>
      <c r="S554" s="6">
        <v>0.82470606580859707</v>
      </c>
      <c r="T554" s="6">
        <v>25</v>
      </c>
      <c r="U554" s="6">
        <v>0.72555733610581308</v>
      </c>
      <c r="V554" s="6">
        <v>3</v>
      </c>
      <c r="W554" s="6">
        <v>0.90263052788269249</v>
      </c>
      <c r="X554" s="6">
        <v>2</v>
      </c>
      <c r="Y554" s="6">
        <v>0.5260878841856047</v>
      </c>
      <c r="Z554" s="6">
        <v>20</v>
      </c>
      <c r="AA554" s="6">
        <v>0.58262161163136672</v>
      </c>
      <c r="AB554" s="6">
        <v>2</v>
      </c>
      <c r="AC554" s="6">
        <v>0.88066420306497684</v>
      </c>
      <c r="AD554" s="6">
        <v>2</v>
      </c>
      <c r="AE554" s="6">
        <v>0.96615539820538821</v>
      </c>
      <c r="AF554" s="6">
        <v>15</v>
      </c>
      <c r="AG554" s="6">
        <v>0.88463142468863665</v>
      </c>
      <c r="AH554" s="6">
        <v>3</v>
      </c>
      <c r="AI554" s="6">
        <v>0.86432302372326375</v>
      </c>
      <c r="AJ554" s="6">
        <v>2</v>
      </c>
      <c r="AK554" s="6">
        <v>0.94584932643251896</v>
      </c>
      <c r="AL554" s="6">
        <v>10</v>
      </c>
      <c r="AM554" s="6">
        <v>0.81718042505725086</v>
      </c>
      <c r="AN554" s="6">
        <v>4</v>
      </c>
      <c r="AO554" s="6">
        <v>0.79297051470457436</v>
      </c>
      <c r="AP554" s="6">
        <v>3</v>
      </c>
      <c r="AQ554" s="6">
        <v>0.91580186343431802</v>
      </c>
      <c r="AR554" s="6">
        <v>10</v>
      </c>
      <c r="AS554" s="6">
        <v>0.99999885275865807</v>
      </c>
      <c r="AT554" s="6">
        <v>5</v>
      </c>
      <c r="AU554" s="6">
        <v>0.52885800748851197</v>
      </c>
      <c r="AV554" s="6">
        <v>4</v>
      </c>
      <c r="AW554" s="6">
        <v>0.70145319708827003</v>
      </c>
    </row>
    <row r="555" spans="1:49" ht="15.75" hidden="1" customHeight="1" x14ac:dyDescent="0.25">
      <c r="A555" s="6" t="s">
        <v>426</v>
      </c>
      <c r="B555" s="6" t="s">
        <v>522</v>
      </c>
      <c r="C555" s="6" t="s">
        <v>522</v>
      </c>
      <c r="D555" s="7">
        <f>IF(COUNTIF(Recovered!$A$2:$A$808,A555)&gt;0,VLOOKUP($B555,Recovered!$B$2:$C$808,2,FALSE),0)</f>
        <v>0</v>
      </c>
      <c r="E555" s="8">
        <f>IF(COUNTIF(Recovered!$A$2:$A$808,A555)&gt;0,1,0)</f>
        <v>0</v>
      </c>
      <c r="F555" s="6">
        <v>3</v>
      </c>
      <c r="G555" s="6">
        <v>0.34541523705938137</v>
      </c>
      <c r="H555" s="6">
        <v>3</v>
      </c>
      <c r="I555" s="6">
        <v>0.64946649502424825</v>
      </c>
      <c r="J555" s="6">
        <v>2</v>
      </c>
      <c r="K555" s="6">
        <v>0.52972845117970391</v>
      </c>
      <c r="L555" s="6">
        <v>4</v>
      </c>
      <c r="M555" s="6">
        <v>0.92002416774135609</v>
      </c>
      <c r="N555" s="6">
        <v>20</v>
      </c>
      <c r="O555" s="6">
        <v>0.81095232665816885</v>
      </c>
      <c r="P555" s="6">
        <v>3</v>
      </c>
      <c r="Q555" s="6">
        <v>0.60723321043749456</v>
      </c>
      <c r="R555" s="6">
        <v>3</v>
      </c>
      <c r="S555" s="6">
        <v>0.9067498103252617</v>
      </c>
      <c r="T555" s="6">
        <v>15</v>
      </c>
      <c r="U555" s="6">
        <v>0.71279789212915978</v>
      </c>
      <c r="V555" s="6">
        <v>2</v>
      </c>
      <c r="W555" s="6">
        <v>0.62137175926895716</v>
      </c>
      <c r="X555" s="6">
        <v>2</v>
      </c>
      <c r="Y555" s="6">
        <v>0.92393382303249194</v>
      </c>
      <c r="Z555" s="6">
        <v>25</v>
      </c>
      <c r="AA555" s="6">
        <v>0.82270518698127804</v>
      </c>
      <c r="AB555" s="6">
        <v>3</v>
      </c>
      <c r="AC555" s="6">
        <v>0.80940138127495553</v>
      </c>
      <c r="AD555" s="6">
        <v>3</v>
      </c>
      <c r="AE555" s="6">
        <v>0.80231330723669125</v>
      </c>
      <c r="AF555" s="6">
        <v>15</v>
      </c>
      <c r="AG555" s="6">
        <v>0.4630199209553485</v>
      </c>
      <c r="AH555" s="6">
        <v>3</v>
      </c>
      <c r="AI555" s="6">
        <v>0.82120605541756464</v>
      </c>
      <c r="AJ555" s="6">
        <v>3</v>
      </c>
      <c r="AK555" s="6">
        <v>0.77113751658026219</v>
      </c>
      <c r="AL555" s="6">
        <v>15</v>
      </c>
      <c r="AM555" s="6">
        <v>0.90546383655408358</v>
      </c>
      <c r="AN555" s="6">
        <v>4</v>
      </c>
      <c r="AO555" s="6">
        <v>0.96719339373856061</v>
      </c>
      <c r="AP555" s="6">
        <v>4</v>
      </c>
      <c r="AQ555" s="6">
        <v>0.95466809157428034</v>
      </c>
      <c r="AR555" s="6">
        <v>10</v>
      </c>
      <c r="AS555" s="6">
        <v>0.99999634948766314</v>
      </c>
      <c r="AT555" s="6">
        <v>4</v>
      </c>
      <c r="AU555" s="6">
        <v>0.77478351045518512</v>
      </c>
      <c r="AV555" s="6">
        <v>4</v>
      </c>
      <c r="AW555" s="6">
        <v>0.90670090155957406</v>
      </c>
    </row>
    <row r="556" spans="1:49" ht="15.75" hidden="1" customHeight="1" x14ac:dyDescent="0.25">
      <c r="A556" s="6" t="s">
        <v>426</v>
      </c>
      <c r="B556" s="6" t="s">
        <v>523</v>
      </c>
      <c r="C556" s="6" t="s">
        <v>523</v>
      </c>
      <c r="D556" s="7">
        <f>IF(COUNTIF(Recovered!$A$2:$A$808,A556)&gt;0,VLOOKUP($B556,Recovered!$B$2:$C$808,2,FALSE),0)</f>
        <v>0</v>
      </c>
      <c r="E556" s="8">
        <f>IF(COUNTIF(Recovered!$A$2:$A$808,A556)&gt;0,1,0)</f>
        <v>0</v>
      </c>
      <c r="F556" s="6">
        <v>5</v>
      </c>
      <c r="G556" s="6">
        <v>0.72762971021581702</v>
      </c>
      <c r="H556" s="6">
        <v>5</v>
      </c>
      <c r="I556" s="6">
        <v>0.52865642409000602</v>
      </c>
      <c r="J556" s="6">
        <v>2</v>
      </c>
      <c r="K556" s="6">
        <v>0.49595823967766312</v>
      </c>
      <c r="L556" s="6">
        <v>4</v>
      </c>
      <c r="M556" s="6">
        <v>0.99264031013455178</v>
      </c>
      <c r="N556" s="6">
        <v>20</v>
      </c>
      <c r="O556" s="6">
        <v>0.8297678052835441</v>
      </c>
      <c r="P556" s="6">
        <v>4</v>
      </c>
      <c r="Q556" s="6">
        <v>0.59841668501401413</v>
      </c>
      <c r="R556" s="6">
        <v>3</v>
      </c>
      <c r="S556" s="6">
        <v>0.84340629825612268</v>
      </c>
      <c r="T556" s="6">
        <v>20</v>
      </c>
      <c r="U556" s="6">
        <v>0.43847939851296269</v>
      </c>
      <c r="V556" s="6">
        <v>2</v>
      </c>
      <c r="W556" s="6">
        <v>0.73103040967135924</v>
      </c>
      <c r="X556" s="6">
        <v>2</v>
      </c>
      <c r="Y556" s="6">
        <v>0.91254175652238212</v>
      </c>
      <c r="Z556" s="6">
        <v>20</v>
      </c>
      <c r="AA556" s="6">
        <v>0.65230384869882463</v>
      </c>
      <c r="AB556" s="6">
        <v>3</v>
      </c>
      <c r="AC556" s="6">
        <v>0.83498025593305381</v>
      </c>
      <c r="AD556" s="6">
        <v>3</v>
      </c>
      <c r="AE556" s="6">
        <v>0.58703057712978335</v>
      </c>
      <c r="AF556" s="6">
        <v>20</v>
      </c>
      <c r="AG556" s="6">
        <v>0.88766294898115361</v>
      </c>
      <c r="AH556" s="6">
        <v>3</v>
      </c>
      <c r="AI556" s="6">
        <v>0.72788540055269557</v>
      </c>
      <c r="AJ556" s="6">
        <v>2</v>
      </c>
      <c r="AK556" s="6">
        <v>0.75106997184020996</v>
      </c>
      <c r="AL556" s="6">
        <v>10</v>
      </c>
      <c r="AM556" s="6">
        <v>0.98948790832403233</v>
      </c>
      <c r="AN556" s="6">
        <v>4</v>
      </c>
      <c r="AO556" s="6">
        <v>0.62470964824279407</v>
      </c>
      <c r="AP556" s="6">
        <v>4</v>
      </c>
      <c r="AQ556" s="6">
        <v>0.66160346366545553</v>
      </c>
      <c r="AR556" s="6">
        <v>10</v>
      </c>
      <c r="AS556" s="6">
        <v>1</v>
      </c>
      <c r="AT556" s="6">
        <v>5</v>
      </c>
      <c r="AU556" s="6">
        <v>0.93140524233805044</v>
      </c>
      <c r="AV556" s="6">
        <v>5</v>
      </c>
      <c r="AW556" s="6">
        <v>0.81701774063039401</v>
      </c>
    </row>
    <row r="557" spans="1:49" ht="15.75" customHeight="1" x14ac:dyDescent="0.25">
      <c r="A557" s="6" t="s">
        <v>428</v>
      </c>
      <c r="B557" s="6" t="s">
        <v>523</v>
      </c>
      <c r="C557" s="6" t="s">
        <v>523</v>
      </c>
      <c r="D557" s="7">
        <f>IF(COUNTIF(Recovered!$A$2:$A$808,A557)&gt;0,VLOOKUP($B557,Recovered!$B$2:$C$808,2,FALSE),0)</f>
        <v>29819</v>
      </c>
      <c r="E557" s="8">
        <f>IF(COUNTIF(Recovered!$A$2:$A$808,A557)&gt;0,1,0)</f>
        <v>1</v>
      </c>
      <c r="F557" s="6">
        <v>4</v>
      </c>
      <c r="G557" s="6">
        <v>0.60581864704663646</v>
      </c>
      <c r="H557" s="6">
        <v>3</v>
      </c>
      <c r="I557" s="6">
        <v>0.47657979941182921</v>
      </c>
      <c r="J557" s="6">
        <v>2</v>
      </c>
      <c r="K557" s="6">
        <v>0.8667070054273327</v>
      </c>
      <c r="L557" s="6">
        <v>4</v>
      </c>
      <c r="M557" s="6">
        <v>0.7963400785635939</v>
      </c>
      <c r="N557" s="6">
        <v>20</v>
      </c>
      <c r="O557" s="6">
        <v>0.65039665743943709</v>
      </c>
      <c r="P557" s="6">
        <v>3</v>
      </c>
      <c r="Q557" s="6">
        <v>0.81403545289742585</v>
      </c>
      <c r="R557" s="6">
        <v>3</v>
      </c>
      <c r="S557" s="6">
        <v>0.7506027489133148</v>
      </c>
      <c r="T557" s="6">
        <v>20</v>
      </c>
      <c r="U557" s="6">
        <v>0.45937677733222038</v>
      </c>
      <c r="V557" s="6">
        <v>2</v>
      </c>
      <c r="W557" s="6">
        <v>0.98753931533688433</v>
      </c>
      <c r="X557" s="6">
        <v>2</v>
      </c>
      <c r="Y557" s="6">
        <v>0.91421180978912331</v>
      </c>
      <c r="Z557" s="6">
        <v>20</v>
      </c>
      <c r="AA557" s="6">
        <v>0.66063588214088964</v>
      </c>
      <c r="AB557" s="6">
        <v>2</v>
      </c>
      <c r="AC557" s="6">
        <v>0.53082777564567929</v>
      </c>
      <c r="AD557" s="6">
        <v>2</v>
      </c>
      <c r="AE557" s="6">
        <v>0.5914699499392706</v>
      </c>
      <c r="AF557" s="6">
        <v>20</v>
      </c>
      <c r="AG557" s="6">
        <v>0.80184857353202477</v>
      </c>
      <c r="AH557" s="6">
        <v>2</v>
      </c>
      <c r="AI557" s="6">
        <v>0.70564625662285385</v>
      </c>
      <c r="AJ557" s="6">
        <v>2</v>
      </c>
      <c r="AK557" s="6">
        <v>0.73782199696397777</v>
      </c>
      <c r="AL557" s="6">
        <v>10</v>
      </c>
      <c r="AM557" s="6">
        <v>0.98924333021863475</v>
      </c>
      <c r="AN557" s="6">
        <v>4</v>
      </c>
      <c r="AO557" s="6">
        <v>0.96665919984866344</v>
      </c>
      <c r="AP557" s="6">
        <v>3</v>
      </c>
      <c r="AQ557" s="6">
        <v>0.75079152672156702</v>
      </c>
      <c r="AR557" s="6">
        <v>10</v>
      </c>
      <c r="AS557" s="6">
        <v>0.9999996871837189</v>
      </c>
      <c r="AT557" s="6">
        <v>5</v>
      </c>
      <c r="AU557" s="6">
        <v>0.52971232649106903</v>
      </c>
      <c r="AV557" s="6">
        <v>4</v>
      </c>
      <c r="AW557" s="6">
        <v>0.59081035582511809</v>
      </c>
    </row>
    <row r="558" spans="1:49" ht="15.75" hidden="1" customHeight="1" x14ac:dyDescent="0.25">
      <c r="A558" s="6" t="s">
        <v>426</v>
      </c>
      <c r="B558" s="6" t="s">
        <v>524</v>
      </c>
      <c r="C558" s="6" t="s">
        <v>524</v>
      </c>
      <c r="D558" s="7">
        <f>IF(COUNTIF(Recovered!$A$2:$A$808,A558)&gt;0,VLOOKUP($B558,Recovered!$B$2:$C$808,2,FALSE),0)</f>
        <v>0</v>
      </c>
      <c r="E558" s="8">
        <f>IF(COUNTIF(Recovered!$A$2:$A$808,A558)&gt;0,1,0)</f>
        <v>0</v>
      </c>
      <c r="F558" s="6">
        <v>5</v>
      </c>
      <c r="G558" s="6">
        <v>0.70476481328741281</v>
      </c>
      <c r="H558" s="6">
        <v>5</v>
      </c>
      <c r="I558" s="6">
        <v>0.93235007301422834</v>
      </c>
      <c r="J558" s="6">
        <v>2</v>
      </c>
      <c r="K558" s="6">
        <v>0.35511780481700639</v>
      </c>
      <c r="L558" s="6">
        <v>4</v>
      </c>
      <c r="M558" s="6">
        <v>0.99671740922062813</v>
      </c>
      <c r="N558" s="6">
        <v>20</v>
      </c>
      <c r="O558" s="6">
        <v>0.7762734786064277</v>
      </c>
      <c r="P558" s="6">
        <v>4</v>
      </c>
      <c r="Q558" s="6">
        <v>0.39454209093592768</v>
      </c>
      <c r="R558" s="6">
        <v>3</v>
      </c>
      <c r="S558" s="6">
        <v>0.74965913682078411</v>
      </c>
      <c r="T558" s="6">
        <v>25</v>
      </c>
      <c r="U558" s="6">
        <v>0.40524409083604668</v>
      </c>
      <c r="V558" s="6">
        <v>3</v>
      </c>
      <c r="W558" s="6">
        <v>0.85173743034192273</v>
      </c>
      <c r="X558" s="6">
        <v>2</v>
      </c>
      <c r="Y558" s="6">
        <v>0.75228262087907094</v>
      </c>
      <c r="Z558" s="6">
        <v>25</v>
      </c>
      <c r="AA558" s="6">
        <v>0.47585580562610752</v>
      </c>
      <c r="AB558" s="6">
        <v>3</v>
      </c>
      <c r="AC558" s="6">
        <v>0.92731016435417124</v>
      </c>
      <c r="AD558" s="6">
        <v>2</v>
      </c>
      <c r="AE558" s="6">
        <v>0.83288530947337336</v>
      </c>
      <c r="AF558" s="6">
        <v>15</v>
      </c>
      <c r="AG558" s="6">
        <v>0.74270601909311473</v>
      </c>
      <c r="AH558" s="6">
        <v>3</v>
      </c>
      <c r="AI558" s="6">
        <v>0.94524619652118957</v>
      </c>
      <c r="AJ558" s="6">
        <v>2</v>
      </c>
      <c r="AK558" s="6">
        <v>0.75297281055112175</v>
      </c>
      <c r="AL558" s="6">
        <v>10</v>
      </c>
      <c r="AM558" s="6">
        <v>0.99627788351262192</v>
      </c>
      <c r="AN558" s="6">
        <v>4</v>
      </c>
      <c r="AO558" s="6">
        <v>0.93096655135830009</v>
      </c>
      <c r="AP558" s="6">
        <v>4</v>
      </c>
      <c r="AQ558" s="6">
        <v>0.51370708474698412</v>
      </c>
      <c r="AR558" s="6">
        <v>5</v>
      </c>
      <c r="AS558" s="6">
        <v>0.99999611108156183</v>
      </c>
      <c r="AT558" s="6">
        <v>5</v>
      </c>
      <c r="AU558" s="6">
        <v>0.99322584672566594</v>
      </c>
      <c r="AV558" s="6">
        <v>5</v>
      </c>
      <c r="AW558" s="6">
        <v>0.88022259027533356</v>
      </c>
    </row>
    <row r="559" spans="1:49" ht="15.75" customHeight="1" x14ac:dyDescent="0.25">
      <c r="A559" s="6" t="s">
        <v>428</v>
      </c>
      <c r="B559" s="6" t="s">
        <v>524</v>
      </c>
      <c r="C559" s="6" t="s">
        <v>524</v>
      </c>
      <c r="D559" s="7">
        <f>IF(COUNTIF(Recovered!$A$2:$A$808,A559)&gt;0,VLOOKUP($B559,Recovered!$B$2:$C$808,2,FALSE),0)</f>
        <v>29777</v>
      </c>
      <c r="E559" s="8">
        <f>IF(COUNTIF(Recovered!$A$2:$A$808,A559)&gt;0,1,0)</f>
        <v>1</v>
      </c>
      <c r="F559" s="6">
        <v>5</v>
      </c>
      <c r="G559" s="6">
        <v>0.85066315613043197</v>
      </c>
      <c r="H559" s="6">
        <v>5</v>
      </c>
      <c r="I559" s="6">
        <v>0.97959775270625804</v>
      </c>
      <c r="J559" s="6">
        <v>4</v>
      </c>
      <c r="K559" s="6">
        <v>0.43109999880544259</v>
      </c>
      <c r="L559" s="6">
        <v>4</v>
      </c>
      <c r="M559" s="6">
        <v>0.97201929781465457</v>
      </c>
      <c r="N559" s="6">
        <v>20</v>
      </c>
      <c r="O559" s="6">
        <v>0.53905416040234333</v>
      </c>
      <c r="P559" s="6">
        <v>3</v>
      </c>
      <c r="Q559" s="6">
        <v>0.76757897944560616</v>
      </c>
      <c r="R559" s="6">
        <v>2</v>
      </c>
      <c r="S559" s="6">
        <v>0.69779976988615744</v>
      </c>
      <c r="T559" s="6">
        <v>25</v>
      </c>
      <c r="U559" s="6">
        <v>0.57791790688941902</v>
      </c>
      <c r="V559" s="6">
        <v>2</v>
      </c>
      <c r="W559" s="6">
        <v>0.6222915040493503</v>
      </c>
      <c r="X559" s="6">
        <v>2</v>
      </c>
      <c r="Y559" s="6">
        <v>0.89176117792724774</v>
      </c>
      <c r="Z559" s="6">
        <v>20</v>
      </c>
      <c r="AA559" s="6">
        <v>0.42071375222861579</v>
      </c>
      <c r="AB559" s="6">
        <v>3</v>
      </c>
      <c r="AC559" s="6">
        <v>0.88344533267484171</v>
      </c>
      <c r="AD559" s="6">
        <v>2</v>
      </c>
      <c r="AE559" s="6">
        <v>0.84951430389111593</v>
      </c>
      <c r="AF559" s="6">
        <v>15</v>
      </c>
      <c r="AG559" s="6">
        <v>0.82518611017311383</v>
      </c>
      <c r="AH559" s="6">
        <v>3</v>
      </c>
      <c r="AI559" s="6">
        <v>0.88063851446484354</v>
      </c>
      <c r="AJ559" s="6">
        <v>2</v>
      </c>
      <c r="AK559" s="6">
        <v>0.73022979989524972</v>
      </c>
      <c r="AL559" s="6">
        <v>10</v>
      </c>
      <c r="AM559" s="6">
        <v>0.754440653948247</v>
      </c>
      <c r="AN559" s="6">
        <v>4</v>
      </c>
      <c r="AO559" s="6">
        <v>0.9137870788249941</v>
      </c>
      <c r="AP559" s="6">
        <v>4</v>
      </c>
      <c r="AQ559" s="6">
        <v>0.54830511926639935</v>
      </c>
      <c r="AR559" s="6">
        <v>10</v>
      </c>
      <c r="AS559" s="6">
        <v>0.99999789913080683</v>
      </c>
      <c r="AT559" s="6">
        <v>5</v>
      </c>
      <c r="AU559" s="6">
        <v>0.91474133286057069</v>
      </c>
      <c r="AV559" s="6">
        <v>5</v>
      </c>
      <c r="AW559" s="6">
        <v>0.93212132661277003</v>
      </c>
    </row>
    <row r="560" spans="1:49" ht="15.75" hidden="1" customHeight="1" x14ac:dyDescent="0.25">
      <c r="A560" s="6" t="s">
        <v>426</v>
      </c>
      <c r="B560" s="6" t="s">
        <v>525</v>
      </c>
      <c r="C560" s="6" t="s">
        <v>525</v>
      </c>
      <c r="D560" s="7">
        <f>IF(COUNTIF(Recovered!$A$2:$A$808,A560)&gt;0,VLOOKUP($B560,Recovered!$B$2:$C$808,2,FALSE),0)</f>
        <v>0</v>
      </c>
      <c r="E560" s="8">
        <f>IF(COUNTIF(Recovered!$A$2:$A$808,A560)&gt;0,1,0)</f>
        <v>0</v>
      </c>
      <c r="F560" s="6">
        <v>4</v>
      </c>
      <c r="G560" s="6">
        <v>0.6596467265954955</v>
      </c>
      <c r="H560" s="6">
        <v>4</v>
      </c>
      <c r="I560" s="6">
        <v>0.69204164814146152</v>
      </c>
      <c r="J560" s="6">
        <v>2</v>
      </c>
      <c r="K560" s="6">
        <v>0.75321248981594602</v>
      </c>
      <c r="L560" s="6">
        <v>4</v>
      </c>
      <c r="M560" s="6">
        <v>0.97849234243183059</v>
      </c>
      <c r="N560" s="6">
        <v>20</v>
      </c>
      <c r="O560" s="6">
        <v>0.73887828049229165</v>
      </c>
      <c r="P560" s="6">
        <v>4</v>
      </c>
      <c r="Q560" s="6">
        <v>0.82885887795211577</v>
      </c>
      <c r="R560" s="6">
        <v>3</v>
      </c>
      <c r="S560" s="6">
        <v>0.59006117559995142</v>
      </c>
      <c r="T560" s="6">
        <v>15</v>
      </c>
      <c r="U560" s="6">
        <v>0.59968893492204367</v>
      </c>
      <c r="V560" s="6">
        <v>3</v>
      </c>
      <c r="W560" s="6">
        <v>0.97756287689702337</v>
      </c>
      <c r="X560" s="6">
        <v>3</v>
      </c>
      <c r="Y560" s="6">
        <v>0.64667408112589664</v>
      </c>
      <c r="Z560" s="6">
        <v>25</v>
      </c>
      <c r="AA560" s="6">
        <v>0.7751104683346306</v>
      </c>
      <c r="AB560" s="6">
        <v>3</v>
      </c>
      <c r="AC560" s="6">
        <v>0.49300143213722752</v>
      </c>
      <c r="AD560" s="6">
        <v>3</v>
      </c>
      <c r="AE560" s="6">
        <v>0.59079139111708123</v>
      </c>
      <c r="AF560" s="6">
        <v>15</v>
      </c>
      <c r="AG560" s="6">
        <v>0.48473065152173361</v>
      </c>
      <c r="AH560" s="6">
        <v>3</v>
      </c>
      <c r="AI560" s="6">
        <v>0.66697254222054458</v>
      </c>
      <c r="AJ560" s="6">
        <v>3</v>
      </c>
      <c r="AK560" s="6">
        <v>0.73623567567137815</v>
      </c>
      <c r="AL560" s="6">
        <v>15</v>
      </c>
      <c r="AM560" s="6">
        <v>0.92053321068252769</v>
      </c>
      <c r="AN560" s="6">
        <v>4</v>
      </c>
      <c r="AO560" s="6">
        <v>0.96426217555921612</v>
      </c>
      <c r="AP560" s="6">
        <v>4</v>
      </c>
      <c r="AQ560" s="6">
        <v>0.91465935375705687</v>
      </c>
      <c r="AR560" s="6">
        <v>10</v>
      </c>
      <c r="AS560" s="6">
        <v>0.99999170057244047</v>
      </c>
      <c r="AT560" s="6">
        <v>5</v>
      </c>
      <c r="AU560" s="6">
        <v>0.75278819672374986</v>
      </c>
      <c r="AV560" s="6">
        <v>5</v>
      </c>
      <c r="AW560" s="6">
        <v>0.6219160146736743</v>
      </c>
    </row>
    <row r="561" spans="1:49" ht="15.75" hidden="1" customHeight="1" x14ac:dyDescent="0.25">
      <c r="A561" s="6" t="s">
        <v>426</v>
      </c>
      <c r="B561" s="6" t="s">
        <v>526</v>
      </c>
      <c r="C561" s="6" t="s">
        <v>526</v>
      </c>
      <c r="D561" s="7">
        <f>IF(COUNTIF(Recovered!$A$2:$A$808,A561)&gt;0,VLOOKUP($B561,Recovered!$B$2:$C$808,2,FALSE),0)</f>
        <v>0</v>
      </c>
      <c r="E561" s="8">
        <f>IF(COUNTIF(Recovered!$A$2:$A$808,A561)&gt;0,1,0)</f>
        <v>0</v>
      </c>
      <c r="F561" s="6">
        <v>4</v>
      </c>
      <c r="G561" s="6">
        <v>0.55933932976732736</v>
      </c>
      <c r="H561" s="6">
        <v>3</v>
      </c>
      <c r="I561" s="6">
        <v>0.68785815662534067</v>
      </c>
      <c r="J561" s="6">
        <v>2</v>
      </c>
      <c r="K561" s="6">
        <v>0.89443142671042719</v>
      </c>
      <c r="L561" s="6">
        <v>4</v>
      </c>
      <c r="M561" s="6">
        <v>0.96893256972479891</v>
      </c>
      <c r="N561" s="6">
        <v>20</v>
      </c>
      <c r="O561" s="6">
        <v>0.82462467133678508</v>
      </c>
      <c r="P561" s="6">
        <v>3</v>
      </c>
      <c r="Q561" s="6">
        <v>0.48827287467010272</v>
      </c>
      <c r="R561" s="6">
        <v>3</v>
      </c>
      <c r="S561" s="6">
        <v>0.48418021331863348</v>
      </c>
      <c r="T561" s="6">
        <v>20</v>
      </c>
      <c r="U561" s="6">
        <v>0.41365412549512259</v>
      </c>
      <c r="V561" s="6">
        <v>3</v>
      </c>
      <c r="W561" s="6">
        <v>0.87892756573467579</v>
      </c>
      <c r="X561" s="6">
        <v>2</v>
      </c>
      <c r="Y561" s="6">
        <v>0.48451073065589167</v>
      </c>
      <c r="Z561" s="6">
        <v>20</v>
      </c>
      <c r="AA561" s="6">
        <v>0.52520432585571108</v>
      </c>
      <c r="AB561" s="6">
        <v>3</v>
      </c>
      <c r="AC561" s="6">
        <v>0.83884784647829491</v>
      </c>
      <c r="AD561" s="6">
        <v>3</v>
      </c>
      <c r="AE561" s="6">
        <v>0.5870306475734568</v>
      </c>
      <c r="AF561" s="6">
        <v>20</v>
      </c>
      <c r="AG561" s="6">
        <v>0.54637621612209541</v>
      </c>
      <c r="AH561" s="6">
        <v>3</v>
      </c>
      <c r="AI561" s="6">
        <v>0.6955903983530658</v>
      </c>
      <c r="AJ561" s="6">
        <v>2</v>
      </c>
      <c r="AK561" s="6">
        <v>0.72346044944188481</v>
      </c>
      <c r="AL561" s="6">
        <v>10</v>
      </c>
      <c r="AM561" s="6">
        <v>0.99228076451240421</v>
      </c>
      <c r="AN561" s="6">
        <v>4</v>
      </c>
      <c r="AO561" s="6">
        <v>0.9889734529847688</v>
      </c>
      <c r="AP561" s="6">
        <v>4</v>
      </c>
      <c r="AQ561" s="6">
        <v>0.87826335638370379</v>
      </c>
      <c r="AR561" s="6">
        <v>10</v>
      </c>
      <c r="AS561" s="6">
        <v>0.99999980638736874</v>
      </c>
      <c r="AT561" s="6">
        <v>4</v>
      </c>
      <c r="AU561" s="6">
        <v>0.77905207252409725</v>
      </c>
      <c r="AV561" s="6">
        <v>4</v>
      </c>
      <c r="AW561" s="6">
        <v>0.80537822273330029</v>
      </c>
    </row>
    <row r="562" spans="1:49" ht="15.75" customHeight="1" x14ac:dyDescent="0.25">
      <c r="A562" s="6" t="s">
        <v>428</v>
      </c>
      <c r="B562" s="6" t="s">
        <v>526</v>
      </c>
      <c r="C562" s="6" t="s">
        <v>526</v>
      </c>
      <c r="D562" s="7">
        <f>IF(COUNTIF(Recovered!$A$2:$A$808,A562)&gt;0,VLOOKUP($B562,Recovered!$B$2:$C$808,2,FALSE),0)</f>
        <v>29728</v>
      </c>
      <c r="E562" s="8">
        <f>IF(COUNTIF(Recovered!$A$2:$A$808,A562)&gt;0,1,0)</f>
        <v>1</v>
      </c>
      <c r="F562" s="6">
        <v>4</v>
      </c>
      <c r="G562" s="6">
        <v>0.55631191713110817</v>
      </c>
      <c r="H562" s="6">
        <v>3</v>
      </c>
      <c r="I562" s="6">
        <v>0.65634931459552903</v>
      </c>
      <c r="J562" s="6">
        <v>2</v>
      </c>
      <c r="K562" s="6">
        <v>0.83148618087515691</v>
      </c>
      <c r="L562" s="6">
        <v>4</v>
      </c>
      <c r="M562" s="6">
        <v>0.97280576849758704</v>
      </c>
      <c r="N562" s="6">
        <v>20</v>
      </c>
      <c r="O562" s="6">
        <v>0.60189492024329661</v>
      </c>
      <c r="P562" s="6">
        <v>3</v>
      </c>
      <c r="Q562" s="6">
        <v>0.87250268285922139</v>
      </c>
      <c r="R562" s="6">
        <v>3</v>
      </c>
      <c r="S562" s="6">
        <v>0.72647887802556421</v>
      </c>
      <c r="T562" s="6">
        <v>25</v>
      </c>
      <c r="U562" s="6">
        <v>0.80832172920854573</v>
      </c>
      <c r="V562" s="6">
        <v>4</v>
      </c>
      <c r="W562" s="6">
        <v>0.92359425661291716</v>
      </c>
      <c r="X562" s="6">
        <v>3</v>
      </c>
      <c r="Y562" s="6">
        <v>0.9537062585788123</v>
      </c>
      <c r="Z562" s="6">
        <v>20</v>
      </c>
      <c r="AA562" s="6">
        <v>0.50885062656988012</v>
      </c>
      <c r="AB562" s="6">
        <v>3</v>
      </c>
      <c r="AC562" s="6">
        <v>0.56119693066744358</v>
      </c>
      <c r="AD562" s="6">
        <v>2</v>
      </c>
      <c r="AE562" s="6">
        <v>0.8317860355870923</v>
      </c>
      <c r="AF562" s="6">
        <v>15</v>
      </c>
      <c r="AG562" s="6">
        <v>0.91999067027123371</v>
      </c>
      <c r="AH562" s="6">
        <v>3</v>
      </c>
      <c r="AI562" s="6">
        <v>0.81703588679592587</v>
      </c>
      <c r="AJ562" s="6">
        <v>2</v>
      </c>
      <c r="AK562" s="6">
        <v>0.72911608570540865</v>
      </c>
      <c r="AL562" s="6">
        <v>10</v>
      </c>
      <c r="AM562" s="6">
        <v>0.56194072847347254</v>
      </c>
      <c r="AN562" s="6">
        <v>4</v>
      </c>
      <c r="AO562" s="6">
        <v>0.95206987764202955</v>
      </c>
      <c r="AP562" s="6">
        <v>4</v>
      </c>
      <c r="AQ562" s="6">
        <v>0.70536659387954626</v>
      </c>
      <c r="AR562" s="6">
        <v>10</v>
      </c>
      <c r="AS562" s="6">
        <v>0.99999873355510194</v>
      </c>
      <c r="AT562" s="6">
        <v>4</v>
      </c>
      <c r="AU562" s="6">
        <v>0.70397556657217275</v>
      </c>
      <c r="AV562" s="6">
        <v>4</v>
      </c>
      <c r="AW562" s="6">
        <v>0.71719842019027136</v>
      </c>
    </row>
    <row r="563" spans="1:49" ht="15.75" hidden="1" customHeight="1" x14ac:dyDescent="0.25">
      <c r="A563" s="6" t="s">
        <v>426</v>
      </c>
      <c r="B563" s="6" t="s">
        <v>527</v>
      </c>
      <c r="C563" s="6" t="s">
        <v>527</v>
      </c>
      <c r="D563" s="7">
        <f>IF(COUNTIF(Recovered!$A$2:$A$808,A563)&gt;0,VLOOKUP($B563,Recovered!$B$2:$C$808,2,FALSE),0)</f>
        <v>0</v>
      </c>
      <c r="E563" s="8">
        <f>IF(COUNTIF(Recovered!$A$2:$A$808,A563)&gt;0,1,0)</f>
        <v>0</v>
      </c>
      <c r="F563" s="6">
        <v>4</v>
      </c>
      <c r="G563" s="6">
        <v>0.48272043617217653</v>
      </c>
      <c r="H563" s="6">
        <v>4</v>
      </c>
      <c r="I563" s="6">
        <v>0.56069712689786355</v>
      </c>
      <c r="J563" s="6">
        <v>3</v>
      </c>
      <c r="K563" s="6">
        <v>0.60193302139763682</v>
      </c>
      <c r="L563" s="6">
        <v>4</v>
      </c>
      <c r="M563" s="6">
        <v>0.93790869950107425</v>
      </c>
      <c r="N563" s="6">
        <v>20</v>
      </c>
      <c r="O563" s="6">
        <v>0.73917204299021577</v>
      </c>
      <c r="P563" s="6">
        <v>4</v>
      </c>
      <c r="Q563" s="6">
        <v>0.76753901264869107</v>
      </c>
      <c r="R563" s="6">
        <v>3</v>
      </c>
      <c r="S563" s="6">
        <v>0.83261852907079703</v>
      </c>
      <c r="T563" s="6">
        <v>15</v>
      </c>
      <c r="U563" s="6">
        <v>0.76482181029991769</v>
      </c>
      <c r="V563" s="6">
        <v>3</v>
      </c>
      <c r="W563" s="6">
        <v>0.95669463321316439</v>
      </c>
      <c r="X563" s="6">
        <v>3</v>
      </c>
      <c r="Y563" s="6">
        <v>0.52906252997386882</v>
      </c>
      <c r="Z563" s="6">
        <v>25</v>
      </c>
      <c r="AA563" s="6">
        <v>0.85085893326117346</v>
      </c>
      <c r="AB563" s="6">
        <v>4</v>
      </c>
      <c r="AC563" s="6">
        <v>0.52414107699014811</v>
      </c>
      <c r="AD563" s="6">
        <v>3</v>
      </c>
      <c r="AE563" s="6">
        <v>0.85154117006605934</v>
      </c>
      <c r="AF563" s="6">
        <v>10</v>
      </c>
      <c r="AG563" s="6">
        <v>0.45853983955120581</v>
      </c>
      <c r="AH563" s="6">
        <v>3</v>
      </c>
      <c r="AI563" s="6">
        <v>0.91037193426642116</v>
      </c>
      <c r="AJ563" s="6">
        <v>3</v>
      </c>
      <c r="AK563" s="6">
        <v>0.69425776369899694</v>
      </c>
      <c r="AL563" s="6">
        <v>20</v>
      </c>
      <c r="AM563" s="6">
        <v>0.90110582990260513</v>
      </c>
      <c r="AN563" s="6">
        <v>4</v>
      </c>
      <c r="AO563" s="6">
        <v>0.89288920174250574</v>
      </c>
      <c r="AP563" s="6">
        <v>4</v>
      </c>
      <c r="AQ563" s="6">
        <v>0.74647604669446777</v>
      </c>
      <c r="AR563" s="6">
        <v>10</v>
      </c>
      <c r="AS563" s="6">
        <v>0.99999587267521739</v>
      </c>
      <c r="AT563" s="6">
        <v>5</v>
      </c>
      <c r="AU563" s="6">
        <v>0.6962555614866347</v>
      </c>
      <c r="AV563" s="6">
        <v>4</v>
      </c>
      <c r="AW563" s="6">
        <v>0.67847279249686221</v>
      </c>
    </row>
    <row r="564" spans="1:49" ht="15.75" hidden="1" customHeight="1" x14ac:dyDescent="0.25">
      <c r="A564" s="6" t="s">
        <v>426</v>
      </c>
      <c r="B564" s="6" t="s">
        <v>528</v>
      </c>
      <c r="C564" s="6" t="s">
        <v>528</v>
      </c>
      <c r="D564" s="7">
        <f>IF(COUNTIF(Recovered!$A$2:$A$808,A564)&gt;0,VLOOKUP($B564,Recovered!$B$2:$C$808,2,FALSE),0)</f>
        <v>0</v>
      </c>
      <c r="E564" s="8">
        <f>IF(COUNTIF(Recovered!$A$2:$A$808,A564)&gt;0,1,0)</f>
        <v>0</v>
      </c>
      <c r="F564" s="6">
        <v>4</v>
      </c>
      <c r="G564" s="6">
        <v>0.61711314045447563</v>
      </c>
      <c r="H564" s="6">
        <v>4</v>
      </c>
      <c r="I564" s="6">
        <v>0.71014677852190511</v>
      </c>
      <c r="J564" s="6">
        <v>2</v>
      </c>
      <c r="K564" s="6">
        <v>0.79301287632093864</v>
      </c>
      <c r="L564" s="6">
        <v>4</v>
      </c>
      <c r="M564" s="6">
        <v>0.9387271425642153</v>
      </c>
      <c r="N564" s="6">
        <v>20</v>
      </c>
      <c r="O564" s="6">
        <v>0.76495956711258128</v>
      </c>
      <c r="P564" s="6">
        <v>4</v>
      </c>
      <c r="Q564" s="6">
        <v>0.61498922601737982</v>
      </c>
      <c r="R564" s="6">
        <v>3</v>
      </c>
      <c r="S564" s="6">
        <v>0.64850301243582331</v>
      </c>
      <c r="T564" s="6">
        <v>15</v>
      </c>
      <c r="U564" s="6">
        <v>0.68724815263103634</v>
      </c>
      <c r="V564" s="6">
        <v>3</v>
      </c>
      <c r="W564" s="6">
        <v>0.77725418942242519</v>
      </c>
      <c r="X564" s="6">
        <v>2</v>
      </c>
      <c r="Y564" s="6">
        <v>0.64962506863517877</v>
      </c>
      <c r="Z564" s="6">
        <v>25</v>
      </c>
      <c r="AA564" s="6">
        <v>0.87553894070381122</v>
      </c>
      <c r="AB564" s="6">
        <v>4</v>
      </c>
      <c r="AC564" s="6">
        <v>0.92657465783617488</v>
      </c>
      <c r="AD564" s="6">
        <v>3</v>
      </c>
      <c r="AE564" s="6">
        <v>0.9319995380044952</v>
      </c>
      <c r="AF564" s="6">
        <v>20</v>
      </c>
      <c r="AG564" s="6">
        <v>0.60515878550894475</v>
      </c>
      <c r="AH564" s="6">
        <v>3</v>
      </c>
      <c r="AI564" s="6">
        <v>0.91368864550015005</v>
      </c>
      <c r="AJ564" s="6">
        <v>2</v>
      </c>
      <c r="AK564" s="6">
        <v>0.5576943647971333</v>
      </c>
      <c r="AL564" s="6">
        <v>10</v>
      </c>
      <c r="AM564" s="6">
        <v>0.83455452457325241</v>
      </c>
      <c r="AN564" s="6">
        <v>4</v>
      </c>
      <c r="AO564" s="6">
        <v>0.91473036517774109</v>
      </c>
      <c r="AP564" s="6">
        <v>4</v>
      </c>
      <c r="AQ564" s="6">
        <v>0.62802500275646134</v>
      </c>
      <c r="AR564" s="6">
        <v>10</v>
      </c>
      <c r="AS564" s="6">
        <v>0.9999975415208221</v>
      </c>
      <c r="AT564" s="6">
        <v>5</v>
      </c>
      <c r="AU564" s="6">
        <v>0.76283626075500521</v>
      </c>
      <c r="AV564" s="6">
        <v>4</v>
      </c>
      <c r="AW564" s="6">
        <v>0.59100509537340395</v>
      </c>
    </row>
    <row r="565" spans="1:49" ht="15.75" customHeight="1" x14ac:dyDescent="0.25">
      <c r="A565" s="6" t="s">
        <v>428</v>
      </c>
      <c r="B565" s="6" t="s">
        <v>528</v>
      </c>
      <c r="C565" s="6" t="s">
        <v>528</v>
      </c>
      <c r="D565" s="7">
        <f>IF(COUNTIF(Recovered!$A$2:$A$808,A565)&gt;0,VLOOKUP($B565,Recovered!$B$2:$C$808,2,FALSE),0)</f>
        <v>29679</v>
      </c>
      <c r="E565" s="8">
        <f>IF(COUNTIF(Recovered!$A$2:$A$808,A565)&gt;0,1,0)</f>
        <v>1</v>
      </c>
      <c r="F565" s="6">
        <v>4</v>
      </c>
      <c r="G565" s="6">
        <v>0.53637791556566072</v>
      </c>
      <c r="H565" s="6">
        <v>4</v>
      </c>
      <c r="I565" s="6">
        <v>0.55422186171099785</v>
      </c>
      <c r="J565" s="6">
        <v>2</v>
      </c>
      <c r="K565" s="6">
        <v>0.58240752587946754</v>
      </c>
      <c r="L565" s="6">
        <v>4</v>
      </c>
      <c r="M565" s="6">
        <v>0.9562795675554403</v>
      </c>
      <c r="N565" s="6">
        <v>20</v>
      </c>
      <c r="O565" s="6">
        <v>0.73593706751710863</v>
      </c>
      <c r="P565" s="6">
        <v>3</v>
      </c>
      <c r="Q565" s="6">
        <v>0.79513549888643043</v>
      </c>
      <c r="R565" s="6">
        <v>3</v>
      </c>
      <c r="S565" s="6">
        <v>0.90361759722860491</v>
      </c>
      <c r="T565" s="6">
        <v>15</v>
      </c>
      <c r="U565" s="6">
        <v>0.68666261937367334</v>
      </c>
      <c r="V565" s="6">
        <v>2</v>
      </c>
      <c r="W565" s="6">
        <v>0.77715877955450918</v>
      </c>
      <c r="X565" s="6">
        <v>2</v>
      </c>
      <c r="Y565" s="6">
        <v>0.95120470236923671</v>
      </c>
      <c r="Z565" s="6">
        <v>25</v>
      </c>
      <c r="AA565" s="6">
        <v>0.82820217640534866</v>
      </c>
      <c r="AB565" s="6">
        <v>4</v>
      </c>
      <c r="AC565" s="6">
        <v>0.95462192207782426</v>
      </c>
      <c r="AD565" s="6">
        <v>3</v>
      </c>
      <c r="AE565" s="6">
        <v>0.78914294671710083</v>
      </c>
      <c r="AF565" s="6">
        <v>15</v>
      </c>
      <c r="AG565" s="6">
        <v>0.53400482739353694</v>
      </c>
      <c r="AH565" s="6">
        <v>3</v>
      </c>
      <c r="AI565" s="6">
        <v>0.97399017759030027</v>
      </c>
      <c r="AJ565" s="6">
        <v>2</v>
      </c>
      <c r="AK565" s="6">
        <v>0.95902841568562991</v>
      </c>
      <c r="AL565" s="6">
        <v>15</v>
      </c>
      <c r="AM565" s="6">
        <v>0.84732582251993971</v>
      </c>
      <c r="AN565" s="6">
        <v>4</v>
      </c>
      <c r="AO565" s="6">
        <v>0.86683866822099309</v>
      </c>
      <c r="AP565" s="6">
        <v>4</v>
      </c>
      <c r="AQ565" s="6">
        <v>0.75944298415592559</v>
      </c>
      <c r="AR565" s="6">
        <v>10</v>
      </c>
      <c r="AS565" s="6">
        <v>0.99999801833446356</v>
      </c>
      <c r="AT565" s="6">
        <v>5</v>
      </c>
      <c r="AU565" s="6">
        <v>0.54816995678445923</v>
      </c>
      <c r="AV565" s="6">
        <v>5</v>
      </c>
      <c r="AW565" s="6">
        <v>0.52875449366529204</v>
      </c>
    </row>
    <row r="566" spans="1:49" ht="15.75" hidden="1" customHeight="1" x14ac:dyDescent="0.25">
      <c r="A566" s="6" t="s">
        <v>426</v>
      </c>
      <c r="B566" s="6" t="s">
        <v>529</v>
      </c>
      <c r="C566" s="6" t="s">
        <v>529</v>
      </c>
      <c r="D566" s="7">
        <f>IF(COUNTIF(Recovered!$A$2:$A$808,A566)&gt;0,VLOOKUP($B566,Recovered!$B$2:$C$808,2,FALSE),0)</f>
        <v>0</v>
      </c>
      <c r="E566" s="8">
        <f>IF(COUNTIF(Recovered!$A$2:$A$808,A566)&gt;0,1,0)</f>
        <v>0</v>
      </c>
      <c r="F566" s="6">
        <v>5</v>
      </c>
      <c r="G566" s="6">
        <v>0.52630951907545476</v>
      </c>
      <c r="H566" s="6">
        <v>4</v>
      </c>
      <c r="I566" s="6">
        <v>0.84564741786417019</v>
      </c>
      <c r="J566" s="6">
        <v>2</v>
      </c>
      <c r="K566" s="6">
        <v>0.68174114225462068</v>
      </c>
      <c r="L566" s="6">
        <v>4</v>
      </c>
      <c r="M566" s="6">
        <v>0.9944169289942969</v>
      </c>
      <c r="N566" s="6">
        <v>20</v>
      </c>
      <c r="O566" s="6">
        <v>0.79243679528086641</v>
      </c>
      <c r="P566" s="6">
        <v>4</v>
      </c>
      <c r="Q566" s="6">
        <v>0.74545415672109572</v>
      </c>
      <c r="R566" s="6">
        <v>3</v>
      </c>
      <c r="S566" s="6">
        <v>0.94685963071902945</v>
      </c>
      <c r="T566" s="6">
        <v>25</v>
      </c>
      <c r="U566" s="6">
        <v>0.5837154838824129</v>
      </c>
      <c r="V566" s="6">
        <v>4</v>
      </c>
      <c r="W566" s="6">
        <v>0.64906046513494364</v>
      </c>
      <c r="X566" s="6">
        <v>3</v>
      </c>
      <c r="Y566" s="6">
        <v>0.90408455379936148</v>
      </c>
      <c r="Z566" s="6">
        <v>25</v>
      </c>
      <c r="AA566" s="6">
        <v>0.48926432188100583</v>
      </c>
      <c r="AB566" s="6">
        <v>4</v>
      </c>
      <c r="AC566" s="6">
        <v>0.95894334308933937</v>
      </c>
      <c r="AD566" s="6">
        <v>3</v>
      </c>
      <c r="AE566" s="6">
        <v>0.74906484033964982</v>
      </c>
      <c r="AF566" s="6">
        <v>15</v>
      </c>
      <c r="AG566" s="6">
        <v>0.80164994015465785</v>
      </c>
      <c r="AH566" s="6">
        <v>3</v>
      </c>
      <c r="AI566" s="6">
        <v>0.89283341576795283</v>
      </c>
      <c r="AJ566" s="6">
        <v>3</v>
      </c>
      <c r="AK566" s="6">
        <v>0.85502245263359944</v>
      </c>
      <c r="AL566" s="6">
        <v>10</v>
      </c>
      <c r="AM566" s="6">
        <v>0.99676478562074311</v>
      </c>
      <c r="AN566" s="6">
        <v>4</v>
      </c>
      <c r="AO566" s="6">
        <v>0.88570780851317787</v>
      </c>
      <c r="AP566" s="6">
        <v>4</v>
      </c>
      <c r="AQ566" s="6">
        <v>0.77332915965677851</v>
      </c>
      <c r="AR566" s="6">
        <v>5</v>
      </c>
      <c r="AS566" s="6">
        <v>0.99999694550396501</v>
      </c>
      <c r="AT566" s="6">
        <v>5</v>
      </c>
      <c r="AU566" s="6">
        <v>0.98904166384703818</v>
      </c>
      <c r="AV566" s="6">
        <v>5</v>
      </c>
      <c r="AW566" s="6">
        <v>0.83510286508516307</v>
      </c>
    </row>
    <row r="567" spans="1:49" ht="15.75" customHeight="1" x14ac:dyDescent="0.25">
      <c r="A567" s="6" t="s">
        <v>428</v>
      </c>
      <c r="B567" s="6" t="s">
        <v>529</v>
      </c>
      <c r="C567" s="6" t="s">
        <v>529</v>
      </c>
      <c r="D567" s="7">
        <f>IF(COUNTIF(Recovered!$A$2:$A$808,A567)&gt;0,VLOOKUP($B567,Recovered!$B$2:$C$808,2,FALSE),0)</f>
        <v>29623</v>
      </c>
      <c r="E567" s="8">
        <f>IF(COUNTIF(Recovered!$A$2:$A$808,A567)&gt;0,1,0)</f>
        <v>1</v>
      </c>
      <c r="F567" s="6">
        <v>5</v>
      </c>
      <c r="G567" s="6">
        <v>0.75022306250351367</v>
      </c>
      <c r="H567" s="6">
        <v>5</v>
      </c>
      <c r="I567" s="6">
        <v>0.79627088758021336</v>
      </c>
      <c r="J567" s="6">
        <v>4</v>
      </c>
      <c r="K567" s="6">
        <v>0.44544792501654029</v>
      </c>
      <c r="L567" s="6">
        <v>4</v>
      </c>
      <c r="M567" s="6">
        <v>0.9182820330509992</v>
      </c>
      <c r="N567" s="6">
        <v>20</v>
      </c>
      <c r="O567" s="6">
        <v>0.79738141603997459</v>
      </c>
      <c r="P567" s="6">
        <v>4</v>
      </c>
      <c r="Q567" s="6">
        <v>0.46441190233368401</v>
      </c>
      <c r="R567" s="6">
        <v>3</v>
      </c>
      <c r="S567" s="6">
        <v>0.92797436546389234</v>
      </c>
      <c r="T567" s="6">
        <v>25</v>
      </c>
      <c r="U567" s="6">
        <v>0.64258949505408958</v>
      </c>
      <c r="V567" s="6">
        <v>4</v>
      </c>
      <c r="W567" s="6">
        <v>0.90674511337340935</v>
      </c>
      <c r="X567" s="6">
        <v>3</v>
      </c>
      <c r="Y567" s="6">
        <v>0.8605288300988817</v>
      </c>
      <c r="Z567" s="6">
        <v>20</v>
      </c>
      <c r="AA567" s="6">
        <v>0.48369789066300178</v>
      </c>
      <c r="AB567" s="6">
        <v>4</v>
      </c>
      <c r="AC567" s="6">
        <v>0.96590221171734514</v>
      </c>
      <c r="AD567" s="6">
        <v>3</v>
      </c>
      <c r="AE567" s="6">
        <v>0.82938524607550657</v>
      </c>
      <c r="AF567" s="6">
        <v>15</v>
      </c>
      <c r="AG567" s="6">
        <v>0.90145534651033132</v>
      </c>
      <c r="AH567" s="6">
        <v>4</v>
      </c>
      <c r="AI567" s="6">
        <v>0.59193376133208064</v>
      </c>
      <c r="AJ567" s="6">
        <v>3</v>
      </c>
      <c r="AK567" s="6">
        <v>0.77933209077946686</v>
      </c>
      <c r="AL567" s="6">
        <v>10</v>
      </c>
      <c r="AM567" s="6">
        <v>0.7544806856313766</v>
      </c>
      <c r="AN567" s="6">
        <v>5</v>
      </c>
      <c r="AO567" s="6">
        <v>0.93957500997658649</v>
      </c>
      <c r="AP567" s="6">
        <v>4</v>
      </c>
      <c r="AQ567" s="6">
        <v>0.79323814775860879</v>
      </c>
      <c r="AR567" s="6">
        <v>10</v>
      </c>
      <c r="AS567" s="6">
        <v>0.99999849514813233</v>
      </c>
      <c r="AT567" s="6">
        <v>5</v>
      </c>
      <c r="AU567" s="6">
        <v>0.98194457613648722</v>
      </c>
      <c r="AV567" s="6">
        <v>4</v>
      </c>
      <c r="AW567" s="6">
        <v>0.67769425776384273</v>
      </c>
    </row>
    <row r="568" spans="1:49" ht="15.75" hidden="1" customHeight="1" x14ac:dyDescent="0.25">
      <c r="A568" s="6" t="s">
        <v>413</v>
      </c>
      <c r="B568" s="6" t="s">
        <v>529</v>
      </c>
      <c r="C568" s="6" t="s">
        <v>529</v>
      </c>
      <c r="D568" s="7">
        <f>IF(COUNTIF(Recovered!$A$2:$A$808,A568)&gt;0,VLOOKUP($B568,Recovered!$B$2:$C$808,2,FALSE),0)</f>
        <v>0</v>
      </c>
      <c r="E568" s="8">
        <f>IF(COUNTIF(Recovered!$A$2:$A$808,A568)&gt;0,1,0)</f>
        <v>0</v>
      </c>
      <c r="F568" s="6">
        <v>5</v>
      </c>
      <c r="G568" s="6">
        <v>0.91357948998367045</v>
      </c>
      <c r="H568" s="6">
        <v>5</v>
      </c>
      <c r="I568" s="6">
        <v>0.6499348837219513</v>
      </c>
      <c r="J568" s="6">
        <v>3</v>
      </c>
      <c r="K568" s="6">
        <v>0.47502490725306012</v>
      </c>
      <c r="L568" s="6">
        <v>4</v>
      </c>
      <c r="M568" s="6">
        <v>0.9919185598428627</v>
      </c>
      <c r="N568" s="6">
        <v>20</v>
      </c>
      <c r="O568" s="6">
        <v>0.71346428455748112</v>
      </c>
      <c r="P568" s="6">
        <v>3</v>
      </c>
      <c r="Q568" s="6">
        <v>0.41988794538654339</v>
      </c>
      <c r="R568" s="6">
        <v>2</v>
      </c>
      <c r="S568" s="6">
        <v>0.76756289115880294</v>
      </c>
      <c r="T568" s="6">
        <v>25</v>
      </c>
      <c r="U568" s="6">
        <v>0.49345319873294308</v>
      </c>
      <c r="V568" s="6">
        <v>3</v>
      </c>
      <c r="W568" s="6">
        <v>0.61868052143127039</v>
      </c>
      <c r="X568" s="6">
        <v>2</v>
      </c>
      <c r="Y568" s="6">
        <v>0.98573705740866968</v>
      </c>
      <c r="Z568" s="6">
        <v>25</v>
      </c>
      <c r="AA568" s="6">
        <v>0.44002624769358217</v>
      </c>
      <c r="AB568" s="6">
        <v>4</v>
      </c>
      <c r="AC568" s="6">
        <v>0.97554902197867033</v>
      </c>
      <c r="AD568" s="6">
        <v>3</v>
      </c>
      <c r="AE568" s="6">
        <v>0.79612187146625679</v>
      </c>
      <c r="AF568" s="6">
        <v>15</v>
      </c>
      <c r="AG568" s="6">
        <v>0.84176020286388142</v>
      </c>
      <c r="AH568" s="6">
        <v>4</v>
      </c>
      <c r="AI568" s="6">
        <v>0.79739954072554753</v>
      </c>
      <c r="AJ568" s="6">
        <v>3</v>
      </c>
      <c r="AK568" s="6">
        <v>0.84568466945338738</v>
      </c>
      <c r="AL568" s="6">
        <v>10</v>
      </c>
      <c r="AM568" s="6">
        <v>0.99412644486713431</v>
      </c>
      <c r="AN568" s="6">
        <v>4</v>
      </c>
      <c r="AO568" s="6">
        <v>0.80815003566068577</v>
      </c>
      <c r="AP568" s="6">
        <v>4</v>
      </c>
      <c r="AQ568" s="6">
        <v>0.54726477736096046</v>
      </c>
      <c r="AR568" s="6">
        <v>5</v>
      </c>
      <c r="AS568" s="6">
        <v>0.99999670709752164</v>
      </c>
      <c r="AT568" s="6">
        <v>5</v>
      </c>
      <c r="AU568" s="6">
        <v>0.87169301855180503</v>
      </c>
      <c r="AV568" s="6">
        <v>5</v>
      </c>
      <c r="AW568" s="6">
        <v>0.75248471113054494</v>
      </c>
    </row>
    <row r="569" spans="1:49" ht="15.75" hidden="1" customHeight="1" x14ac:dyDescent="0.25">
      <c r="A569" s="6" t="s">
        <v>426</v>
      </c>
      <c r="B569" s="6" t="s">
        <v>530</v>
      </c>
      <c r="C569" s="6" t="s">
        <v>530</v>
      </c>
      <c r="D569" s="7">
        <f>IF(COUNTIF(Recovered!$A$2:$A$808,A569)&gt;0,VLOOKUP($B569,Recovered!$B$2:$C$808,2,FALSE),0)</f>
        <v>0</v>
      </c>
      <c r="E569" s="8">
        <f>IF(COUNTIF(Recovered!$A$2:$A$808,A569)&gt;0,1,0)</f>
        <v>0</v>
      </c>
      <c r="F569" s="6">
        <v>4</v>
      </c>
      <c r="G569" s="6">
        <v>0.4954298051151329</v>
      </c>
      <c r="H569" s="6">
        <v>4</v>
      </c>
      <c r="I569" s="6">
        <v>0.54192107837455006</v>
      </c>
      <c r="J569" s="6">
        <v>2</v>
      </c>
      <c r="K569" s="6">
        <v>0.64140575448899895</v>
      </c>
      <c r="L569" s="6">
        <v>4</v>
      </c>
      <c r="M569" s="6">
        <v>0.88900304346846826</v>
      </c>
      <c r="N569" s="6">
        <v>20</v>
      </c>
      <c r="O569" s="6">
        <v>0.67435707735338346</v>
      </c>
      <c r="P569" s="6">
        <v>4</v>
      </c>
      <c r="Q569" s="6">
        <v>0.78136520218945804</v>
      </c>
      <c r="R569" s="6">
        <v>3</v>
      </c>
      <c r="S569" s="6">
        <v>0.86329558314461075</v>
      </c>
      <c r="T569" s="6">
        <v>15</v>
      </c>
      <c r="U569" s="6">
        <v>0.68738825557327543</v>
      </c>
      <c r="V569" s="6">
        <v>3</v>
      </c>
      <c r="W569" s="6">
        <v>0.91378817537014667</v>
      </c>
      <c r="X569" s="6">
        <v>2</v>
      </c>
      <c r="Y569" s="6">
        <v>0.52877790743264852</v>
      </c>
      <c r="Z569" s="6">
        <v>25</v>
      </c>
      <c r="AA569" s="6">
        <v>0.72390437069194802</v>
      </c>
      <c r="AB569" s="6">
        <v>3</v>
      </c>
      <c r="AC569" s="6">
        <v>0.88322906081335728</v>
      </c>
      <c r="AD569" s="6">
        <v>3</v>
      </c>
      <c r="AE569" s="6">
        <v>0.51903456437954176</v>
      </c>
      <c r="AF569" s="6">
        <v>10</v>
      </c>
      <c r="AG569" s="6">
        <v>0.42823091836651389</v>
      </c>
      <c r="AH569" s="6">
        <v>3</v>
      </c>
      <c r="AI569" s="6">
        <v>0.76766717933733131</v>
      </c>
      <c r="AJ569" s="6">
        <v>2</v>
      </c>
      <c r="AK569" s="6">
        <v>0.81509464797456532</v>
      </c>
      <c r="AL569" s="6">
        <v>20</v>
      </c>
      <c r="AM569" s="6">
        <v>0.92402419741941011</v>
      </c>
      <c r="AN569" s="6">
        <v>4</v>
      </c>
      <c r="AO569" s="6">
        <v>0.87200637876712384</v>
      </c>
      <c r="AP569" s="6">
        <v>4</v>
      </c>
      <c r="AQ569" s="6">
        <v>0.63074062804613373</v>
      </c>
      <c r="AR569" s="6">
        <v>10</v>
      </c>
      <c r="AS569" s="6">
        <v>0.99999074695180967</v>
      </c>
      <c r="AT569" s="6">
        <v>5</v>
      </c>
      <c r="AU569" s="6">
        <v>0.74904845847072798</v>
      </c>
      <c r="AV569" s="6">
        <v>5</v>
      </c>
      <c r="AW569" s="6">
        <v>0.53003399128102402</v>
      </c>
    </row>
    <row r="570" spans="1:49" ht="15.75" hidden="1" customHeight="1" x14ac:dyDescent="0.25">
      <c r="A570" s="6" t="s">
        <v>426</v>
      </c>
      <c r="B570" s="6" t="s">
        <v>531</v>
      </c>
      <c r="C570" s="6" t="s">
        <v>531</v>
      </c>
      <c r="D570" s="7">
        <f>IF(COUNTIF(Recovered!$A$2:$A$808,A570)&gt;0,VLOOKUP($B570,Recovered!$B$2:$C$808,2,FALSE),0)</f>
        <v>0</v>
      </c>
      <c r="E570" s="8">
        <f>IF(COUNTIF(Recovered!$A$2:$A$808,A570)&gt;0,1,0)</f>
        <v>0</v>
      </c>
      <c r="F570" s="6">
        <v>4</v>
      </c>
      <c r="G570" s="6">
        <v>0.47644547050092451</v>
      </c>
      <c r="H570" s="6">
        <v>4</v>
      </c>
      <c r="I570" s="6">
        <v>0.66711851179263693</v>
      </c>
      <c r="J570" s="6">
        <v>3</v>
      </c>
      <c r="K570" s="6">
        <v>0.52031493838430753</v>
      </c>
      <c r="L570" s="6">
        <v>4</v>
      </c>
      <c r="M570" s="6">
        <v>0.86510376474674555</v>
      </c>
      <c r="N570" s="6">
        <v>20</v>
      </c>
      <c r="O570" s="6">
        <v>0.78338082867425185</v>
      </c>
      <c r="P570" s="6">
        <v>4</v>
      </c>
      <c r="Q570" s="6">
        <v>0.73788644853029384</v>
      </c>
      <c r="R570" s="6">
        <v>3</v>
      </c>
      <c r="S570" s="6">
        <v>0.52621467085833562</v>
      </c>
      <c r="T570" s="6">
        <v>15</v>
      </c>
      <c r="U570" s="6">
        <v>0.78182653913872358</v>
      </c>
      <c r="V570" s="6">
        <v>3</v>
      </c>
      <c r="W570" s="6">
        <v>0.92268574291663807</v>
      </c>
      <c r="X570" s="6">
        <v>3</v>
      </c>
      <c r="Y570" s="6">
        <v>0.55945443126905658</v>
      </c>
      <c r="Z570" s="6">
        <v>25</v>
      </c>
      <c r="AA570" s="6">
        <v>0.71396768269418298</v>
      </c>
      <c r="AB570" s="6">
        <v>3</v>
      </c>
      <c r="AC570" s="6">
        <v>0.79487494387750701</v>
      </c>
      <c r="AD570" s="6">
        <v>3</v>
      </c>
      <c r="AE570" s="6">
        <v>0.56168673249024803</v>
      </c>
      <c r="AF570" s="6">
        <v>10</v>
      </c>
      <c r="AG570" s="6">
        <v>0.49381819294981932</v>
      </c>
      <c r="AH570" s="6">
        <v>3</v>
      </c>
      <c r="AI570" s="6">
        <v>0.8070725289238001</v>
      </c>
      <c r="AJ570" s="6">
        <v>3</v>
      </c>
      <c r="AK570" s="6">
        <v>0.68966697005434408</v>
      </c>
      <c r="AL570" s="6">
        <v>20</v>
      </c>
      <c r="AM570" s="6">
        <v>0.88546659227302615</v>
      </c>
      <c r="AN570" s="6">
        <v>4</v>
      </c>
      <c r="AO570" s="6">
        <v>0.92991010388146844</v>
      </c>
      <c r="AP570" s="6">
        <v>4</v>
      </c>
      <c r="AQ570" s="6">
        <v>0.84417559084489147</v>
      </c>
      <c r="AR570" s="6">
        <v>10</v>
      </c>
      <c r="AS570" s="6">
        <v>0.99999599187803256</v>
      </c>
      <c r="AT570" s="6">
        <v>5</v>
      </c>
      <c r="AU570" s="6">
        <v>0.72883837454317912</v>
      </c>
      <c r="AV570" s="6">
        <v>4</v>
      </c>
      <c r="AW570" s="6">
        <v>0.59212909617991238</v>
      </c>
    </row>
    <row r="571" spans="1:49" ht="15.75" hidden="1" customHeight="1" x14ac:dyDescent="0.25">
      <c r="A571" s="6" t="s">
        <v>426</v>
      </c>
      <c r="B571" s="6" t="s">
        <v>532</v>
      </c>
      <c r="C571" s="6" t="s">
        <v>532</v>
      </c>
      <c r="D571" s="7">
        <f>IF(COUNTIF(Recovered!$A$2:$A$808,A571)&gt;0,VLOOKUP($B571,Recovered!$B$2:$C$808,2,FALSE),0)</f>
        <v>0</v>
      </c>
      <c r="E571" s="8">
        <f>IF(COUNTIF(Recovered!$A$2:$A$808,A571)&gt;0,1,0)</f>
        <v>0</v>
      </c>
      <c r="F571" s="6">
        <v>5</v>
      </c>
      <c r="G571" s="6">
        <v>0.92395947179142246</v>
      </c>
      <c r="H571" s="6">
        <v>5</v>
      </c>
      <c r="I571" s="6">
        <v>0.62101080366119243</v>
      </c>
      <c r="J571" s="6">
        <v>4</v>
      </c>
      <c r="K571" s="6">
        <v>0.51177722809686921</v>
      </c>
      <c r="L571" s="6">
        <v>4</v>
      </c>
      <c r="M571" s="6">
        <v>0.99736420751706867</v>
      </c>
      <c r="N571" s="6">
        <v>20</v>
      </c>
      <c r="O571" s="6">
        <v>0.74410088144569753</v>
      </c>
      <c r="P571" s="6">
        <v>4</v>
      </c>
      <c r="Q571" s="6">
        <v>0.56302480117054965</v>
      </c>
      <c r="R571" s="6">
        <v>3</v>
      </c>
      <c r="S571" s="6">
        <v>0.70174700615853314</v>
      </c>
      <c r="T571" s="6">
        <v>15</v>
      </c>
      <c r="U571" s="6">
        <v>0.5162550771924006</v>
      </c>
      <c r="V571" s="6">
        <v>3</v>
      </c>
      <c r="W571" s="6">
        <v>0.75455582055895776</v>
      </c>
      <c r="X571" s="6">
        <v>2</v>
      </c>
      <c r="Y571" s="6">
        <v>0.81656680596360565</v>
      </c>
      <c r="Z571" s="6">
        <v>25</v>
      </c>
      <c r="AA571" s="6">
        <v>0.36405326122599008</v>
      </c>
      <c r="AB571" s="6">
        <v>3</v>
      </c>
      <c r="AC571" s="6">
        <v>0.80895905910220789</v>
      </c>
      <c r="AD571" s="6">
        <v>2</v>
      </c>
      <c r="AE571" s="6">
        <v>0.72574301547178077</v>
      </c>
      <c r="AF571" s="6">
        <v>10</v>
      </c>
      <c r="AG571" s="6">
        <v>0.81038686031954976</v>
      </c>
      <c r="AH571" s="6">
        <v>3</v>
      </c>
      <c r="AI571" s="6">
        <v>0.71080059899257864</v>
      </c>
      <c r="AJ571" s="6">
        <v>2</v>
      </c>
      <c r="AK571" s="6">
        <v>0.8498512455910241</v>
      </c>
      <c r="AL571" s="6">
        <v>20</v>
      </c>
      <c r="AM571" s="6">
        <v>0.78813871527782797</v>
      </c>
      <c r="AN571" s="6">
        <v>4</v>
      </c>
      <c r="AO571" s="6">
        <v>0.56121657290375404</v>
      </c>
      <c r="AP571" s="6">
        <v>5</v>
      </c>
      <c r="AQ571" s="6">
        <v>0.59211482604065035</v>
      </c>
      <c r="AR571" s="6">
        <v>10</v>
      </c>
      <c r="AS571" s="6">
        <v>0.99998144919606824</v>
      </c>
      <c r="AT571" s="6">
        <v>5</v>
      </c>
      <c r="AU571" s="6">
        <v>0.99537188149951727</v>
      </c>
      <c r="AV571" s="6">
        <v>5</v>
      </c>
      <c r="AW571" s="6">
        <v>0.77695522170378839</v>
      </c>
    </row>
    <row r="572" spans="1:49" ht="15.75" hidden="1" customHeight="1" x14ac:dyDescent="0.25">
      <c r="A572" s="6" t="s">
        <v>426</v>
      </c>
      <c r="B572" s="6" t="s">
        <v>533</v>
      </c>
      <c r="C572" s="6" t="s">
        <v>533</v>
      </c>
      <c r="D572" s="7">
        <f>IF(COUNTIF(Recovered!$A$2:$A$808,A572)&gt;0,VLOOKUP($B572,Recovered!$B$2:$C$808,2,FALSE),0)</f>
        <v>0</v>
      </c>
      <c r="E572" s="8">
        <f>IF(COUNTIF(Recovered!$A$2:$A$808,A572)&gt;0,1,0)</f>
        <v>0</v>
      </c>
      <c r="F572" s="6">
        <v>5</v>
      </c>
      <c r="G572" s="6">
        <v>0.75307961225850628</v>
      </c>
      <c r="H572" s="6">
        <v>5</v>
      </c>
      <c r="I572" s="6">
        <v>0.77643104706115162</v>
      </c>
      <c r="J572" s="6">
        <v>4</v>
      </c>
      <c r="K572" s="6">
        <v>0.41297275364550118</v>
      </c>
      <c r="L572" s="6">
        <v>4</v>
      </c>
      <c r="M572" s="6">
        <v>0.98827193327151985</v>
      </c>
      <c r="N572" s="6">
        <v>20</v>
      </c>
      <c r="O572" s="6">
        <v>0.78987833635098914</v>
      </c>
      <c r="P572" s="6">
        <v>4</v>
      </c>
      <c r="Q572" s="6">
        <v>0.61887734263231164</v>
      </c>
      <c r="R572" s="6">
        <v>3</v>
      </c>
      <c r="S572" s="6">
        <v>0.73851664376995352</v>
      </c>
      <c r="T572" s="6">
        <v>15</v>
      </c>
      <c r="U572" s="6">
        <v>0.81936408965547025</v>
      </c>
      <c r="V572" s="6">
        <v>3</v>
      </c>
      <c r="W572" s="6">
        <v>0.97962807172588862</v>
      </c>
      <c r="X572" s="6">
        <v>3</v>
      </c>
      <c r="Y572" s="6">
        <v>0.73590208925955447</v>
      </c>
      <c r="Z572" s="6">
        <v>25</v>
      </c>
      <c r="AA572" s="6">
        <v>0.86504764728571593</v>
      </c>
      <c r="AB572" s="6">
        <v>4</v>
      </c>
      <c r="AC572" s="6">
        <v>0.94967286150720898</v>
      </c>
      <c r="AD572" s="6">
        <v>4</v>
      </c>
      <c r="AE572" s="6">
        <v>0.69719945990465748</v>
      </c>
      <c r="AF572" s="6">
        <v>20</v>
      </c>
      <c r="AG572" s="6">
        <v>0.50716562612058935</v>
      </c>
      <c r="AH572" s="6">
        <v>4</v>
      </c>
      <c r="AI572" s="6">
        <v>0.53089083642256885</v>
      </c>
      <c r="AJ572" s="6">
        <v>3</v>
      </c>
      <c r="AK572" s="6">
        <v>0.56138479471743286</v>
      </c>
      <c r="AL572" s="6">
        <v>10</v>
      </c>
      <c r="AM572" s="6">
        <v>0.81588694615103696</v>
      </c>
      <c r="AN572" s="6">
        <v>4</v>
      </c>
      <c r="AO572" s="6">
        <v>0.69675567339363842</v>
      </c>
      <c r="AP572" s="6">
        <v>5</v>
      </c>
      <c r="AQ572" s="6">
        <v>0.55359854662402352</v>
      </c>
      <c r="AR572" s="6">
        <v>10</v>
      </c>
      <c r="AS572" s="6">
        <v>0.99999730311403656</v>
      </c>
      <c r="AT572" s="6">
        <v>5</v>
      </c>
      <c r="AU572" s="6">
        <v>0.98746318392808163</v>
      </c>
      <c r="AV572" s="6">
        <v>5</v>
      </c>
      <c r="AW572" s="6">
        <v>0.8174326948980507</v>
      </c>
    </row>
    <row r="573" spans="1:49" ht="15.75" customHeight="1" x14ac:dyDescent="0.25">
      <c r="A573" s="6" t="s">
        <v>428</v>
      </c>
      <c r="B573" s="6" t="s">
        <v>533</v>
      </c>
      <c r="C573" s="6" t="s">
        <v>533</v>
      </c>
      <c r="D573" s="7">
        <f>IF(COUNTIF(Recovered!$A$2:$A$808,A573)&gt;0,VLOOKUP($B573,Recovered!$B$2:$C$808,2,FALSE),0)</f>
        <v>29577</v>
      </c>
      <c r="E573" s="8">
        <f>IF(COUNTIF(Recovered!$A$2:$A$808,A573)&gt;0,1,0)</f>
        <v>1</v>
      </c>
      <c r="F573" s="6">
        <v>5</v>
      </c>
      <c r="G573" s="6">
        <v>0.8658046787735536</v>
      </c>
      <c r="H573" s="6">
        <v>5</v>
      </c>
      <c r="I573" s="6">
        <v>0.95234938354172882</v>
      </c>
      <c r="J573" s="6">
        <v>4</v>
      </c>
      <c r="K573" s="6">
        <v>0.53246471313894994</v>
      </c>
      <c r="L573" s="6">
        <v>4</v>
      </c>
      <c r="M573" s="6">
        <v>0.97434031011014521</v>
      </c>
      <c r="N573" s="6">
        <v>20</v>
      </c>
      <c r="O573" s="6">
        <v>0.76766247355194517</v>
      </c>
      <c r="P573" s="6">
        <v>4</v>
      </c>
      <c r="Q573" s="6">
        <v>0.44389397061034752</v>
      </c>
      <c r="R573" s="6">
        <v>3</v>
      </c>
      <c r="S573" s="6">
        <v>0.92137110210613948</v>
      </c>
      <c r="T573" s="6">
        <v>15</v>
      </c>
      <c r="U573" s="6">
        <v>0.74119855804937762</v>
      </c>
      <c r="V573" s="6">
        <v>3</v>
      </c>
      <c r="W573" s="6">
        <v>0.95151209292435091</v>
      </c>
      <c r="X573" s="6">
        <v>2</v>
      </c>
      <c r="Y573" s="6">
        <v>0.962533921812187</v>
      </c>
      <c r="Z573" s="6">
        <v>25</v>
      </c>
      <c r="AA573" s="6">
        <v>0.82283187687957438</v>
      </c>
      <c r="AB573" s="6">
        <v>3</v>
      </c>
      <c r="AC573" s="6">
        <v>0.86027695575780461</v>
      </c>
      <c r="AD573" s="6">
        <v>2</v>
      </c>
      <c r="AE573" s="6">
        <v>0.87815312368555942</v>
      </c>
      <c r="AF573" s="6">
        <v>20</v>
      </c>
      <c r="AG573" s="6">
        <v>0.49277953284575771</v>
      </c>
      <c r="AH573" s="6">
        <v>4</v>
      </c>
      <c r="AI573" s="6">
        <v>0.88000577414764225</v>
      </c>
      <c r="AJ573" s="6">
        <v>3</v>
      </c>
      <c r="AK573" s="6">
        <v>0.87885463535119457</v>
      </c>
      <c r="AL573" s="6">
        <v>15</v>
      </c>
      <c r="AM573" s="6">
        <v>0.56089407831147398</v>
      </c>
      <c r="AN573" s="6">
        <v>5</v>
      </c>
      <c r="AO573" s="6">
        <v>0.75481186214335705</v>
      </c>
      <c r="AP573" s="6">
        <v>4</v>
      </c>
      <c r="AQ573" s="6">
        <v>0.72973043511594027</v>
      </c>
      <c r="AR573" s="6">
        <v>5</v>
      </c>
      <c r="AS573" s="6">
        <v>0.9999671451237333</v>
      </c>
      <c r="AT573" s="6">
        <v>5</v>
      </c>
      <c r="AU573" s="6">
        <v>0.98577412477615711</v>
      </c>
      <c r="AV573" s="6">
        <v>5</v>
      </c>
      <c r="AW573" s="6">
        <v>0.77674104467482474</v>
      </c>
    </row>
    <row r="574" spans="1:49" ht="15.75" hidden="1" customHeight="1" x14ac:dyDescent="0.25">
      <c r="A574" s="6" t="s">
        <v>426</v>
      </c>
      <c r="B574" s="6" t="s">
        <v>534</v>
      </c>
      <c r="C574" s="6" t="s">
        <v>534</v>
      </c>
      <c r="D574" s="7">
        <f>IF(COUNTIF(Recovered!$A$2:$A$808,A574)&gt;0,VLOOKUP($B574,Recovered!$B$2:$C$808,2,FALSE),0)</f>
        <v>0</v>
      </c>
      <c r="E574" s="8">
        <f>IF(COUNTIF(Recovered!$A$2:$A$808,A574)&gt;0,1,0)</f>
        <v>0</v>
      </c>
      <c r="F574" s="6">
        <v>4</v>
      </c>
      <c r="G574" s="6">
        <v>0.48809735259623782</v>
      </c>
      <c r="H574" s="6">
        <v>4</v>
      </c>
      <c r="I574" s="6">
        <v>0.62615032558061234</v>
      </c>
      <c r="J574" s="6">
        <v>2</v>
      </c>
      <c r="K574" s="6">
        <v>0.83806928744729692</v>
      </c>
      <c r="L574" s="6">
        <v>4</v>
      </c>
      <c r="M574" s="6">
        <v>0.94506143785359409</v>
      </c>
      <c r="N574" s="6">
        <v>20</v>
      </c>
      <c r="O574" s="6">
        <v>0.78979951832449546</v>
      </c>
      <c r="P574" s="6">
        <v>4</v>
      </c>
      <c r="Q574" s="6">
        <v>0.90696471282381763</v>
      </c>
      <c r="R574" s="6">
        <v>3</v>
      </c>
      <c r="S574" s="6">
        <v>0.72922778026188462</v>
      </c>
      <c r="T574" s="6">
        <v>25</v>
      </c>
      <c r="U574" s="6">
        <v>0.51300824593150318</v>
      </c>
      <c r="V574" s="6">
        <v>4</v>
      </c>
      <c r="W574" s="6">
        <v>0.84933487144188446</v>
      </c>
      <c r="X574" s="6">
        <v>4</v>
      </c>
      <c r="Y574" s="6">
        <v>0.70382666333087118</v>
      </c>
      <c r="Z574" s="6">
        <v>20</v>
      </c>
      <c r="AA574" s="6">
        <v>0.5198773555168833</v>
      </c>
      <c r="AB574" s="6">
        <v>3</v>
      </c>
      <c r="AC574" s="6">
        <v>0.79805567164464497</v>
      </c>
      <c r="AD574" s="6">
        <v>3</v>
      </c>
      <c r="AE574" s="6">
        <v>0.64997934078841224</v>
      </c>
      <c r="AF574" s="6">
        <v>15</v>
      </c>
      <c r="AG574" s="6">
        <v>0.93361540733707404</v>
      </c>
      <c r="AH574" s="6">
        <v>3</v>
      </c>
      <c r="AI574" s="6">
        <v>0.65045172235132076</v>
      </c>
      <c r="AJ574" s="6">
        <v>3</v>
      </c>
      <c r="AK574" s="6">
        <v>0.69675567339363842</v>
      </c>
      <c r="AL574" s="6">
        <v>10</v>
      </c>
      <c r="AM574" s="6">
        <v>0.88044450475481606</v>
      </c>
      <c r="AN574" s="6">
        <v>4</v>
      </c>
      <c r="AO574" s="6">
        <v>0.95000669504176427</v>
      </c>
      <c r="AP574" s="6">
        <v>4</v>
      </c>
      <c r="AQ574" s="6">
        <v>0.84170731673177068</v>
      </c>
      <c r="AR574" s="6">
        <v>10</v>
      </c>
      <c r="AS574" s="6">
        <v>0.99999909116577301</v>
      </c>
      <c r="AT574" s="6">
        <v>5</v>
      </c>
      <c r="AU574" s="6">
        <v>0.74966182060529785</v>
      </c>
      <c r="AV574" s="6">
        <v>5</v>
      </c>
      <c r="AW574" s="6">
        <v>0.59211547736731718</v>
      </c>
    </row>
    <row r="575" spans="1:49" ht="15.75" customHeight="1" x14ac:dyDescent="0.25">
      <c r="A575" s="6" t="s">
        <v>428</v>
      </c>
      <c r="B575" s="6" t="s">
        <v>534</v>
      </c>
      <c r="C575" s="6" t="s">
        <v>534</v>
      </c>
      <c r="D575" s="7">
        <f>IF(COUNTIF(Recovered!$A$2:$A$808,A575)&gt;0,VLOOKUP($B575,Recovered!$B$2:$C$808,2,FALSE),0)</f>
        <v>29546</v>
      </c>
      <c r="E575" s="8">
        <f>IF(COUNTIF(Recovered!$A$2:$A$808,A575)&gt;0,1,0)</f>
        <v>1</v>
      </c>
      <c r="F575" s="6">
        <v>5</v>
      </c>
      <c r="G575" s="6">
        <v>0.61728783905193396</v>
      </c>
      <c r="H575" s="6">
        <v>4</v>
      </c>
      <c r="I575" s="6">
        <v>0.52119989249284127</v>
      </c>
      <c r="J575" s="6">
        <v>3</v>
      </c>
      <c r="K575" s="6">
        <v>0.54366461434476665</v>
      </c>
      <c r="L575" s="6">
        <v>4</v>
      </c>
      <c r="M575" s="6">
        <v>0.82936171674984049</v>
      </c>
      <c r="N575" s="6">
        <v>20</v>
      </c>
      <c r="O575" s="6">
        <v>0.75905890188956937</v>
      </c>
      <c r="P575" s="6">
        <v>4</v>
      </c>
      <c r="Q575" s="6">
        <v>0.52671485972956833</v>
      </c>
      <c r="R575" s="6">
        <v>3</v>
      </c>
      <c r="S575" s="6">
        <v>0.92055492631710256</v>
      </c>
      <c r="T575" s="6">
        <v>25</v>
      </c>
      <c r="U575" s="6">
        <v>0.65594436702410819</v>
      </c>
      <c r="V575" s="6">
        <v>3</v>
      </c>
      <c r="W575" s="6">
        <v>0.67819745627365446</v>
      </c>
      <c r="X575" s="6">
        <v>3</v>
      </c>
      <c r="Y575" s="6">
        <v>0.694479767278808</v>
      </c>
      <c r="Z575" s="6">
        <v>20</v>
      </c>
      <c r="AA575" s="6">
        <v>0.49168456310656372</v>
      </c>
      <c r="AB575" s="6">
        <v>3</v>
      </c>
      <c r="AC575" s="6">
        <v>0.84027662994168961</v>
      </c>
      <c r="AD575" s="6">
        <v>3</v>
      </c>
      <c r="AE575" s="6">
        <v>0.50570875925306702</v>
      </c>
      <c r="AF575" s="6">
        <v>15</v>
      </c>
      <c r="AG575" s="6">
        <v>0.93190272132952578</v>
      </c>
      <c r="AH575" s="6">
        <v>3</v>
      </c>
      <c r="AI575" s="6">
        <v>0.75269740841444199</v>
      </c>
      <c r="AJ575" s="6">
        <v>3</v>
      </c>
      <c r="AK575" s="6">
        <v>0.60950138360363459</v>
      </c>
      <c r="AL575" s="6">
        <v>10</v>
      </c>
      <c r="AM575" s="6">
        <v>0.53089191413206072</v>
      </c>
      <c r="AN575" s="6">
        <v>5</v>
      </c>
      <c r="AO575" s="6">
        <v>0.59256020459743564</v>
      </c>
      <c r="AP575" s="6">
        <v>4</v>
      </c>
      <c r="AQ575" s="6">
        <v>0.87390863972278277</v>
      </c>
      <c r="AR575" s="6">
        <v>10</v>
      </c>
      <c r="AS575" s="6">
        <v>0.99999789913080683</v>
      </c>
      <c r="AT575" s="6">
        <v>5</v>
      </c>
      <c r="AU575" s="6">
        <v>0.797225463487654</v>
      </c>
      <c r="AV575" s="6">
        <v>4</v>
      </c>
      <c r="AW575" s="6">
        <v>0.72694209780908847</v>
      </c>
    </row>
    <row r="576" spans="1:49" ht="15.75" hidden="1" customHeight="1" x14ac:dyDescent="0.25">
      <c r="A576" s="6" t="s">
        <v>426</v>
      </c>
      <c r="B576" s="6" t="s">
        <v>535</v>
      </c>
      <c r="C576" s="6" t="s">
        <v>535</v>
      </c>
      <c r="D576" s="7">
        <f>IF(COUNTIF(Recovered!$A$2:$A$808,A576)&gt;0,VLOOKUP($B576,Recovered!$B$2:$C$808,2,FALSE),0)</f>
        <v>0</v>
      </c>
      <c r="E576" s="8">
        <f>IF(COUNTIF(Recovered!$A$2:$A$808,A576)&gt;0,1,0)</f>
        <v>0</v>
      </c>
      <c r="F576" s="6">
        <v>4</v>
      </c>
      <c r="G576" s="6">
        <v>0.80986358425416338</v>
      </c>
      <c r="H576" s="6">
        <v>4</v>
      </c>
      <c r="I576" s="6">
        <v>0.72229587851402888</v>
      </c>
      <c r="J576" s="6">
        <v>2</v>
      </c>
      <c r="K576" s="6">
        <v>0.85916051656673265</v>
      </c>
      <c r="L576" s="6">
        <v>4</v>
      </c>
      <c r="M576" s="6">
        <v>0.95620817247565038</v>
      </c>
      <c r="N576" s="6">
        <v>20</v>
      </c>
      <c r="O576" s="6">
        <v>0.78516442856024338</v>
      </c>
      <c r="P576" s="6">
        <v>4</v>
      </c>
      <c r="Q576" s="6">
        <v>0.85012452519370252</v>
      </c>
      <c r="R576" s="6">
        <v>3</v>
      </c>
      <c r="S576" s="6">
        <v>0.67717628400660634</v>
      </c>
      <c r="T576" s="6">
        <v>25</v>
      </c>
      <c r="U576" s="6">
        <v>0.75351775335903659</v>
      </c>
      <c r="V576" s="6">
        <v>4</v>
      </c>
      <c r="W576" s="6">
        <v>0.89194863244980471</v>
      </c>
      <c r="X576" s="6">
        <v>4</v>
      </c>
      <c r="Y576" s="6">
        <v>0.52972977550248723</v>
      </c>
      <c r="Z576" s="6">
        <v>25</v>
      </c>
      <c r="AA576" s="6">
        <v>0.53391357376638005</v>
      </c>
      <c r="AB576" s="6">
        <v>3</v>
      </c>
      <c r="AC576" s="6">
        <v>0.73091867290319557</v>
      </c>
      <c r="AD576" s="6">
        <v>3</v>
      </c>
      <c r="AE576" s="6">
        <v>0.56167493719271677</v>
      </c>
      <c r="AF576" s="6">
        <v>15</v>
      </c>
      <c r="AG576" s="6">
        <v>0.94129718592098888</v>
      </c>
      <c r="AH576" s="6">
        <v>3</v>
      </c>
      <c r="AI576" s="6">
        <v>0.70494756839955086</v>
      </c>
      <c r="AJ576" s="6">
        <v>3</v>
      </c>
      <c r="AK576" s="6">
        <v>0.66970443883059938</v>
      </c>
      <c r="AL576" s="6">
        <v>10</v>
      </c>
      <c r="AM576" s="6">
        <v>0.99801172384499315</v>
      </c>
      <c r="AN576" s="6">
        <v>4</v>
      </c>
      <c r="AO576" s="6">
        <v>0.77018005023091773</v>
      </c>
      <c r="AP576" s="6">
        <v>4</v>
      </c>
      <c r="AQ576" s="6">
        <v>0.81104218515403137</v>
      </c>
      <c r="AR576" s="6">
        <v>5</v>
      </c>
      <c r="AS576" s="6">
        <v>0.99999730311403656</v>
      </c>
      <c r="AT576" s="6">
        <v>5</v>
      </c>
      <c r="AU576" s="6">
        <v>0.7384317340078087</v>
      </c>
      <c r="AV576" s="6">
        <v>5</v>
      </c>
      <c r="AW576" s="6">
        <v>0.67726254821571397</v>
      </c>
    </row>
    <row r="577" spans="1:49" ht="15.75" customHeight="1" x14ac:dyDescent="0.25">
      <c r="A577" s="6" t="s">
        <v>428</v>
      </c>
      <c r="B577" s="6" t="s">
        <v>535</v>
      </c>
      <c r="C577" s="6" t="s">
        <v>535</v>
      </c>
      <c r="D577" s="7">
        <f>IF(COUNTIF(Recovered!$A$2:$A$808,A577)&gt;0,VLOOKUP($B577,Recovered!$B$2:$C$808,2,FALSE),0)</f>
        <v>29518</v>
      </c>
      <c r="E577" s="8">
        <f>IF(COUNTIF(Recovered!$A$2:$A$808,A577)&gt;0,1,0)</f>
        <v>1</v>
      </c>
      <c r="F577" s="6">
        <v>4</v>
      </c>
      <c r="G577" s="6">
        <v>0.78096403510836776</v>
      </c>
      <c r="H577" s="6">
        <v>4</v>
      </c>
      <c r="I577" s="6">
        <v>0.69385009031507272</v>
      </c>
      <c r="J577" s="6">
        <v>2</v>
      </c>
      <c r="K577" s="6">
        <v>0.64741303714228871</v>
      </c>
      <c r="L577" s="6">
        <v>5</v>
      </c>
      <c r="M577" s="6">
        <v>0.99284685738561307</v>
      </c>
      <c r="N577" s="6">
        <v>20</v>
      </c>
      <c r="O577" s="6">
        <v>0.74432535844736514</v>
      </c>
      <c r="P577" s="6">
        <v>4</v>
      </c>
      <c r="Q577" s="6">
        <v>0.52481071198698759</v>
      </c>
      <c r="R577" s="6">
        <v>3</v>
      </c>
      <c r="S577" s="6">
        <v>0.95882376359820742</v>
      </c>
      <c r="T577" s="6">
        <v>25</v>
      </c>
      <c r="U577" s="6">
        <v>0.77310608637408573</v>
      </c>
      <c r="V577" s="6">
        <v>4</v>
      </c>
      <c r="W577" s="6">
        <v>0.83225029339064971</v>
      </c>
      <c r="X577" s="6">
        <v>3</v>
      </c>
      <c r="Y577" s="6">
        <v>0.70332393769278545</v>
      </c>
      <c r="Z577" s="6">
        <v>20</v>
      </c>
      <c r="AA577" s="6">
        <v>0.54525985488325013</v>
      </c>
      <c r="AB577" s="6">
        <v>3</v>
      </c>
      <c r="AC577" s="6">
        <v>0.96220646284659384</v>
      </c>
      <c r="AD577" s="6">
        <v>3</v>
      </c>
      <c r="AE577" s="6">
        <v>0.52262818243292819</v>
      </c>
      <c r="AF577" s="6">
        <v>15</v>
      </c>
      <c r="AG577" s="6">
        <v>0.93189547674592987</v>
      </c>
      <c r="AH577" s="6">
        <v>3</v>
      </c>
      <c r="AI577" s="6">
        <v>0.79714124106656437</v>
      </c>
      <c r="AJ577" s="6">
        <v>3</v>
      </c>
      <c r="AK577" s="6">
        <v>0.67143725999831816</v>
      </c>
      <c r="AL577" s="6">
        <v>10</v>
      </c>
      <c r="AM577" s="6">
        <v>0.73073321120487589</v>
      </c>
      <c r="AN577" s="6">
        <v>4</v>
      </c>
      <c r="AO577" s="6">
        <v>0.81358046101862203</v>
      </c>
      <c r="AP577" s="6">
        <v>4</v>
      </c>
      <c r="AQ577" s="6">
        <v>0.80897138773221255</v>
      </c>
      <c r="AR577" s="6">
        <v>10</v>
      </c>
      <c r="AS577" s="6">
        <v>0.99999837594471874</v>
      </c>
      <c r="AT577" s="6">
        <v>4</v>
      </c>
      <c r="AU577" s="6">
        <v>0.64096095920035967</v>
      </c>
      <c r="AV577" s="6">
        <v>3</v>
      </c>
      <c r="AW577" s="6">
        <v>0.48660520111647543</v>
      </c>
    </row>
    <row r="578" spans="1:49" ht="15.75" hidden="1" customHeight="1" x14ac:dyDescent="0.25">
      <c r="A578" s="6" t="s">
        <v>426</v>
      </c>
      <c r="B578" s="6" t="s">
        <v>536</v>
      </c>
      <c r="C578" s="6" t="s">
        <v>536</v>
      </c>
      <c r="D578" s="7">
        <f>IF(COUNTIF(Recovered!$A$2:$A$808,A578)&gt;0,VLOOKUP($B578,Recovered!$B$2:$C$808,2,FALSE),0)</f>
        <v>0</v>
      </c>
      <c r="E578" s="8">
        <f>IF(COUNTIF(Recovered!$A$2:$A$808,A578)&gt;0,1,0)</f>
        <v>0</v>
      </c>
      <c r="F578" s="6">
        <v>3</v>
      </c>
      <c r="G578" s="6">
        <v>0.46732048186941061</v>
      </c>
      <c r="H578" s="6">
        <v>3</v>
      </c>
      <c r="I578" s="6">
        <v>0.49205371087654898</v>
      </c>
      <c r="J578" s="6">
        <v>2</v>
      </c>
      <c r="K578" s="6">
        <v>0.94267448200317683</v>
      </c>
      <c r="L578" s="6">
        <v>5</v>
      </c>
      <c r="M578" s="6">
        <v>0.88613042736118419</v>
      </c>
      <c r="N578" s="6">
        <v>20</v>
      </c>
      <c r="O578" s="6">
        <v>0.70113586131922001</v>
      </c>
      <c r="P578" s="6">
        <v>3</v>
      </c>
      <c r="Q578" s="6">
        <v>0.79228710226194976</v>
      </c>
      <c r="R578" s="6">
        <v>3</v>
      </c>
      <c r="S578" s="6">
        <v>0.89108462363494667</v>
      </c>
      <c r="T578" s="6">
        <v>25</v>
      </c>
      <c r="U578" s="6">
        <v>0.78317265721550466</v>
      </c>
      <c r="V578" s="6">
        <v>3</v>
      </c>
      <c r="W578" s="6">
        <v>0.8805929249890434</v>
      </c>
      <c r="X578" s="6">
        <v>3</v>
      </c>
      <c r="Y578" s="6">
        <v>0.66552590252738375</v>
      </c>
      <c r="Z578" s="6">
        <v>20</v>
      </c>
      <c r="AA578" s="6">
        <v>0.62105338162144719</v>
      </c>
      <c r="AB578" s="6">
        <v>2</v>
      </c>
      <c r="AC578" s="6">
        <v>0.70512150746952251</v>
      </c>
      <c r="AD578" s="6">
        <v>3</v>
      </c>
      <c r="AE578" s="6">
        <v>0.81569790257338537</v>
      </c>
      <c r="AF578" s="6">
        <v>15</v>
      </c>
      <c r="AG578" s="6">
        <v>0.93066507873475812</v>
      </c>
      <c r="AH578" s="6">
        <v>2</v>
      </c>
      <c r="AI578" s="6">
        <v>0.96689240163908485</v>
      </c>
      <c r="AJ578" s="6">
        <v>3</v>
      </c>
      <c r="AK578" s="6">
        <v>0.77597942758066152</v>
      </c>
      <c r="AL578" s="6">
        <v>10</v>
      </c>
      <c r="AM578" s="6">
        <v>0.9463498859621905</v>
      </c>
      <c r="AN578" s="6">
        <v>2</v>
      </c>
      <c r="AO578" s="6">
        <v>0.49414761037541433</v>
      </c>
      <c r="AP578" s="6">
        <v>3</v>
      </c>
      <c r="AQ578" s="6">
        <v>0.5371488686932393</v>
      </c>
      <c r="AR578" s="6">
        <v>10</v>
      </c>
      <c r="AS578" s="6">
        <v>0.99999873355510194</v>
      </c>
      <c r="AT578" s="6">
        <v>4</v>
      </c>
      <c r="AU578" s="6">
        <v>0.55218395301738299</v>
      </c>
      <c r="AV578" s="6">
        <v>3</v>
      </c>
      <c r="AW578" s="6">
        <v>0.55443095362949191</v>
      </c>
    </row>
    <row r="579" spans="1:49" ht="15.75" customHeight="1" x14ac:dyDescent="0.25">
      <c r="A579" s="6" t="s">
        <v>428</v>
      </c>
      <c r="B579" s="6" t="s">
        <v>536</v>
      </c>
      <c r="C579" s="6" t="s">
        <v>536</v>
      </c>
      <c r="D579" s="7">
        <f>IF(COUNTIF(Recovered!$A$2:$A$808,A579)&gt;0,VLOOKUP($B579,Recovered!$B$2:$C$808,2,FALSE),0)</f>
        <v>29483</v>
      </c>
      <c r="E579" s="8">
        <f>IF(COUNTIF(Recovered!$A$2:$A$808,A579)&gt;0,1,0)</f>
        <v>1</v>
      </c>
      <c r="F579" s="6">
        <v>4</v>
      </c>
      <c r="G579" s="6">
        <v>0.55715895653072778</v>
      </c>
      <c r="H579" s="6">
        <v>4</v>
      </c>
      <c r="I579" s="6">
        <v>0.58714310406417602</v>
      </c>
      <c r="J579" s="6">
        <v>2</v>
      </c>
      <c r="K579" s="6">
        <v>0.80968551483143647</v>
      </c>
      <c r="L579" s="6">
        <v>5</v>
      </c>
      <c r="M579" s="6">
        <v>0.99522615469451303</v>
      </c>
      <c r="N579" s="6">
        <v>20</v>
      </c>
      <c r="O579" s="6">
        <v>0.61534417719435863</v>
      </c>
      <c r="P579" s="6">
        <v>3</v>
      </c>
      <c r="Q579" s="6">
        <v>0.87951252839481109</v>
      </c>
      <c r="R579" s="6">
        <v>3</v>
      </c>
      <c r="S579" s="6">
        <v>0.81409320262081286</v>
      </c>
      <c r="T579" s="6">
        <v>25</v>
      </c>
      <c r="U579" s="6">
        <v>0.76901310346906104</v>
      </c>
      <c r="V579" s="6">
        <v>3</v>
      </c>
      <c r="W579" s="6">
        <v>0.61758745066322207</v>
      </c>
      <c r="X579" s="6">
        <v>4</v>
      </c>
      <c r="Y579" s="6">
        <v>0.64600594658626942</v>
      </c>
      <c r="Z579" s="6">
        <v>20</v>
      </c>
      <c r="AA579" s="6">
        <v>0.53895914969950343</v>
      </c>
      <c r="AB579" s="6">
        <v>2</v>
      </c>
      <c r="AC579" s="6">
        <v>0.97376879628016288</v>
      </c>
      <c r="AD579" s="6">
        <v>3</v>
      </c>
      <c r="AE579" s="6">
        <v>0.96030743979770228</v>
      </c>
      <c r="AF579" s="6">
        <v>15</v>
      </c>
      <c r="AG579" s="6">
        <v>0.93537716126277448</v>
      </c>
      <c r="AH579" s="6">
        <v>2</v>
      </c>
      <c r="AI579" s="6">
        <v>0.99140438635556427</v>
      </c>
      <c r="AJ579" s="6">
        <v>3</v>
      </c>
      <c r="AK579" s="6">
        <v>0.70518365961819574</v>
      </c>
      <c r="AL579" s="6">
        <v>10</v>
      </c>
      <c r="AM579" s="6">
        <v>0.90423170553464005</v>
      </c>
      <c r="AN579" s="6">
        <v>4</v>
      </c>
      <c r="AO579" s="6">
        <v>0.92866665116768055</v>
      </c>
      <c r="AP579" s="6">
        <v>4</v>
      </c>
      <c r="AQ579" s="6">
        <v>0.59822879372571391</v>
      </c>
      <c r="AR579" s="6">
        <v>10</v>
      </c>
      <c r="AS579" s="6">
        <v>0.99999921036931172</v>
      </c>
      <c r="AT579" s="6">
        <v>4</v>
      </c>
      <c r="AU579" s="6">
        <v>0.60382530682045732</v>
      </c>
      <c r="AV579" s="6">
        <v>4</v>
      </c>
      <c r="AW579" s="6">
        <v>0.84178318323110013</v>
      </c>
    </row>
    <row r="580" spans="1:49" ht="15.75" hidden="1" customHeight="1" x14ac:dyDescent="0.25">
      <c r="A580" s="6" t="s">
        <v>426</v>
      </c>
      <c r="B580" s="6" t="s">
        <v>537</v>
      </c>
      <c r="C580" s="6" t="s">
        <v>537</v>
      </c>
      <c r="D580" s="7">
        <f>IF(COUNTIF(Recovered!$A$2:$A$808,A580)&gt;0,VLOOKUP($B580,Recovered!$B$2:$C$808,2,FALSE),0)</f>
        <v>0</v>
      </c>
      <c r="E580" s="8">
        <f>IF(COUNTIF(Recovered!$A$2:$A$808,A580)&gt;0,1,0)</f>
        <v>0</v>
      </c>
      <c r="F580" s="6">
        <v>4</v>
      </c>
      <c r="G580" s="6">
        <v>0.54666474067155424</v>
      </c>
      <c r="H580" s="6">
        <v>3</v>
      </c>
      <c r="I580" s="6">
        <v>0.52142890069043724</v>
      </c>
      <c r="J580" s="6">
        <v>2</v>
      </c>
      <c r="K580" s="6">
        <v>0.85837577429004719</v>
      </c>
      <c r="L580" s="6">
        <v>4</v>
      </c>
      <c r="M580" s="6">
        <v>0.67723366358400172</v>
      </c>
      <c r="N580" s="6">
        <v>20</v>
      </c>
      <c r="O580" s="6">
        <v>0.77595589248153463</v>
      </c>
      <c r="P580" s="6">
        <v>3</v>
      </c>
      <c r="Q580" s="6">
        <v>0.75427554759139059</v>
      </c>
      <c r="R580" s="6">
        <v>3</v>
      </c>
      <c r="S580" s="6">
        <v>0.60974712923431196</v>
      </c>
      <c r="T580" s="6">
        <v>25</v>
      </c>
      <c r="U580" s="6">
        <v>0.61066376748235729</v>
      </c>
      <c r="V580" s="6">
        <v>2</v>
      </c>
      <c r="W580" s="6">
        <v>0.99664718996260404</v>
      </c>
      <c r="X580" s="6">
        <v>2</v>
      </c>
      <c r="Y580" s="6">
        <v>0.91452972644391628</v>
      </c>
      <c r="Z580" s="6">
        <v>20</v>
      </c>
      <c r="AA580" s="6">
        <v>0.41977173648731397</v>
      </c>
      <c r="AB580" s="6">
        <v>2</v>
      </c>
      <c r="AC580" s="6">
        <v>0.990519248418543</v>
      </c>
      <c r="AD580" s="6">
        <v>2</v>
      </c>
      <c r="AE580" s="6">
        <v>0.73000890228726201</v>
      </c>
      <c r="AF580" s="6">
        <v>15</v>
      </c>
      <c r="AG580" s="6">
        <v>0.92705469407233665</v>
      </c>
      <c r="AH580" s="6">
        <v>2</v>
      </c>
      <c r="AI580" s="6">
        <v>0.92300747123461779</v>
      </c>
      <c r="AJ580" s="6">
        <v>2</v>
      </c>
      <c r="AK580" s="6">
        <v>0.81588187135001455</v>
      </c>
      <c r="AL580" s="6">
        <v>10</v>
      </c>
      <c r="AM580" s="6">
        <v>0.96648022593485683</v>
      </c>
      <c r="AN580" s="6">
        <v>3</v>
      </c>
      <c r="AO580" s="6">
        <v>0.8430066605526898</v>
      </c>
      <c r="AP580" s="6">
        <v>3</v>
      </c>
      <c r="AQ580" s="6">
        <v>0.50598563470942226</v>
      </c>
      <c r="AR580" s="6">
        <v>10</v>
      </c>
      <c r="AS580" s="6">
        <v>0.99999861435166004</v>
      </c>
      <c r="AT580" s="6">
        <v>4</v>
      </c>
      <c r="AU580" s="6">
        <v>0.86281938255995327</v>
      </c>
      <c r="AV580" s="6">
        <v>4</v>
      </c>
      <c r="AW580" s="6">
        <v>0.81172652290533964</v>
      </c>
    </row>
    <row r="581" spans="1:49" ht="15.75" customHeight="1" x14ac:dyDescent="0.25">
      <c r="A581" s="6" t="s">
        <v>428</v>
      </c>
      <c r="B581" s="6" t="s">
        <v>537</v>
      </c>
      <c r="C581" s="6" t="s">
        <v>537</v>
      </c>
      <c r="D581" s="7">
        <f>IF(COUNTIF(Recovered!$A$2:$A$808,A581)&gt;0,VLOOKUP($B581,Recovered!$B$2:$C$808,2,FALSE),0)</f>
        <v>29448</v>
      </c>
      <c r="E581" s="8">
        <f>IF(COUNTIF(Recovered!$A$2:$A$808,A581)&gt;0,1,0)</f>
        <v>1</v>
      </c>
      <c r="F581" s="6">
        <v>3</v>
      </c>
      <c r="G581" s="6">
        <v>0.44371398590943112</v>
      </c>
      <c r="H581" s="6">
        <v>3</v>
      </c>
      <c r="I581" s="6">
        <v>0.41867697462734738</v>
      </c>
      <c r="J581" s="6">
        <v>2</v>
      </c>
      <c r="K581" s="6">
        <v>0.43999176858772188</v>
      </c>
      <c r="L581" s="6">
        <v>5</v>
      </c>
      <c r="M581" s="6">
        <v>0.99879311387356506</v>
      </c>
      <c r="N581" s="6">
        <v>20</v>
      </c>
      <c r="O581" s="6">
        <v>0.6988149200439745</v>
      </c>
      <c r="P581" s="6">
        <v>2</v>
      </c>
      <c r="Q581" s="6">
        <v>0.73071156720770913</v>
      </c>
      <c r="R581" s="6">
        <v>3</v>
      </c>
      <c r="S581" s="6">
        <v>0.56169040593349062</v>
      </c>
      <c r="T581" s="6">
        <v>25</v>
      </c>
      <c r="U581" s="6">
        <v>0.6534383621193357</v>
      </c>
      <c r="V581" s="6">
        <v>2</v>
      </c>
      <c r="W581" s="6">
        <v>0.99416002185600927</v>
      </c>
      <c r="X581" s="6">
        <v>2</v>
      </c>
      <c r="Y581" s="6">
        <v>0.90396346882346745</v>
      </c>
      <c r="Z581" s="6">
        <v>20</v>
      </c>
      <c r="AA581" s="6">
        <v>0.4216566591547945</v>
      </c>
      <c r="AB581" s="6">
        <v>2</v>
      </c>
      <c r="AC581" s="6">
        <v>0.99649328314357255</v>
      </c>
      <c r="AD581" s="6">
        <v>2</v>
      </c>
      <c r="AE581" s="6">
        <v>0.4982923629606319</v>
      </c>
      <c r="AF581" s="6">
        <v>15</v>
      </c>
      <c r="AG581" s="6">
        <v>0.89270162989030977</v>
      </c>
      <c r="AH581" s="6">
        <v>2</v>
      </c>
      <c r="AI581" s="6">
        <v>0.97575441325054879</v>
      </c>
      <c r="AJ581" s="6">
        <v>2</v>
      </c>
      <c r="AK581" s="6">
        <v>0.89302598498638985</v>
      </c>
      <c r="AL581" s="6">
        <v>10</v>
      </c>
      <c r="AM581" s="6">
        <v>0.85149554571245456</v>
      </c>
      <c r="AN581" s="6">
        <v>4</v>
      </c>
      <c r="AO581" s="6">
        <v>0.94257766487925876</v>
      </c>
      <c r="AP581" s="6">
        <v>4</v>
      </c>
      <c r="AQ581" s="6">
        <v>0.52140671436273034</v>
      </c>
      <c r="AR581" s="6">
        <v>10</v>
      </c>
      <c r="AS581" s="6">
        <v>0.99999873355510194</v>
      </c>
      <c r="AT581" s="6">
        <v>3</v>
      </c>
      <c r="AU581" s="6">
        <v>0.39757146694166912</v>
      </c>
      <c r="AV581" s="6">
        <v>3</v>
      </c>
      <c r="AW581" s="6">
        <v>0.84485049185109595</v>
      </c>
    </row>
    <row r="582" spans="1:49" ht="15.75" hidden="1" customHeight="1" x14ac:dyDescent="0.25">
      <c r="A582" s="6" t="s">
        <v>426</v>
      </c>
      <c r="B582" s="6" t="s">
        <v>538</v>
      </c>
      <c r="C582" s="6" t="s">
        <v>538</v>
      </c>
      <c r="D582" s="7">
        <f>IF(COUNTIF(Recovered!$A$2:$A$808,A582)&gt;0,VLOOKUP($B582,Recovered!$B$2:$C$808,2,FALSE),0)</f>
        <v>0</v>
      </c>
      <c r="E582" s="8">
        <f>IF(COUNTIF(Recovered!$A$2:$A$808,A582)&gt;0,1,0)</f>
        <v>0</v>
      </c>
      <c r="F582" s="6">
        <v>4</v>
      </c>
      <c r="G582" s="6">
        <v>0.39410074673397011</v>
      </c>
      <c r="H582" s="6">
        <v>3</v>
      </c>
      <c r="I582" s="6">
        <v>0.51148250372076232</v>
      </c>
      <c r="J582" s="6">
        <v>2</v>
      </c>
      <c r="K582" s="6">
        <v>0.67426241775117757</v>
      </c>
      <c r="L582" s="6">
        <v>4</v>
      </c>
      <c r="M582" s="6">
        <v>0.56133994186423042</v>
      </c>
      <c r="N582" s="6">
        <v>20</v>
      </c>
      <c r="O582" s="6">
        <v>0.78570634753908397</v>
      </c>
      <c r="P582" s="6">
        <v>2</v>
      </c>
      <c r="Q582" s="6">
        <v>0.55369308718348831</v>
      </c>
      <c r="R582" s="6">
        <v>3</v>
      </c>
      <c r="S582" s="6">
        <v>0.59229929853906194</v>
      </c>
      <c r="T582" s="6">
        <v>25</v>
      </c>
      <c r="U582" s="6">
        <v>0.69611120090122758</v>
      </c>
      <c r="V582" s="6">
        <v>2</v>
      </c>
      <c r="W582" s="6">
        <v>0.99535511002275956</v>
      </c>
      <c r="X582" s="6">
        <v>2</v>
      </c>
      <c r="Y582" s="6">
        <v>0.90853147202617068</v>
      </c>
      <c r="Z582" s="6">
        <v>20</v>
      </c>
      <c r="AA582" s="6">
        <v>0.53175304422524106</v>
      </c>
      <c r="AB582" s="6">
        <v>2</v>
      </c>
      <c r="AC582" s="6">
        <v>0.97434789635333285</v>
      </c>
      <c r="AD582" s="6">
        <v>2</v>
      </c>
      <c r="AE582" s="6">
        <v>0.79168129773722429</v>
      </c>
      <c r="AF582" s="6">
        <v>15</v>
      </c>
      <c r="AG582" s="6">
        <v>0.8969343257895358</v>
      </c>
      <c r="AH582" s="6">
        <v>2</v>
      </c>
      <c r="AI582" s="6">
        <v>0.93979269431774981</v>
      </c>
      <c r="AJ582" s="6">
        <v>2</v>
      </c>
      <c r="AK582" s="6">
        <v>0.89026274564402685</v>
      </c>
      <c r="AL582" s="6">
        <v>10</v>
      </c>
      <c r="AM582" s="6">
        <v>0.86669044281471519</v>
      </c>
      <c r="AN582" s="6">
        <v>4</v>
      </c>
      <c r="AO582" s="6">
        <v>0.94245970866576312</v>
      </c>
      <c r="AP582" s="6">
        <v>4</v>
      </c>
      <c r="AQ582" s="6">
        <v>0.57727982770961639</v>
      </c>
      <c r="AR582" s="6">
        <v>10</v>
      </c>
      <c r="AS582" s="6">
        <v>0.99999897196212839</v>
      </c>
      <c r="AT582" s="6">
        <v>4</v>
      </c>
      <c r="AU582" s="6">
        <v>0.6030773591615336</v>
      </c>
      <c r="AV582" s="6">
        <v>4</v>
      </c>
      <c r="AW582" s="6">
        <v>0.69802413461863522</v>
      </c>
    </row>
    <row r="583" spans="1:49" ht="15.75" customHeight="1" x14ac:dyDescent="0.25">
      <c r="A583" s="6" t="s">
        <v>428</v>
      </c>
      <c r="B583" s="6" t="s">
        <v>538</v>
      </c>
      <c r="C583" s="6" t="s">
        <v>538</v>
      </c>
      <c r="D583" s="7">
        <f>IF(COUNTIF(Recovered!$A$2:$A$808,A583)&gt;0,VLOOKUP($B583,Recovered!$B$2:$C$808,2,FALSE),0)</f>
        <v>29413</v>
      </c>
      <c r="E583" s="8">
        <f>IF(COUNTIF(Recovered!$A$2:$A$808,A583)&gt;0,1,0)</f>
        <v>1</v>
      </c>
      <c r="F583" s="6">
        <v>1</v>
      </c>
      <c r="G583" s="6">
        <v>0.46250327082528209</v>
      </c>
      <c r="H583" s="6">
        <v>2</v>
      </c>
      <c r="I583" s="6">
        <v>0.54889222951169436</v>
      </c>
      <c r="J583" s="6">
        <v>4</v>
      </c>
      <c r="K583" s="6">
        <v>0.51278711522892317</v>
      </c>
      <c r="L583" s="6">
        <v>5</v>
      </c>
      <c r="M583" s="6">
        <v>0.99682082002910133</v>
      </c>
      <c r="N583" s="6">
        <v>20</v>
      </c>
      <c r="O583" s="6">
        <v>0.69301925166342038</v>
      </c>
      <c r="P583" s="6">
        <v>2</v>
      </c>
      <c r="Q583" s="6">
        <v>0.98359237972632041</v>
      </c>
      <c r="R583" s="6">
        <v>2</v>
      </c>
      <c r="S583" s="6">
        <v>0.79982644388017021</v>
      </c>
      <c r="T583" s="6">
        <v>25</v>
      </c>
      <c r="U583" s="6">
        <v>0.71311534318749359</v>
      </c>
      <c r="V583" s="6">
        <v>2</v>
      </c>
      <c r="W583" s="6">
        <v>0.93978974243353286</v>
      </c>
      <c r="X583" s="6">
        <v>2</v>
      </c>
      <c r="Y583" s="6">
        <v>0.94304283613369921</v>
      </c>
      <c r="Z583" s="6">
        <v>20</v>
      </c>
      <c r="AA583" s="6">
        <v>0.50544810829730746</v>
      </c>
      <c r="AB583" s="6">
        <v>2</v>
      </c>
      <c r="AC583" s="6">
        <v>0.93970962971259331</v>
      </c>
      <c r="AD583" s="6">
        <v>2</v>
      </c>
      <c r="AE583" s="6">
        <v>0.78514422653939664</v>
      </c>
      <c r="AF583" s="6">
        <v>15</v>
      </c>
      <c r="AG583" s="6">
        <v>0.7612451736583502</v>
      </c>
      <c r="AH583" s="6">
        <v>2</v>
      </c>
      <c r="AI583" s="6">
        <v>0.92325961592914418</v>
      </c>
      <c r="AJ583" s="6">
        <v>2</v>
      </c>
      <c r="AK583" s="6">
        <v>0.84310062731174518</v>
      </c>
      <c r="AL583" s="6">
        <v>10</v>
      </c>
      <c r="AM583" s="6">
        <v>0.67877498370924105</v>
      </c>
      <c r="AN583" s="6">
        <v>4</v>
      </c>
      <c r="AO583" s="6">
        <v>0.84899593556722941</v>
      </c>
      <c r="AP583" s="6">
        <v>3</v>
      </c>
      <c r="AQ583" s="6">
        <v>0.52473151353080039</v>
      </c>
      <c r="AR583" s="6">
        <v>10</v>
      </c>
      <c r="AS583" s="6">
        <v>0.99999873355510194</v>
      </c>
      <c r="AT583" s="6">
        <v>2</v>
      </c>
      <c r="AU583" s="6">
        <v>0.41137301377054769</v>
      </c>
      <c r="AV583" s="6">
        <v>2</v>
      </c>
      <c r="AW583" s="6">
        <v>0.77887991325070993</v>
      </c>
    </row>
    <row r="584" spans="1:49" ht="15.75" hidden="1" customHeight="1" x14ac:dyDescent="0.25">
      <c r="A584" s="6" t="s">
        <v>426</v>
      </c>
      <c r="B584" s="6" t="s">
        <v>539</v>
      </c>
      <c r="C584" s="6" t="s">
        <v>539</v>
      </c>
      <c r="D584" s="7">
        <f>IF(COUNTIF(Recovered!$A$2:$A$808,A584)&gt;0,VLOOKUP($B584,Recovered!$B$2:$C$808,2,FALSE),0)</f>
        <v>0</v>
      </c>
      <c r="E584" s="8">
        <f>IF(COUNTIF(Recovered!$A$2:$A$808,A584)&gt;0,1,0)</f>
        <v>0</v>
      </c>
      <c r="F584" s="6">
        <v>5</v>
      </c>
      <c r="G584" s="6">
        <v>0.57675316171079816</v>
      </c>
      <c r="H584" s="6">
        <v>5</v>
      </c>
      <c r="I584" s="6">
        <v>0.52784470914655113</v>
      </c>
      <c r="J584" s="6">
        <v>4</v>
      </c>
      <c r="K584" s="6">
        <v>0.55877538629580692</v>
      </c>
      <c r="L584" s="6">
        <v>4</v>
      </c>
      <c r="M584" s="6">
        <v>0.99669408760183387</v>
      </c>
      <c r="N584" s="6">
        <v>20</v>
      </c>
      <c r="O584" s="6">
        <v>0.69233078124099623</v>
      </c>
      <c r="P584" s="6">
        <v>4</v>
      </c>
      <c r="Q584" s="6">
        <v>0.4983510503079544</v>
      </c>
      <c r="R584" s="6">
        <v>3</v>
      </c>
      <c r="S584" s="6">
        <v>0.7197253198284711</v>
      </c>
      <c r="T584" s="6">
        <v>15</v>
      </c>
      <c r="U584" s="6">
        <v>0.61598011303737077</v>
      </c>
      <c r="V584" s="6">
        <v>3</v>
      </c>
      <c r="W584" s="6">
        <v>0.86492527765107463</v>
      </c>
      <c r="X584" s="6">
        <v>2</v>
      </c>
      <c r="Y584" s="6">
        <v>0.7037520968461205</v>
      </c>
      <c r="Z584" s="6">
        <v>25</v>
      </c>
      <c r="AA584" s="6">
        <v>0.53398637250560455</v>
      </c>
      <c r="AB584" s="6">
        <v>3</v>
      </c>
      <c r="AC584" s="6">
        <v>0.6248688445419136</v>
      </c>
      <c r="AD584" s="6">
        <v>2</v>
      </c>
      <c r="AE584" s="6">
        <v>0.63703333088413838</v>
      </c>
      <c r="AF584" s="6">
        <v>10</v>
      </c>
      <c r="AG584" s="6">
        <v>0.74761835634773965</v>
      </c>
      <c r="AH584" s="6">
        <v>3</v>
      </c>
      <c r="AI584" s="6">
        <v>0.75243301720659683</v>
      </c>
      <c r="AJ584" s="6">
        <v>2</v>
      </c>
      <c r="AK584" s="6">
        <v>0.83313693714147752</v>
      </c>
      <c r="AL584" s="6">
        <v>20</v>
      </c>
      <c r="AM584" s="6">
        <v>0.73283423400758552</v>
      </c>
      <c r="AN584" s="6">
        <v>4</v>
      </c>
      <c r="AO584" s="6">
        <v>0.72778574530620577</v>
      </c>
      <c r="AP584" s="6">
        <v>5</v>
      </c>
      <c r="AQ584" s="6">
        <v>0.49093318493961391</v>
      </c>
      <c r="AR584" s="6">
        <v>10</v>
      </c>
      <c r="AS584" s="6">
        <v>0.99998323721849702</v>
      </c>
      <c r="AT584" s="6">
        <v>5</v>
      </c>
      <c r="AU584" s="6">
        <v>0.95423230298407624</v>
      </c>
      <c r="AV584" s="6">
        <v>5</v>
      </c>
      <c r="AW584" s="6">
        <v>0.67878857970832818</v>
      </c>
    </row>
    <row r="585" spans="1:49" ht="15.75" hidden="1" customHeight="1" x14ac:dyDescent="0.25">
      <c r="A585" s="6" t="s">
        <v>426</v>
      </c>
      <c r="B585" s="6" t="s">
        <v>540</v>
      </c>
      <c r="C585" s="6" t="s">
        <v>540</v>
      </c>
      <c r="D585" s="7">
        <f>IF(COUNTIF(Recovered!$A$2:$A$808,A585)&gt;0,VLOOKUP($B585,Recovered!$B$2:$C$808,2,FALSE),0)</f>
        <v>0</v>
      </c>
      <c r="E585" s="8">
        <f>IF(COUNTIF(Recovered!$A$2:$A$808,A585)&gt;0,1,0)</f>
        <v>0</v>
      </c>
      <c r="F585" s="6">
        <v>4</v>
      </c>
      <c r="G585" s="6">
        <v>0.66617597274616347</v>
      </c>
      <c r="H585" s="6">
        <v>4</v>
      </c>
      <c r="I585" s="6">
        <v>0.60284853472591471</v>
      </c>
      <c r="J585" s="6">
        <v>2</v>
      </c>
      <c r="K585" s="6">
        <v>0.54736408209081744</v>
      </c>
      <c r="L585" s="6">
        <v>4</v>
      </c>
      <c r="M585" s="6">
        <v>0.56146631370776134</v>
      </c>
      <c r="N585" s="6">
        <v>20</v>
      </c>
      <c r="O585" s="6">
        <v>0.73341646013386763</v>
      </c>
      <c r="P585" s="6">
        <v>3</v>
      </c>
      <c r="Q585" s="6">
        <v>0.91307691653925582</v>
      </c>
      <c r="R585" s="6">
        <v>3</v>
      </c>
      <c r="S585" s="6">
        <v>0.84211131532840866</v>
      </c>
      <c r="T585" s="6">
        <v>25</v>
      </c>
      <c r="U585" s="6">
        <v>0.72115684299064664</v>
      </c>
      <c r="V585" s="6">
        <v>2</v>
      </c>
      <c r="W585" s="6">
        <v>0.99238582978480827</v>
      </c>
      <c r="X585" s="6">
        <v>2</v>
      </c>
      <c r="Y585" s="6">
        <v>0.91327543738664108</v>
      </c>
      <c r="Z585" s="6">
        <v>20</v>
      </c>
      <c r="AA585" s="6">
        <v>0.60057007490934256</v>
      </c>
      <c r="AB585" s="6">
        <v>3</v>
      </c>
      <c r="AC585" s="6">
        <v>0.79616154320752519</v>
      </c>
      <c r="AD585" s="6">
        <v>2</v>
      </c>
      <c r="AE585" s="6">
        <v>0.52377524941546116</v>
      </c>
      <c r="AF585" s="6">
        <v>15</v>
      </c>
      <c r="AG585" s="6">
        <v>0.90329756545291295</v>
      </c>
      <c r="AH585" s="6">
        <v>2</v>
      </c>
      <c r="AI585" s="6">
        <v>0.98192744626277229</v>
      </c>
      <c r="AJ585" s="6">
        <v>2</v>
      </c>
      <c r="AK585" s="6">
        <v>0.96259622672429246</v>
      </c>
      <c r="AL585" s="6">
        <v>10</v>
      </c>
      <c r="AM585" s="6">
        <v>0.62199321168016275</v>
      </c>
      <c r="AN585" s="6">
        <v>4</v>
      </c>
      <c r="AO585" s="6">
        <v>0.98670066515345733</v>
      </c>
      <c r="AP585" s="6">
        <v>4</v>
      </c>
      <c r="AQ585" s="6">
        <v>0.89990928966366479</v>
      </c>
      <c r="AR585" s="6">
        <v>10</v>
      </c>
      <c r="AS585" s="6">
        <v>0.99999921036931172</v>
      </c>
      <c r="AT585" s="6">
        <v>4</v>
      </c>
      <c r="AU585" s="6">
        <v>0.64566415131129196</v>
      </c>
      <c r="AV585" s="6">
        <v>4</v>
      </c>
      <c r="AW585" s="6">
        <v>0.90868263334674926</v>
      </c>
    </row>
    <row r="586" spans="1:49" ht="15.75" customHeight="1" x14ac:dyDescent="0.25">
      <c r="A586" s="6" t="s">
        <v>428</v>
      </c>
      <c r="B586" s="6" t="s">
        <v>540</v>
      </c>
      <c r="C586" s="6" t="s">
        <v>540</v>
      </c>
      <c r="D586" s="7">
        <f>IF(COUNTIF(Recovered!$A$2:$A$808,A586)&gt;0,VLOOKUP($B586,Recovered!$B$2:$C$808,2,FALSE),0)</f>
        <v>29364</v>
      </c>
      <c r="E586" s="8">
        <f>IF(COUNTIF(Recovered!$A$2:$A$808,A586)&gt;0,1,0)</f>
        <v>1</v>
      </c>
      <c r="F586" s="6">
        <v>2</v>
      </c>
      <c r="G586" s="6">
        <v>0.4104040404594263</v>
      </c>
      <c r="H586" s="6">
        <v>3</v>
      </c>
      <c r="I586" s="6">
        <v>0.58832294833140009</v>
      </c>
      <c r="J586" s="6">
        <v>4</v>
      </c>
      <c r="K586" s="6">
        <v>0.53951108375504331</v>
      </c>
      <c r="L586" s="6">
        <v>5</v>
      </c>
      <c r="M586" s="6">
        <v>0.99865876476104765</v>
      </c>
      <c r="N586" s="6">
        <v>20</v>
      </c>
      <c r="O586" s="6">
        <v>0.6164933396028538</v>
      </c>
      <c r="P586" s="6">
        <v>2</v>
      </c>
      <c r="Q586" s="6">
        <v>0.67859442643136902</v>
      </c>
      <c r="R586" s="6">
        <v>2</v>
      </c>
      <c r="S586" s="6">
        <v>0.72838949008595688</v>
      </c>
      <c r="T586" s="6">
        <v>25</v>
      </c>
      <c r="U586" s="6">
        <v>0.77696651871484113</v>
      </c>
      <c r="V586" s="6">
        <v>2</v>
      </c>
      <c r="W586" s="6">
        <v>0.99603609877931054</v>
      </c>
      <c r="X586" s="6">
        <v>2</v>
      </c>
      <c r="Y586" s="6">
        <v>0.93398079319106442</v>
      </c>
      <c r="Z586" s="6">
        <v>20</v>
      </c>
      <c r="AA586" s="6">
        <v>0.5885411389306785</v>
      </c>
      <c r="AB586" s="6">
        <v>2</v>
      </c>
      <c r="AC586" s="6">
        <v>0.98172692278843776</v>
      </c>
      <c r="AD586" s="6">
        <v>2</v>
      </c>
      <c r="AE586" s="6">
        <v>0.75862630091107908</v>
      </c>
      <c r="AF586" s="6">
        <v>15</v>
      </c>
      <c r="AG586" s="6">
        <v>0.89729324396491583</v>
      </c>
      <c r="AH586" s="6">
        <v>2</v>
      </c>
      <c r="AI586" s="6">
        <v>0.98927529318699303</v>
      </c>
      <c r="AJ586" s="6">
        <v>2</v>
      </c>
      <c r="AK586" s="6">
        <v>0.85512033265580867</v>
      </c>
      <c r="AL586" s="6">
        <v>10</v>
      </c>
      <c r="AM586" s="6">
        <v>0.65103278308501089</v>
      </c>
      <c r="AN586" s="6">
        <v>4</v>
      </c>
      <c r="AO586" s="6">
        <v>0.70482438957503624</v>
      </c>
      <c r="AP586" s="6">
        <v>4</v>
      </c>
      <c r="AQ586" s="6">
        <v>0.72744673435387686</v>
      </c>
      <c r="AR586" s="6">
        <v>10</v>
      </c>
      <c r="AS586" s="6">
        <v>0.99999861435166004</v>
      </c>
      <c r="AT586" s="6">
        <v>3</v>
      </c>
      <c r="AU586" s="6">
        <v>0.54676061767385509</v>
      </c>
      <c r="AV586" s="6">
        <v>3</v>
      </c>
      <c r="AW586" s="6">
        <v>0.73579294099783554</v>
      </c>
    </row>
    <row r="587" spans="1:49" ht="15.75" hidden="1" customHeight="1" x14ac:dyDescent="0.25">
      <c r="A587" s="6" t="s">
        <v>426</v>
      </c>
      <c r="B587" s="6" t="s">
        <v>541</v>
      </c>
      <c r="C587" s="6" t="s">
        <v>541</v>
      </c>
      <c r="D587" s="7">
        <f>IF(COUNTIF(Recovered!$A$2:$A$808,A587)&gt;0,VLOOKUP($B587,Recovered!$B$2:$C$808,2,FALSE),0)</f>
        <v>0</v>
      </c>
      <c r="E587" s="8">
        <f>IF(COUNTIF(Recovered!$A$2:$A$808,A587)&gt;0,1,0)</f>
        <v>0</v>
      </c>
      <c r="F587" s="6">
        <v>5</v>
      </c>
      <c r="G587" s="6">
        <v>0.72654475085173431</v>
      </c>
      <c r="H587" s="6">
        <v>5</v>
      </c>
      <c r="I587" s="6">
        <v>0.67795823041300429</v>
      </c>
      <c r="J587" s="6">
        <v>2</v>
      </c>
      <c r="K587" s="6">
        <v>0.52949153544924554</v>
      </c>
      <c r="L587" s="6">
        <v>4</v>
      </c>
      <c r="M587" s="6">
        <v>0.99332665482890892</v>
      </c>
      <c r="N587" s="6">
        <v>20</v>
      </c>
      <c r="O587" s="6">
        <v>0.78425911453693997</v>
      </c>
      <c r="P587" s="6">
        <v>4</v>
      </c>
      <c r="Q587" s="6">
        <v>0.67066269393790012</v>
      </c>
      <c r="R587" s="6">
        <v>3</v>
      </c>
      <c r="S587" s="6">
        <v>0.82320582371796291</v>
      </c>
      <c r="T587" s="6">
        <v>15</v>
      </c>
      <c r="U587" s="6">
        <v>0.685868953080362</v>
      </c>
      <c r="V587" s="6">
        <v>3</v>
      </c>
      <c r="W587" s="6">
        <v>0.92325901027103474</v>
      </c>
      <c r="X587" s="6">
        <v>2</v>
      </c>
      <c r="Y587" s="6">
        <v>0.57567446096031938</v>
      </c>
      <c r="Z587" s="6">
        <v>25</v>
      </c>
      <c r="AA587" s="6">
        <v>0.84308248398146834</v>
      </c>
      <c r="AB587" s="6">
        <v>4</v>
      </c>
      <c r="AC587" s="6">
        <v>0.92743923636475889</v>
      </c>
      <c r="AD587" s="6">
        <v>3</v>
      </c>
      <c r="AE587" s="6">
        <v>0.8663702598535401</v>
      </c>
      <c r="AF587" s="6">
        <v>15</v>
      </c>
      <c r="AG587" s="6">
        <v>0.41070922361223128</v>
      </c>
      <c r="AH587" s="6">
        <v>3</v>
      </c>
      <c r="AI587" s="6">
        <v>0.55936956846883923</v>
      </c>
      <c r="AJ587" s="6">
        <v>2</v>
      </c>
      <c r="AK587" s="6">
        <v>0.60770373119272536</v>
      </c>
      <c r="AL587" s="6">
        <v>15</v>
      </c>
      <c r="AM587" s="6">
        <v>0.89527051050519135</v>
      </c>
      <c r="AN587" s="6">
        <v>4</v>
      </c>
      <c r="AO587" s="6">
        <v>0.9412816640583711</v>
      </c>
      <c r="AP587" s="6">
        <v>5</v>
      </c>
      <c r="AQ587" s="6">
        <v>0.70398049441838617</v>
      </c>
      <c r="AR587" s="6">
        <v>10</v>
      </c>
      <c r="AS587" s="6">
        <v>0.99999444223794443</v>
      </c>
      <c r="AT587" s="6">
        <v>5</v>
      </c>
      <c r="AU587" s="6">
        <v>0.92947962727555067</v>
      </c>
      <c r="AV587" s="6">
        <v>4</v>
      </c>
      <c r="AW587" s="6">
        <v>0.56135253286033382</v>
      </c>
    </row>
    <row r="588" spans="1:49" ht="15.75" customHeight="1" x14ac:dyDescent="0.25">
      <c r="A588" s="6" t="s">
        <v>428</v>
      </c>
      <c r="B588" s="6" t="s">
        <v>541</v>
      </c>
      <c r="C588" s="6" t="s">
        <v>541</v>
      </c>
      <c r="D588" s="7">
        <f>IF(COUNTIF(Recovered!$A$2:$A$808,A588)&gt;0,VLOOKUP($B588,Recovered!$B$2:$C$808,2,FALSE),0)</f>
        <v>29336</v>
      </c>
      <c r="E588" s="8">
        <f>IF(COUNTIF(Recovered!$A$2:$A$808,A588)&gt;0,1,0)</f>
        <v>1</v>
      </c>
      <c r="F588" s="6">
        <v>5</v>
      </c>
      <c r="G588" s="6">
        <v>0.9524568698536876</v>
      </c>
      <c r="H588" s="6">
        <v>5</v>
      </c>
      <c r="I588" s="6">
        <v>0.75342285377442786</v>
      </c>
      <c r="J588" s="6">
        <v>4</v>
      </c>
      <c r="K588" s="6">
        <v>0.6094271264788923</v>
      </c>
      <c r="L588" s="6">
        <v>4</v>
      </c>
      <c r="M588" s="6">
        <v>0.81726934729702805</v>
      </c>
      <c r="N588" s="6">
        <v>20</v>
      </c>
      <c r="O588" s="6">
        <v>0.77489216596505928</v>
      </c>
      <c r="P588" s="6">
        <v>4</v>
      </c>
      <c r="Q588" s="6">
        <v>0.82048573856380225</v>
      </c>
      <c r="R588" s="6">
        <v>3</v>
      </c>
      <c r="S588" s="6">
        <v>0.80741371022320896</v>
      </c>
      <c r="T588" s="6">
        <v>20</v>
      </c>
      <c r="U588" s="6">
        <v>0.407959428285183</v>
      </c>
      <c r="V588" s="6">
        <v>3</v>
      </c>
      <c r="W588" s="6">
        <v>0.96153466457795955</v>
      </c>
      <c r="X588" s="6">
        <v>2</v>
      </c>
      <c r="Y588" s="6">
        <v>0.83374223928460245</v>
      </c>
      <c r="Z588" s="6">
        <v>20</v>
      </c>
      <c r="AA588" s="6">
        <v>0.74098909529160195</v>
      </c>
      <c r="AB588" s="6">
        <v>4</v>
      </c>
      <c r="AC588" s="6">
        <v>0.56141460504148955</v>
      </c>
      <c r="AD588" s="6">
        <v>3</v>
      </c>
      <c r="AE588" s="6">
        <v>0.78901640200999434</v>
      </c>
      <c r="AF588" s="6">
        <v>20</v>
      </c>
      <c r="AG588" s="6">
        <v>0.50589975093752171</v>
      </c>
      <c r="AH588" s="6">
        <v>4</v>
      </c>
      <c r="AI588" s="6">
        <v>0.86352984428065815</v>
      </c>
      <c r="AJ588" s="6">
        <v>3</v>
      </c>
      <c r="AK588" s="6">
        <v>0.71497560196229071</v>
      </c>
      <c r="AL588" s="6">
        <v>10</v>
      </c>
      <c r="AM588" s="6">
        <v>0.98358188386803713</v>
      </c>
      <c r="AN588" s="6">
        <v>5</v>
      </c>
      <c r="AO588" s="6">
        <v>0.90445965128775085</v>
      </c>
      <c r="AP588" s="6">
        <v>4</v>
      </c>
      <c r="AQ588" s="6">
        <v>0.77536666917450092</v>
      </c>
      <c r="AR588" s="6">
        <v>10</v>
      </c>
      <c r="AS588" s="6">
        <v>0.9999996871837189</v>
      </c>
      <c r="AT588" s="6">
        <v>5</v>
      </c>
      <c r="AU588" s="6">
        <v>0.99591406155450035</v>
      </c>
      <c r="AV588" s="6">
        <v>5</v>
      </c>
      <c r="AW588" s="6">
        <v>0.53072159417031761</v>
      </c>
    </row>
    <row r="589" spans="1:49" ht="15.75" hidden="1" customHeight="1" x14ac:dyDescent="0.25">
      <c r="A589" s="6" t="s">
        <v>426</v>
      </c>
      <c r="B589" s="6" t="s">
        <v>542</v>
      </c>
      <c r="C589" s="6" t="s">
        <v>542</v>
      </c>
      <c r="D589" s="7">
        <f>IF(COUNTIF(Recovered!$A$2:$A$808,A589)&gt;0,VLOOKUP($B589,Recovered!$B$2:$C$808,2,FALSE),0)</f>
        <v>0</v>
      </c>
      <c r="E589" s="8">
        <f>IF(COUNTIF(Recovered!$A$2:$A$808,A589)&gt;0,1,0)</f>
        <v>0</v>
      </c>
      <c r="F589" s="6">
        <v>5</v>
      </c>
      <c r="G589" s="6">
        <v>0.93981438310381515</v>
      </c>
      <c r="H589" s="6">
        <v>5</v>
      </c>
      <c r="I589" s="6">
        <v>0.75450003076415972</v>
      </c>
      <c r="J589" s="6">
        <v>1</v>
      </c>
      <c r="K589" s="6">
        <v>0.36450128578820101</v>
      </c>
      <c r="L589" s="6">
        <v>4</v>
      </c>
      <c r="M589" s="6">
        <v>0.9984476583307087</v>
      </c>
      <c r="N589" s="6">
        <v>20</v>
      </c>
      <c r="O589" s="6">
        <v>0.7254722549858369</v>
      </c>
      <c r="P589" s="6">
        <v>4</v>
      </c>
      <c r="Q589" s="6">
        <v>0.549658919219426</v>
      </c>
      <c r="R589" s="6">
        <v>4</v>
      </c>
      <c r="S589" s="6">
        <v>0.60802507262266636</v>
      </c>
      <c r="T589" s="6">
        <v>10</v>
      </c>
      <c r="U589" s="6">
        <v>0.5807291557069183</v>
      </c>
      <c r="V589" s="6">
        <v>3</v>
      </c>
      <c r="W589" s="6">
        <v>0.79790750242399022</v>
      </c>
      <c r="X589" s="6">
        <v>3</v>
      </c>
      <c r="Y589" s="6">
        <v>0.93155386921565486</v>
      </c>
      <c r="Z589" s="6">
        <v>15</v>
      </c>
      <c r="AA589" s="6">
        <v>0.59890816887905973</v>
      </c>
      <c r="AB589" s="6">
        <v>3</v>
      </c>
      <c r="AC589" s="6">
        <v>0.76711771102220905</v>
      </c>
      <c r="AD589" s="6">
        <v>3</v>
      </c>
      <c r="AE589" s="6">
        <v>0.83519622645278735</v>
      </c>
      <c r="AF589" s="6">
        <v>15</v>
      </c>
      <c r="AG589" s="6">
        <v>0.46420872014472803</v>
      </c>
      <c r="AH589" s="6">
        <v>3</v>
      </c>
      <c r="AI589" s="6">
        <v>0.67058478757802387</v>
      </c>
      <c r="AJ589" s="6">
        <v>3</v>
      </c>
      <c r="AK589" s="6">
        <v>0.95008352233952686</v>
      </c>
      <c r="AL589" s="6">
        <v>20</v>
      </c>
      <c r="AM589" s="6">
        <v>0.64799329493884072</v>
      </c>
      <c r="AN589" s="6">
        <v>5</v>
      </c>
      <c r="AO589" s="6">
        <v>0.59236976265473862</v>
      </c>
      <c r="AP589" s="6">
        <v>5</v>
      </c>
      <c r="AQ589" s="6">
        <v>0.75454462303366654</v>
      </c>
      <c r="AR589" s="6">
        <v>20</v>
      </c>
      <c r="AS589" s="6">
        <v>0.99999849514813233</v>
      </c>
      <c r="AT589" s="6">
        <v>5</v>
      </c>
      <c r="AU589" s="6">
        <v>0.99752680868957033</v>
      </c>
      <c r="AV589" s="6">
        <v>5</v>
      </c>
      <c r="AW589" s="6">
        <v>0.95252381468487612</v>
      </c>
    </row>
    <row r="590" spans="1:49" ht="15.75" hidden="1" customHeight="1" x14ac:dyDescent="0.25">
      <c r="A590" s="6" t="s">
        <v>426</v>
      </c>
      <c r="B590" s="6" t="s">
        <v>543</v>
      </c>
      <c r="C590" s="6" t="s">
        <v>543</v>
      </c>
      <c r="D590" s="7">
        <f>IF(COUNTIF(Recovered!$A$2:$A$808,A590)&gt;0,VLOOKUP($B590,Recovered!$B$2:$C$808,2,FALSE),0)</f>
        <v>0</v>
      </c>
      <c r="E590" s="8">
        <f>IF(COUNTIF(Recovered!$A$2:$A$808,A590)&gt;0,1,0)</f>
        <v>0</v>
      </c>
      <c r="F590" s="6">
        <v>4</v>
      </c>
      <c r="G590" s="6">
        <v>0.82286472498374319</v>
      </c>
      <c r="H590" s="6">
        <v>4</v>
      </c>
      <c r="I590" s="6">
        <v>0.82107544477013006</v>
      </c>
      <c r="J590" s="6">
        <v>2</v>
      </c>
      <c r="K590" s="6">
        <v>0.857508043338024</v>
      </c>
      <c r="L590" s="6">
        <v>4</v>
      </c>
      <c r="M590" s="6">
        <v>0.83179245700007365</v>
      </c>
      <c r="N590" s="6">
        <v>20</v>
      </c>
      <c r="O590" s="6">
        <v>0.77834945865798022</v>
      </c>
      <c r="P590" s="6">
        <v>4</v>
      </c>
      <c r="Q590" s="6">
        <v>0.52652596099039761</v>
      </c>
      <c r="R590" s="6">
        <v>3</v>
      </c>
      <c r="S590" s="6">
        <v>0.83294360515621702</v>
      </c>
      <c r="T590" s="6">
        <v>20</v>
      </c>
      <c r="U590" s="6">
        <v>0.40899661469619841</v>
      </c>
      <c r="V590" s="6">
        <v>3</v>
      </c>
      <c r="W590" s="6">
        <v>0.70543998403766328</v>
      </c>
      <c r="X590" s="6">
        <v>3</v>
      </c>
      <c r="Y590" s="6">
        <v>0.83909276707821323</v>
      </c>
      <c r="Z590" s="6">
        <v>25</v>
      </c>
      <c r="AA590" s="6">
        <v>0.44298056997520552</v>
      </c>
      <c r="AB590" s="6">
        <v>4</v>
      </c>
      <c r="AC590" s="6">
        <v>0.53106193294152448</v>
      </c>
      <c r="AD590" s="6">
        <v>3</v>
      </c>
      <c r="AE590" s="6">
        <v>0.56135102843756168</v>
      </c>
      <c r="AF590" s="6">
        <v>15</v>
      </c>
      <c r="AG590" s="6">
        <v>0.88739842401212421</v>
      </c>
      <c r="AH590" s="6">
        <v>3</v>
      </c>
      <c r="AI590" s="6">
        <v>0.91098618180370416</v>
      </c>
      <c r="AJ590" s="6">
        <v>3</v>
      </c>
      <c r="AK590" s="6">
        <v>0.71085512659790695</v>
      </c>
      <c r="AL590" s="6">
        <v>10</v>
      </c>
      <c r="AM590" s="6">
        <v>0.49779010833869441</v>
      </c>
      <c r="AN590" s="6">
        <v>4</v>
      </c>
      <c r="AO590" s="6">
        <v>0.95669463321316439</v>
      </c>
      <c r="AP590" s="6">
        <v>4</v>
      </c>
      <c r="AQ590" s="6">
        <v>0.88767844771154636</v>
      </c>
      <c r="AR590" s="6">
        <v>10</v>
      </c>
      <c r="AS590" s="6">
        <v>0.99999909116577301</v>
      </c>
      <c r="AT590" s="6">
        <v>4</v>
      </c>
      <c r="AU590" s="6">
        <v>0.71676461770528088</v>
      </c>
      <c r="AV590" s="6">
        <v>4</v>
      </c>
      <c r="AW590" s="6">
        <v>0.81628178408086527</v>
      </c>
    </row>
    <row r="591" spans="1:49" ht="15.75" customHeight="1" x14ac:dyDescent="0.25">
      <c r="A591" s="6" t="s">
        <v>428</v>
      </c>
      <c r="B591" s="6" t="s">
        <v>543</v>
      </c>
      <c r="C591" s="6" t="s">
        <v>543</v>
      </c>
      <c r="D591" s="7">
        <f>IF(COUNTIF(Recovered!$A$2:$A$808,A591)&gt;0,VLOOKUP($B591,Recovered!$B$2:$C$808,2,FALSE),0)</f>
        <v>29301</v>
      </c>
      <c r="E591" s="8">
        <f>IF(COUNTIF(Recovered!$A$2:$A$808,A591)&gt;0,1,0)</f>
        <v>1</v>
      </c>
      <c r="F591" s="6">
        <v>4</v>
      </c>
      <c r="G591" s="6">
        <v>0.65445865891796018</v>
      </c>
      <c r="H591" s="6">
        <v>5</v>
      </c>
      <c r="I591" s="6">
        <v>0.53024479590671503</v>
      </c>
      <c r="J591" s="6">
        <v>3</v>
      </c>
      <c r="K591" s="6">
        <v>0.57141058767466457</v>
      </c>
      <c r="L591" s="6">
        <v>4</v>
      </c>
      <c r="M591" s="6">
        <v>0.55860461711121578</v>
      </c>
      <c r="N591" s="6">
        <v>20</v>
      </c>
      <c r="O591" s="6">
        <v>0.48582721159283909</v>
      </c>
      <c r="P591" s="6">
        <v>3</v>
      </c>
      <c r="Q591" s="6">
        <v>0.87995406652753805</v>
      </c>
      <c r="R591" s="6">
        <v>3</v>
      </c>
      <c r="S591" s="6">
        <v>0.60746439168233879</v>
      </c>
      <c r="T591" s="6">
        <v>20</v>
      </c>
      <c r="U591" s="6">
        <v>0.39637184729479019</v>
      </c>
      <c r="V591" s="6">
        <v>3</v>
      </c>
      <c r="W591" s="6">
        <v>0.77324945672785361</v>
      </c>
      <c r="X591" s="6">
        <v>2</v>
      </c>
      <c r="Y591" s="6">
        <v>0.72250989759207818</v>
      </c>
      <c r="Z591" s="6">
        <v>20</v>
      </c>
      <c r="AA591" s="6">
        <v>0.70805530070381006</v>
      </c>
      <c r="AB591" s="6">
        <v>3</v>
      </c>
      <c r="AC591" s="6">
        <v>0.53059057518367636</v>
      </c>
      <c r="AD591" s="6">
        <v>2</v>
      </c>
      <c r="AE591" s="6">
        <v>0.94510933950650911</v>
      </c>
      <c r="AF591" s="6">
        <v>20</v>
      </c>
      <c r="AG591" s="6">
        <v>0.48270322266834131</v>
      </c>
      <c r="AH591" s="6">
        <v>3</v>
      </c>
      <c r="AI591" s="6">
        <v>0.71321276139688528</v>
      </c>
      <c r="AJ591" s="6">
        <v>2</v>
      </c>
      <c r="AK591" s="6">
        <v>0.90190387800740435</v>
      </c>
      <c r="AL591" s="6">
        <v>10</v>
      </c>
      <c r="AM591" s="6">
        <v>0.9732868192223626</v>
      </c>
      <c r="AN591" s="6">
        <v>4</v>
      </c>
      <c r="AO591" s="6">
        <v>0.77719046496385435</v>
      </c>
      <c r="AP591" s="6">
        <v>4</v>
      </c>
      <c r="AQ591" s="6">
        <v>0.58546053625544892</v>
      </c>
      <c r="AR591" s="6">
        <v>10</v>
      </c>
      <c r="AS591" s="6">
        <v>0.99999980638736874</v>
      </c>
      <c r="AT591" s="6">
        <v>4</v>
      </c>
      <c r="AU591" s="6">
        <v>0.64643990465120238</v>
      </c>
      <c r="AV591" s="6">
        <v>4</v>
      </c>
      <c r="AW591" s="6">
        <v>0.64455662606801634</v>
      </c>
    </row>
    <row r="592" spans="1:49" ht="15.75" hidden="1" customHeight="1" x14ac:dyDescent="0.25">
      <c r="A592" s="6" t="s">
        <v>426</v>
      </c>
      <c r="B592" s="6" t="s">
        <v>544</v>
      </c>
      <c r="C592" s="6" t="s">
        <v>544</v>
      </c>
      <c r="D592" s="7">
        <f>IF(COUNTIF(Recovered!$A$2:$A$808,A592)&gt;0,VLOOKUP($B592,Recovered!$B$2:$C$808,2,FALSE),0)</f>
        <v>0</v>
      </c>
      <c r="E592" s="8">
        <f>IF(COUNTIF(Recovered!$A$2:$A$808,A592)&gt;0,1,0)</f>
        <v>0</v>
      </c>
      <c r="F592" s="6">
        <v>4</v>
      </c>
      <c r="G592" s="6">
        <v>0.61392500499306868</v>
      </c>
      <c r="H592" s="6">
        <v>4</v>
      </c>
      <c r="I592" s="6">
        <v>0.62077523685213276</v>
      </c>
      <c r="J592" s="6">
        <v>2</v>
      </c>
      <c r="K592" s="6">
        <v>0.84109832622422664</v>
      </c>
      <c r="L592" s="6">
        <v>4</v>
      </c>
      <c r="M592" s="6">
        <v>0.96813471403201257</v>
      </c>
      <c r="N592" s="6">
        <v>20</v>
      </c>
      <c r="O592" s="6">
        <v>0.78532157138887382</v>
      </c>
      <c r="P592" s="6">
        <v>3</v>
      </c>
      <c r="Q592" s="6">
        <v>0.71490450832326591</v>
      </c>
      <c r="R592" s="6">
        <v>3</v>
      </c>
      <c r="S592" s="6">
        <v>0.8517047498037007</v>
      </c>
      <c r="T592" s="6">
        <v>25</v>
      </c>
      <c r="U592" s="6">
        <v>0.65845473481634265</v>
      </c>
      <c r="V592" s="6">
        <v>4</v>
      </c>
      <c r="W592" s="6">
        <v>0.93965847143352466</v>
      </c>
      <c r="X592" s="6">
        <v>3</v>
      </c>
      <c r="Y592" s="6">
        <v>0.90989586507757103</v>
      </c>
      <c r="Z592" s="6">
        <v>20</v>
      </c>
      <c r="AA592" s="6">
        <v>0.45433015571608298</v>
      </c>
      <c r="AB592" s="6">
        <v>3</v>
      </c>
      <c r="AC592" s="6">
        <v>0.77573946201489308</v>
      </c>
      <c r="AD592" s="6">
        <v>3</v>
      </c>
      <c r="AE592" s="6">
        <v>0.68486142531177785</v>
      </c>
      <c r="AF592" s="6">
        <v>15</v>
      </c>
      <c r="AG592" s="6">
        <v>0.91624336617360913</v>
      </c>
      <c r="AH592" s="6">
        <v>4</v>
      </c>
      <c r="AI592" s="6">
        <v>0.96614873175613991</v>
      </c>
      <c r="AJ592" s="6">
        <v>3</v>
      </c>
      <c r="AK592" s="6">
        <v>0.81014400756550653</v>
      </c>
      <c r="AL592" s="6">
        <v>10</v>
      </c>
      <c r="AM592" s="6">
        <v>0.56185320740192357</v>
      </c>
      <c r="AN592" s="6">
        <v>4</v>
      </c>
      <c r="AO592" s="6">
        <v>0.90406731849571531</v>
      </c>
      <c r="AP592" s="6">
        <v>4</v>
      </c>
      <c r="AQ592" s="6">
        <v>0.80510558393227438</v>
      </c>
      <c r="AR592" s="6">
        <v>10</v>
      </c>
      <c r="AS592" s="6">
        <v>0.99999909116577301</v>
      </c>
      <c r="AT592" s="6">
        <v>4</v>
      </c>
      <c r="AU592" s="6">
        <v>0.62193202921723856</v>
      </c>
      <c r="AV592" s="6">
        <v>4</v>
      </c>
      <c r="AW592" s="6">
        <v>0.88614456125421803</v>
      </c>
    </row>
    <row r="593" spans="1:49" ht="15.75" customHeight="1" x14ac:dyDescent="0.25">
      <c r="A593" s="6" t="s">
        <v>428</v>
      </c>
      <c r="B593" s="6" t="s">
        <v>544</v>
      </c>
      <c r="C593" s="6" t="s">
        <v>544</v>
      </c>
      <c r="D593" s="7">
        <f>IF(COUNTIF(Recovered!$A$2:$A$808,A593)&gt;0,VLOOKUP($B593,Recovered!$B$2:$C$808,2,FALSE),0)</f>
        <v>29259</v>
      </c>
      <c r="E593" s="8">
        <f>IF(COUNTIF(Recovered!$A$2:$A$808,A593)&gt;0,1,0)</f>
        <v>1</v>
      </c>
      <c r="F593" s="6">
        <v>4</v>
      </c>
      <c r="G593" s="6">
        <v>0.57315090925798529</v>
      </c>
      <c r="H593" s="6">
        <v>3</v>
      </c>
      <c r="I593" s="6">
        <v>0.62940495613655534</v>
      </c>
      <c r="J593" s="6">
        <v>2</v>
      </c>
      <c r="K593" s="6">
        <v>0.63079164441120406</v>
      </c>
      <c r="L593" s="6">
        <v>4</v>
      </c>
      <c r="M593" s="6">
        <v>0.67603534419082201</v>
      </c>
      <c r="N593" s="6">
        <v>20</v>
      </c>
      <c r="O593" s="6">
        <v>0.50573308948673379</v>
      </c>
      <c r="P593" s="6">
        <v>3</v>
      </c>
      <c r="Q593" s="6">
        <v>0.90261110889840634</v>
      </c>
      <c r="R593" s="6">
        <v>3</v>
      </c>
      <c r="S593" s="6">
        <v>0.70419481869938771</v>
      </c>
      <c r="T593" s="6">
        <v>25</v>
      </c>
      <c r="U593" s="6">
        <v>0.83953146711871152</v>
      </c>
      <c r="V593" s="6">
        <v>4</v>
      </c>
      <c r="W593" s="6">
        <v>0.93219278950143392</v>
      </c>
      <c r="X593" s="6">
        <v>3</v>
      </c>
      <c r="Y593" s="6">
        <v>0.82989085237619753</v>
      </c>
      <c r="Z593" s="6">
        <v>20</v>
      </c>
      <c r="AA593" s="6">
        <v>0.57527591563459335</v>
      </c>
      <c r="AB593" s="6">
        <v>3</v>
      </c>
      <c r="AC593" s="6">
        <v>0.59176609024922555</v>
      </c>
      <c r="AD593" s="6">
        <v>2</v>
      </c>
      <c r="AE593" s="6">
        <v>0.61403746793583747</v>
      </c>
      <c r="AF593" s="6">
        <v>15</v>
      </c>
      <c r="AG593" s="6">
        <v>0.93504268811282476</v>
      </c>
      <c r="AH593" s="6">
        <v>4</v>
      </c>
      <c r="AI593" s="6">
        <v>0.90416202812411661</v>
      </c>
      <c r="AJ593" s="6">
        <v>3</v>
      </c>
      <c r="AK593" s="6">
        <v>0.83705221242680716</v>
      </c>
      <c r="AL593" s="6">
        <v>15</v>
      </c>
      <c r="AM593" s="6">
        <v>0.62216247906084365</v>
      </c>
      <c r="AN593" s="6">
        <v>5</v>
      </c>
      <c r="AO593" s="6">
        <v>0.62244549046215569</v>
      </c>
      <c r="AP593" s="6">
        <v>4</v>
      </c>
      <c r="AQ593" s="6">
        <v>0.86557822254826655</v>
      </c>
      <c r="AR593" s="6">
        <v>5</v>
      </c>
      <c r="AS593" s="6">
        <v>0.99998824370110584</v>
      </c>
      <c r="AT593" s="6">
        <v>4</v>
      </c>
      <c r="AU593" s="6">
        <v>0.59524013894110817</v>
      </c>
      <c r="AV593" s="6">
        <v>3</v>
      </c>
      <c r="AW593" s="6">
        <v>0.50957997552088019</v>
      </c>
    </row>
    <row r="594" spans="1:49" ht="15.75" hidden="1" customHeight="1" x14ac:dyDescent="0.25">
      <c r="A594" s="6" t="s">
        <v>426</v>
      </c>
      <c r="B594" s="6" t="s">
        <v>545</v>
      </c>
      <c r="C594" s="6" t="s">
        <v>545</v>
      </c>
      <c r="D594" s="7">
        <f>IF(COUNTIF(Recovered!$A$2:$A$808,A594)&gt;0,VLOOKUP($B594,Recovered!$B$2:$C$808,2,FALSE),0)</f>
        <v>0</v>
      </c>
      <c r="E594" s="8">
        <f>IF(COUNTIF(Recovered!$A$2:$A$808,A594)&gt;0,1,0)</f>
        <v>0</v>
      </c>
      <c r="F594" s="6">
        <v>4</v>
      </c>
      <c r="G594" s="6">
        <v>0.64764770214567946</v>
      </c>
      <c r="H594" s="6">
        <v>4</v>
      </c>
      <c r="I594" s="6">
        <v>0.68442188538414128</v>
      </c>
      <c r="J594" s="6">
        <v>2</v>
      </c>
      <c r="K594" s="6">
        <v>0.63950201952068053</v>
      </c>
      <c r="L594" s="6">
        <v>4</v>
      </c>
      <c r="M594" s="6">
        <v>0.97265157446709249</v>
      </c>
      <c r="N594" s="6">
        <v>20</v>
      </c>
      <c r="O594" s="6">
        <v>0.76768333890153517</v>
      </c>
      <c r="P594" s="6">
        <v>3</v>
      </c>
      <c r="Q594" s="6">
        <v>0.61763789726640339</v>
      </c>
      <c r="R594" s="6">
        <v>3</v>
      </c>
      <c r="S594" s="6">
        <v>0.81643209171984688</v>
      </c>
      <c r="T594" s="6">
        <v>25</v>
      </c>
      <c r="U594" s="6">
        <v>0.36279824432113927</v>
      </c>
      <c r="V594" s="6">
        <v>2</v>
      </c>
      <c r="W594" s="6">
        <v>0.5613924296025582</v>
      </c>
      <c r="X594" s="6">
        <v>2</v>
      </c>
      <c r="Y594" s="6">
        <v>0.75466902751459941</v>
      </c>
      <c r="Z594" s="6">
        <v>20</v>
      </c>
      <c r="AA594" s="6">
        <v>0.53639674276091243</v>
      </c>
      <c r="AB594" s="6">
        <v>2</v>
      </c>
      <c r="AC594" s="6">
        <v>0.65115496736127676</v>
      </c>
      <c r="AD594" s="6">
        <v>2</v>
      </c>
      <c r="AE594" s="6">
        <v>0.56156115337713119</v>
      </c>
      <c r="AF594" s="6">
        <v>15</v>
      </c>
      <c r="AG594" s="6">
        <v>0.92296928720537486</v>
      </c>
      <c r="AH594" s="6">
        <v>3</v>
      </c>
      <c r="AI594" s="6">
        <v>0.9226878743231659</v>
      </c>
      <c r="AJ594" s="6">
        <v>2</v>
      </c>
      <c r="AK594" s="6">
        <v>0.49937203495056298</v>
      </c>
      <c r="AL594" s="6">
        <v>10</v>
      </c>
      <c r="AM594" s="6">
        <v>0.73042327800081619</v>
      </c>
      <c r="AN594" s="6">
        <v>4</v>
      </c>
      <c r="AO594" s="6">
        <v>0.98101774391632557</v>
      </c>
      <c r="AP594" s="6">
        <v>4</v>
      </c>
      <c r="AQ594" s="6">
        <v>0.85095430287482665</v>
      </c>
      <c r="AR594" s="6">
        <v>10</v>
      </c>
      <c r="AS594" s="6">
        <v>0.99999789913080683</v>
      </c>
      <c r="AT594" s="6">
        <v>4</v>
      </c>
      <c r="AU594" s="6">
        <v>0.52791355514286786</v>
      </c>
      <c r="AV594" s="6">
        <v>4</v>
      </c>
      <c r="AW594" s="6">
        <v>0.93545081201838853</v>
      </c>
    </row>
    <row r="595" spans="1:49" ht="15.75" customHeight="1" x14ac:dyDescent="0.25">
      <c r="A595" s="6" t="s">
        <v>428</v>
      </c>
      <c r="B595" s="6" t="s">
        <v>545</v>
      </c>
      <c r="C595" s="6" t="s">
        <v>545</v>
      </c>
      <c r="D595" s="7">
        <f>IF(COUNTIF(Recovered!$A$2:$A$808,A595)&gt;0,VLOOKUP($B595,Recovered!$B$2:$C$808,2,FALSE),0)</f>
        <v>29231</v>
      </c>
      <c r="E595" s="8">
        <f>IF(COUNTIF(Recovered!$A$2:$A$808,A595)&gt;0,1,0)</f>
        <v>1</v>
      </c>
      <c r="F595" s="6">
        <v>4</v>
      </c>
      <c r="G595" s="6">
        <v>0.46022988239161899</v>
      </c>
      <c r="H595" s="6">
        <v>4</v>
      </c>
      <c r="I595" s="6">
        <v>0.55438585250592731</v>
      </c>
      <c r="J595" s="6">
        <v>3</v>
      </c>
      <c r="K595" s="6">
        <v>0.73324145117943074</v>
      </c>
      <c r="L595" s="6">
        <v>5</v>
      </c>
      <c r="M595" s="6">
        <v>0.99750201915961689</v>
      </c>
      <c r="N595" s="6">
        <v>20</v>
      </c>
      <c r="O595" s="6">
        <v>0.60832630811770505</v>
      </c>
      <c r="P595" s="6">
        <v>3</v>
      </c>
      <c r="Q595" s="6">
        <v>0.70532259448377543</v>
      </c>
      <c r="R595" s="6">
        <v>3</v>
      </c>
      <c r="S595" s="6">
        <v>0.68182235609648645</v>
      </c>
      <c r="T595" s="6">
        <v>25</v>
      </c>
      <c r="U595" s="6">
        <v>0.64941118231839212</v>
      </c>
      <c r="V595" s="6">
        <v>2</v>
      </c>
      <c r="W595" s="6">
        <v>0.99475643871439257</v>
      </c>
      <c r="X595" s="6">
        <v>2</v>
      </c>
      <c r="Y595" s="6">
        <v>0.97625248439173173</v>
      </c>
      <c r="Z595" s="6">
        <v>20</v>
      </c>
      <c r="AA595" s="6">
        <v>0.54424351196229859</v>
      </c>
      <c r="AB595" s="6">
        <v>2</v>
      </c>
      <c r="AC595" s="6">
        <v>0.95785517956012733</v>
      </c>
      <c r="AD595" s="6">
        <v>2</v>
      </c>
      <c r="AE595" s="6">
        <v>0.64980860064540757</v>
      </c>
      <c r="AF595" s="6">
        <v>15</v>
      </c>
      <c r="AG595" s="6">
        <v>0.86614027774357771</v>
      </c>
      <c r="AH595" s="6">
        <v>3</v>
      </c>
      <c r="AI595" s="6">
        <v>0.90325721605187481</v>
      </c>
      <c r="AJ595" s="6">
        <v>2</v>
      </c>
      <c r="AK595" s="6">
        <v>0.82616077627598827</v>
      </c>
      <c r="AL595" s="6">
        <v>10</v>
      </c>
      <c r="AM595" s="6">
        <v>0.67889371183636382</v>
      </c>
      <c r="AN595" s="6">
        <v>4</v>
      </c>
      <c r="AO595" s="6">
        <v>0.86678277626564226</v>
      </c>
      <c r="AP595" s="6">
        <v>4</v>
      </c>
      <c r="AQ595" s="6">
        <v>0.7482251302663695</v>
      </c>
      <c r="AR595" s="6">
        <v>10</v>
      </c>
      <c r="AS595" s="6">
        <v>0.99999861435166004</v>
      </c>
      <c r="AT595" s="6">
        <v>5</v>
      </c>
      <c r="AU595" s="6">
        <v>0.52325424758075678</v>
      </c>
      <c r="AV595" s="6">
        <v>5</v>
      </c>
      <c r="AW595" s="6">
        <v>0.64962161263900664</v>
      </c>
    </row>
    <row r="596" spans="1:49" ht="15.75" hidden="1" customHeight="1" x14ac:dyDescent="0.25">
      <c r="A596" s="6" t="s">
        <v>426</v>
      </c>
      <c r="B596" s="6" t="s">
        <v>546</v>
      </c>
      <c r="C596" s="6" t="s">
        <v>546</v>
      </c>
      <c r="D596" s="7">
        <f>IF(COUNTIF(Recovered!$A$2:$A$808,A596)&gt;0,VLOOKUP($B596,Recovered!$B$2:$C$808,2,FALSE),0)</f>
        <v>0</v>
      </c>
      <c r="E596" s="8">
        <f>IF(COUNTIF(Recovered!$A$2:$A$808,A596)&gt;0,1,0)</f>
        <v>0</v>
      </c>
      <c r="F596" s="6">
        <v>4</v>
      </c>
      <c r="G596" s="6">
        <v>0.55594659583566108</v>
      </c>
      <c r="H596" s="6">
        <v>3</v>
      </c>
      <c r="I596" s="6">
        <v>0.61228181526510528</v>
      </c>
      <c r="J596" s="6">
        <v>2</v>
      </c>
      <c r="K596" s="6">
        <v>0.96125149778466179</v>
      </c>
      <c r="L596" s="6">
        <v>4</v>
      </c>
      <c r="M596" s="6">
        <v>0.95251311313993414</v>
      </c>
      <c r="N596" s="6">
        <v>20</v>
      </c>
      <c r="O596" s="6">
        <v>0.77544028598060677</v>
      </c>
      <c r="P596" s="6">
        <v>4</v>
      </c>
      <c r="Q596" s="6">
        <v>0.70314961936101683</v>
      </c>
      <c r="R596" s="6">
        <v>3</v>
      </c>
      <c r="S596" s="6">
        <v>0.87962320441929509</v>
      </c>
      <c r="T596" s="6">
        <v>15</v>
      </c>
      <c r="U596" s="6">
        <v>0.84272617146935813</v>
      </c>
      <c r="V596" s="6">
        <v>3</v>
      </c>
      <c r="W596" s="6">
        <v>0.98676461430908335</v>
      </c>
      <c r="X596" s="6">
        <v>3</v>
      </c>
      <c r="Y596" s="6">
        <v>0.68182286746344534</v>
      </c>
      <c r="Z596" s="6">
        <v>25</v>
      </c>
      <c r="AA596" s="6">
        <v>0.90076987918991613</v>
      </c>
      <c r="AB596" s="6">
        <v>4</v>
      </c>
      <c r="AC596" s="6">
        <v>0.70291045557487708</v>
      </c>
      <c r="AD596" s="6">
        <v>3</v>
      </c>
      <c r="AE596" s="6">
        <v>0.67023706555053808</v>
      </c>
      <c r="AF596" s="6">
        <v>15</v>
      </c>
      <c r="AG596" s="6">
        <v>0.49621735625040458</v>
      </c>
      <c r="AH596" s="6">
        <v>3</v>
      </c>
      <c r="AI596" s="6">
        <v>0.59184514364341967</v>
      </c>
      <c r="AJ596" s="6">
        <v>3</v>
      </c>
      <c r="AK596" s="6">
        <v>0.58509938926588634</v>
      </c>
      <c r="AL596" s="6">
        <v>15</v>
      </c>
      <c r="AM596" s="6">
        <v>0.93767061346436531</v>
      </c>
      <c r="AN596" s="6">
        <v>4</v>
      </c>
      <c r="AO596" s="6">
        <v>0.85992640412096433</v>
      </c>
      <c r="AP596" s="6">
        <v>4</v>
      </c>
      <c r="AQ596" s="6">
        <v>0.75916127547597401</v>
      </c>
      <c r="AR596" s="6">
        <v>10</v>
      </c>
      <c r="AS596" s="6">
        <v>0.99999646869093506</v>
      </c>
      <c r="AT596" s="6">
        <v>4</v>
      </c>
      <c r="AU596" s="6">
        <v>0.47134359964778327</v>
      </c>
      <c r="AV596" s="6">
        <v>3</v>
      </c>
      <c r="AW596" s="6">
        <v>0.45372377101475753</v>
      </c>
    </row>
    <row r="597" spans="1:49" ht="15.75" customHeight="1" x14ac:dyDescent="0.25">
      <c r="A597" s="6" t="s">
        <v>428</v>
      </c>
      <c r="B597" s="6" t="s">
        <v>546</v>
      </c>
      <c r="C597" s="6" t="s">
        <v>546</v>
      </c>
      <c r="D597" s="7">
        <f>IF(COUNTIF(Recovered!$A$2:$A$808,A597)&gt;0,VLOOKUP($B597,Recovered!$B$2:$C$808,2,FALSE),0)</f>
        <v>29182</v>
      </c>
      <c r="E597" s="8">
        <f>IF(COUNTIF(Recovered!$A$2:$A$808,A597)&gt;0,1,0)</f>
        <v>1</v>
      </c>
      <c r="F597" s="6">
        <v>5</v>
      </c>
      <c r="G597" s="6">
        <v>0.89285346010313371</v>
      </c>
      <c r="H597" s="6">
        <v>5</v>
      </c>
      <c r="I597" s="6">
        <v>0.52789121431394948</v>
      </c>
      <c r="J597" s="6">
        <v>4</v>
      </c>
      <c r="K597" s="6">
        <v>0.41894572586157708</v>
      </c>
      <c r="L597" s="6">
        <v>4</v>
      </c>
      <c r="M597" s="6">
        <v>0.98166706283262273</v>
      </c>
      <c r="N597" s="6">
        <v>20</v>
      </c>
      <c r="O597" s="6">
        <v>0.81029871123140007</v>
      </c>
      <c r="P597" s="6">
        <v>4</v>
      </c>
      <c r="Q597" s="6">
        <v>0.4545090016273523</v>
      </c>
      <c r="R597" s="6">
        <v>3</v>
      </c>
      <c r="S597" s="6">
        <v>0.8610137369809272</v>
      </c>
      <c r="T597" s="6">
        <v>15</v>
      </c>
      <c r="U597" s="6">
        <v>0.77259546388553246</v>
      </c>
      <c r="V597" s="6">
        <v>3</v>
      </c>
      <c r="W597" s="6">
        <v>0.96775028502601035</v>
      </c>
      <c r="X597" s="6">
        <v>2</v>
      </c>
      <c r="Y597" s="6">
        <v>0.70199922425976946</v>
      </c>
      <c r="Z597" s="6">
        <v>25</v>
      </c>
      <c r="AA597" s="6">
        <v>0.79578940875977155</v>
      </c>
      <c r="AB597" s="6">
        <v>4</v>
      </c>
      <c r="AC597" s="6">
        <v>0.7270984653306457</v>
      </c>
      <c r="AD597" s="6">
        <v>3</v>
      </c>
      <c r="AE597" s="6">
        <v>0.93971436961991972</v>
      </c>
      <c r="AF597" s="6">
        <v>10</v>
      </c>
      <c r="AG597" s="6">
        <v>0.78184904824880253</v>
      </c>
      <c r="AH597" s="6">
        <v>3</v>
      </c>
      <c r="AI597" s="6">
        <v>0.93026494156795925</v>
      </c>
      <c r="AJ597" s="6">
        <v>2</v>
      </c>
      <c r="AK597" s="6">
        <v>0.81482236219096504</v>
      </c>
      <c r="AL597" s="6">
        <v>20</v>
      </c>
      <c r="AM597" s="6">
        <v>0.98259662108769075</v>
      </c>
      <c r="AN597" s="6">
        <v>5</v>
      </c>
      <c r="AO597" s="6">
        <v>0.56214958445121066</v>
      </c>
      <c r="AP597" s="6">
        <v>4</v>
      </c>
      <c r="AQ597" s="6">
        <v>0.7546691256215794</v>
      </c>
      <c r="AR597" s="6">
        <v>10</v>
      </c>
      <c r="AS597" s="6">
        <v>0.999994561441089</v>
      </c>
      <c r="AT597" s="6">
        <v>5</v>
      </c>
      <c r="AU597" s="6">
        <v>0.97699723894265067</v>
      </c>
      <c r="AV597" s="6">
        <v>4</v>
      </c>
      <c r="AW597" s="6">
        <v>0.49851257710440849</v>
      </c>
    </row>
    <row r="598" spans="1:49" ht="15.75" hidden="1" customHeight="1" x14ac:dyDescent="0.25">
      <c r="A598" s="6" t="s">
        <v>426</v>
      </c>
      <c r="B598" s="6" t="s">
        <v>547</v>
      </c>
      <c r="C598" s="6" t="s">
        <v>547</v>
      </c>
      <c r="D598" s="7">
        <f>IF(COUNTIF(Recovered!$A$2:$A$808,A598)&gt;0,VLOOKUP($B598,Recovered!$B$2:$C$808,2,FALSE),0)</f>
        <v>0</v>
      </c>
      <c r="E598" s="8">
        <f>IF(COUNTIF(Recovered!$A$2:$A$808,A598)&gt;0,1,0)</f>
        <v>0</v>
      </c>
      <c r="F598" s="6">
        <v>4</v>
      </c>
      <c r="G598" s="6">
        <v>0.73370814650869398</v>
      </c>
      <c r="H598" s="6">
        <v>4</v>
      </c>
      <c r="I598" s="6">
        <v>0.5778343460016806</v>
      </c>
      <c r="J598" s="6">
        <v>2</v>
      </c>
      <c r="K598" s="6">
        <v>0.84849571025605963</v>
      </c>
      <c r="L598" s="6">
        <v>4</v>
      </c>
      <c r="M598" s="6">
        <v>0.96465062290668924</v>
      </c>
      <c r="N598" s="6">
        <v>20</v>
      </c>
      <c r="O598" s="6">
        <v>0.82585780433179434</v>
      </c>
      <c r="P598" s="6">
        <v>3</v>
      </c>
      <c r="Q598" s="6">
        <v>0.5260805400500036</v>
      </c>
      <c r="R598" s="6">
        <v>3</v>
      </c>
      <c r="S598" s="6">
        <v>0.66374062554395041</v>
      </c>
      <c r="T598" s="6">
        <v>25</v>
      </c>
      <c r="U598" s="6">
        <v>0.44558439998153138</v>
      </c>
      <c r="V598" s="6">
        <v>2</v>
      </c>
      <c r="W598" s="6">
        <v>0.73099206813188755</v>
      </c>
      <c r="X598" s="6">
        <v>2</v>
      </c>
      <c r="Y598" s="6">
        <v>0.73102907919722437</v>
      </c>
      <c r="Z598" s="6">
        <v>20</v>
      </c>
      <c r="AA598" s="6">
        <v>0.50309797325811756</v>
      </c>
      <c r="AB598" s="6">
        <v>2</v>
      </c>
      <c r="AC598" s="6">
        <v>0.8519345707466488</v>
      </c>
      <c r="AD598" s="6">
        <v>3</v>
      </c>
      <c r="AE598" s="6">
        <v>0.53103173230816125</v>
      </c>
      <c r="AF598" s="6">
        <v>15</v>
      </c>
      <c r="AG598" s="6">
        <v>0.91259864067312313</v>
      </c>
      <c r="AH598" s="6">
        <v>2</v>
      </c>
      <c r="AI598" s="6">
        <v>0.98578604975787265</v>
      </c>
      <c r="AJ598" s="6">
        <v>2</v>
      </c>
      <c r="AK598" s="6">
        <v>0.92297579416178666</v>
      </c>
      <c r="AL598" s="6">
        <v>10</v>
      </c>
      <c r="AM598" s="6">
        <v>0.77695744379890008</v>
      </c>
      <c r="AN598" s="6">
        <v>4</v>
      </c>
      <c r="AO598" s="6">
        <v>0.98742122010310773</v>
      </c>
      <c r="AP598" s="6">
        <v>4</v>
      </c>
      <c r="AQ598" s="6">
        <v>0.90262344226085967</v>
      </c>
      <c r="AR598" s="6">
        <v>10</v>
      </c>
      <c r="AS598" s="6">
        <v>0.99999897196212839</v>
      </c>
      <c r="AT598" s="6">
        <v>4</v>
      </c>
      <c r="AU598" s="6">
        <v>0.77396280662738892</v>
      </c>
      <c r="AV598" s="6">
        <v>4</v>
      </c>
      <c r="AW598" s="6">
        <v>0.94302014208091489</v>
      </c>
    </row>
    <row r="599" spans="1:49" ht="15.75" customHeight="1" x14ac:dyDescent="0.25">
      <c r="A599" s="6" t="s">
        <v>428</v>
      </c>
      <c r="B599" s="6" t="s">
        <v>547</v>
      </c>
      <c r="C599" s="6" t="s">
        <v>547</v>
      </c>
      <c r="D599" s="7">
        <f>IF(COUNTIF(Recovered!$A$2:$A$808,A599)&gt;0,VLOOKUP($B599,Recovered!$B$2:$C$808,2,FALSE),0)</f>
        <v>29147</v>
      </c>
      <c r="E599" s="8">
        <f>IF(COUNTIF(Recovered!$A$2:$A$808,A599)&gt;0,1,0)</f>
        <v>1</v>
      </c>
      <c r="F599" s="6">
        <v>4</v>
      </c>
      <c r="G599" s="6">
        <v>0.52757131418598213</v>
      </c>
      <c r="H599" s="6">
        <v>5</v>
      </c>
      <c r="I599" s="6">
        <v>0.62134251198858859</v>
      </c>
      <c r="J599" s="6">
        <v>2</v>
      </c>
      <c r="K599" s="6">
        <v>0.47163325383875881</v>
      </c>
      <c r="L599" s="6">
        <v>5</v>
      </c>
      <c r="M599" s="6">
        <v>0.62083078009726389</v>
      </c>
      <c r="N599" s="6">
        <v>15</v>
      </c>
      <c r="O599" s="6">
        <v>0.5129398972663044</v>
      </c>
      <c r="P599" s="6">
        <v>3</v>
      </c>
      <c r="Q599" s="6">
        <v>0.92028305295792023</v>
      </c>
      <c r="R599" s="6">
        <v>3</v>
      </c>
      <c r="S599" s="6">
        <v>0.69449634470870369</v>
      </c>
      <c r="T599" s="6">
        <v>20</v>
      </c>
      <c r="U599" s="6">
        <v>0.76838121138032567</v>
      </c>
      <c r="V599" s="6">
        <v>2</v>
      </c>
      <c r="W599" s="6">
        <v>0.6222441432453153</v>
      </c>
      <c r="X599" s="6">
        <v>2</v>
      </c>
      <c r="Y599" s="6">
        <v>0.88020642953693207</v>
      </c>
      <c r="Z599" s="6">
        <v>25</v>
      </c>
      <c r="AA599" s="6">
        <v>0.71346852968260344</v>
      </c>
      <c r="AB599" s="6">
        <v>2</v>
      </c>
      <c r="AC599" s="6">
        <v>0.99636106861679707</v>
      </c>
      <c r="AD599" s="6">
        <v>2</v>
      </c>
      <c r="AE599" s="6">
        <v>0.72857568294923125</v>
      </c>
      <c r="AF599" s="6">
        <v>15</v>
      </c>
      <c r="AG599" s="6">
        <v>0.72776466893620895</v>
      </c>
      <c r="AH599" s="6">
        <v>2</v>
      </c>
      <c r="AI599" s="6">
        <v>0.90444219900269973</v>
      </c>
      <c r="AJ599" s="6">
        <v>2</v>
      </c>
      <c r="AK599" s="6">
        <v>0.87475030418066646</v>
      </c>
      <c r="AL599" s="6">
        <v>15</v>
      </c>
      <c r="AM599" s="6">
        <v>0.94661611269848689</v>
      </c>
      <c r="AN599" s="6">
        <v>4</v>
      </c>
      <c r="AO599" s="6">
        <v>0.91458277619381545</v>
      </c>
      <c r="AP599" s="6">
        <v>4</v>
      </c>
      <c r="AQ599" s="6">
        <v>0.70530530018578774</v>
      </c>
      <c r="AR599" s="6">
        <v>10</v>
      </c>
      <c r="AS599" s="6">
        <v>0.99999766072413609</v>
      </c>
      <c r="AT599" s="6">
        <v>4</v>
      </c>
      <c r="AU599" s="6">
        <v>0.49830681364869173</v>
      </c>
      <c r="AV599" s="6">
        <v>4</v>
      </c>
      <c r="AW599" s="6">
        <v>0.71707531647575562</v>
      </c>
    </row>
    <row r="600" spans="1:49" ht="15.75" hidden="1" customHeight="1" x14ac:dyDescent="0.25">
      <c r="A600" s="6" t="s">
        <v>426</v>
      </c>
      <c r="B600" s="6" t="s">
        <v>548</v>
      </c>
      <c r="C600" s="6" t="s">
        <v>548</v>
      </c>
      <c r="D600" s="7">
        <f>IF(COUNTIF(Recovered!$A$2:$A$808,A600)&gt;0,VLOOKUP($B600,Recovered!$B$2:$C$808,2,FALSE),0)</f>
        <v>0</v>
      </c>
      <c r="E600" s="8">
        <f>IF(COUNTIF(Recovered!$A$2:$A$808,A600)&gt;0,1,0)</f>
        <v>0</v>
      </c>
      <c r="F600" s="6">
        <v>4</v>
      </c>
      <c r="G600" s="6">
        <v>0.73163017360991878</v>
      </c>
      <c r="H600" s="6">
        <v>3</v>
      </c>
      <c r="I600" s="6">
        <v>0.66291860105916223</v>
      </c>
      <c r="J600" s="6">
        <v>2</v>
      </c>
      <c r="K600" s="6">
        <v>0.90136667020245576</v>
      </c>
      <c r="L600" s="6">
        <v>4</v>
      </c>
      <c r="M600" s="6">
        <v>0.76811658036826946</v>
      </c>
      <c r="N600" s="6">
        <v>20</v>
      </c>
      <c r="O600" s="6">
        <v>0.75150234452517184</v>
      </c>
      <c r="P600" s="6">
        <v>3</v>
      </c>
      <c r="Q600" s="6">
        <v>0.60715916893421606</v>
      </c>
      <c r="R600" s="6">
        <v>3</v>
      </c>
      <c r="S600" s="6">
        <v>0.67751612891164392</v>
      </c>
      <c r="T600" s="6">
        <v>15</v>
      </c>
      <c r="U600" s="6">
        <v>0.62785279679366623</v>
      </c>
      <c r="V600" s="6">
        <v>2</v>
      </c>
      <c r="W600" s="6">
        <v>0.89303787124135281</v>
      </c>
      <c r="X600" s="6">
        <v>2</v>
      </c>
      <c r="Y600" s="6">
        <v>0.90394447223077756</v>
      </c>
      <c r="Z600" s="6">
        <v>25</v>
      </c>
      <c r="AA600" s="6">
        <v>0.86152326341078234</v>
      </c>
      <c r="AB600" s="6">
        <v>2</v>
      </c>
      <c r="AC600" s="6">
        <v>0.87938990651176019</v>
      </c>
      <c r="AD600" s="6">
        <v>2</v>
      </c>
      <c r="AE600" s="6">
        <v>0.59063615153886972</v>
      </c>
      <c r="AF600" s="6">
        <v>15</v>
      </c>
      <c r="AG600" s="6">
        <v>0.49275987133464688</v>
      </c>
      <c r="AH600" s="6">
        <v>3</v>
      </c>
      <c r="AI600" s="6">
        <v>0.85085935018215286</v>
      </c>
      <c r="AJ600" s="6">
        <v>3</v>
      </c>
      <c r="AK600" s="6">
        <v>0.61910211017929428</v>
      </c>
      <c r="AL600" s="6">
        <v>15</v>
      </c>
      <c r="AM600" s="6">
        <v>0.95025270547276952</v>
      </c>
      <c r="AN600" s="6">
        <v>4</v>
      </c>
      <c r="AO600" s="6">
        <v>0.99236071877147736</v>
      </c>
      <c r="AP600" s="6">
        <v>4</v>
      </c>
      <c r="AQ600" s="6">
        <v>0.93920809585277276</v>
      </c>
      <c r="AR600" s="6">
        <v>10</v>
      </c>
      <c r="AS600" s="6">
        <v>0.9999975415208221</v>
      </c>
      <c r="AT600" s="6">
        <v>4</v>
      </c>
      <c r="AU600" s="6">
        <v>0.70760795820719991</v>
      </c>
      <c r="AV600" s="6">
        <v>4</v>
      </c>
      <c r="AW600" s="6">
        <v>0.79736058870939375</v>
      </c>
    </row>
    <row r="601" spans="1:49" ht="15.75" customHeight="1" x14ac:dyDescent="0.25">
      <c r="A601" s="6" t="s">
        <v>428</v>
      </c>
      <c r="B601" s="6" t="s">
        <v>548</v>
      </c>
      <c r="C601" s="6" t="s">
        <v>548</v>
      </c>
      <c r="D601" s="7">
        <f>IF(COUNTIF(Recovered!$A$2:$A$808,A601)&gt;0,VLOOKUP($B601,Recovered!$B$2:$C$808,2,FALSE),0)</f>
        <v>29119</v>
      </c>
      <c r="E601" s="8">
        <f>IF(COUNTIF(Recovered!$A$2:$A$808,A601)&gt;0,1,0)</f>
        <v>1</v>
      </c>
      <c r="F601" s="6">
        <v>4</v>
      </c>
      <c r="G601" s="6">
        <v>0.61168136957387143</v>
      </c>
      <c r="H601" s="6">
        <v>3</v>
      </c>
      <c r="I601" s="6">
        <v>0.5165599641837586</v>
      </c>
      <c r="J601" s="6">
        <v>2</v>
      </c>
      <c r="K601" s="6">
        <v>0.43066874821621298</v>
      </c>
      <c r="L601" s="6">
        <v>5</v>
      </c>
      <c r="M601" s="6">
        <v>0.99592600432875922</v>
      </c>
      <c r="N601" s="6">
        <v>20</v>
      </c>
      <c r="O601" s="6">
        <v>0.4829170882513068</v>
      </c>
      <c r="P601" s="6">
        <v>3</v>
      </c>
      <c r="Q601" s="6">
        <v>0.91863056884390015</v>
      </c>
      <c r="R601" s="6">
        <v>3</v>
      </c>
      <c r="S601" s="6">
        <v>0.62200080004363412</v>
      </c>
      <c r="T601" s="6">
        <v>25</v>
      </c>
      <c r="U601" s="6">
        <v>0.6619318062884898</v>
      </c>
      <c r="V601" s="6">
        <v>2</v>
      </c>
      <c r="W601" s="6">
        <v>0.99750676458726029</v>
      </c>
      <c r="X601" s="6">
        <v>2</v>
      </c>
      <c r="Y601" s="6">
        <v>0.91410860567258112</v>
      </c>
      <c r="Z601" s="6">
        <v>20</v>
      </c>
      <c r="AA601" s="6">
        <v>0.54506937436883762</v>
      </c>
      <c r="AB601" s="6">
        <v>2</v>
      </c>
      <c r="AC601" s="6">
        <v>0.99841427309560959</v>
      </c>
      <c r="AD601" s="6">
        <v>2</v>
      </c>
      <c r="AE601" s="6">
        <v>0.64714486947576866</v>
      </c>
      <c r="AF601" s="6">
        <v>15</v>
      </c>
      <c r="AG601" s="6">
        <v>0.91206173437326132</v>
      </c>
      <c r="AH601" s="6">
        <v>2</v>
      </c>
      <c r="AI601" s="6">
        <v>0.56211366424042719</v>
      </c>
      <c r="AJ601" s="6">
        <v>2</v>
      </c>
      <c r="AK601" s="6">
        <v>0.79955627615367175</v>
      </c>
      <c r="AL601" s="6">
        <v>10</v>
      </c>
      <c r="AM601" s="6">
        <v>0.59234440977145264</v>
      </c>
      <c r="AN601" s="6">
        <v>4</v>
      </c>
      <c r="AO601" s="6">
        <v>0.56216526864341021</v>
      </c>
      <c r="AP601" s="6">
        <v>4</v>
      </c>
      <c r="AQ601" s="6">
        <v>0.77104823944694545</v>
      </c>
      <c r="AR601" s="6">
        <v>10</v>
      </c>
      <c r="AS601" s="6">
        <v>0.99999873355510194</v>
      </c>
      <c r="AT601" s="6">
        <v>4</v>
      </c>
      <c r="AU601" s="6">
        <v>0.75004315058010318</v>
      </c>
      <c r="AV601" s="6">
        <v>4</v>
      </c>
      <c r="AW601" s="6">
        <v>0.81930024729293505</v>
      </c>
    </row>
    <row r="602" spans="1:49" ht="15.75" hidden="1" customHeight="1" x14ac:dyDescent="0.25">
      <c r="A602" s="6" t="s">
        <v>426</v>
      </c>
      <c r="B602" s="6" t="s">
        <v>549</v>
      </c>
      <c r="C602" s="6" t="s">
        <v>549</v>
      </c>
      <c r="D602" s="7">
        <f>IF(COUNTIF(Recovered!$A$2:$A$808,A602)&gt;0,VLOOKUP($B602,Recovered!$B$2:$C$808,2,FALSE),0)</f>
        <v>0</v>
      </c>
      <c r="E602" s="8">
        <f>IF(COUNTIF(Recovered!$A$2:$A$808,A602)&gt;0,1,0)</f>
        <v>0</v>
      </c>
      <c r="F602" s="6">
        <v>3</v>
      </c>
      <c r="G602" s="6">
        <v>0.46400033721485168</v>
      </c>
      <c r="H602" s="6">
        <v>3</v>
      </c>
      <c r="I602" s="6">
        <v>0.51210407659525703</v>
      </c>
      <c r="J602" s="6">
        <v>2</v>
      </c>
      <c r="K602" s="6">
        <v>0.95451981831393284</v>
      </c>
      <c r="L602" s="6">
        <v>4</v>
      </c>
      <c r="M602" s="6">
        <v>0.60520590500632276</v>
      </c>
      <c r="N602" s="6">
        <v>20</v>
      </c>
      <c r="O602" s="6">
        <v>0.80944714612281288</v>
      </c>
      <c r="P602" s="6">
        <v>3</v>
      </c>
      <c r="Q602" s="6">
        <v>0.8255925896580516</v>
      </c>
      <c r="R602" s="6">
        <v>3</v>
      </c>
      <c r="S602" s="6">
        <v>0.87399223308196083</v>
      </c>
      <c r="T602" s="6">
        <v>25</v>
      </c>
      <c r="U602" s="6">
        <v>0.58411692625758649</v>
      </c>
      <c r="V602" s="6">
        <v>2</v>
      </c>
      <c r="W602" s="6">
        <v>0.79809673266523684</v>
      </c>
      <c r="X602" s="6">
        <v>2</v>
      </c>
      <c r="Y602" s="6">
        <v>0.7057487238982596</v>
      </c>
      <c r="Z602" s="6">
        <v>20</v>
      </c>
      <c r="AA602" s="6">
        <v>0.63820230080321505</v>
      </c>
      <c r="AB602" s="6">
        <v>2</v>
      </c>
      <c r="AC602" s="6">
        <v>0.79808823298029485</v>
      </c>
      <c r="AD602" s="6">
        <v>2</v>
      </c>
      <c r="AE602" s="6">
        <v>0.56203907670617481</v>
      </c>
      <c r="AF602" s="6">
        <v>15</v>
      </c>
      <c r="AG602" s="6">
        <v>0.93902851765070294</v>
      </c>
      <c r="AH602" s="6">
        <v>3</v>
      </c>
      <c r="AI602" s="6">
        <v>0.98812164830386651</v>
      </c>
      <c r="AJ602" s="6">
        <v>3</v>
      </c>
      <c r="AK602" s="6">
        <v>0.84171872194318254</v>
      </c>
      <c r="AL602" s="6">
        <v>10</v>
      </c>
      <c r="AM602" s="6">
        <v>0.83499021730692657</v>
      </c>
      <c r="AN602" s="6">
        <v>4</v>
      </c>
      <c r="AO602" s="6">
        <v>0.98479233248724174</v>
      </c>
      <c r="AP602" s="6">
        <v>4</v>
      </c>
      <c r="AQ602" s="6">
        <v>0.90340798226232411</v>
      </c>
      <c r="AR602" s="6">
        <v>10</v>
      </c>
      <c r="AS602" s="6">
        <v>0.99999921036931172</v>
      </c>
      <c r="AT602" s="6">
        <v>4</v>
      </c>
      <c r="AU602" s="6">
        <v>0.74641474113429995</v>
      </c>
      <c r="AV602" s="6">
        <v>4</v>
      </c>
      <c r="AW602" s="6">
        <v>0.90666592171355742</v>
      </c>
    </row>
    <row r="603" spans="1:49" ht="15.75" customHeight="1" x14ac:dyDescent="0.25">
      <c r="A603" s="6" t="s">
        <v>428</v>
      </c>
      <c r="B603" s="6" t="s">
        <v>549</v>
      </c>
      <c r="C603" s="6" t="s">
        <v>549</v>
      </c>
      <c r="D603" s="7">
        <f>IF(COUNTIF(Recovered!$A$2:$A$808,A603)&gt;0,VLOOKUP($B603,Recovered!$B$2:$C$808,2,FALSE),0)</f>
        <v>29084</v>
      </c>
      <c r="E603" s="8">
        <f>IF(COUNTIF(Recovered!$A$2:$A$808,A603)&gt;0,1,0)</f>
        <v>1</v>
      </c>
      <c r="F603" s="6">
        <v>3</v>
      </c>
      <c r="G603" s="6">
        <v>0.59742364149753802</v>
      </c>
      <c r="H603" s="6">
        <v>3</v>
      </c>
      <c r="I603" s="6">
        <v>0.37523891095167933</v>
      </c>
      <c r="J603" s="6">
        <v>2</v>
      </c>
      <c r="K603" s="6">
        <v>0.56629269809694049</v>
      </c>
      <c r="L603" s="6">
        <v>5</v>
      </c>
      <c r="M603" s="6">
        <v>0.9946696208575071</v>
      </c>
      <c r="N603" s="6">
        <v>20</v>
      </c>
      <c r="O603" s="6">
        <v>0.72229673804663574</v>
      </c>
      <c r="P603" s="6">
        <v>3</v>
      </c>
      <c r="Q603" s="6">
        <v>0.79019329202450184</v>
      </c>
      <c r="R603" s="6">
        <v>3</v>
      </c>
      <c r="S603" s="6">
        <v>0.85526968391167579</v>
      </c>
      <c r="T603" s="6">
        <v>25</v>
      </c>
      <c r="U603" s="6">
        <v>0.50736914179230275</v>
      </c>
      <c r="V603" s="6">
        <v>2</v>
      </c>
      <c r="W603" s="6">
        <v>0.98590874536727269</v>
      </c>
      <c r="X603" s="6">
        <v>2</v>
      </c>
      <c r="Y603" s="6">
        <v>0.95183631785457479</v>
      </c>
      <c r="Z603" s="6">
        <v>20</v>
      </c>
      <c r="AA603" s="6">
        <v>0.52575032827804913</v>
      </c>
      <c r="AB603" s="6">
        <v>2</v>
      </c>
      <c r="AC603" s="6">
        <v>0.99544451982027515</v>
      </c>
      <c r="AD603" s="6">
        <v>2</v>
      </c>
      <c r="AE603" s="6">
        <v>0.86331353987948956</v>
      </c>
      <c r="AF603" s="6">
        <v>15</v>
      </c>
      <c r="AG603" s="6">
        <v>0.89948152948923976</v>
      </c>
      <c r="AH603" s="6">
        <v>3</v>
      </c>
      <c r="AI603" s="6">
        <v>0.8329679191349123</v>
      </c>
      <c r="AJ603" s="6">
        <v>2</v>
      </c>
      <c r="AK603" s="6">
        <v>0.85823799028652936</v>
      </c>
      <c r="AL603" s="6">
        <v>10</v>
      </c>
      <c r="AM603" s="6">
        <v>0.49971557121040239</v>
      </c>
      <c r="AN603" s="6">
        <v>4</v>
      </c>
      <c r="AO603" s="6">
        <v>0.70565427280986093</v>
      </c>
      <c r="AP603" s="6">
        <v>4</v>
      </c>
      <c r="AQ603" s="6">
        <v>0.77170445698055856</v>
      </c>
      <c r="AR603" s="6">
        <v>10</v>
      </c>
      <c r="AS603" s="6">
        <v>0.99999861435166004</v>
      </c>
      <c r="AT603" s="6">
        <v>3</v>
      </c>
      <c r="AU603" s="6">
        <v>0.43937788952281198</v>
      </c>
      <c r="AV603" s="6">
        <v>3</v>
      </c>
      <c r="AW603" s="6">
        <v>0.82772524448240925</v>
      </c>
    </row>
    <row r="604" spans="1:49" ht="15.75" hidden="1" customHeight="1" x14ac:dyDescent="0.25">
      <c r="A604" s="6" t="s">
        <v>426</v>
      </c>
      <c r="B604" s="6" t="s">
        <v>550</v>
      </c>
      <c r="C604" s="6" t="s">
        <v>550</v>
      </c>
      <c r="D604" s="7">
        <f>IF(COUNTIF(Recovered!$A$2:$A$808,A604)&gt;0,VLOOKUP($B604,Recovered!$B$2:$C$808,2,FALSE),0)</f>
        <v>0</v>
      </c>
      <c r="E604" s="8">
        <f>IF(COUNTIF(Recovered!$A$2:$A$808,A604)&gt;0,1,0)</f>
        <v>0</v>
      </c>
      <c r="F604" s="6">
        <v>3</v>
      </c>
      <c r="G604" s="6">
        <v>0.61085447090818545</v>
      </c>
      <c r="H604" s="6">
        <v>3</v>
      </c>
      <c r="I604" s="6">
        <v>0.57958491235961695</v>
      </c>
      <c r="J604" s="6">
        <v>2</v>
      </c>
      <c r="K604" s="6">
        <v>0.96585294230215257</v>
      </c>
      <c r="L604" s="6">
        <v>2</v>
      </c>
      <c r="M604" s="6">
        <v>0.5436189864884845</v>
      </c>
      <c r="N604" s="6">
        <v>20</v>
      </c>
      <c r="O604" s="6">
        <v>0.81240446762403151</v>
      </c>
      <c r="P604" s="6">
        <v>3</v>
      </c>
      <c r="Q604" s="6">
        <v>0.59207604378967715</v>
      </c>
      <c r="R604" s="6">
        <v>3</v>
      </c>
      <c r="S604" s="6">
        <v>0.93233142619923681</v>
      </c>
      <c r="T604" s="6">
        <v>20</v>
      </c>
      <c r="U604" s="6">
        <v>0.50175491281168116</v>
      </c>
      <c r="V604" s="6">
        <v>3</v>
      </c>
      <c r="W604" s="6">
        <v>0.97524289591026025</v>
      </c>
      <c r="X604" s="6">
        <v>3</v>
      </c>
      <c r="Y604" s="6">
        <v>0.92330453360207265</v>
      </c>
      <c r="Z604" s="6">
        <v>25</v>
      </c>
      <c r="AA604" s="6">
        <v>0.43403812635324979</v>
      </c>
      <c r="AB604" s="6">
        <v>3</v>
      </c>
      <c r="AC604" s="6">
        <v>0.98015128380690131</v>
      </c>
      <c r="AD604" s="6">
        <v>4</v>
      </c>
      <c r="AE604" s="6">
        <v>0.53082987241953417</v>
      </c>
      <c r="AF604" s="6">
        <v>15</v>
      </c>
      <c r="AG604" s="6">
        <v>0.93141176219756627</v>
      </c>
      <c r="AH604" s="6">
        <v>3</v>
      </c>
      <c r="AI604" s="6">
        <v>0.97759386417621008</v>
      </c>
      <c r="AJ604" s="6">
        <v>3</v>
      </c>
      <c r="AK604" s="6">
        <v>0.96616375258723663</v>
      </c>
      <c r="AL604" s="6">
        <v>10</v>
      </c>
      <c r="AM604" s="6">
        <v>0.85124262949945939</v>
      </c>
      <c r="AN604" s="6">
        <v>3</v>
      </c>
      <c r="AO604" s="6">
        <v>0.61543085452582424</v>
      </c>
      <c r="AP604" s="6">
        <v>4</v>
      </c>
      <c r="AQ604" s="6">
        <v>0.95117989527408486</v>
      </c>
      <c r="AR604" s="6">
        <v>10</v>
      </c>
      <c r="AS604" s="6">
        <v>0.99999921036931172</v>
      </c>
      <c r="AT604" s="6">
        <v>3</v>
      </c>
      <c r="AU604" s="6">
        <v>0.76603087750134413</v>
      </c>
      <c r="AV604" s="6">
        <v>3</v>
      </c>
      <c r="AW604" s="6">
        <v>0.72421570202158403</v>
      </c>
    </row>
    <row r="605" spans="1:49" ht="15.75" customHeight="1" x14ac:dyDescent="0.25">
      <c r="A605" s="6" t="s">
        <v>428</v>
      </c>
      <c r="B605" s="6" t="s">
        <v>550</v>
      </c>
      <c r="C605" s="6" t="s">
        <v>550</v>
      </c>
      <c r="D605" s="7">
        <f>IF(COUNTIF(Recovered!$A$2:$A$808,A605)&gt;0,VLOOKUP($B605,Recovered!$B$2:$C$808,2,FALSE),0)</f>
        <v>29049</v>
      </c>
      <c r="E605" s="8">
        <f>IF(COUNTIF(Recovered!$A$2:$A$808,A605)&gt;0,1,0)</f>
        <v>1</v>
      </c>
      <c r="F605" s="6">
        <v>3</v>
      </c>
      <c r="G605" s="6">
        <v>0.48563676579715132</v>
      </c>
      <c r="H605" s="6">
        <v>4</v>
      </c>
      <c r="I605" s="6">
        <v>0.57256440045644563</v>
      </c>
      <c r="J605" s="6">
        <v>2</v>
      </c>
      <c r="K605" s="6">
        <v>0.78940910637625061</v>
      </c>
      <c r="L605" s="6">
        <v>4</v>
      </c>
      <c r="M605" s="6">
        <v>0.64871216243665564</v>
      </c>
      <c r="N605" s="6">
        <v>20</v>
      </c>
      <c r="O605" s="6">
        <v>0.74646369261812517</v>
      </c>
      <c r="P605" s="6">
        <v>3</v>
      </c>
      <c r="Q605" s="6">
        <v>0.69656823649579125</v>
      </c>
      <c r="R605" s="6">
        <v>3</v>
      </c>
      <c r="S605" s="6">
        <v>0.77523094536564674</v>
      </c>
      <c r="T605" s="6">
        <v>25</v>
      </c>
      <c r="U605" s="6">
        <v>0.42361176152524971</v>
      </c>
      <c r="V605" s="6">
        <v>3</v>
      </c>
      <c r="W605" s="6">
        <v>0.56163835087893721</v>
      </c>
      <c r="X605" s="6">
        <v>2</v>
      </c>
      <c r="Y605" s="6">
        <v>0.72789216263947654</v>
      </c>
      <c r="Z605" s="6">
        <v>20</v>
      </c>
      <c r="AA605" s="6">
        <v>0.58725707960164297</v>
      </c>
      <c r="AB605" s="6">
        <v>2</v>
      </c>
      <c r="AC605" s="6">
        <v>0.83529196213077028</v>
      </c>
      <c r="AD605" s="6">
        <v>2</v>
      </c>
      <c r="AE605" s="6">
        <v>0.86661897846731628</v>
      </c>
      <c r="AF605" s="6">
        <v>15</v>
      </c>
      <c r="AG605" s="6">
        <v>0.8592795872813378</v>
      </c>
      <c r="AH605" s="6">
        <v>3</v>
      </c>
      <c r="AI605" s="6">
        <v>0.65105148101504207</v>
      </c>
      <c r="AJ605" s="6">
        <v>2</v>
      </c>
      <c r="AK605" s="6">
        <v>0.67328412608315324</v>
      </c>
      <c r="AL605" s="6">
        <v>10</v>
      </c>
      <c r="AM605" s="6">
        <v>0.70544437894245393</v>
      </c>
      <c r="AN605" s="6">
        <v>4</v>
      </c>
      <c r="AO605" s="6">
        <v>0.95226906197269223</v>
      </c>
      <c r="AP605" s="6">
        <v>4</v>
      </c>
      <c r="AQ605" s="6">
        <v>0.82120291841642468</v>
      </c>
      <c r="AR605" s="6">
        <v>10</v>
      </c>
      <c r="AS605" s="6">
        <v>0.99999909116577301</v>
      </c>
      <c r="AT605" s="6">
        <v>4</v>
      </c>
      <c r="AU605" s="6">
        <v>0.74035767127059571</v>
      </c>
      <c r="AV605" s="6">
        <v>4</v>
      </c>
      <c r="AW605" s="6">
        <v>0.76361908041126514</v>
      </c>
    </row>
    <row r="606" spans="1:49" ht="15.75" hidden="1" customHeight="1" x14ac:dyDescent="0.25">
      <c r="A606" s="6" t="s">
        <v>426</v>
      </c>
      <c r="B606" s="6" t="s">
        <v>551</v>
      </c>
      <c r="C606" s="6" t="s">
        <v>551</v>
      </c>
      <c r="D606" s="7">
        <f>IF(COUNTIF(Recovered!$A$2:$A$808,A606)&gt;0,VLOOKUP($B606,Recovered!$B$2:$C$808,2,FALSE),0)</f>
        <v>0</v>
      </c>
      <c r="E606" s="8">
        <f>IF(COUNTIF(Recovered!$A$2:$A$808,A606)&gt;0,1,0)</f>
        <v>0</v>
      </c>
      <c r="F606" s="6">
        <v>4</v>
      </c>
      <c r="G606" s="6">
        <v>0.83915639789527274</v>
      </c>
      <c r="H606" s="6">
        <v>3</v>
      </c>
      <c r="I606" s="6">
        <v>0.57996959455317276</v>
      </c>
      <c r="J606" s="6">
        <v>2</v>
      </c>
      <c r="K606" s="6">
        <v>0.93786832340066251</v>
      </c>
      <c r="L606" s="6">
        <v>4</v>
      </c>
      <c r="M606" s="6">
        <v>0.98543298077865082</v>
      </c>
      <c r="N606" s="6">
        <v>20</v>
      </c>
      <c r="O606" s="6">
        <v>0.57220589275544076</v>
      </c>
      <c r="P606" s="6">
        <v>3</v>
      </c>
      <c r="Q606" s="6">
        <v>0.85500973854425832</v>
      </c>
      <c r="R606" s="6">
        <v>3</v>
      </c>
      <c r="S606" s="6">
        <v>0.79443381534962398</v>
      </c>
      <c r="T606" s="6">
        <v>25</v>
      </c>
      <c r="U606" s="6">
        <v>0.66413927499631442</v>
      </c>
      <c r="V606" s="6">
        <v>3</v>
      </c>
      <c r="W606" s="6">
        <v>0.74325765336189964</v>
      </c>
      <c r="X606" s="6">
        <v>3</v>
      </c>
      <c r="Y606" s="6">
        <v>0.54328469296885318</v>
      </c>
      <c r="Z606" s="6">
        <v>20</v>
      </c>
      <c r="AA606" s="6">
        <v>0.52164985084367632</v>
      </c>
      <c r="AB606" s="6">
        <v>3</v>
      </c>
      <c r="AC606" s="6">
        <v>0.88712712212706557</v>
      </c>
      <c r="AD606" s="6">
        <v>3</v>
      </c>
      <c r="AE606" s="6">
        <v>0.59889640643813058</v>
      </c>
      <c r="AF606" s="6">
        <v>15</v>
      </c>
      <c r="AG606" s="6">
        <v>0.89478204992488775</v>
      </c>
      <c r="AH606" s="6">
        <v>4</v>
      </c>
      <c r="AI606" s="6">
        <v>0.99592009093607159</v>
      </c>
      <c r="AJ606" s="6">
        <v>4</v>
      </c>
      <c r="AK606" s="6">
        <v>0.75473693568883815</v>
      </c>
      <c r="AL606" s="6">
        <v>10</v>
      </c>
      <c r="AM606" s="6">
        <v>0.56173547216256625</v>
      </c>
      <c r="AN606" s="6">
        <v>4</v>
      </c>
      <c r="AO606" s="6">
        <v>0.94619692086686158</v>
      </c>
      <c r="AP606" s="6">
        <v>4</v>
      </c>
      <c r="AQ606" s="6">
        <v>0.92834180468181227</v>
      </c>
      <c r="AR606" s="6">
        <v>10</v>
      </c>
      <c r="AS606" s="6">
        <v>0.99999909116577301</v>
      </c>
      <c r="AT606" s="6">
        <v>4</v>
      </c>
      <c r="AU606" s="6">
        <v>0.82976541555570615</v>
      </c>
      <c r="AV606" s="6">
        <v>4</v>
      </c>
      <c r="AW606" s="6">
        <v>0.8747515113369192</v>
      </c>
    </row>
    <row r="607" spans="1:49" ht="15.75" customHeight="1" x14ac:dyDescent="0.25">
      <c r="A607" s="6" t="s">
        <v>428</v>
      </c>
      <c r="B607" s="6" t="s">
        <v>551</v>
      </c>
      <c r="C607" s="6" t="s">
        <v>551</v>
      </c>
      <c r="D607" s="7">
        <f>IF(COUNTIF(Recovered!$A$2:$A$808,A607)&gt;0,VLOOKUP($B607,Recovered!$B$2:$C$808,2,FALSE),0)</f>
        <v>29000</v>
      </c>
      <c r="E607" s="8">
        <f>IF(COUNTIF(Recovered!$A$2:$A$808,A607)&gt;0,1,0)</f>
        <v>1</v>
      </c>
      <c r="F607" s="6">
        <v>3</v>
      </c>
      <c r="G607" s="6">
        <v>0.46093421353374719</v>
      </c>
      <c r="H607" s="6">
        <v>4</v>
      </c>
      <c r="I607" s="6">
        <v>0.63802979251221226</v>
      </c>
      <c r="J607" s="6">
        <v>2</v>
      </c>
      <c r="K607" s="6">
        <v>0.84483186310313341</v>
      </c>
      <c r="L607" s="6">
        <v>4</v>
      </c>
      <c r="M607" s="6">
        <v>0.70457194555316949</v>
      </c>
      <c r="N607" s="6">
        <v>15</v>
      </c>
      <c r="O607" s="6">
        <v>0.54285331156027694</v>
      </c>
      <c r="P607" s="6">
        <v>3</v>
      </c>
      <c r="Q607" s="6">
        <v>0.95783417977337115</v>
      </c>
      <c r="R607" s="6">
        <v>3</v>
      </c>
      <c r="S607" s="6">
        <v>0.80718785168519469</v>
      </c>
      <c r="T607" s="6">
        <v>20</v>
      </c>
      <c r="U607" s="6">
        <v>0.84102320267679587</v>
      </c>
      <c r="V607" s="6">
        <v>3</v>
      </c>
      <c r="W607" s="6">
        <v>0.79695857316965057</v>
      </c>
      <c r="X607" s="6">
        <v>2</v>
      </c>
      <c r="Y607" s="6">
        <v>0.75193452247505554</v>
      </c>
      <c r="Z607" s="6">
        <v>25</v>
      </c>
      <c r="AA607" s="6">
        <v>0.79637037988006221</v>
      </c>
      <c r="AB607" s="6">
        <v>3</v>
      </c>
      <c r="AC607" s="6">
        <v>0.83135302071217854</v>
      </c>
      <c r="AD607" s="6">
        <v>2</v>
      </c>
      <c r="AE607" s="6">
        <v>0.77657795394716378</v>
      </c>
      <c r="AF607" s="6">
        <v>15</v>
      </c>
      <c r="AG607" s="6">
        <v>0.67223239657982792</v>
      </c>
      <c r="AH607" s="6">
        <v>4</v>
      </c>
      <c r="AI607" s="6">
        <v>0.90412861091311103</v>
      </c>
      <c r="AJ607" s="6">
        <v>3</v>
      </c>
      <c r="AK607" s="6">
        <v>0.96357799378712028</v>
      </c>
      <c r="AL607" s="6">
        <v>15</v>
      </c>
      <c r="AM607" s="6">
        <v>0.89098061785240845</v>
      </c>
      <c r="AN607" s="6">
        <v>4</v>
      </c>
      <c r="AO607" s="6">
        <v>0.9147502058945336</v>
      </c>
      <c r="AP607" s="6">
        <v>4</v>
      </c>
      <c r="AQ607" s="6">
        <v>0.59154934827935135</v>
      </c>
      <c r="AR607" s="6">
        <v>10</v>
      </c>
      <c r="AS607" s="6">
        <v>0.99999825674121945</v>
      </c>
      <c r="AT607" s="6">
        <v>4</v>
      </c>
      <c r="AU607" s="6">
        <v>0.76234011327215367</v>
      </c>
      <c r="AV607" s="6">
        <v>4</v>
      </c>
      <c r="AW607" s="6">
        <v>0.78687408264869629</v>
      </c>
    </row>
    <row r="608" spans="1:49" ht="15.75" hidden="1" customHeight="1" x14ac:dyDescent="0.25">
      <c r="A608" s="6" t="s">
        <v>426</v>
      </c>
      <c r="B608" s="6" t="s">
        <v>552</v>
      </c>
      <c r="C608" s="6" t="s">
        <v>552</v>
      </c>
      <c r="D608" s="7">
        <f>IF(COUNTIF(Recovered!$A$2:$A$808,A608)&gt;0,VLOOKUP($B608,Recovered!$B$2:$C$808,2,FALSE),0)</f>
        <v>0</v>
      </c>
      <c r="E608" s="8">
        <f>IF(COUNTIF(Recovered!$A$2:$A$808,A608)&gt;0,1,0)</f>
        <v>0</v>
      </c>
      <c r="F608" s="6">
        <v>3</v>
      </c>
      <c r="G608" s="6">
        <v>0.50831719329900915</v>
      </c>
      <c r="H608" s="6">
        <v>4</v>
      </c>
      <c r="I608" s="6">
        <v>0.75639862501569188</v>
      </c>
      <c r="J608" s="6">
        <v>2</v>
      </c>
      <c r="K608" s="6">
        <v>0.92074964427471684</v>
      </c>
      <c r="L608" s="6">
        <v>3</v>
      </c>
      <c r="M608" s="6">
        <v>0.62542627608155821</v>
      </c>
      <c r="N608" s="6">
        <v>20</v>
      </c>
      <c r="O608" s="6">
        <v>0.81610197701030829</v>
      </c>
      <c r="P608" s="6">
        <v>3</v>
      </c>
      <c r="Q608" s="6">
        <v>0.7943474492001682</v>
      </c>
      <c r="R608" s="6">
        <v>3</v>
      </c>
      <c r="S608" s="6">
        <v>0.49598737808017629</v>
      </c>
      <c r="T608" s="6">
        <v>20</v>
      </c>
      <c r="U608" s="6">
        <v>0.46748736843911393</v>
      </c>
      <c r="V608" s="6">
        <v>3</v>
      </c>
      <c r="W608" s="6">
        <v>0.87620370072818465</v>
      </c>
      <c r="X608" s="6">
        <v>3</v>
      </c>
      <c r="Y608" s="6">
        <v>0.6541015920911295</v>
      </c>
      <c r="Z608" s="6">
        <v>20</v>
      </c>
      <c r="AA608" s="6">
        <v>0.56574883708424362</v>
      </c>
      <c r="AB608" s="6">
        <v>3</v>
      </c>
      <c r="AC608" s="6">
        <v>0.70346565767614355</v>
      </c>
      <c r="AD608" s="6">
        <v>4</v>
      </c>
      <c r="AE608" s="6">
        <v>0.85050359519545937</v>
      </c>
      <c r="AF608" s="6">
        <v>20</v>
      </c>
      <c r="AG608" s="6">
        <v>0.72630439875486186</v>
      </c>
      <c r="AH608" s="6">
        <v>4</v>
      </c>
      <c r="AI608" s="6">
        <v>0.59236164132096447</v>
      </c>
      <c r="AJ608" s="6">
        <v>4</v>
      </c>
      <c r="AK608" s="6">
        <v>0.85154324782904911</v>
      </c>
      <c r="AL608" s="6">
        <v>10</v>
      </c>
      <c r="AM608" s="6">
        <v>0.98835076642045416</v>
      </c>
      <c r="AN608" s="6">
        <v>4</v>
      </c>
      <c r="AO608" s="6">
        <v>0.62075468953185298</v>
      </c>
      <c r="AP608" s="6">
        <v>4</v>
      </c>
      <c r="AQ608" s="6">
        <v>0.68479814019159879</v>
      </c>
      <c r="AR608" s="6">
        <v>10</v>
      </c>
      <c r="AS608" s="6">
        <v>0.9999996871837189</v>
      </c>
      <c r="AT608" s="6">
        <v>3</v>
      </c>
      <c r="AU608" s="6">
        <v>0.60685269164652311</v>
      </c>
      <c r="AV608" s="6">
        <v>3</v>
      </c>
      <c r="AW608" s="6">
        <v>0.49545353677116649</v>
      </c>
    </row>
    <row r="609" spans="1:49" ht="15.75" customHeight="1" x14ac:dyDescent="0.25">
      <c r="A609" s="6" t="s">
        <v>428</v>
      </c>
      <c r="B609" s="6" t="s">
        <v>552</v>
      </c>
      <c r="C609" s="6" t="s">
        <v>552</v>
      </c>
      <c r="D609" s="7">
        <f>IF(COUNTIF(Recovered!$A$2:$A$808,A609)&gt;0,VLOOKUP($B609,Recovered!$B$2:$C$808,2,FALSE),0)</f>
        <v>28965</v>
      </c>
      <c r="E609" s="8">
        <f>IF(COUNTIF(Recovered!$A$2:$A$808,A609)&gt;0,1,0)</f>
        <v>1</v>
      </c>
      <c r="F609" s="6">
        <v>4</v>
      </c>
      <c r="G609" s="6">
        <v>0.7317206964946279</v>
      </c>
      <c r="H609" s="6">
        <v>4</v>
      </c>
      <c r="I609" s="6">
        <v>0.53604337375530875</v>
      </c>
      <c r="J609" s="6">
        <v>2</v>
      </c>
      <c r="K609" s="6">
        <v>0.59005731661248195</v>
      </c>
      <c r="L609" s="6">
        <v>4</v>
      </c>
      <c r="M609" s="6">
        <v>0.96834749663294628</v>
      </c>
      <c r="N609" s="6">
        <v>20</v>
      </c>
      <c r="O609" s="6">
        <v>0.69962313324250591</v>
      </c>
      <c r="P609" s="6">
        <v>3</v>
      </c>
      <c r="Q609" s="6">
        <v>0.56042985023157943</v>
      </c>
      <c r="R609" s="6">
        <v>3</v>
      </c>
      <c r="S609" s="6">
        <v>0.84378635526682699</v>
      </c>
      <c r="T609" s="6">
        <v>20</v>
      </c>
      <c r="U609" s="6">
        <v>0.39557692897757069</v>
      </c>
      <c r="V609" s="6">
        <v>3</v>
      </c>
      <c r="W609" s="6">
        <v>0.93055491312356875</v>
      </c>
      <c r="X609" s="6">
        <v>2</v>
      </c>
      <c r="Y609" s="6">
        <v>0.52845580533351455</v>
      </c>
      <c r="Z609" s="6">
        <v>20</v>
      </c>
      <c r="AA609" s="6">
        <v>0.45468650386363407</v>
      </c>
      <c r="AB609" s="6">
        <v>3</v>
      </c>
      <c r="AC609" s="6">
        <v>0.95984472921757813</v>
      </c>
      <c r="AD609" s="6">
        <v>2</v>
      </c>
      <c r="AE609" s="6">
        <v>0.67801983249635989</v>
      </c>
      <c r="AF609" s="6">
        <v>20</v>
      </c>
      <c r="AG609" s="6">
        <v>0.60706722771163779</v>
      </c>
      <c r="AH609" s="6">
        <v>3</v>
      </c>
      <c r="AI609" s="6">
        <v>0.92106081814938268</v>
      </c>
      <c r="AJ609" s="6">
        <v>3</v>
      </c>
      <c r="AK609" s="6">
        <v>0.55708020767792843</v>
      </c>
      <c r="AL609" s="6">
        <v>10</v>
      </c>
      <c r="AM609" s="6">
        <v>0.97369239056172818</v>
      </c>
      <c r="AN609" s="6">
        <v>4</v>
      </c>
      <c r="AO609" s="6">
        <v>0.98590422202832551</v>
      </c>
      <c r="AP609" s="6">
        <v>4</v>
      </c>
      <c r="AQ609" s="6">
        <v>0.89214053353998135</v>
      </c>
      <c r="AR609" s="6">
        <v>10</v>
      </c>
      <c r="AS609" s="6">
        <v>0.99999980638736874</v>
      </c>
      <c r="AT609" s="6">
        <v>4</v>
      </c>
      <c r="AU609" s="6">
        <v>0.8697316353792226</v>
      </c>
      <c r="AV609" s="6">
        <v>4</v>
      </c>
      <c r="AW609" s="6">
        <v>0.92020683827156791</v>
      </c>
    </row>
    <row r="610" spans="1:49" ht="15.75" hidden="1" customHeight="1" x14ac:dyDescent="0.25">
      <c r="A610" s="6" t="s">
        <v>426</v>
      </c>
      <c r="B610" s="6" t="s">
        <v>553</v>
      </c>
      <c r="C610" s="6" t="s">
        <v>553</v>
      </c>
      <c r="D610" s="7">
        <f>IF(COUNTIF(Recovered!$A$2:$A$808,A610)&gt;0,VLOOKUP($B610,Recovered!$B$2:$C$808,2,FALSE),0)</f>
        <v>0</v>
      </c>
      <c r="E610" s="8">
        <f>IF(COUNTIF(Recovered!$A$2:$A$808,A610)&gt;0,1,0)</f>
        <v>0</v>
      </c>
      <c r="F610" s="6">
        <v>3</v>
      </c>
      <c r="G610" s="6">
        <v>0.45951977601269761</v>
      </c>
      <c r="H610" s="6">
        <v>3</v>
      </c>
      <c r="I610" s="6">
        <v>0.61964799015067196</v>
      </c>
      <c r="J610" s="6">
        <v>2</v>
      </c>
      <c r="K610" s="6">
        <v>0.79633190815630217</v>
      </c>
      <c r="L610" s="6">
        <v>2</v>
      </c>
      <c r="M610" s="6">
        <v>0.82026712465360085</v>
      </c>
      <c r="N610" s="6">
        <v>20</v>
      </c>
      <c r="O610" s="6">
        <v>0.83220190776517577</v>
      </c>
      <c r="P610" s="6">
        <v>4</v>
      </c>
      <c r="Q610" s="6">
        <v>0.56143127930287084</v>
      </c>
      <c r="R610" s="6">
        <v>4</v>
      </c>
      <c r="S610" s="6">
        <v>0.53105056833776132</v>
      </c>
      <c r="T610" s="6">
        <v>20</v>
      </c>
      <c r="U610" s="6">
        <v>0.58706284708753986</v>
      </c>
      <c r="V610" s="6">
        <v>3</v>
      </c>
      <c r="W610" s="6">
        <v>0.93188999721663646</v>
      </c>
      <c r="X610" s="6">
        <v>3</v>
      </c>
      <c r="Y610" s="6">
        <v>0.97649352354674346</v>
      </c>
      <c r="Z610" s="6">
        <v>20</v>
      </c>
      <c r="AA610" s="6">
        <v>0.80710087380874918</v>
      </c>
      <c r="AB610" s="6">
        <v>3</v>
      </c>
      <c r="AC610" s="6">
        <v>0.83409206752532561</v>
      </c>
      <c r="AD610" s="6">
        <v>3</v>
      </c>
      <c r="AE610" s="6">
        <v>0.88796080986390602</v>
      </c>
      <c r="AF610" s="6">
        <v>20</v>
      </c>
      <c r="AG610" s="6">
        <v>0.94784435471184303</v>
      </c>
      <c r="AH610" s="6">
        <v>4</v>
      </c>
      <c r="AI610" s="6">
        <v>0.75426448245027045</v>
      </c>
      <c r="AJ610" s="6">
        <v>4</v>
      </c>
      <c r="AK610" s="6">
        <v>0.94628807240649215</v>
      </c>
      <c r="AL610" s="6">
        <v>10</v>
      </c>
      <c r="AM610" s="6">
        <v>0.99728749750103263</v>
      </c>
      <c r="AN610" s="6">
        <v>3</v>
      </c>
      <c r="AO610" s="6">
        <v>0.71084306348876436</v>
      </c>
      <c r="AP610" s="6">
        <v>3</v>
      </c>
      <c r="AQ610" s="6">
        <v>0.78858056719438507</v>
      </c>
      <c r="AR610" s="6">
        <v>10</v>
      </c>
      <c r="AS610" s="6">
        <v>1</v>
      </c>
      <c r="AT610" s="6">
        <v>3</v>
      </c>
      <c r="AU610" s="6">
        <v>0.69318511101462332</v>
      </c>
      <c r="AV610" s="6">
        <v>3</v>
      </c>
      <c r="AW610" s="6">
        <v>0.92889843349382895</v>
      </c>
    </row>
    <row r="611" spans="1:49" ht="15.75" hidden="1" customHeight="1" x14ac:dyDescent="0.25">
      <c r="A611" s="6" t="s">
        <v>426</v>
      </c>
      <c r="B611" s="6" t="s">
        <v>554</v>
      </c>
      <c r="C611" s="6" t="s">
        <v>554</v>
      </c>
      <c r="D611" s="7">
        <f>IF(COUNTIF(Recovered!$A$2:$A$808,A611)&gt;0,VLOOKUP($B611,Recovered!$B$2:$C$808,2,FALSE),0)</f>
        <v>0</v>
      </c>
      <c r="E611" s="8">
        <f>IF(COUNTIF(Recovered!$A$2:$A$808,A611)&gt;0,1,0)</f>
        <v>0</v>
      </c>
      <c r="F611" s="6">
        <v>3</v>
      </c>
      <c r="G611" s="6">
        <v>0.5840050785759654</v>
      </c>
      <c r="H611" s="6">
        <v>3</v>
      </c>
      <c r="I611" s="6">
        <v>0.56855839692658594</v>
      </c>
      <c r="J611" s="6">
        <v>2</v>
      </c>
      <c r="K611" s="6">
        <v>0.96475102125055401</v>
      </c>
      <c r="L611" s="6">
        <v>4</v>
      </c>
      <c r="M611" s="6">
        <v>0.47945348340026828</v>
      </c>
      <c r="N611" s="6">
        <v>20</v>
      </c>
      <c r="O611" s="6">
        <v>0.76635418009599909</v>
      </c>
      <c r="P611" s="6">
        <v>3</v>
      </c>
      <c r="Q611" s="6">
        <v>0.82776028283358971</v>
      </c>
      <c r="R611" s="6">
        <v>3</v>
      </c>
      <c r="S611" s="6">
        <v>0.9124428916291345</v>
      </c>
      <c r="T611" s="6">
        <v>25</v>
      </c>
      <c r="U611" s="6">
        <v>0.69173775635132628</v>
      </c>
      <c r="V611" s="6">
        <v>4</v>
      </c>
      <c r="W611" s="6">
        <v>0.98579682741567065</v>
      </c>
      <c r="X611" s="6">
        <v>3</v>
      </c>
      <c r="Y611" s="6">
        <v>0.85030669238934531</v>
      </c>
      <c r="Z611" s="6">
        <v>25</v>
      </c>
      <c r="AA611" s="6">
        <v>0.58194048263134224</v>
      </c>
      <c r="AB611" s="6">
        <v>4</v>
      </c>
      <c r="AC611" s="6">
        <v>0.97944563004932772</v>
      </c>
      <c r="AD611" s="6">
        <v>3</v>
      </c>
      <c r="AE611" s="6">
        <v>0.7957079559247181</v>
      </c>
      <c r="AF611" s="6">
        <v>15</v>
      </c>
      <c r="AG611" s="6">
        <v>0.92584031056596472</v>
      </c>
      <c r="AH611" s="6">
        <v>4</v>
      </c>
      <c r="AI611" s="6">
        <v>0.67860451720551485</v>
      </c>
      <c r="AJ611" s="6">
        <v>3</v>
      </c>
      <c r="AK611" s="6">
        <v>0.82553571654356694</v>
      </c>
      <c r="AL611" s="6">
        <v>10</v>
      </c>
      <c r="AM611" s="6">
        <v>0.99678622965094821</v>
      </c>
      <c r="AN611" s="6">
        <v>4</v>
      </c>
      <c r="AO611" s="6">
        <v>0.55988826608997577</v>
      </c>
      <c r="AP611" s="6">
        <v>4</v>
      </c>
      <c r="AQ611" s="6">
        <v>0.86307594552806044</v>
      </c>
      <c r="AR611" s="6">
        <v>5</v>
      </c>
      <c r="AS611" s="6">
        <v>0.99999777992746441</v>
      </c>
      <c r="AT611" s="6">
        <v>4</v>
      </c>
      <c r="AU611" s="6">
        <v>0.53686876490074853</v>
      </c>
      <c r="AV611" s="6">
        <v>3</v>
      </c>
      <c r="AW611" s="6">
        <v>0.49844733106331163</v>
      </c>
    </row>
    <row r="612" spans="1:49" ht="15.75" customHeight="1" x14ac:dyDescent="0.25">
      <c r="A612" s="6" t="s">
        <v>428</v>
      </c>
      <c r="B612" s="6" t="s">
        <v>554</v>
      </c>
      <c r="C612" s="6" t="s">
        <v>554</v>
      </c>
      <c r="D612" s="7">
        <f>IF(COUNTIF(Recovered!$A$2:$A$808,A612)&gt;0,VLOOKUP($B612,Recovered!$B$2:$C$808,2,FALSE),0)</f>
        <v>28937</v>
      </c>
      <c r="E612" s="8">
        <f>IF(COUNTIF(Recovered!$A$2:$A$808,A612)&gt;0,1,0)</f>
        <v>1</v>
      </c>
      <c r="F612" s="6">
        <v>4</v>
      </c>
      <c r="G612" s="6">
        <v>0.74861026600533109</v>
      </c>
      <c r="H612" s="6">
        <v>3</v>
      </c>
      <c r="I612" s="6">
        <v>0.72780685139885648</v>
      </c>
      <c r="J612" s="6">
        <v>2</v>
      </c>
      <c r="K612" s="6">
        <v>0.83783014497940989</v>
      </c>
      <c r="L612" s="6">
        <v>3</v>
      </c>
      <c r="M612" s="6">
        <v>0.86675876671527341</v>
      </c>
      <c r="N612" s="6">
        <v>20</v>
      </c>
      <c r="O612" s="6">
        <v>0.56819837470148105</v>
      </c>
      <c r="P612" s="6">
        <v>3</v>
      </c>
      <c r="Q612" s="6">
        <v>0.93859048792083966</v>
      </c>
      <c r="R612" s="6">
        <v>3</v>
      </c>
      <c r="S612" s="6">
        <v>0.6415234119225206</v>
      </c>
      <c r="T612" s="6">
        <v>25</v>
      </c>
      <c r="U612" s="6">
        <v>0.54386938611929414</v>
      </c>
      <c r="V612" s="6">
        <v>4</v>
      </c>
      <c r="W612" s="6">
        <v>0.9930787675233701</v>
      </c>
      <c r="X612" s="6">
        <v>3</v>
      </c>
      <c r="Y612" s="6">
        <v>0.96151746768426727</v>
      </c>
      <c r="Z612" s="6">
        <v>25</v>
      </c>
      <c r="AA612" s="6">
        <v>0.55706352337555709</v>
      </c>
      <c r="AB612" s="6">
        <v>4</v>
      </c>
      <c r="AC612" s="6">
        <v>0.97661152722410993</v>
      </c>
      <c r="AD612" s="6">
        <v>3</v>
      </c>
      <c r="AE612" s="6">
        <v>0.88325984188248363</v>
      </c>
      <c r="AF612" s="6">
        <v>15</v>
      </c>
      <c r="AG612" s="6">
        <v>0.77328871559934975</v>
      </c>
      <c r="AH612" s="6">
        <v>3</v>
      </c>
      <c r="AI612" s="6">
        <v>0.53096960522998626</v>
      </c>
      <c r="AJ612" s="6">
        <v>3</v>
      </c>
      <c r="AK612" s="6">
        <v>0.5544786367418485</v>
      </c>
      <c r="AL612" s="6">
        <v>10</v>
      </c>
      <c r="AM612" s="6">
        <v>0.9989646296661211</v>
      </c>
      <c r="AN612" s="6">
        <v>4</v>
      </c>
      <c r="AO612" s="6">
        <v>0.96992609995537038</v>
      </c>
      <c r="AP612" s="6">
        <v>4</v>
      </c>
      <c r="AQ612" s="6">
        <v>0.84761666617343245</v>
      </c>
      <c r="AR612" s="6">
        <v>5</v>
      </c>
      <c r="AS612" s="6">
        <v>0.99999599187803256</v>
      </c>
      <c r="AT612" s="6">
        <v>4</v>
      </c>
      <c r="AU612" s="6">
        <v>0.47221541962672547</v>
      </c>
      <c r="AV612" s="6">
        <v>4</v>
      </c>
      <c r="AW612" s="6">
        <v>0.51548421332493111</v>
      </c>
    </row>
    <row r="613" spans="1:49" ht="15.75" hidden="1" customHeight="1" x14ac:dyDescent="0.25">
      <c r="A613" s="6" t="s">
        <v>426</v>
      </c>
      <c r="B613" s="6" t="s">
        <v>555</v>
      </c>
      <c r="C613" s="6" t="s">
        <v>555</v>
      </c>
      <c r="D613" s="7">
        <f>IF(COUNTIF(Recovered!$A$2:$A$808,A613)&gt;0,VLOOKUP($B613,Recovered!$B$2:$C$808,2,FALSE),0)</f>
        <v>0</v>
      </c>
      <c r="E613" s="8">
        <f>IF(COUNTIF(Recovered!$A$2:$A$808,A613)&gt;0,1,0)</f>
        <v>0</v>
      </c>
      <c r="F613" s="6">
        <v>3</v>
      </c>
      <c r="G613" s="6">
        <v>0.58877425326186306</v>
      </c>
      <c r="H613" s="6">
        <v>3</v>
      </c>
      <c r="I613" s="6">
        <v>0.54888719070415559</v>
      </c>
      <c r="J613" s="6">
        <v>2</v>
      </c>
      <c r="K613" s="6">
        <v>0.90228841452585073</v>
      </c>
      <c r="L613" s="6">
        <v>3</v>
      </c>
      <c r="M613" s="6">
        <v>0.71494660313997516</v>
      </c>
      <c r="N613" s="6">
        <v>20</v>
      </c>
      <c r="O613" s="6">
        <v>0.66216326472502085</v>
      </c>
      <c r="P613" s="6">
        <v>3</v>
      </c>
      <c r="Q613" s="6">
        <v>0.87831594836807236</v>
      </c>
      <c r="R613" s="6">
        <v>3</v>
      </c>
      <c r="S613" s="6">
        <v>0.81517005586838776</v>
      </c>
      <c r="T613" s="6">
        <v>25</v>
      </c>
      <c r="U613" s="6">
        <v>0.7331296403839157</v>
      </c>
      <c r="V613" s="6">
        <v>4</v>
      </c>
      <c r="W613" s="6">
        <v>0.99653294536202763</v>
      </c>
      <c r="X613" s="6">
        <v>4</v>
      </c>
      <c r="Y613" s="6">
        <v>0.91467989174876529</v>
      </c>
      <c r="Z613" s="6">
        <v>25</v>
      </c>
      <c r="AA613" s="6">
        <v>0.58267960867305335</v>
      </c>
      <c r="AB613" s="6">
        <v>4</v>
      </c>
      <c r="AC613" s="6">
        <v>0.99219556796678876</v>
      </c>
      <c r="AD613" s="6">
        <v>4</v>
      </c>
      <c r="AE613" s="6">
        <v>0.92932505837227186</v>
      </c>
      <c r="AF613" s="6">
        <v>15</v>
      </c>
      <c r="AG613" s="6">
        <v>0.88778085620408265</v>
      </c>
      <c r="AH613" s="6">
        <v>4</v>
      </c>
      <c r="AI613" s="6">
        <v>0.59224898485075517</v>
      </c>
      <c r="AJ613" s="6">
        <v>4</v>
      </c>
      <c r="AK613" s="6">
        <v>0.7543037580244023</v>
      </c>
      <c r="AL613" s="6">
        <v>10</v>
      </c>
      <c r="AM613" s="6">
        <v>0.99813343789781428</v>
      </c>
      <c r="AN613" s="6">
        <v>3</v>
      </c>
      <c r="AO613" s="6">
        <v>0.83375341984299678</v>
      </c>
      <c r="AP613" s="6">
        <v>3</v>
      </c>
      <c r="AQ613" s="6">
        <v>0.61797323594166731</v>
      </c>
      <c r="AR613" s="6">
        <v>5</v>
      </c>
      <c r="AS613" s="6">
        <v>0.99999849514813233</v>
      </c>
      <c r="AT613" s="6">
        <v>3</v>
      </c>
      <c r="AU613" s="6">
        <v>0.46180259627541059</v>
      </c>
      <c r="AV613" s="6">
        <v>3</v>
      </c>
      <c r="AW613" s="6">
        <v>0.90931009896945114</v>
      </c>
    </row>
    <row r="614" spans="1:49" ht="15.75" customHeight="1" x14ac:dyDescent="0.25">
      <c r="A614" s="6" t="s">
        <v>428</v>
      </c>
      <c r="B614" s="6" t="s">
        <v>555</v>
      </c>
      <c r="C614" s="6" t="s">
        <v>555</v>
      </c>
      <c r="D614" s="7">
        <f>IF(COUNTIF(Recovered!$A$2:$A$808,A614)&gt;0,VLOOKUP($B614,Recovered!$B$2:$C$808,2,FALSE),0)</f>
        <v>28895</v>
      </c>
      <c r="E614" s="8">
        <f>IF(COUNTIF(Recovered!$A$2:$A$808,A614)&gt;0,1,0)</f>
        <v>1</v>
      </c>
      <c r="F614" s="6">
        <v>4</v>
      </c>
      <c r="G614" s="6">
        <v>0.77616157132604724</v>
      </c>
      <c r="H614" s="6">
        <v>3</v>
      </c>
      <c r="I614" s="6">
        <v>0.46723870794051081</v>
      </c>
      <c r="J614" s="6">
        <v>2</v>
      </c>
      <c r="K614" s="6">
        <v>0.91857826350845717</v>
      </c>
      <c r="L614" s="6">
        <v>4</v>
      </c>
      <c r="M614" s="6">
        <v>0.98999238183427796</v>
      </c>
      <c r="N614" s="6">
        <v>20</v>
      </c>
      <c r="O614" s="6">
        <v>0.51113987410589257</v>
      </c>
      <c r="P614" s="6">
        <v>3</v>
      </c>
      <c r="Q614" s="6">
        <v>0.87890730668777206</v>
      </c>
      <c r="R614" s="6">
        <v>3</v>
      </c>
      <c r="S614" s="6">
        <v>0.76615247157167132</v>
      </c>
      <c r="T614" s="6">
        <v>25</v>
      </c>
      <c r="U614" s="6">
        <v>0.81402178535691094</v>
      </c>
      <c r="V614" s="6">
        <v>4</v>
      </c>
      <c r="W614" s="6">
        <v>0.9944869638692666</v>
      </c>
      <c r="X614" s="6">
        <v>3</v>
      </c>
      <c r="Y614" s="6">
        <v>0.91139028922358978</v>
      </c>
      <c r="Z614" s="6">
        <v>25</v>
      </c>
      <c r="AA614" s="6">
        <v>0.60653825352403024</v>
      </c>
      <c r="AB614" s="6">
        <v>4</v>
      </c>
      <c r="AC614" s="6">
        <v>0.99027229026355013</v>
      </c>
      <c r="AD614" s="6">
        <v>3</v>
      </c>
      <c r="AE614" s="6">
        <v>0.92810259254033212</v>
      </c>
      <c r="AF614" s="6">
        <v>15</v>
      </c>
      <c r="AG614" s="6">
        <v>0.8291863667543653</v>
      </c>
      <c r="AH614" s="6">
        <v>4</v>
      </c>
      <c r="AI614" s="6">
        <v>0.90341527279415823</v>
      </c>
      <c r="AJ614" s="6">
        <v>3</v>
      </c>
      <c r="AK614" s="6">
        <v>0.86335343451992597</v>
      </c>
      <c r="AL614" s="6">
        <v>10</v>
      </c>
      <c r="AM614" s="6">
        <v>0.99879691998173603</v>
      </c>
      <c r="AN614" s="6">
        <v>4</v>
      </c>
      <c r="AO614" s="6">
        <v>0.81610626155693455</v>
      </c>
      <c r="AP614" s="6">
        <v>4</v>
      </c>
      <c r="AQ614" s="6">
        <v>0.64765895836055898</v>
      </c>
      <c r="AR614" s="6">
        <v>5</v>
      </c>
      <c r="AS614" s="6">
        <v>0.99999623028460538</v>
      </c>
      <c r="AT614" s="6">
        <v>5</v>
      </c>
      <c r="AU614" s="6">
        <v>0.49637129682337561</v>
      </c>
      <c r="AV614" s="6">
        <v>4</v>
      </c>
      <c r="AW614" s="6">
        <v>0.55810667557880667</v>
      </c>
    </row>
    <row r="615" spans="1:49" ht="15.75" hidden="1" customHeight="1" x14ac:dyDescent="0.25">
      <c r="A615" s="6" t="s">
        <v>426</v>
      </c>
      <c r="B615" s="6" t="s">
        <v>556</v>
      </c>
      <c r="C615" s="6" t="s">
        <v>556</v>
      </c>
      <c r="D615" s="7">
        <f>IF(COUNTIF(Recovered!$A$2:$A$808,A615)&gt;0,VLOOKUP($B615,Recovered!$B$2:$C$808,2,FALSE),0)</f>
        <v>0</v>
      </c>
      <c r="E615" s="8">
        <f>IF(COUNTIF(Recovered!$A$2:$A$808,A615)&gt;0,1,0)</f>
        <v>0</v>
      </c>
      <c r="F615" s="6">
        <v>4</v>
      </c>
      <c r="G615" s="6">
        <v>0.82073995621576201</v>
      </c>
      <c r="H615" s="6">
        <v>4</v>
      </c>
      <c r="I615" s="6">
        <v>0.54289947776885139</v>
      </c>
      <c r="J615" s="6">
        <v>2</v>
      </c>
      <c r="K615" s="6">
        <v>0.83829315726864562</v>
      </c>
      <c r="L615" s="6">
        <v>4</v>
      </c>
      <c r="M615" s="6">
        <v>0.9755472035569881</v>
      </c>
      <c r="N615" s="6">
        <v>20</v>
      </c>
      <c r="O615" s="6">
        <v>0.78473261269096695</v>
      </c>
      <c r="P615" s="6">
        <v>3</v>
      </c>
      <c r="Q615" s="6">
        <v>0.55598147701929512</v>
      </c>
      <c r="R615" s="6">
        <v>3</v>
      </c>
      <c r="S615" s="6">
        <v>0.64769575938808033</v>
      </c>
      <c r="T615" s="6">
        <v>20</v>
      </c>
      <c r="U615" s="6">
        <v>0.43813449479443828</v>
      </c>
      <c r="V615" s="6">
        <v>3</v>
      </c>
      <c r="W615" s="6">
        <v>0.93544507585159642</v>
      </c>
      <c r="X615" s="6">
        <v>3</v>
      </c>
      <c r="Y615" s="6">
        <v>0.83443224625770629</v>
      </c>
      <c r="Z615" s="6">
        <v>20</v>
      </c>
      <c r="AA615" s="6">
        <v>0.50524649494052787</v>
      </c>
      <c r="AB615" s="6">
        <v>4</v>
      </c>
      <c r="AC615" s="6">
        <v>0.75486952442388888</v>
      </c>
      <c r="AD615" s="6">
        <v>4</v>
      </c>
      <c r="AE615" s="6">
        <v>0.65125474496914315</v>
      </c>
      <c r="AF615" s="6">
        <v>20</v>
      </c>
      <c r="AG615" s="6">
        <v>0.96179705318259556</v>
      </c>
      <c r="AH615" s="6">
        <v>4</v>
      </c>
      <c r="AI615" s="6">
        <v>0.98994600029273128</v>
      </c>
      <c r="AJ615" s="6">
        <v>4</v>
      </c>
      <c r="AK615" s="6">
        <v>0.96958177427730563</v>
      </c>
      <c r="AL615" s="6">
        <v>10</v>
      </c>
      <c r="AM615" s="6">
        <v>0.99646250871741937</v>
      </c>
      <c r="AN615" s="6">
        <v>3</v>
      </c>
      <c r="AO615" s="6">
        <v>0.52930031764265606</v>
      </c>
      <c r="AP615" s="6">
        <v>4</v>
      </c>
      <c r="AQ615" s="6">
        <v>0.84484206873368151</v>
      </c>
      <c r="AR615" s="6">
        <v>10</v>
      </c>
      <c r="AS615" s="6">
        <v>0.99999980638736874</v>
      </c>
      <c r="AT615" s="6">
        <v>4</v>
      </c>
      <c r="AU615" s="6">
        <v>0.86451451841283533</v>
      </c>
      <c r="AV615" s="6">
        <v>4</v>
      </c>
      <c r="AW615" s="6">
        <v>0.93809413300044897</v>
      </c>
    </row>
    <row r="616" spans="1:49" ht="15.75" customHeight="1" x14ac:dyDescent="0.25">
      <c r="A616" s="6" t="s">
        <v>428</v>
      </c>
      <c r="B616" s="6" t="s">
        <v>556</v>
      </c>
      <c r="C616" s="6" t="s">
        <v>556</v>
      </c>
      <c r="D616" s="7">
        <f>IF(COUNTIF(Recovered!$A$2:$A$808,A616)&gt;0,VLOOKUP($B616,Recovered!$B$2:$C$808,2,FALSE),0)</f>
        <v>28846</v>
      </c>
      <c r="E616" s="8">
        <f>IF(COUNTIF(Recovered!$A$2:$A$808,A616)&gt;0,1,0)</f>
        <v>1</v>
      </c>
      <c r="F616" s="6">
        <v>5</v>
      </c>
      <c r="G616" s="6">
        <v>0.64972762004592</v>
      </c>
      <c r="H616" s="6">
        <v>4</v>
      </c>
      <c r="I616" s="6">
        <v>0.61268533167838457</v>
      </c>
      <c r="J616" s="6">
        <v>2</v>
      </c>
      <c r="K616" s="6">
        <v>0.6846116265825174</v>
      </c>
      <c r="L616" s="6">
        <v>4</v>
      </c>
      <c r="M616" s="6">
        <v>0.99339570356311935</v>
      </c>
      <c r="N616" s="6">
        <v>20</v>
      </c>
      <c r="O616" s="6">
        <v>0.53367432732175124</v>
      </c>
      <c r="P616" s="6">
        <v>3</v>
      </c>
      <c r="Q616" s="6">
        <v>0.71680264307686414</v>
      </c>
      <c r="R616" s="6">
        <v>3</v>
      </c>
      <c r="S616" s="6">
        <v>0.75942924595660466</v>
      </c>
      <c r="T616" s="6">
        <v>15</v>
      </c>
      <c r="U616" s="6">
        <v>0.41940006731971008</v>
      </c>
      <c r="V616" s="6">
        <v>3</v>
      </c>
      <c r="W616" s="6">
        <v>0.89562857838700549</v>
      </c>
      <c r="X616" s="6">
        <v>2</v>
      </c>
      <c r="Y616" s="6">
        <v>0.7478042224190975</v>
      </c>
      <c r="Z616" s="6">
        <v>25</v>
      </c>
      <c r="AA616" s="6">
        <v>0.84702242405440964</v>
      </c>
      <c r="AB616" s="6">
        <v>4</v>
      </c>
      <c r="AC616" s="6">
        <v>0.67906481460979051</v>
      </c>
      <c r="AD616" s="6">
        <v>3</v>
      </c>
      <c r="AE616" s="6">
        <v>0.92268584072133197</v>
      </c>
      <c r="AF616" s="6">
        <v>15</v>
      </c>
      <c r="AG616" s="6">
        <v>0.60868429177533878</v>
      </c>
      <c r="AH616" s="6">
        <v>4</v>
      </c>
      <c r="AI616" s="6">
        <v>0.75384438365539397</v>
      </c>
      <c r="AJ616" s="6">
        <v>3</v>
      </c>
      <c r="AK616" s="6">
        <v>0.77929416160962239</v>
      </c>
      <c r="AL616" s="6">
        <v>15</v>
      </c>
      <c r="AM616" s="6">
        <v>0.86068432449484467</v>
      </c>
      <c r="AN616" s="6">
        <v>4</v>
      </c>
      <c r="AO616" s="6">
        <v>0.81696069027350215</v>
      </c>
      <c r="AP616" s="6">
        <v>5</v>
      </c>
      <c r="AQ616" s="6">
        <v>0.70532442832490516</v>
      </c>
      <c r="AR616" s="6">
        <v>10</v>
      </c>
      <c r="AS616" s="6">
        <v>0.99999646869093506</v>
      </c>
      <c r="AT616" s="6">
        <v>5</v>
      </c>
      <c r="AU616" s="6">
        <v>0.94653931684852943</v>
      </c>
      <c r="AV616" s="6">
        <v>4</v>
      </c>
      <c r="AW616" s="6">
        <v>0.49976484559491102</v>
      </c>
    </row>
    <row r="617" spans="1:49" ht="15.75" hidden="1" customHeight="1" x14ac:dyDescent="0.25">
      <c r="A617" s="6" t="s">
        <v>426</v>
      </c>
      <c r="B617" s="6" t="s">
        <v>557</v>
      </c>
      <c r="C617" s="6" t="s">
        <v>557</v>
      </c>
      <c r="D617" s="7">
        <f>IF(COUNTIF(Recovered!$A$2:$A$808,A617)&gt;0,VLOOKUP($B617,Recovered!$B$2:$C$808,2,FALSE),0)</f>
        <v>0</v>
      </c>
      <c r="E617" s="8">
        <f>IF(COUNTIF(Recovered!$A$2:$A$808,A617)&gt;0,1,0)</f>
        <v>0</v>
      </c>
      <c r="F617" s="6">
        <v>3</v>
      </c>
      <c r="G617" s="6">
        <v>0.54116927840139439</v>
      </c>
      <c r="H617" s="6">
        <v>4</v>
      </c>
      <c r="I617" s="6">
        <v>0.57340414313551447</v>
      </c>
      <c r="J617" s="6">
        <v>2</v>
      </c>
      <c r="K617" s="6">
        <v>0.95689193929678351</v>
      </c>
      <c r="L617" s="6">
        <v>3</v>
      </c>
      <c r="M617" s="6">
        <v>0.72308933710228884</v>
      </c>
      <c r="N617" s="6">
        <v>20</v>
      </c>
      <c r="O617" s="6">
        <v>0.79003195892806644</v>
      </c>
      <c r="P617" s="6">
        <v>4</v>
      </c>
      <c r="Q617" s="6">
        <v>0.75450105688489932</v>
      </c>
      <c r="R617" s="6">
        <v>4</v>
      </c>
      <c r="S617" s="6">
        <v>0.75058301582643849</v>
      </c>
      <c r="T617" s="6">
        <v>25</v>
      </c>
      <c r="U617" s="6">
        <v>0.67503711799449972</v>
      </c>
      <c r="V617" s="6">
        <v>4</v>
      </c>
      <c r="W617" s="6">
        <v>0.90307293425058022</v>
      </c>
      <c r="X617" s="6">
        <v>4</v>
      </c>
      <c r="Y617" s="6">
        <v>0.80924468015023854</v>
      </c>
      <c r="Z617" s="6">
        <v>20</v>
      </c>
      <c r="AA617" s="6">
        <v>0.59459807850453061</v>
      </c>
      <c r="AB617" s="6">
        <v>3</v>
      </c>
      <c r="AC617" s="6">
        <v>0.67913799457707869</v>
      </c>
      <c r="AD617" s="6">
        <v>4</v>
      </c>
      <c r="AE617" s="6">
        <v>0.73096905686378211</v>
      </c>
      <c r="AF617" s="6">
        <v>15</v>
      </c>
      <c r="AG617" s="6">
        <v>0.90835340822405186</v>
      </c>
      <c r="AH617" s="6">
        <v>3</v>
      </c>
      <c r="AI617" s="6">
        <v>0.98687269315497861</v>
      </c>
      <c r="AJ617" s="6">
        <v>3</v>
      </c>
      <c r="AK617" s="6">
        <v>0.94718700152377955</v>
      </c>
      <c r="AL617" s="6">
        <v>10</v>
      </c>
      <c r="AM617" s="6">
        <v>0.96672569475531733</v>
      </c>
      <c r="AN617" s="6">
        <v>3</v>
      </c>
      <c r="AO617" s="6">
        <v>0.6755012980298094</v>
      </c>
      <c r="AP617" s="6">
        <v>4</v>
      </c>
      <c r="AQ617" s="6">
        <v>0.63569283254819076</v>
      </c>
      <c r="AR617" s="6">
        <v>10</v>
      </c>
      <c r="AS617" s="6">
        <v>0.99999909116577301</v>
      </c>
      <c r="AT617" s="6">
        <v>4</v>
      </c>
      <c r="AU617" s="6">
        <v>0.71208093590976174</v>
      </c>
      <c r="AV617" s="6">
        <v>4</v>
      </c>
      <c r="AW617" s="6">
        <v>0.82457084984097051</v>
      </c>
    </row>
    <row r="618" spans="1:49" ht="15.75" customHeight="1" x14ac:dyDescent="0.25">
      <c r="A618" s="6" t="s">
        <v>428</v>
      </c>
      <c r="B618" s="6" t="s">
        <v>557</v>
      </c>
      <c r="C618" s="6" t="s">
        <v>557</v>
      </c>
      <c r="D618" s="7">
        <f>IF(COUNTIF(Recovered!$A$2:$A$808,A618)&gt;0,VLOOKUP($B618,Recovered!$B$2:$C$808,2,FALSE),0)</f>
        <v>28818</v>
      </c>
      <c r="E618" s="8">
        <f>IF(COUNTIF(Recovered!$A$2:$A$808,A618)&gt;0,1,0)</f>
        <v>1</v>
      </c>
      <c r="F618" s="6">
        <v>4</v>
      </c>
      <c r="G618" s="6">
        <v>0.8140344923361581</v>
      </c>
      <c r="H618" s="6">
        <v>4</v>
      </c>
      <c r="I618" s="6">
        <v>0.70159125666207345</v>
      </c>
      <c r="J618" s="6">
        <v>2</v>
      </c>
      <c r="K618" s="6">
        <v>0.77156185145773326</v>
      </c>
      <c r="L618" s="6">
        <v>3</v>
      </c>
      <c r="M618" s="6">
        <v>0.87300744073514214</v>
      </c>
      <c r="N618" s="6">
        <v>20</v>
      </c>
      <c r="O618" s="6">
        <v>0.67835773326855309</v>
      </c>
      <c r="P618" s="6">
        <v>4</v>
      </c>
      <c r="Q618" s="6">
        <v>0.97220213823062562</v>
      </c>
      <c r="R618" s="6">
        <v>4</v>
      </c>
      <c r="S618" s="6">
        <v>0.81542893791546078</v>
      </c>
      <c r="T618" s="6">
        <v>25</v>
      </c>
      <c r="U618" s="6">
        <v>0.61841490467641247</v>
      </c>
      <c r="V618" s="6">
        <v>4</v>
      </c>
      <c r="W618" s="6">
        <v>0.75445355499373312</v>
      </c>
      <c r="X618" s="6">
        <v>3</v>
      </c>
      <c r="Y618" s="6">
        <v>0.5304066301000393</v>
      </c>
      <c r="Z618" s="6">
        <v>20</v>
      </c>
      <c r="AA618" s="6">
        <v>0.45591640893992541</v>
      </c>
      <c r="AB618" s="6">
        <v>4</v>
      </c>
      <c r="AC618" s="6">
        <v>0.73098249950834249</v>
      </c>
      <c r="AD618" s="6">
        <v>3</v>
      </c>
      <c r="AE618" s="6">
        <v>0.65088578346028692</v>
      </c>
      <c r="AF618" s="6">
        <v>15</v>
      </c>
      <c r="AG618" s="6">
        <v>0.77433896653577805</v>
      </c>
      <c r="AH618" s="6">
        <v>3</v>
      </c>
      <c r="AI618" s="6">
        <v>0.98821372082780934</v>
      </c>
      <c r="AJ618" s="6">
        <v>3</v>
      </c>
      <c r="AK618" s="6">
        <v>0.92932619772549185</v>
      </c>
      <c r="AL618" s="6">
        <v>10</v>
      </c>
      <c r="AM618" s="6">
        <v>0.77693592237578002</v>
      </c>
      <c r="AN618" s="6">
        <v>4</v>
      </c>
      <c r="AO618" s="6">
        <v>0.95003153994172351</v>
      </c>
      <c r="AP618" s="6">
        <v>4</v>
      </c>
      <c r="AQ618" s="6">
        <v>0.84773931670179958</v>
      </c>
      <c r="AR618" s="6">
        <v>10</v>
      </c>
      <c r="AS618" s="6">
        <v>0.99999849514813233</v>
      </c>
      <c r="AT618" s="6">
        <v>4</v>
      </c>
      <c r="AU618" s="6">
        <v>0.57560305297260927</v>
      </c>
      <c r="AV618" s="6">
        <v>4</v>
      </c>
      <c r="AW618" s="6">
        <v>0.8449368568824146</v>
      </c>
    </row>
    <row r="619" spans="1:49" ht="15.75" hidden="1" customHeight="1" x14ac:dyDescent="0.25">
      <c r="A619" s="6" t="s">
        <v>426</v>
      </c>
      <c r="B619" s="6" t="s">
        <v>558</v>
      </c>
      <c r="C619" s="6" t="s">
        <v>558</v>
      </c>
      <c r="D619" s="7">
        <f>IF(COUNTIF(Recovered!$A$2:$A$808,A619)&gt;0,VLOOKUP($B619,Recovered!$B$2:$C$808,2,FALSE),0)</f>
        <v>0</v>
      </c>
      <c r="E619" s="8">
        <f>IF(COUNTIF(Recovered!$A$2:$A$808,A619)&gt;0,1,0)</f>
        <v>0</v>
      </c>
      <c r="F619" s="6">
        <v>3</v>
      </c>
      <c r="G619" s="6">
        <v>0.59821705060975205</v>
      </c>
      <c r="H619" s="6">
        <v>2</v>
      </c>
      <c r="I619" s="6">
        <v>0.58504834157116092</v>
      </c>
      <c r="J619" s="6">
        <v>2</v>
      </c>
      <c r="K619" s="6">
        <v>0.75223695870984442</v>
      </c>
      <c r="L619" s="6">
        <v>3</v>
      </c>
      <c r="M619" s="6">
        <v>0.81653222509162826</v>
      </c>
      <c r="N619" s="6">
        <v>20</v>
      </c>
      <c r="O619" s="6">
        <v>0.70538798091889854</v>
      </c>
      <c r="P619" s="6">
        <v>3</v>
      </c>
      <c r="Q619" s="6">
        <v>0.49955049245818611</v>
      </c>
      <c r="R619" s="6">
        <v>3</v>
      </c>
      <c r="S619" s="6">
        <v>0.80014049338641846</v>
      </c>
      <c r="T619" s="6">
        <v>25</v>
      </c>
      <c r="U619" s="6">
        <v>0.55982746552580875</v>
      </c>
      <c r="V619" s="6">
        <v>3</v>
      </c>
      <c r="W619" s="6">
        <v>0.77703800292278602</v>
      </c>
      <c r="X619" s="6">
        <v>3</v>
      </c>
      <c r="Y619" s="6">
        <v>0.49897783652429722</v>
      </c>
      <c r="Z619" s="6">
        <v>25</v>
      </c>
      <c r="AA619" s="6">
        <v>0.56526895192025528</v>
      </c>
      <c r="AB619" s="6">
        <v>4</v>
      </c>
      <c r="AC619" s="6">
        <v>0.70577873297198812</v>
      </c>
      <c r="AD619" s="6">
        <v>4</v>
      </c>
      <c r="AE619" s="6">
        <v>0.77727624043657129</v>
      </c>
      <c r="AF619" s="6">
        <v>15</v>
      </c>
      <c r="AG619" s="6">
        <v>0.94299915728718142</v>
      </c>
      <c r="AH619" s="6">
        <v>4</v>
      </c>
      <c r="AI619" s="6">
        <v>0.70561759385405454</v>
      </c>
      <c r="AJ619" s="6">
        <v>4</v>
      </c>
      <c r="AK619" s="6">
        <v>0.94554600998490146</v>
      </c>
      <c r="AL619" s="6">
        <v>10</v>
      </c>
      <c r="AM619" s="6">
        <v>0.98558140111784864</v>
      </c>
      <c r="AN619" s="6">
        <v>2</v>
      </c>
      <c r="AO619" s="6">
        <v>0.53112334318319532</v>
      </c>
      <c r="AP619" s="6">
        <v>2</v>
      </c>
      <c r="AQ619" s="6">
        <v>0.5926121744062216</v>
      </c>
      <c r="AR619" s="6">
        <v>5</v>
      </c>
      <c r="AS619" s="6">
        <v>0.99999897196212839</v>
      </c>
      <c r="AT619" s="6">
        <v>3</v>
      </c>
      <c r="AU619" s="6">
        <v>0.69298146235396207</v>
      </c>
      <c r="AV619" s="6">
        <v>3</v>
      </c>
      <c r="AW619" s="6">
        <v>0.83875935269862034</v>
      </c>
    </row>
    <row r="620" spans="1:49" ht="15.75" customHeight="1" x14ac:dyDescent="0.25">
      <c r="A620" s="6" t="s">
        <v>428</v>
      </c>
      <c r="B620" s="6" t="s">
        <v>558</v>
      </c>
      <c r="C620" s="6" t="s">
        <v>558</v>
      </c>
      <c r="D620" s="7">
        <f>IF(COUNTIF(Recovered!$A$2:$A$808,A620)&gt;0,VLOOKUP($B620,Recovered!$B$2:$C$808,2,FALSE),0)</f>
        <v>28783</v>
      </c>
      <c r="E620" s="8">
        <f>IF(COUNTIF(Recovered!$A$2:$A$808,A620)&gt;0,1,0)</f>
        <v>1</v>
      </c>
      <c r="F620" s="6">
        <v>4</v>
      </c>
      <c r="G620" s="6">
        <v>0.81697351665702633</v>
      </c>
      <c r="H620" s="6">
        <v>3</v>
      </c>
      <c r="I620" s="6">
        <v>0.86173557751520424</v>
      </c>
      <c r="J620" s="6">
        <v>2</v>
      </c>
      <c r="K620" s="6">
        <v>0.96747538815620937</v>
      </c>
      <c r="L620" s="6">
        <v>3</v>
      </c>
      <c r="M620" s="6">
        <v>0.79769472886770865</v>
      </c>
      <c r="N620" s="6">
        <v>20</v>
      </c>
      <c r="O620" s="6">
        <v>0.60013304900911302</v>
      </c>
      <c r="P620" s="6">
        <v>3</v>
      </c>
      <c r="Q620" s="6">
        <v>0.92730750297781861</v>
      </c>
      <c r="R620" s="6">
        <v>3</v>
      </c>
      <c r="S620" s="6">
        <v>0.73590311952320053</v>
      </c>
      <c r="T620" s="6">
        <v>25</v>
      </c>
      <c r="U620" s="6">
        <v>0.6675270668111698</v>
      </c>
      <c r="V620" s="6">
        <v>3</v>
      </c>
      <c r="W620" s="6">
        <v>0.73056781384906144</v>
      </c>
      <c r="X620" s="6">
        <v>3</v>
      </c>
      <c r="Y620" s="6">
        <v>0.52608614809845144</v>
      </c>
      <c r="Z620" s="6">
        <v>25</v>
      </c>
      <c r="AA620" s="6">
        <v>0.50818162793451904</v>
      </c>
      <c r="AB620" s="6">
        <v>3</v>
      </c>
      <c r="AC620" s="6">
        <v>0.53118968463169602</v>
      </c>
      <c r="AD620" s="6">
        <v>4</v>
      </c>
      <c r="AE620" s="6">
        <v>0.81709899708510991</v>
      </c>
      <c r="AF620" s="6">
        <v>15</v>
      </c>
      <c r="AG620" s="6">
        <v>0.87468026572783764</v>
      </c>
      <c r="AH620" s="6">
        <v>3</v>
      </c>
      <c r="AI620" s="6">
        <v>0.70316521539253352</v>
      </c>
      <c r="AJ620" s="6">
        <v>3</v>
      </c>
      <c r="AK620" s="6">
        <v>0.90877862619800542</v>
      </c>
      <c r="AL620" s="6">
        <v>10</v>
      </c>
      <c r="AM620" s="6">
        <v>0.99791223242485017</v>
      </c>
      <c r="AN620" s="6">
        <v>4</v>
      </c>
      <c r="AO620" s="6">
        <v>0.99123193962232015</v>
      </c>
      <c r="AP620" s="6">
        <v>4</v>
      </c>
      <c r="AQ620" s="6">
        <v>0.94899117469426264</v>
      </c>
      <c r="AR620" s="6">
        <v>5</v>
      </c>
      <c r="AS620" s="6">
        <v>0.99999742231732225</v>
      </c>
      <c r="AT620" s="6">
        <v>4</v>
      </c>
      <c r="AU620" s="6">
        <v>0.85792488495423003</v>
      </c>
      <c r="AV620" s="6">
        <v>4</v>
      </c>
      <c r="AW620" s="6">
        <v>0.82132496645068509</v>
      </c>
    </row>
    <row r="621" spans="1:49" ht="15.75" hidden="1" customHeight="1" x14ac:dyDescent="0.25">
      <c r="A621" s="6" t="s">
        <v>426</v>
      </c>
      <c r="B621" s="6" t="s">
        <v>559</v>
      </c>
      <c r="C621" s="6" t="s">
        <v>559</v>
      </c>
      <c r="D621" s="7">
        <f>IF(COUNTIF(Recovered!$A$2:$A$808,A621)&gt;0,VLOOKUP($B621,Recovered!$B$2:$C$808,2,FALSE),0)</f>
        <v>0</v>
      </c>
      <c r="E621" s="8">
        <f>IF(COUNTIF(Recovered!$A$2:$A$808,A621)&gt;0,1,0)</f>
        <v>0</v>
      </c>
      <c r="F621" s="6">
        <v>5</v>
      </c>
      <c r="G621" s="6">
        <v>0.83524587199193856</v>
      </c>
      <c r="H621" s="6">
        <v>4</v>
      </c>
      <c r="I621" s="6">
        <v>0.84272159547867087</v>
      </c>
      <c r="J621" s="6">
        <v>2</v>
      </c>
      <c r="K621" s="6">
        <v>0.51105942702105989</v>
      </c>
      <c r="L621" s="6">
        <v>4</v>
      </c>
      <c r="M621" s="6">
        <v>0.99581333263045724</v>
      </c>
      <c r="N621" s="6">
        <v>20</v>
      </c>
      <c r="O621" s="6">
        <v>0.66099110242511261</v>
      </c>
      <c r="P621" s="6">
        <v>4</v>
      </c>
      <c r="Q621" s="6">
        <v>0.85772953196489188</v>
      </c>
      <c r="R621" s="6">
        <v>3</v>
      </c>
      <c r="S621" s="6">
        <v>0.4680835375289768</v>
      </c>
      <c r="T621" s="6">
        <v>15</v>
      </c>
      <c r="U621" s="6">
        <v>0.61120554429969631</v>
      </c>
      <c r="V621" s="6">
        <v>3</v>
      </c>
      <c r="W621" s="6">
        <v>0.99094949958205003</v>
      </c>
      <c r="X621" s="6">
        <v>3</v>
      </c>
      <c r="Y621" s="6">
        <v>0.84204991923063</v>
      </c>
      <c r="Z621" s="6">
        <v>25</v>
      </c>
      <c r="AA621" s="6">
        <v>0.40701619629284541</v>
      </c>
      <c r="AB621" s="6">
        <v>4</v>
      </c>
      <c r="AC621" s="6">
        <v>0.61965526486077882</v>
      </c>
      <c r="AD621" s="6">
        <v>3</v>
      </c>
      <c r="AE621" s="6">
        <v>0.64604709201526977</v>
      </c>
      <c r="AF621" s="6">
        <v>10</v>
      </c>
      <c r="AG621" s="6">
        <v>0.50981271815969376</v>
      </c>
      <c r="AH621" s="6">
        <v>3</v>
      </c>
      <c r="AI621" s="6">
        <v>0.67671033717488971</v>
      </c>
      <c r="AJ621" s="6">
        <v>3</v>
      </c>
      <c r="AK621" s="6">
        <v>0.8580277391543959</v>
      </c>
      <c r="AL621" s="6">
        <v>20</v>
      </c>
      <c r="AM621" s="6">
        <v>0.56916659620685517</v>
      </c>
      <c r="AN621" s="6">
        <v>4</v>
      </c>
      <c r="AO621" s="6">
        <v>0.84328360843252659</v>
      </c>
      <c r="AP621" s="6">
        <v>4</v>
      </c>
      <c r="AQ621" s="6">
        <v>0.61303780061259094</v>
      </c>
      <c r="AR621" s="6">
        <v>10</v>
      </c>
      <c r="AS621" s="6">
        <v>0.99998836290271154</v>
      </c>
      <c r="AT621" s="6">
        <v>5</v>
      </c>
      <c r="AU621" s="6">
        <v>0.9932893675361355</v>
      </c>
      <c r="AV621" s="6">
        <v>5</v>
      </c>
      <c r="AW621" s="6">
        <v>0.6511601245290406</v>
      </c>
    </row>
    <row r="622" spans="1:49" ht="15.75" hidden="1" customHeight="1" x14ac:dyDescent="0.25">
      <c r="A622" s="6" t="s">
        <v>426</v>
      </c>
      <c r="B622" s="6" t="s">
        <v>560</v>
      </c>
      <c r="C622" s="6" t="s">
        <v>560</v>
      </c>
      <c r="D622" s="7">
        <f>IF(COUNTIF(Recovered!$A$2:$A$808,A622)&gt;0,VLOOKUP($B622,Recovered!$B$2:$C$808,2,FALSE),0)</f>
        <v>0</v>
      </c>
      <c r="E622" s="8">
        <f>IF(COUNTIF(Recovered!$A$2:$A$808,A622)&gt;0,1,0)</f>
        <v>0</v>
      </c>
      <c r="F622" s="6">
        <v>3</v>
      </c>
      <c r="G622" s="6">
        <v>0.83371637700146595</v>
      </c>
      <c r="H622" s="6">
        <v>3</v>
      </c>
      <c r="I622" s="6">
        <v>0.57567130051620419</v>
      </c>
      <c r="J622" s="6">
        <v>2</v>
      </c>
      <c r="K622" s="6">
        <v>0.96679054779034235</v>
      </c>
      <c r="L622" s="6">
        <v>2</v>
      </c>
      <c r="M622" s="6">
        <v>0.94187507214892485</v>
      </c>
      <c r="N622" s="6">
        <v>20</v>
      </c>
      <c r="O622" s="6">
        <v>0.79178913207332768</v>
      </c>
      <c r="P622" s="6">
        <v>3</v>
      </c>
      <c r="Q622" s="6">
        <v>0.85149432807469472</v>
      </c>
      <c r="R622" s="6">
        <v>3</v>
      </c>
      <c r="S622" s="6">
        <v>0.92844372363935945</v>
      </c>
      <c r="T622" s="6">
        <v>20</v>
      </c>
      <c r="U622" s="6">
        <v>0.47224831529859967</v>
      </c>
      <c r="V622" s="6">
        <v>3</v>
      </c>
      <c r="W622" s="6">
        <v>0.98892996086660867</v>
      </c>
      <c r="X622" s="6">
        <v>3</v>
      </c>
      <c r="Y622" s="6">
        <v>0.94621037020547905</v>
      </c>
      <c r="Z622" s="6">
        <v>20</v>
      </c>
      <c r="AA622" s="6">
        <v>0.68234973818100031</v>
      </c>
      <c r="AB622" s="6">
        <v>3</v>
      </c>
      <c r="AC622" s="6">
        <v>0.97665951323375111</v>
      </c>
      <c r="AD622" s="6">
        <v>3</v>
      </c>
      <c r="AE622" s="6">
        <v>0.84860266988132615</v>
      </c>
      <c r="AF622" s="6">
        <v>20</v>
      </c>
      <c r="AG622" s="6">
        <v>0.66213991063852573</v>
      </c>
      <c r="AH622" s="6">
        <v>3</v>
      </c>
      <c r="AI622" s="6">
        <v>0.61697922292218954</v>
      </c>
      <c r="AJ622" s="6">
        <v>3</v>
      </c>
      <c r="AK622" s="6">
        <v>0.72438989684400801</v>
      </c>
      <c r="AL622" s="6">
        <v>10</v>
      </c>
      <c r="AM622" s="6">
        <v>0.99235026311555374</v>
      </c>
      <c r="AN622" s="6">
        <v>4</v>
      </c>
      <c r="AO622" s="6">
        <v>0.86638733617964847</v>
      </c>
      <c r="AP622" s="6">
        <v>4</v>
      </c>
      <c r="AQ622" s="6">
        <v>0.56121982796931658</v>
      </c>
      <c r="AR622" s="6">
        <v>10</v>
      </c>
      <c r="AS622" s="6">
        <v>0.99999980638736874</v>
      </c>
      <c r="AT622" s="6">
        <v>3</v>
      </c>
      <c r="AU622" s="6">
        <v>0.87978833398874745</v>
      </c>
      <c r="AV622" s="6">
        <v>3</v>
      </c>
      <c r="AW622" s="6">
        <v>0.96481959433106168</v>
      </c>
    </row>
    <row r="623" spans="1:49" ht="15.75" customHeight="1" x14ac:dyDescent="0.25">
      <c r="A623" s="6" t="s">
        <v>428</v>
      </c>
      <c r="B623" s="6" t="s">
        <v>560</v>
      </c>
      <c r="C623" s="6" t="s">
        <v>560</v>
      </c>
      <c r="D623" s="7">
        <f>IF(COUNTIF(Recovered!$A$2:$A$808,A623)&gt;0,VLOOKUP($B623,Recovered!$B$2:$C$808,2,FALSE),0)</f>
        <v>28755</v>
      </c>
      <c r="E623" s="8">
        <f>IF(COUNTIF(Recovered!$A$2:$A$808,A623)&gt;0,1,0)</f>
        <v>1</v>
      </c>
      <c r="F623" s="6">
        <v>3</v>
      </c>
      <c r="G623" s="6">
        <v>0.67087971525154155</v>
      </c>
      <c r="H623" s="6">
        <v>3</v>
      </c>
      <c r="I623" s="6">
        <v>0.57958030467787924</v>
      </c>
      <c r="J623" s="6">
        <v>2</v>
      </c>
      <c r="K623" s="6">
        <v>0.96484145835561819</v>
      </c>
      <c r="L623" s="6">
        <v>2</v>
      </c>
      <c r="M623" s="6">
        <v>0.81739502029336075</v>
      </c>
      <c r="N623" s="6">
        <v>20</v>
      </c>
      <c r="O623" s="6">
        <v>0.81411349821733769</v>
      </c>
      <c r="P623" s="6">
        <v>4</v>
      </c>
      <c r="Q623" s="6">
        <v>0.53108117366389862</v>
      </c>
      <c r="R623" s="6">
        <v>3</v>
      </c>
      <c r="S623" s="6">
        <v>0.53110722914541431</v>
      </c>
      <c r="T623" s="6">
        <v>20</v>
      </c>
      <c r="U623" s="6">
        <v>0.46997834490956619</v>
      </c>
      <c r="V623" s="6">
        <v>3</v>
      </c>
      <c r="W623" s="6">
        <v>0.95740150505670052</v>
      </c>
      <c r="X623" s="6">
        <v>3</v>
      </c>
      <c r="Y623" s="6">
        <v>0.87620370072818465</v>
      </c>
      <c r="Z623" s="6">
        <v>20</v>
      </c>
      <c r="AA623" s="6">
        <v>0.66253093359032222</v>
      </c>
      <c r="AB623" s="6">
        <v>3</v>
      </c>
      <c r="AC623" s="6">
        <v>0.97393861104545509</v>
      </c>
      <c r="AD623" s="6">
        <v>3</v>
      </c>
      <c r="AE623" s="6">
        <v>0.79390149273272725</v>
      </c>
      <c r="AF623" s="6">
        <v>20</v>
      </c>
      <c r="AG623" s="6">
        <v>0.68416435851366653</v>
      </c>
      <c r="AH623" s="6">
        <v>3</v>
      </c>
      <c r="AI623" s="6">
        <v>0.94261463350022523</v>
      </c>
      <c r="AJ623" s="6">
        <v>3</v>
      </c>
      <c r="AK623" s="6">
        <v>0.86614537066338393</v>
      </c>
      <c r="AL623" s="6">
        <v>10</v>
      </c>
      <c r="AM623" s="6">
        <v>0.96892697609321987</v>
      </c>
      <c r="AN623" s="6">
        <v>4</v>
      </c>
      <c r="AO623" s="6">
        <v>0.98479486439158337</v>
      </c>
      <c r="AP623" s="6">
        <v>4</v>
      </c>
      <c r="AQ623" s="6">
        <v>0.85983182601719321</v>
      </c>
      <c r="AR623" s="6">
        <v>10</v>
      </c>
      <c r="AS623" s="6">
        <v>0.99999980638736874</v>
      </c>
      <c r="AT623" s="6">
        <v>3</v>
      </c>
      <c r="AU623" s="6">
        <v>0.70791196941738155</v>
      </c>
      <c r="AV623" s="6">
        <v>3</v>
      </c>
      <c r="AW623" s="6">
        <v>0.81716569142701112</v>
      </c>
    </row>
    <row r="624" spans="1:49" ht="15.75" hidden="1" customHeight="1" x14ac:dyDescent="0.25">
      <c r="A624" s="6" t="s">
        <v>426</v>
      </c>
      <c r="B624" s="6" t="s">
        <v>561</v>
      </c>
      <c r="C624" s="6" t="s">
        <v>561</v>
      </c>
      <c r="D624" s="7">
        <f>IF(COUNTIF(Recovered!$A$2:$A$808,A624)&gt;0,VLOOKUP($B624,Recovered!$B$2:$C$808,2,FALSE),0)</f>
        <v>0</v>
      </c>
      <c r="E624" s="8">
        <f>IF(COUNTIF(Recovered!$A$2:$A$808,A624)&gt;0,1,0)</f>
        <v>0</v>
      </c>
      <c r="F624" s="6">
        <v>3</v>
      </c>
      <c r="G624" s="6">
        <v>0.8246371644951912</v>
      </c>
      <c r="H624" s="6">
        <v>3</v>
      </c>
      <c r="I624" s="6">
        <v>0.72647171497914076</v>
      </c>
      <c r="J624" s="6">
        <v>2</v>
      </c>
      <c r="K624" s="6">
        <v>0.94121301230129673</v>
      </c>
      <c r="L624" s="6">
        <v>2</v>
      </c>
      <c r="M624" s="6">
        <v>0.70361739751222685</v>
      </c>
      <c r="N624" s="6">
        <v>20</v>
      </c>
      <c r="O624" s="6">
        <v>0.77419982258325615</v>
      </c>
      <c r="P624" s="6">
        <v>3</v>
      </c>
      <c r="Q624" s="6">
        <v>0.85036073960031577</v>
      </c>
      <c r="R624" s="6">
        <v>3</v>
      </c>
      <c r="S624" s="6">
        <v>0.93399794590583574</v>
      </c>
      <c r="T624" s="6">
        <v>20</v>
      </c>
      <c r="U624" s="6">
        <v>0.48653798611664012</v>
      </c>
      <c r="V624" s="6">
        <v>3</v>
      </c>
      <c r="W624" s="6">
        <v>0.88031108350037135</v>
      </c>
      <c r="X624" s="6">
        <v>3</v>
      </c>
      <c r="Y624" s="6">
        <v>0.91475011076051704</v>
      </c>
      <c r="Z624" s="6">
        <v>20</v>
      </c>
      <c r="AA624" s="6">
        <v>0.47381250244753259</v>
      </c>
      <c r="AB624" s="6">
        <v>3</v>
      </c>
      <c r="AC624" s="6">
        <v>0.96310803268749112</v>
      </c>
      <c r="AD624" s="6">
        <v>3</v>
      </c>
      <c r="AE624" s="6">
        <v>0.89562647814045171</v>
      </c>
      <c r="AF624" s="6">
        <v>20</v>
      </c>
      <c r="AG624" s="6">
        <v>0.75315479594892953</v>
      </c>
      <c r="AH624" s="6">
        <v>4</v>
      </c>
      <c r="AI624" s="6">
        <v>0.81714238619382584</v>
      </c>
      <c r="AJ624" s="6">
        <v>4</v>
      </c>
      <c r="AK624" s="6">
        <v>0.59261584861309302</v>
      </c>
      <c r="AL624" s="6">
        <v>10</v>
      </c>
      <c r="AM624" s="6">
        <v>0.9949857000856851</v>
      </c>
      <c r="AN624" s="6">
        <v>3</v>
      </c>
      <c r="AO624" s="6">
        <v>0.92891118271231998</v>
      </c>
      <c r="AP624" s="6">
        <v>3</v>
      </c>
      <c r="AQ624" s="6">
        <v>0.7082452407682881</v>
      </c>
      <c r="AR624" s="6">
        <v>10</v>
      </c>
      <c r="AS624" s="6">
        <v>1</v>
      </c>
      <c r="AT624" s="6">
        <v>3</v>
      </c>
      <c r="AU624" s="6">
        <v>0.83369947774177877</v>
      </c>
      <c r="AV624" s="6">
        <v>3</v>
      </c>
      <c r="AW624" s="6">
        <v>0.96137984303962787</v>
      </c>
    </row>
    <row r="625" spans="1:49" ht="15.75" customHeight="1" x14ac:dyDescent="0.25">
      <c r="A625" s="6" t="s">
        <v>428</v>
      </c>
      <c r="B625" s="6" t="s">
        <v>561</v>
      </c>
      <c r="C625" s="6" t="s">
        <v>561</v>
      </c>
      <c r="D625" s="7">
        <f>IF(COUNTIF(Recovered!$A$2:$A$808,A625)&gt;0,VLOOKUP($B625,Recovered!$B$2:$C$808,2,FALSE),0)</f>
        <v>28720</v>
      </c>
      <c r="E625" s="8">
        <f>IF(COUNTIF(Recovered!$A$2:$A$808,A625)&gt;0,1,0)</f>
        <v>1</v>
      </c>
      <c r="F625" s="6">
        <v>4</v>
      </c>
      <c r="G625" s="6">
        <v>0.60230747996946821</v>
      </c>
      <c r="H625" s="6">
        <v>3</v>
      </c>
      <c r="I625" s="6">
        <v>0.66586888313053005</v>
      </c>
      <c r="J625" s="6">
        <v>2</v>
      </c>
      <c r="K625" s="6">
        <v>0.94732873308739496</v>
      </c>
      <c r="L625" s="6">
        <v>4</v>
      </c>
      <c r="M625" s="6">
        <v>0.59489795044707661</v>
      </c>
      <c r="N625" s="6">
        <v>20</v>
      </c>
      <c r="O625" s="6">
        <v>0.72661777226845958</v>
      </c>
      <c r="P625" s="6">
        <v>3</v>
      </c>
      <c r="Q625" s="6">
        <v>0.97143307194444162</v>
      </c>
      <c r="R625" s="6">
        <v>3</v>
      </c>
      <c r="S625" s="6">
        <v>0.88349102123160272</v>
      </c>
      <c r="T625" s="6">
        <v>20</v>
      </c>
      <c r="U625" s="6">
        <v>0.45540611394656833</v>
      </c>
      <c r="V625" s="6">
        <v>3</v>
      </c>
      <c r="W625" s="6">
        <v>0.95033000407210688</v>
      </c>
      <c r="X625" s="6">
        <v>3</v>
      </c>
      <c r="Y625" s="6">
        <v>0.71526724277671938</v>
      </c>
      <c r="Z625" s="6">
        <v>20</v>
      </c>
      <c r="AA625" s="6">
        <v>0.58174163845083759</v>
      </c>
      <c r="AB625" s="6">
        <v>3</v>
      </c>
      <c r="AC625" s="6">
        <v>0.94129696942266095</v>
      </c>
      <c r="AD625" s="6">
        <v>3</v>
      </c>
      <c r="AE625" s="6">
        <v>0.75160965169039928</v>
      </c>
      <c r="AF625" s="6">
        <v>20</v>
      </c>
      <c r="AG625" s="6">
        <v>0.47493779092406802</v>
      </c>
      <c r="AH625" s="6">
        <v>4</v>
      </c>
      <c r="AI625" s="6">
        <v>0.94579995911530057</v>
      </c>
      <c r="AJ625" s="6">
        <v>3</v>
      </c>
      <c r="AK625" s="6">
        <v>0.90204381924973831</v>
      </c>
      <c r="AL625" s="6">
        <v>10</v>
      </c>
      <c r="AM625" s="6">
        <v>0.9789138042659028</v>
      </c>
      <c r="AN625" s="6">
        <v>4</v>
      </c>
      <c r="AO625" s="6">
        <v>0.98560224047130673</v>
      </c>
      <c r="AP625" s="6">
        <v>4</v>
      </c>
      <c r="AQ625" s="6">
        <v>0.79695728209780781</v>
      </c>
      <c r="AR625" s="6">
        <v>10</v>
      </c>
      <c r="AS625" s="6">
        <v>0.99999980638736874</v>
      </c>
      <c r="AT625" s="6">
        <v>4</v>
      </c>
      <c r="AU625" s="6">
        <v>0.85460364553670831</v>
      </c>
      <c r="AV625" s="6">
        <v>4</v>
      </c>
      <c r="AW625" s="6">
        <v>0.89781780591564786</v>
      </c>
    </row>
    <row r="626" spans="1:49" ht="15.75" hidden="1" customHeight="1" x14ac:dyDescent="0.25">
      <c r="A626" s="6" t="s">
        <v>426</v>
      </c>
      <c r="B626" s="6" t="s">
        <v>562</v>
      </c>
      <c r="C626" s="6" t="s">
        <v>562</v>
      </c>
      <c r="D626" s="7">
        <f>IF(COUNTIF(Recovered!$A$2:$A$808,A626)&gt;0,VLOOKUP($B626,Recovered!$B$2:$C$808,2,FALSE),0)</f>
        <v>0</v>
      </c>
      <c r="E626" s="8">
        <f>IF(COUNTIF(Recovered!$A$2:$A$808,A626)&gt;0,1,0)</f>
        <v>0</v>
      </c>
      <c r="F626" s="6">
        <v>3</v>
      </c>
      <c r="G626" s="6">
        <v>0.76591100304943571</v>
      </c>
      <c r="H626" s="6">
        <v>3</v>
      </c>
      <c r="I626" s="6">
        <v>0.72488083728641595</v>
      </c>
      <c r="J626" s="6">
        <v>2</v>
      </c>
      <c r="K626" s="6">
        <v>0.9114127689423035</v>
      </c>
      <c r="L626" s="6">
        <v>2</v>
      </c>
      <c r="M626" s="6">
        <v>0.90665435726347843</v>
      </c>
      <c r="N626" s="6">
        <v>20</v>
      </c>
      <c r="O626" s="6">
        <v>0.84067814279106856</v>
      </c>
      <c r="P626" s="6">
        <v>3</v>
      </c>
      <c r="Q626" s="6">
        <v>0.79721645489081527</v>
      </c>
      <c r="R626" s="6">
        <v>3</v>
      </c>
      <c r="S626" s="6">
        <v>0.93399794590583574</v>
      </c>
      <c r="T626" s="6">
        <v>20</v>
      </c>
      <c r="U626" s="6">
        <v>0.49071154919530702</v>
      </c>
      <c r="V626" s="6">
        <v>3</v>
      </c>
      <c r="W626" s="6">
        <v>0.9531211104824362</v>
      </c>
      <c r="X626" s="6">
        <v>3</v>
      </c>
      <c r="Y626" s="6">
        <v>0.86986791560776811</v>
      </c>
      <c r="Z626" s="6">
        <v>20</v>
      </c>
      <c r="AA626" s="6">
        <v>0.59717241794993969</v>
      </c>
      <c r="AB626" s="6">
        <v>3</v>
      </c>
      <c r="AC626" s="6">
        <v>0.62193358404925514</v>
      </c>
      <c r="AD626" s="6">
        <v>3</v>
      </c>
      <c r="AE626" s="6">
        <v>0.90399083673176572</v>
      </c>
      <c r="AF626" s="6">
        <v>20</v>
      </c>
      <c r="AG626" s="6">
        <v>0.42215062388185798</v>
      </c>
      <c r="AH626" s="6">
        <v>3</v>
      </c>
      <c r="AI626" s="6">
        <v>0.89564808986811373</v>
      </c>
      <c r="AJ626" s="6">
        <v>3</v>
      </c>
      <c r="AK626" s="6">
        <v>0.93980280466193866</v>
      </c>
      <c r="AL626" s="6">
        <v>10</v>
      </c>
      <c r="AM626" s="6">
        <v>0.99624569439384991</v>
      </c>
      <c r="AN626" s="6">
        <v>3</v>
      </c>
      <c r="AO626" s="6">
        <v>0.73590254551899126</v>
      </c>
      <c r="AP626" s="6">
        <v>3</v>
      </c>
      <c r="AQ626" s="6">
        <v>0.79786803889486135</v>
      </c>
      <c r="AR626" s="6">
        <v>10</v>
      </c>
      <c r="AS626" s="6">
        <v>0.99999980638736874</v>
      </c>
      <c r="AT626" s="6">
        <v>3</v>
      </c>
      <c r="AU626" s="6">
        <v>0.92399447665908685</v>
      </c>
      <c r="AV626" s="6">
        <v>3</v>
      </c>
      <c r="AW626" s="6">
        <v>0.99075030308195677</v>
      </c>
    </row>
    <row r="627" spans="1:49" ht="15.75" customHeight="1" x14ac:dyDescent="0.25">
      <c r="A627" s="6" t="s">
        <v>428</v>
      </c>
      <c r="B627" s="6" t="s">
        <v>562</v>
      </c>
      <c r="C627" s="6" t="s">
        <v>562</v>
      </c>
      <c r="D627" s="7">
        <f>IF(COUNTIF(Recovered!$A$2:$A$808,A627)&gt;0,VLOOKUP($B627,Recovered!$B$2:$C$808,2,FALSE),0)</f>
        <v>28692</v>
      </c>
      <c r="E627" s="8">
        <f>IF(COUNTIF(Recovered!$A$2:$A$808,A627)&gt;0,1,0)</f>
        <v>1</v>
      </c>
      <c r="F627" s="6">
        <v>4</v>
      </c>
      <c r="G627" s="6">
        <v>0.5650997357289782</v>
      </c>
      <c r="H627" s="6">
        <v>4</v>
      </c>
      <c r="I627" s="6">
        <v>0.58501013916177858</v>
      </c>
      <c r="J627" s="6">
        <v>2</v>
      </c>
      <c r="K627" s="6">
        <v>0.77595651324649695</v>
      </c>
      <c r="L627" s="6">
        <v>3</v>
      </c>
      <c r="M627" s="6">
        <v>0.93358756267278586</v>
      </c>
      <c r="N627" s="6">
        <v>20</v>
      </c>
      <c r="O627" s="6">
        <v>0.62628352191979186</v>
      </c>
      <c r="P627" s="6">
        <v>4</v>
      </c>
      <c r="Q627" s="6">
        <v>0.85164853914518579</v>
      </c>
      <c r="R627" s="6">
        <v>4</v>
      </c>
      <c r="S627" s="6">
        <v>0.59242028802641933</v>
      </c>
      <c r="T627" s="6">
        <v>20</v>
      </c>
      <c r="U627" s="6">
        <v>0.45604830183530171</v>
      </c>
      <c r="V627" s="6">
        <v>3</v>
      </c>
      <c r="W627" s="6">
        <v>0.9654966565889388</v>
      </c>
      <c r="X627" s="6">
        <v>3</v>
      </c>
      <c r="Y627" s="6">
        <v>0.65103868146874533</v>
      </c>
      <c r="Z627" s="6">
        <v>20</v>
      </c>
      <c r="AA627" s="6">
        <v>0.5780896838360986</v>
      </c>
      <c r="AB627" s="6">
        <v>4</v>
      </c>
      <c r="AC627" s="6">
        <v>0.95696388113703978</v>
      </c>
      <c r="AD627" s="6">
        <v>3</v>
      </c>
      <c r="AE627" s="6">
        <v>0.62222799621930669</v>
      </c>
      <c r="AF627" s="6">
        <v>20</v>
      </c>
      <c r="AG627" s="6">
        <v>0.56819776672954536</v>
      </c>
      <c r="AH627" s="6">
        <v>3</v>
      </c>
      <c r="AI627" s="6">
        <v>0.98246254706591485</v>
      </c>
      <c r="AJ627" s="6">
        <v>3</v>
      </c>
      <c r="AK627" s="6">
        <v>0.73051823919930048</v>
      </c>
      <c r="AL627" s="6">
        <v>10</v>
      </c>
      <c r="AM627" s="6">
        <v>0.97457644573541979</v>
      </c>
      <c r="AN627" s="6">
        <v>4</v>
      </c>
      <c r="AO627" s="6">
        <v>0.91657613837765739</v>
      </c>
      <c r="AP627" s="6">
        <v>4</v>
      </c>
      <c r="AQ627" s="6">
        <v>0.83052589533456322</v>
      </c>
      <c r="AR627" s="6">
        <v>10</v>
      </c>
      <c r="AS627" s="6">
        <v>0.99999980638736874</v>
      </c>
      <c r="AT627" s="6">
        <v>4</v>
      </c>
      <c r="AU627" s="6">
        <v>0.57400641888420556</v>
      </c>
      <c r="AV627" s="6">
        <v>4</v>
      </c>
      <c r="AW627" s="6">
        <v>0.91916032675721127</v>
      </c>
    </row>
    <row r="628" spans="1:49" ht="15.75" hidden="1" customHeight="1" x14ac:dyDescent="0.25">
      <c r="A628" s="6" t="s">
        <v>426</v>
      </c>
      <c r="B628" s="6" t="s">
        <v>563</v>
      </c>
      <c r="C628" s="6" t="s">
        <v>563</v>
      </c>
      <c r="D628" s="7">
        <f>IF(COUNTIF(Recovered!$A$2:$A$808,A628)&gt;0,VLOOKUP($B628,Recovered!$B$2:$C$808,2,FALSE),0)</f>
        <v>0</v>
      </c>
      <c r="E628" s="8">
        <f>IF(COUNTIF(Recovered!$A$2:$A$808,A628)&gt;0,1,0)</f>
        <v>0</v>
      </c>
      <c r="F628" s="6">
        <v>4</v>
      </c>
      <c r="G628" s="6">
        <v>0.73398510756091573</v>
      </c>
      <c r="H628" s="6">
        <v>3</v>
      </c>
      <c r="I628" s="6">
        <v>0.84051657997870766</v>
      </c>
      <c r="J628" s="6">
        <v>2</v>
      </c>
      <c r="K628" s="6">
        <v>0.94645815079615891</v>
      </c>
      <c r="L628" s="6">
        <v>1</v>
      </c>
      <c r="M628" s="6">
        <v>0.46581603382551018</v>
      </c>
      <c r="N628" s="6">
        <v>20</v>
      </c>
      <c r="O628" s="6">
        <v>0.80813110092717155</v>
      </c>
      <c r="P628" s="6">
        <v>4</v>
      </c>
      <c r="Q628" s="6">
        <v>0.94483416845855261</v>
      </c>
      <c r="R628" s="6">
        <v>4</v>
      </c>
      <c r="S628" s="6">
        <v>0.79639306879538696</v>
      </c>
      <c r="T628" s="6">
        <v>25</v>
      </c>
      <c r="U628" s="6">
        <v>0.65590171890786952</v>
      </c>
      <c r="V628" s="6">
        <v>4</v>
      </c>
      <c r="W628" s="6">
        <v>0.89248555529743778</v>
      </c>
      <c r="X628" s="6">
        <v>4</v>
      </c>
      <c r="Y628" s="6">
        <v>0.92499092345401546</v>
      </c>
      <c r="Z628" s="6">
        <v>25</v>
      </c>
      <c r="AA628" s="6">
        <v>0.57873497213051572</v>
      </c>
      <c r="AB628" s="6">
        <v>4</v>
      </c>
      <c r="AC628" s="6">
        <v>0.59262835293941896</v>
      </c>
      <c r="AD628" s="6">
        <v>4</v>
      </c>
      <c r="AE628" s="6">
        <v>0.92163459662909231</v>
      </c>
      <c r="AF628" s="6">
        <v>15</v>
      </c>
      <c r="AG628" s="6">
        <v>0.95693593341499983</v>
      </c>
      <c r="AH628" s="6">
        <v>3</v>
      </c>
      <c r="AI628" s="6">
        <v>0.49956972552237983</v>
      </c>
      <c r="AJ628" s="6">
        <v>4</v>
      </c>
      <c r="AK628" s="6">
        <v>0.70554145476766006</v>
      </c>
      <c r="AL628" s="6">
        <v>10</v>
      </c>
      <c r="AM628" s="6">
        <v>0.99822999860334471</v>
      </c>
      <c r="AN628" s="6">
        <v>3</v>
      </c>
      <c r="AO628" s="6">
        <v>0.89096254449388501</v>
      </c>
      <c r="AP628" s="6">
        <v>3</v>
      </c>
      <c r="AQ628" s="6">
        <v>0.82691158516020125</v>
      </c>
      <c r="AR628" s="6">
        <v>5</v>
      </c>
      <c r="AS628" s="6">
        <v>0.99999909116577301</v>
      </c>
      <c r="AT628" s="6">
        <v>3</v>
      </c>
      <c r="AU628" s="6">
        <v>0.45147787980736259</v>
      </c>
      <c r="AV628" s="6">
        <v>3</v>
      </c>
      <c r="AW628" s="6">
        <v>0.62434619798291702</v>
      </c>
    </row>
    <row r="629" spans="1:49" ht="15.75" customHeight="1" x14ac:dyDescent="0.25">
      <c r="A629" s="6" t="s">
        <v>428</v>
      </c>
      <c r="B629" s="6" t="s">
        <v>563</v>
      </c>
      <c r="C629" s="6" t="s">
        <v>563</v>
      </c>
      <c r="D629" s="7">
        <f>IF(COUNTIF(Recovered!$A$2:$A$808,A629)&gt;0,VLOOKUP($B629,Recovered!$B$2:$C$808,2,FALSE),0)</f>
        <v>28664</v>
      </c>
      <c r="E629" s="8">
        <f>IF(COUNTIF(Recovered!$A$2:$A$808,A629)&gt;0,1,0)</f>
        <v>1</v>
      </c>
      <c r="F629" s="6">
        <v>4</v>
      </c>
      <c r="G629" s="6">
        <v>0.86955636732778308</v>
      </c>
      <c r="H629" s="6">
        <v>4</v>
      </c>
      <c r="I629" s="6">
        <v>0.63442610524794918</v>
      </c>
      <c r="J629" s="6">
        <v>2</v>
      </c>
      <c r="K629" s="6">
        <v>0.91039138730174807</v>
      </c>
      <c r="L629" s="6">
        <v>3</v>
      </c>
      <c r="M629" s="6">
        <v>0.94540460469819909</v>
      </c>
      <c r="N629" s="6">
        <v>20</v>
      </c>
      <c r="O629" s="6">
        <v>0.76769480049934558</v>
      </c>
      <c r="P629" s="6">
        <v>4</v>
      </c>
      <c r="Q629" s="6">
        <v>0.97398858998760462</v>
      </c>
      <c r="R629" s="6">
        <v>4</v>
      </c>
      <c r="S629" s="6">
        <v>0.89106030092101784</v>
      </c>
      <c r="T629" s="6">
        <v>25</v>
      </c>
      <c r="U629" s="6">
        <v>0.68642045557967002</v>
      </c>
      <c r="V629" s="6">
        <v>4</v>
      </c>
      <c r="W629" s="6">
        <v>0.86671202367542188</v>
      </c>
      <c r="X629" s="6">
        <v>4</v>
      </c>
      <c r="Y629" s="6">
        <v>0.84708751175811148</v>
      </c>
      <c r="Z629" s="6">
        <v>25</v>
      </c>
      <c r="AA629" s="6">
        <v>0.54725100835237694</v>
      </c>
      <c r="AB629" s="6">
        <v>5</v>
      </c>
      <c r="AC629" s="6">
        <v>0.7310565225439658</v>
      </c>
      <c r="AD629" s="6">
        <v>4</v>
      </c>
      <c r="AE629" s="6">
        <v>0.98627307144060183</v>
      </c>
      <c r="AF629" s="6">
        <v>15</v>
      </c>
      <c r="AG629" s="6">
        <v>0.94121111199414331</v>
      </c>
      <c r="AH629" s="6">
        <v>4</v>
      </c>
      <c r="AI629" s="6">
        <v>0.97493890644882519</v>
      </c>
      <c r="AJ629" s="6">
        <v>4</v>
      </c>
      <c r="AK629" s="6">
        <v>0.78344374451495447</v>
      </c>
      <c r="AL629" s="6">
        <v>10</v>
      </c>
      <c r="AM629" s="6">
        <v>0.99841320199735195</v>
      </c>
      <c r="AN629" s="6">
        <v>4</v>
      </c>
      <c r="AO629" s="6">
        <v>0.94330422913120693</v>
      </c>
      <c r="AP629" s="6">
        <v>4</v>
      </c>
      <c r="AQ629" s="6">
        <v>0.63383572940656041</v>
      </c>
      <c r="AR629" s="6">
        <v>5</v>
      </c>
      <c r="AS629" s="6">
        <v>0.99999587267521739</v>
      </c>
      <c r="AT629" s="6">
        <v>5</v>
      </c>
      <c r="AU629" s="6">
        <v>0.51738766493274913</v>
      </c>
      <c r="AV629" s="6">
        <v>5</v>
      </c>
      <c r="AW629" s="6">
        <v>0.65053214266883452</v>
      </c>
    </row>
    <row r="630" spans="1:49" ht="15.75" hidden="1" customHeight="1" x14ac:dyDescent="0.25">
      <c r="A630" s="6" t="s">
        <v>426</v>
      </c>
      <c r="B630" s="6" t="s">
        <v>564</v>
      </c>
      <c r="C630" s="6" t="s">
        <v>564</v>
      </c>
      <c r="D630" s="7">
        <f>IF(COUNTIF(Recovered!$A$2:$A$808,A630)&gt;0,VLOOKUP($B630,Recovered!$B$2:$C$808,2,FALSE),0)</f>
        <v>0</v>
      </c>
      <c r="E630" s="8">
        <f>IF(COUNTIF(Recovered!$A$2:$A$808,A630)&gt;0,1,0)</f>
        <v>0</v>
      </c>
      <c r="F630" s="6">
        <v>4</v>
      </c>
      <c r="G630" s="6">
        <v>0.80726917995809488</v>
      </c>
      <c r="H630" s="6">
        <v>3</v>
      </c>
      <c r="I630" s="6">
        <v>0.81444919384029701</v>
      </c>
      <c r="J630" s="6">
        <v>2</v>
      </c>
      <c r="K630" s="6">
        <v>0.90541771340101618</v>
      </c>
      <c r="L630" s="6">
        <v>3</v>
      </c>
      <c r="M630" s="6">
        <v>0.39430476242302093</v>
      </c>
      <c r="N630" s="6">
        <v>20</v>
      </c>
      <c r="O630" s="6">
        <v>0.81062092573719069</v>
      </c>
      <c r="P630" s="6">
        <v>4</v>
      </c>
      <c r="Q630" s="6">
        <v>0.95884689262399103</v>
      </c>
      <c r="R630" s="6">
        <v>4</v>
      </c>
      <c r="S630" s="6">
        <v>0.5902832101797415</v>
      </c>
      <c r="T630" s="6">
        <v>25</v>
      </c>
      <c r="U630" s="6">
        <v>0.49771602277255389</v>
      </c>
      <c r="V630" s="6">
        <v>4</v>
      </c>
      <c r="W630" s="6">
        <v>0.82678681361625028</v>
      </c>
      <c r="X630" s="6">
        <v>4</v>
      </c>
      <c r="Y630" s="6">
        <v>0.80690950059955246</v>
      </c>
      <c r="Z630" s="6">
        <v>20</v>
      </c>
      <c r="AA630" s="6">
        <v>0.49357793972755759</v>
      </c>
      <c r="AB630" s="6">
        <v>4</v>
      </c>
      <c r="AC630" s="6">
        <v>0.77451098181033406</v>
      </c>
      <c r="AD630" s="6">
        <v>4</v>
      </c>
      <c r="AE630" s="6">
        <v>0.72139501551308083</v>
      </c>
      <c r="AF630" s="6">
        <v>15</v>
      </c>
      <c r="AG630" s="6">
        <v>0.93626790515731007</v>
      </c>
      <c r="AH630" s="6">
        <v>4</v>
      </c>
      <c r="AI630" s="6">
        <v>0.72973539729977044</v>
      </c>
      <c r="AJ630" s="6">
        <v>4</v>
      </c>
      <c r="AK630" s="6">
        <v>0.89005775954196564</v>
      </c>
      <c r="AL630" s="6">
        <v>10</v>
      </c>
      <c r="AM630" s="6">
        <v>0.99212504422010106</v>
      </c>
      <c r="AN630" s="6">
        <v>3</v>
      </c>
      <c r="AO630" s="6">
        <v>0.97089396452186161</v>
      </c>
      <c r="AP630" s="6">
        <v>3</v>
      </c>
      <c r="AQ630" s="6">
        <v>0.70456721789127608</v>
      </c>
      <c r="AR630" s="6">
        <v>10</v>
      </c>
      <c r="AS630" s="6">
        <v>0.99999897196212839</v>
      </c>
      <c r="AT630" s="6">
        <v>4</v>
      </c>
      <c r="AU630" s="6">
        <v>0.63079118393347178</v>
      </c>
      <c r="AV630" s="6">
        <v>4</v>
      </c>
      <c r="AW630" s="6">
        <v>0.90188739496275239</v>
      </c>
    </row>
    <row r="631" spans="1:49" ht="15.75" hidden="1" customHeight="1" x14ac:dyDescent="0.25">
      <c r="A631" s="6" t="s">
        <v>426</v>
      </c>
      <c r="B631" s="6" t="s">
        <v>565</v>
      </c>
      <c r="C631" s="6" t="s">
        <v>565</v>
      </c>
      <c r="D631" s="7">
        <f>IF(COUNTIF(Recovered!$A$2:$A$808,A631)&gt;0,VLOOKUP($B631,Recovered!$B$2:$C$808,2,FALSE),0)</f>
        <v>0</v>
      </c>
      <c r="E631" s="8">
        <f>IF(COUNTIF(Recovered!$A$2:$A$808,A631)&gt;0,1,0)</f>
        <v>0</v>
      </c>
      <c r="F631" s="6">
        <v>3</v>
      </c>
      <c r="G631" s="6">
        <v>0.725925780572237</v>
      </c>
      <c r="H631" s="6">
        <v>3</v>
      </c>
      <c r="I631" s="6">
        <v>0.66521804822730812</v>
      </c>
      <c r="J631" s="6">
        <v>2</v>
      </c>
      <c r="K631" s="6">
        <v>0.91961840698344177</v>
      </c>
      <c r="L631" s="6">
        <v>2</v>
      </c>
      <c r="M631" s="6">
        <v>0.88348041056815485</v>
      </c>
      <c r="N631" s="6">
        <v>20</v>
      </c>
      <c r="O631" s="6">
        <v>0.7965669244483593</v>
      </c>
      <c r="P631" s="6">
        <v>3</v>
      </c>
      <c r="Q631" s="6">
        <v>0.7537936667113988</v>
      </c>
      <c r="R631" s="6">
        <v>3</v>
      </c>
      <c r="S631" s="6">
        <v>0.91052934571897992</v>
      </c>
      <c r="T631" s="6">
        <v>25</v>
      </c>
      <c r="U631" s="6">
        <v>0.76539592501400333</v>
      </c>
      <c r="V631" s="6">
        <v>4</v>
      </c>
      <c r="W631" s="6">
        <v>0.8669944531265269</v>
      </c>
      <c r="X631" s="6">
        <v>4</v>
      </c>
      <c r="Y631" s="6">
        <v>0.96236090264135699</v>
      </c>
      <c r="Z631" s="6">
        <v>25</v>
      </c>
      <c r="AA631" s="6">
        <v>0.63189084080398394</v>
      </c>
      <c r="AB631" s="6">
        <v>3</v>
      </c>
      <c r="AC631" s="6">
        <v>0.97854746245792068</v>
      </c>
      <c r="AD631" s="6">
        <v>4</v>
      </c>
      <c r="AE631" s="6">
        <v>0.59242333899875887</v>
      </c>
      <c r="AF631" s="6">
        <v>15</v>
      </c>
      <c r="AG631" s="6">
        <v>0.94616235124768244</v>
      </c>
      <c r="AH631" s="6">
        <v>3</v>
      </c>
      <c r="AI631" s="6">
        <v>0.9547336174674047</v>
      </c>
      <c r="AJ631" s="6">
        <v>3</v>
      </c>
      <c r="AK631" s="6">
        <v>0.72248630080416043</v>
      </c>
      <c r="AL631" s="6">
        <v>10</v>
      </c>
      <c r="AM631" s="6">
        <v>0.99776968156446511</v>
      </c>
      <c r="AN631" s="6">
        <v>4</v>
      </c>
      <c r="AO631" s="6">
        <v>0.96648311861450198</v>
      </c>
      <c r="AP631" s="6">
        <v>4</v>
      </c>
      <c r="AQ631" s="6">
        <v>0.72151432247142022</v>
      </c>
      <c r="AR631" s="6">
        <v>5</v>
      </c>
      <c r="AS631" s="6">
        <v>0.99999777992746441</v>
      </c>
      <c r="AT631" s="6">
        <v>2</v>
      </c>
      <c r="AU631" s="6">
        <v>0.46377938647783129</v>
      </c>
      <c r="AV631" s="6">
        <v>2</v>
      </c>
      <c r="AW631" s="6">
        <v>0.65059625577061575</v>
      </c>
    </row>
    <row r="632" spans="1:49" ht="15.75" customHeight="1" x14ac:dyDescent="0.25">
      <c r="A632" s="6" t="s">
        <v>428</v>
      </c>
      <c r="B632" s="6" t="s">
        <v>565</v>
      </c>
      <c r="C632" s="6" t="s">
        <v>565</v>
      </c>
      <c r="D632" s="7">
        <f>IF(COUNTIF(Recovered!$A$2:$A$808,A632)&gt;0,VLOOKUP($B632,Recovered!$B$2:$C$808,2,FALSE),0)</f>
        <v>28629</v>
      </c>
      <c r="E632" s="8">
        <f>IF(COUNTIF(Recovered!$A$2:$A$808,A632)&gt;0,1,0)</f>
        <v>1</v>
      </c>
      <c r="F632" s="6">
        <v>3</v>
      </c>
      <c r="G632" s="6">
        <v>0.48402646209986949</v>
      </c>
      <c r="H632" s="6">
        <v>4</v>
      </c>
      <c r="I632" s="6">
        <v>0.71044387374363527</v>
      </c>
      <c r="J632" s="6">
        <v>2</v>
      </c>
      <c r="K632" s="6">
        <v>0.96506268616159141</v>
      </c>
      <c r="L632" s="6">
        <v>2</v>
      </c>
      <c r="M632" s="6">
        <v>0.77528908986694078</v>
      </c>
      <c r="N632" s="6">
        <v>20</v>
      </c>
      <c r="O632" s="6">
        <v>0.71948580631506942</v>
      </c>
      <c r="P632" s="6">
        <v>4</v>
      </c>
      <c r="Q632" s="6">
        <v>0.7769005492885086</v>
      </c>
      <c r="R632" s="6">
        <v>4</v>
      </c>
      <c r="S632" s="6">
        <v>0.6770148576523296</v>
      </c>
      <c r="T632" s="6">
        <v>25</v>
      </c>
      <c r="U632" s="6">
        <v>0.72254168150155518</v>
      </c>
      <c r="V632" s="6">
        <v>3</v>
      </c>
      <c r="W632" s="6">
        <v>0.9791935345831595</v>
      </c>
      <c r="X632" s="6">
        <v>4</v>
      </c>
      <c r="Y632" s="6">
        <v>0.97377162216131008</v>
      </c>
      <c r="Z632" s="6">
        <v>20</v>
      </c>
      <c r="AA632" s="6">
        <v>0.4758431956143418</v>
      </c>
      <c r="AB632" s="6">
        <v>3</v>
      </c>
      <c r="AC632" s="6">
        <v>0.95200547419735349</v>
      </c>
      <c r="AD632" s="6">
        <v>4</v>
      </c>
      <c r="AE632" s="6">
        <v>0.93180138800979262</v>
      </c>
      <c r="AF632" s="6">
        <v>15</v>
      </c>
      <c r="AG632" s="6">
        <v>0.93147133719906472</v>
      </c>
      <c r="AH632" s="6">
        <v>4</v>
      </c>
      <c r="AI632" s="6">
        <v>0.53069516489302238</v>
      </c>
      <c r="AJ632" s="6">
        <v>4</v>
      </c>
      <c r="AK632" s="6">
        <v>0.64257163131443429</v>
      </c>
      <c r="AL632" s="6">
        <v>10</v>
      </c>
      <c r="AM632" s="6">
        <v>0.6788650088170135</v>
      </c>
      <c r="AN632" s="6">
        <v>4</v>
      </c>
      <c r="AO632" s="6">
        <v>0.58847399610237328</v>
      </c>
      <c r="AP632" s="6">
        <v>4</v>
      </c>
      <c r="AQ632" s="6">
        <v>0.59066030905148537</v>
      </c>
      <c r="AR632" s="6">
        <v>10</v>
      </c>
      <c r="AS632" s="6">
        <v>0.99999885275865807</v>
      </c>
      <c r="AT632" s="6">
        <v>3</v>
      </c>
      <c r="AU632" s="6">
        <v>0.80196836261876303</v>
      </c>
      <c r="AV632" s="6">
        <v>3</v>
      </c>
      <c r="AW632" s="6">
        <v>0.49545353677116649</v>
      </c>
    </row>
    <row r="633" spans="1:49" ht="15.75" hidden="1" customHeight="1" x14ac:dyDescent="0.25">
      <c r="A633" s="6" t="s">
        <v>426</v>
      </c>
      <c r="B633" s="6" t="s">
        <v>566</v>
      </c>
      <c r="C633" s="6" t="s">
        <v>566</v>
      </c>
      <c r="D633" s="7">
        <f>IF(COUNTIF(Recovered!$A$2:$A$808,A633)&gt;0,VLOOKUP($B633,Recovered!$B$2:$C$808,2,FALSE),0)</f>
        <v>0</v>
      </c>
      <c r="E633" s="8">
        <f>IF(COUNTIF(Recovered!$A$2:$A$808,A633)&gt;0,1,0)</f>
        <v>0</v>
      </c>
      <c r="F633" s="6">
        <v>3</v>
      </c>
      <c r="G633" s="6">
        <v>0.73003018235691919</v>
      </c>
      <c r="H633" s="6">
        <v>3</v>
      </c>
      <c r="I633" s="6">
        <v>0.51541065897591731</v>
      </c>
      <c r="J633" s="6">
        <v>2</v>
      </c>
      <c r="K633" s="6">
        <v>0.92135925703539101</v>
      </c>
      <c r="L633" s="6">
        <v>2</v>
      </c>
      <c r="M633" s="6">
        <v>0.76831643957437634</v>
      </c>
      <c r="N633" s="6">
        <v>20</v>
      </c>
      <c r="O633" s="6">
        <v>0.71014273069680389</v>
      </c>
      <c r="P633" s="6">
        <v>3</v>
      </c>
      <c r="Q633" s="6">
        <v>0.77557915650601872</v>
      </c>
      <c r="R633" s="6">
        <v>3</v>
      </c>
      <c r="S633" s="6">
        <v>0.92400607748256525</v>
      </c>
      <c r="T633" s="6">
        <v>20</v>
      </c>
      <c r="U633" s="6">
        <v>0.56497609978268737</v>
      </c>
      <c r="V633" s="6">
        <v>3</v>
      </c>
      <c r="W633" s="6">
        <v>0.89225041633453572</v>
      </c>
      <c r="X633" s="6">
        <v>3</v>
      </c>
      <c r="Y633" s="6">
        <v>0.58963956237115844</v>
      </c>
      <c r="Z633" s="6">
        <v>20</v>
      </c>
      <c r="AA633" s="6">
        <v>0.65422591591220325</v>
      </c>
      <c r="AB633" s="6">
        <v>3</v>
      </c>
      <c r="AC633" s="6">
        <v>0.90131466735258503</v>
      </c>
      <c r="AD633" s="6">
        <v>3</v>
      </c>
      <c r="AE633" s="6">
        <v>0.76638281928682928</v>
      </c>
      <c r="AF633" s="6">
        <v>20</v>
      </c>
      <c r="AG633" s="6">
        <v>0.94932109566859302</v>
      </c>
      <c r="AH633" s="6">
        <v>4</v>
      </c>
      <c r="AI633" s="6">
        <v>0.81737026177316574</v>
      </c>
      <c r="AJ633" s="6">
        <v>4</v>
      </c>
      <c r="AK633" s="6">
        <v>0.94653184300359039</v>
      </c>
      <c r="AL633" s="6">
        <v>10</v>
      </c>
      <c r="AM633" s="6">
        <v>0.99529239337926467</v>
      </c>
      <c r="AN633" s="6">
        <v>3</v>
      </c>
      <c r="AO633" s="6">
        <v>0.92897455147891717</v>
      </c>
      <c r="AP633" s="6">
        <v>3</v>
      </c>
      <c r="AQ633" s="6">
        <v>0.73588317681888638</v>
      </c>
      <c r="AR633" s="6">
        <v>10</v>
      </c>
      <c r="AS633" s="6">
        <v>0.9999996871837189</v>
      </c>
      <c r="AT633" s="6">
        <v>3</v>
      </c>
      <c r="AU633" s="6">
        <v>0.84199211448784528</v>
      </c>
      <c r="AV633" s="6">
        <v>3</v>
      </c>
      <c r="AW633" s="6">
        <v>0.98246151351585898</v>
      </c>
    </row>
    <row r="634" spans="1:49" ht="15.75" customHeight="1" x14ac:dyDescent="0.25">
      <c r="A634" s="6" t="s">
        <v>428</v>
      </c>
      <c r="B634" s="6" t="s">
        <v>566</v>
      </c>
      <c r="C634" s="6" t="s">
        <v>566</v>
      </c>
      <c r="D634" s="7">
        <f>IF(COUNTIF(Recovered!$A$2:$A$808,A634)&gt;0,VLOOKUP($B634,Recovered!$B$2:$C$808,2,FALSE),0)</f>
        <v>28601</v>
      </c>
      <c r="E634" s="8">
        <f>IF(COUNTIF(Recovered!$A$2:$A$808,A634)&gt;0,1,0)</f>
        <v>1</v>
      </c>
      <c r="F634" s="6">
        <v>3</v>
      </c>
      <c r="G634" s="6">
        <v>0.69726697996962339</v>
      </c>
      <c r="H634" s="6">
        <v>3</v>
      </c>
      <c r="I634" s="6">
        <v>0.64956322727234028</v>
      </c>
      <c r="J634" s="6">
        <v>2</v>
      </c>
      <c r="K634" s="6">
        <v>0.96468167743939293</v>
      </c>
      <c r="L634" s="6">
        <v>2</v>
      </c>
      <c r="M634" s="6">
        <v>0.5586657653191851</v>
      </c>
      <c r="N634" s="6">
        <v>20</v>
      </c>
      <c r="O634" s="6">
        <v>0.63346854067762126</v>
      </c>
      <c r="P634" s="6">
        <v>3</v>
      </c>
      <c r="Q634" s="6">
        <v>0.77636839160383542</v>
      </c>
      <c r="R634" s="6">
        <v>3</v>
      </c>
      <c r="S634" s="6">
        <v>0.84934235411506298</v>
      </c>
      <c r="T634" s="6">
        <v>25</v>
      </c>
      <c r="U634" s="6">
        <v>0.63073618134038067</v>
      </c>
      <c r="V634" s="6">
        <v>3</v>
      </c>
      <c r="W634" s="6">
        <v>0.90569532080472515</v>
      </c>
      <c r="X634" s="6">
        <v>4</v>
      </c>
      <c r="Y634" s="6">
        <v>0.98751293061393219</v>
      </c>
      <c r="Z634" s="6">
        <v>20</v>
      </c>
      <c r="AA634" s="6">
        <v>0.49733377441176851</v>
      </c>
      <c r="AB634" s="6">
        <v>3</v>
      </c>
      <c r="AC634" s="6">
        <v>0.96843268106705704</v>
      </c>
      <c r="AD634" s="6">
        <v>4</v>
      </c>
      <c r="AE634" s="6">
        <v>0.81707370009175972</v>
      </c>
      <c r="AF634" s="6">
        <v>15</v>
      </c>
      <c r="AG634" s="6">
        <v>0.91270000863350809</v>
      </c>
      <c r="AH634" s="6">
        <v>4</v>
      </c>
      <c r="AI634" s="6">
        <v>0.98733986833904464</v>
      </c>
      <c r="AJ634" s="6">
        <v>4</v>
      </c>
      <c r="AK634" s="6">
        <v>0.96882950694220538</v>
      </c>
      <c r="AL634" s="6">
        <v>10</v>
      </c>
      <c r="AM634" s="6">
        <v>0.73072844683987059</v>
      </c>
      <c r="AN634" s="6">
        <v>4</v>
      </c>
      <c r="AO634" s="6">
        <v>0.65075573645646478</v>
      </c>
      <c r="AP634" s="6">
        <v>4</v>
      </c>
      <c r="AQ634" s="6">
        <v>0.57917604357328456</v>
      </c>
      <c r="AR634" s="6">
        <v>10</v>
      </c>
      <c r="AS634" s="6">
        <v>0.99999849514813233</v>
      </c>
      <c r="AT634" s="6">
        <v>3</v>
      </c>
      <c r="AU634" s="6">
        <v>0.88791606664601175</v>
      </c>
      <c r="AV634" s="6">
        <v>3</v>
      </c>
      <c r="AW634" s="6">
        <v>0.90976423086646008</v>
      </c>
    </row>
    <row r="635" spans="1:49" ht="15.75" hidden="1" customHeight="1" x14ac:dyDescent="0.25">
      <c r="A635" s="6" t="s">
        <v>426</v>
      </c>
      <c r="B635" s="6" t="s">
        <v>567</v>
      </c>
      <c r="C635" s="6" t="s">
        <v>567</v>
      </c>
      <c r="D635" s="7">
        <f>IF(COUNTIF(Recovered!$A$2:$A$808,A635)&gt;0,VLOOKUP($B635,Recovered!$B$2:$C$808,2,FALSE),0)</f>
        <v>0</v>
      </c>
      <c r="E635" s="8">
        <f>IF(COUNTIF(Recovered!$A$2:$A$808,A635)&gt;0,1,0)</f>
        <v>0</v>
      </c>
      <c r="F635" s="6">
        <v>4</v>
      </c>
      <c r="G635" s="6">
        <v>0.49640964298715667</v>
      </c>
      <c r="H635" s="6">
        <v>3</v>
      </c>
      <c r="I635" s="6">
        <v>0.86603618259931869</v>
      </c>
      <c r="J635" s="6">
        <v>2</v>
      </c>
      <c r="K635" s="6">
        <v>0.77365766230348409</v>
      </c>
      <c r="L635" s="6">
        <v>4</v>
      </c>
      <c r="M635" s="6">
        <v>0.55030166461402574</v>
      </c>
      <c r="N635" s="6">
        <v>20</v>
      </c>
      <c r="O635" s="6">
        <v>0.82178583437156794</v>
      </c>
      <c r="P635" s="6">
        <v>4</v>
      </c>
      <c r="Q635" s="6">
        <v>0.91995293302793535</v>
      </c>
      <c r="R635" s="6">
        <v>3</v>
      </c>
      <c r="S635" s="6">
        <v>0.85055119921386846</v>
      </c>
      <c r="T635" s="6">
        <v>15</v>
      </c>
      <c r="U635" s="6">
        <v>0.71242217562360233</v>
      </c>
      <c r="V635" s="6">
        <v>3</v>
      </c>
      <c r="W635" s="6">
        <v>0.99005992240837559</v>
      </c>
      <c r="X635" s="6">
        <v>3</v>
      </c>
      <c r="Y635" s="6">
        <v>0.66552727351215513</v>
      </c>
      <c r="Z635" s="6">
        <v>25</v>
      </c>
      <c r="AA635" s="6">
        <v>0.82518448455807802</v>
      </c>
      <c r="AB635" s="6">
        <v>4</v>
      </c>
      <c r="AC635" s="6">
        <v>0.59012399685662198</v>
      </c>
      <c r="AD635" s="6">
        <v>3</v>
      </c>
      <c r="AE635" s="6">
        <v>0.76728571285241765</v>
      </c>
      <c r="AF635" s="6">
        <v>15</v>
      </c>
      <c r="AG635" s="6">
        <v>0.5164561460650281</v>
      </c>
      <c r="AH635" s="6">
        <v>4</v>
      </c>
      <c r="AI635" s="6">
        <v>0.6205237372704272</v>
      </c>
      <c r="AJ635" s="6">
        <v>3</v>
      </c>
      <c r="AK635" s="6">
        <v>0.55509731403636886</v>
      </c>
      <c r="AL635" s="6">
        <v>15</v>
      </c>
      <c r="AM635" s="6">
        <v>0.82232233973189817</v>
      </c>
      <c r="AN635" s="6">
        <v>3</v>
      </c>
      <c r="AO635" s="6">
        <v>0.70709185451791667</v>
      </c>
      <c r="AP635" s="6">
        <v>4</v>
      </c>
      <c r="AQ635" s="6">
        <v>0.9301800448121772</v>
      </c>
      <c r="AR635" s="6">
        <v>10</v>
      </c>
      <c r="AS635" s="6">
        <v>0.99999420383209781</v>
      </c>
      <c r="AT635" s="6">
        <v>4</v>
      </c>
      <c r="AU635" s="6">
        <v>0.44870956907832421</v>
      </c>
      <c r="AV635" s="6">
        <v>3</v>
      </c>
      <c r="AW635" s="6">
        <v>0.4342804740683347</v>
      </c>
    </row>
    <row r="636" spans="1:49" ht="15.75" hidden="1" customHeight="1" x14ac:dyDescent="0.25">
      <c r="A636" s="6" t="s">
        <v>426</v>
      </c>
      <c r="B636" s="6" t="s">
        <v>568</v>
      </c>
      <c r="C636" s="6" t="s">
        <v>568</v>
      </c>
      <c r="D636" s="7">
        <f>IF(COUNTIF(Recovered!$A$2:$A$808,A636)&gt;0,VLOOKUP($B636,Recovered!$B$2:$C$808,2,FALSE),0)</f>
        <v>0</v>
      </c>
      <c r="E636" s="8">
        <f>IF(COUNTIF(Recovered!$A$2:$A$808,A636)&gt;0,1,0)</f>
        <v>0</v>
      </c>
      <c r="F636" s="6">
        <v>3</v>
      </c>
      <c r="G636" s="6">
        <v>0.80927691300776206</v>
      </c>
      <c r="H636" s="6">
        <v>3</v>
      </c>
      <c r="I636" s="6">
        <v>0.58411745196305664</v>
      </c>
      <c r="J636" s="6">
        <v>2</v>
      </c>
      <c r="K636" s="6">
        <v>0.92720531561259201</v>
      </c>
      <c r="L636" s="6">
        <v>2</v>
      </c>
      <c r="M636" s="6">
        <v>0.69450381752957646</v>
      </c>
      <c r="N636" s="6">
        <v>20</v>
      </c>
      <c r="O636" s="6">
        <v>0.76802031066943421</v>
      </c>
      <c r="P636" s="6">
        <v>3</v>
      </c>
      <c r="Q636" s="6">
        <v>0.67852298098552155</v>
      </c>
      <c r="R636" s="6">
        <v>3</v>
      </c>
      <c r="S636" s="6">
        <v>0.89005965536701248</v>
      </c>
      <c r="T636" s="6">
        <v>25</v>
      </c>
      <c r="U636" s="6">
        <v>0.60328676587607499</v>
      </c>
      <c r="V636" s="6">
        <v>3</v>
      </c>
      <c r="W636" s="6">
        <v>0.94899986749323573</v>
      </c>
      <c r="X636" s="6">
        <v>3</v>
      </c>
      <c r="Y636" s="6">
        <v>0.83521593731631893</v>
      </c>
      <c r="Z636" s="6">
        <v>20</v>
      </c>
      <c r="AA636" s="6">
        <v>0.66456091805792394</v>
      </c>
      <c r="AB636" s="6">
        <v>3</v>
      </c>
      <c r="AC636" s="6">
        <v>0.8649246635543455</v>
      </c>
      <c r="AD636" s="6">
        <v>3</v>
      </c>
      <c r="AE636" s="6">
        <v>0.6472086293290682</v>
      </c>
      <c r="AF636" s="6">
        <v>15</v>
      </c>
      <c r="AG636" s="6">
        <v>0.89927103946458153</v>
      </c>
      <c r="AH636" s="6">
        <v>4</v>
      </c>
      <c r="AI636" s="6">
        <v>0.90455640108417146</v>
      </c>
      <c r="AJ636" s="6">
        <v>4</v>
      </c>
      <c r="AK636" s="6">
        <v>0.88075584975024213</v>
      </c>
      <c r="AL636" s="6">
        <v>10</v>
      </c>
      <c r="AM636" s="6">
        <v>0.65110093676384562</v>
      </c>
      <c r="AN636" s="6">
        <v>4</v>
      </c>
      <c r="AO636" s="6">
        <v>0.5924233982410958</v>
      </c>
      <c r="AP636" s="6">
        <v>4</v>
      </c>
      <c r="AQ636" s="6">
        <v>0.75377698544213334</v>
      </c>
      <c r="AR636" s="6">
        <v>10</v>
      </c>
      <c r="AS636" s="6">
        <v>0.99999897196212839</v>
      </c>
      <c r="AT636" s="6">
        <v>3</v>
      </c>
      <c r="AU636" s="6">
        <v>0.89227708609805767</v>
      </c>
      <c r="AV636" s="6">
        <v>3</v>
      </c>
      <c r="AW636" s="6">
        <v>0.94378370985986715</v>
      </c>
    </row>
    <row r="637" spans="1:49" ht="15.75" customHeight="1" x14ac:dyDescent="0.25">
      <c r="A637" s="6" t="s">
        <v>428</v>
      </c>
      <c r="B637" s="6" t="s">
        <v>568</v>
      </c>
      <c r="C637" s="6" t="s">
        <v>568</v>
      </c>
      <c r="D637" s="7">
        <f>IF(COUNTIF(Recovered!$A$2:$A$808,A637)&gt;0,VLOOKUP($B637,Recovered!$B$2:$C$808,2,FALSE),0)</f>
        <v>28573</v>
      </c>
      <c r="E637" s="8">
        <f>IF(COUNTIF(Recovered!$A$2:$A$808,A637)&gt;0,1,0)</f>
        <v>1</v>
      </c>
      <c r="F637" s="6">
        <v>3</v>
      </c>
      <c r="G637" s="6">
        <v>0.75291886951116493</v>
      </c>
      <c r="H637" s="6">
        <v>3</v>
      </c>
      <c r="I637" s="6">
        <v>0.54324059634001076</v>
      </c>
      <c r="J637" s="6">
        <v>2</v>
      </c>
      <c r="K637" s="6">
        <v>0.93771359258189979</v>
      </c>
      <c r="L637" s="6">
        <v>2</v>
      </c>
      <c r="M637" s="6">
        <v>0.75434235673524008</v>
      </c>
      <c r="N637" s="6">
        <v>20</v>
      </c>
      <c r="O637" s="6">
        <v>0.76276260484183145</v>
      </c>
      <c r="P637" s="6">
        <v>4</v>
      </c>
      <c r="Q637" s="6">
        <v>0.90420353915570628</v>
      </c>
      <c r="R637" s="6">
        <v>4</v>
      </c>
      <c r="S637" s="6">
        <v>0.56200597357945337</v>
      </c>
      <c r="T637" s="6">
        <v>25</v>
      </c>
      <c r="U637" s="6">
        <v>0.70409828724859169</v>
      </c>
      <c r="V637" s="6">
        <v>3</v>
      </c>
      <c r="W637" s="6">
        <v>0.99424238496335682</v>
      </c>
      <c r="X637" s="6">
        <v>3</v>
      </c>
      <c r="Y637" s="6">
        <v>0.79269895295419812</v>
      </c>
      <c r="Z637" s="6">
        <v>25</v>
      </c>
      <c r="AA637" s="6">
        <v>0.48045386968425308</v>
      </c>
      <c r="AB637" s="6">
        <v>4</v>
      </c>
      <c r="AC637" s="6">
        <v>0.59255688626958125</v>
      </c>
      <c r="AD637" s="6">
        <v>3</v>
      </c>
      <c r="AE637" s="6">
        <v>0.85127969341042331</v>
      </c>
      <c r="AF637" s="6">
        <v>15</v>
      </c>
      <c r="AG637" s="6">
        <v>0.90755787570057089</v>
      </c>
      <c r="AH637" s="6">
        <v>4</v>
      </c>
      <c r="AI637" s="6">
        <v>0.62224460992859776</v>
      </c>
      <c r="AJ637" s="6">
        <v>3</v>
      </c>
      <c r="AK637" s="6">
        <v>0.5604065928753883</v>
      </c>
      <c r="AL637" s="6">
        <v>10</v>
      </c>
      <c r="AM637" s="6">
        <v>0.99781073973361634</v>
      </c>
      <c r="AN637" s="6">
        <v>3</v>
      </c>
      <c r="AO637" s="6">
        <v>0.8347055759193337</v>
      </c>
      <c r="AP637" s="6">
        <v>4</v>
      </c>
      <c r="AQ637" s="6">
        <v>0.92294745923984922</v>
      </c>
      <c r="AR637" s="6">
        <v>5</v>
      </c>
      <c r="AS637" s="6">
        <v>0.99999575347201652</v>
      </c>
      <c r="AT637" s="6">
        <v>3</v>
      </c>
      <c r="AU637" s="6">
        <v>0.73531025734474864</v>
      </c>
      <c r="AV637" s="6">
        <v>3</v>
      </c>
      <c r="AW637" s="6">
        <v>0.82534759839064442</v>
      </c>
    </row>
    <row r="638" spans="1:49" ht="15.75" hidden="1" customHeight="1" x14ac:dyDescent="0.25">
      <c r="A638" s="6" t="s">
        <v>426</v>
      </c>
      <c r="B638" s="6" t="s">
        <v>569</v>
      </c>
      <c r="C638" s="6" t="s">
        <v>569</v>
      </c>
      <c r="D638" s="7">
        <f>IF(COUNTIF(Recovered!$A$2:$A$808,A638)&gt;0,VLOOKUP($B638,Recovered!$B$2:$C$808,2,FALSE),0)</f>
        <v>0</v>
      </c>
      <c r="E638" s="8">
        <f>IF(COUNTIF(Recovered!$A$2:$A$808,A638)&gt;0,1,0)</f>
        <v>0</v>
      </c>
      <c r="F638" s="6">
        <v>4</v>
      </c>
      <c r="G638" s="6">
        <v>0.82368330627004127</v>
      </c>
      <c r="H638" s="6">
        <v>3</v>
      </c>
      <c r="I638" s="6">
        <v>0.76579329157462561</v>
      </c>
      <c r="J638" s="6">
        <v>2</v>
      </c>
      <c r="K638" s="6">
        <v>0.94768791264310892</v>
      </c>
      <c r="L638" s="6">
        <v>4</v>
      </c>
      <c r="M638" s="6">
        <v>0.9435361633247602</v>
      </c>
      <c r="N638" s="6">
        <v>20</v>
      </c>
      <c r="O638" s="6">
        <v>0.7905469589386499</v>
      </c>
      <c r="P638" s="6">
        <v>4</v>
      </c>
      <c r="Q638" s="6">
        <v>0.796598532851028</v>
      </c>
      <c r="R638" s="6">
        <v>3</v>
      </c>
      <c r="S638" s="6">
        <v>0.53048013894414869</v>
      </c>
      <c r="T638" s="6">
        <v>25</v>
      </c>
      <c r="U638" s="6">
        <v>0.66503426056949411</v>
      </c>
      <c r="V638" s="6">
        <v>3</v>
      </c>
      <c r="W638" s="6">
        <v>0.59237389148637332</v>
      </c>
      <c r="X638" s="6">
        <v>4</v>
      </c>
      <c r="Y638" s="6">
        <v>0.61910270451760541</v>
      </c>
      <c r="Z638" s="6">
        <v>20</v>
      </c>
      <c r="AA638" s="6">
        <v>0.61766738400346177</v>
      </c>
      <c r="AB638" s="6">
        <v>4</v>
      </c>
      <c r="AC638" s="6">
        <v>0.59256077345550506</v>
      </c>
      <c r="AD638" s="6">
        <v>3</v>
      </c>
      <c r="AE638" s="6">
        <v>0.85112534485805169</v>
      </c>
      <c r="AF638" s="6">
        <v>15</v>
      </c>
      <c r="AG638" s="6">
        <v>0.90548798197467861</v>
      </c>
      <c r="AH638" s="6">
        <v>4</v>
      </c>
      <c r="AI638" s="6">
        <v>0.96361286245127842</v>
      </c>
      <c r="AJ638" s="6">
        <v>4</v>
      </c>
      <c r="AK638" s="6">
        <v>0.84372627137978062</v>
      </c>
      <c r="AL638" s="6">
        <v>10</v>
      </c>
      <c r="AM638" s="6">
        <v>0.97660698110803179</v>
      </c>
      <c r="AN638" s="6">
        <v>3</v>
      </c>
      <c r="AO638" s="6">
        <v>0.93857201664179535</v>
      </c>
      <c r="AP638" s="6">
        <v>3</v>
      </c>
      <c r="AQ638" s="6">
        <v>0.5271833385257999</v>
      </c>
      <c r="AR638" s="6">
        <v>10</v>
      </c>
      <c r="AS638" s="6">
        <v>0.99999837594471874</v>
      </c>
      <c r="AT638" s="6">
        <v>5</v>
      </c>
      <c r="AU638" s="6">
        <v>0.58864006923918011</v>
      </c>
      <c r="AV638" s="6">
        <v>4</v>
      </c>
      <c r="AW638" s="6">
        <v>0.89741362751755371</v>
      </c>
    </row>
    <row r="639" spans="1:49" ht="15.75" customHeight="1" x14ac:dyDescent="0.25">
      <c r="A639" s="6" t="s">
        <v>428</v>
      </c>
      <c r="B639" s="6" t="s">
        <v>569</v>
      </c>
      <c r="C639" s="6" t="s">
        <v>569</v>
      </c>
      <c r="D639" s="7">
        <f>IF(COUNTIF(Recovered!$A$2:$A$808,A639)&gt;0,VLOOKUP($B639,Recovered!$B$2:$C$808,2,FALSE),0)</f>
        <v>28552</v>
      </c>
      <c r="E639" s="8">
        <f>IF(COUNTIF(Recovered!$A$2:$A$808,A639)&gt;0,1,0)</f>
        <v>1</v>
      </c>
      <c r="F639" s="6">
        <v>4</v>
      </c>
      <c r="G639" s="6">
        <v>0.75877096956640799</v>
      </c>
      <c r="H639" s="6">
        <v>3</v>
      </c>
      <c r="I639" s="6">
        <v>0.6072757546865255</v>
      </c>
      <c r="J639" s="6">
        <v>2</v>
      </c>
      <c r="K639" s="6">
        <v>0.92581148960569737</v>
      </c>
      <c r="L639" s="6">
        <v>3</v>
      </c>
      <c r="M639" s="6">
        <v>0.87322973672663218</v>
      </c>
      <c r="N639" s="6">
        <v>20</v>
      </c>
      <c r="O639" s="6">
        <v>0.62879796763814222</v>
      </c>
      <c r="P639" s="6">
        <v>4</v>
      </c>
      <c r="Q639" s="6">
        <v>0.62140067236957408</v>
      </c>
      <c r="R639" s="6">
        <v>4</v>
      </c>
      <c r="S639" s="6">
        <v>0.70417413680127772</v>
      </c>
      <c r="T639" s="6">
        <v>25</v>
      </c>
      <c r="U639" s="6">
        <v>0.82675559473558435</v>
      </c>
      <c r="V639" s="6">
        <v>4</v>
      </c>
      <c r="W639" s="6">
        <v>0.73035015168298734</v>
      </c>
      <c r="X639" s="6">
        <v>4</v>
      </c>
      <c r="Y639" s="6">
        <v>0.78559134426122645</v>
      </c>
      <c r="Z639" s="6">
        <v>25</v>
      </c>
      <c r="AA639" s="6">
        <v>0.54520075191841944</v>
      </c>
      <c r="AB639" s="6">
        <v>4</v>
      </c>
      <c r="AC639" s="6">
        <v>0.92249599918840264</v>
      </c>
      <c r="AD639" s="6">
        <v>4</v>
      </c>
      <c r="AE639" s="6">
        <v>0.79243559077785308</v>
      </c>
      <c r="AF639" s="6">
        <v>15</v>
      </c>
      <c r="AG639" s="6">
        <v>0.94251221832871979</v>
      </c>
      <c r="AH639" s="6">
        <v>4</v>
      </c>
      <c r="AI639" s="6">
        <v>0.91681073856115003</v>
      </c>
      <c r="AJ639" s="6">
        <v>4</v>
      </c>
      <c r="AK639" s="6">
        <v>0.87490714347385412</v>
      </c>
      <c r="AL639" s="6">
        <v>10</v>
      </c>
      <c r="AM639" s="6">
        <v>0.99842068173771359</v>
      </c>
      <c r="AN639" s="6">
        <v>3</v>
      </c>
      <c r="AO639" s="6">
        <v>0.79675160599839634</v>
      </c>
      <c r="AP639" s="6">
        <v>4</v>
      </c>
      <c r="AQ639" s="6">
        <v>0.56181610384127978</v>
      </c>
      <c r="AR639" s="6">
        <v>5</v>
      </c>
      <c r="AS639" s="6">
        <v>0.99999825674121945</v>
      </c>
      <c r="AT639" s="6">
        <v>3</v>
      </c>
      <c r="AU639" s="6">
        <v>0.54220536884628834</v>
      </c>
      <c r="AV639" s="6">
        <v>3</v>
      </c>
      <c r="AW639" s="6">
        <v>0.71055527297151377</v>
      </c>
    </row>
    <row r="640" spans="1:49" ht="15.75" hidden="1" customHeight="1" x14ac:dyDescent="0.25">
      <c r="A640" s="6" t="s">
        <v>426</v>
      </c>
      <c r="B640" s="6" t="s">
        <v>570</v>
      </c>
      <c r="C640" s="6" t="s">
        <v>570</v>
      </c>
      <c r="D640" s="7">
        <f>IF(COUNTIF(Recovered!$A$2:$A$808,A640)&gt;0,VLOOKUP($B640,Recovered!$B$2:$C$808,2,FALSE),0)</f>
        <v>0</v>
      </c>
      <c r="E640" s="8">
        <f>IF(COUNTIF(Recovered!$A$2:$A$808,A640)&gt;0,1,0)</f>
        <v>0</v>
      </c>
      <c r="F640" s="6">
        <v>3</v>
      </c>
      <c r="G640" s="6">
        <v>0.78113492873433032</v>
      </c>
      <c r="H640" s="6">
        <v>3</v>
      </c>
      <c r="I640" s="6">
        <v>0.59556979084555006</v>
      </c>
      <c r="J640" s="6">
        <v>2</v>
      </c>
      <c r="K640" s="6">
        <v>0.90126440243523698</v>
      </c>
      <c r="L640" s="6">
        <v>3</v>
      </c>
      <c r="M640" s="6">
        <v>0.50610916087861046</v>
      </c>
      <c r="N640" s="6">
        <v>20</v>
      </c>
      <c r="O640" s="6">
        <v>0.54706462451558913</v>
      </c>
      <c r="P640" s="6">
        <v>3</v>
      </c>
      <c r="Q640" s="6">
        <v>0.62200511674416537</v>
      </c>
      <c r="R640" s="6">
        <v>3</v>
      </c>
      <c r="S640" s="6">
        <v>0.89107318218183351</v>
      </c>
      <c r="T640" s="6">
        <v>25</v>
      </c>
      <c r="U640" s="6">
        <v>0.79437769058320029</v>
      </c>
      <c r="V640" s="6">
        <v>4</v>
      </c>
      <c r="W640" s="6">
        <v>0.9976945614151147</v>
      </c>
      <c r="X640" s="6">
        <v>4</v>
      </c>
      <c r="Y640" s="6">
        <v>0.9321937216946895</v>
      </c>
      <c r="Z640" s="6">
        <v>25</v>
      </c>
      <c r="AA640" s="6">
        <v>0.70000829080621041</v>
      </c>
      <c r="AB640" s="6">
        <v>4</v>
      </c>
      <c r="AC640" s="6">
        <v>0.99713374188389248</v>
      </c>
      <c r="AD640" s="6">
        <v>4</v>
      </c>
      <c r="AE640" s="6">
        <v>0.93001546866504048</v>
      </c>
      <c r="AF640" s="6">
        <v>15</v>
      </c>
      <c r="AG640" s="6">
        <v>0.91422784977603644</v>
      </c>
      <c r="AH640" s="6">
        <v>3</v>
      </c>
      <c r="AI640" s="6">
        <v>0.77720336643265464</v>
      </c>
      <c r="AJ640" s="6">
        <v>3</v>
      </c>
      <c r="AK640" s="6">
        <v>0.84990144778680843</v>
      </c>
      <c r="AL640" s="6">
        <v>10</v>
      </c>
      <c r="AM640" s="6">
        <v>0.99882748613217776</v>
      </c>
      <c r="AN640" s="6">
        <v>3</v>
      </c>
      <c r="AO640" s="6">
        <v>0.86983607902466997</v>
      </c>
      <c r="AP640" s="6">
        <v>4</v>
      </c>
      <c r="AQ640" s="6">
        <v>0.51745218719744579</v>
      </c>
      <c r="AR640" s="6">
        <v>5</v>
      </c>
      <c r="AS640" s="6">
        <v>0.99999885275865807</v>
      </c>
      <c r="AT640" s="6">
        <v>2</v>
      </c>
      <c r="AU640" s="6">
        <v>0.62129566452935603</v>
      </c>
      <c r="AV640" s="6">
        <v>2</v>
      </c>
      <c r="AW640" s="6">
        <v>0.5921473340369362</v>
      </c>
    </row>
    <row r="641" spans="1:49" ht="15.75" customHeight="1" x14ac:dyDescent="0.25">
      <c r="A641" s="6" t="s">
        <v>428</v>
      </c>
      <c r="B641" s="6" t="s">
        <v>570</v>
      </c>
      <c r="C641" s="6" t="s">
        <v>570</v>
      </c>
      <c r="D641" s="7">
        <f>IF(COUNTIF(Recovered!$A$2:$A$808,A641)&gt;0,VLOOKUP($B641,Recovered!$B$2:$C$808,2,FALSE),0)</f>
        <v>28510</v>
      </c>
      <c r="E641" s="8">
        <f>IF(COUNTIF(Recovered!$A$2:$A$808,A641)&gt;0,1,0)</f>
        <v>1</v>
      </c>
      <c r="F641" s="6">
        <v>3</v>
      </c>
      <c r="G641" s="6">
        <v>0.76233061457351936</v>
      </c>
      <c r="H641" s="6">
        <v>3</v>
      </c>
      <c r="I641" s="6">
        <v>0.51772394680578182</v>
      </c>
      <c r="J641" s="6">
        <v>2</v>
      </c>
      <c r="K641" s="6">
        <v>0.96164478198659065</v>
      </c>
      <c r="L641" s="6">
        <v>2</v>
      </c>
      <c r="M641" s="6">
        <v>0.48417587992511629</v>
      </c>
      <c r="N641" s="6">
        <v>20</v>
      </c>
      <c r="O641" s="6">
        <v>0.73157683971430665</v>
      </c>
      <c r="P641" s="6">
        <v>4</v>
      </c>
      <c r="Q641" s="6">
        <v>0.93111711571912448</v>
      </c>
      <c r="R641" s="6">
        <v>4</v>
      </c>
      <c r="S641" s="6">
        <v>0.65120125310133248</v>
      </c>
      <c r="T641" s="6">
        <v>25</v>
      </c>
      <c r="U641" s="6">
        <v>0.81522907631694708</v>
      </c>
      <c r="V641" s="6">
        <v>4</v>
      </c>
      <c r="W641" s="6">
        <v>0.97466216740185441</v>
      </c>
      <c r="X641" s="6">
        <v>4</v>
      </c>
      <c r="Y641" s="6">
        <v>0.87620616286404296</v>
      </c>
      <c r="Z641" s="6">
        <v>25</v>
      </c>
      <c r="AA641" s="6">
        <v>0.53418093917927612</v>
      </c>
      <c r="AB641" s="6">
        <v>4</v>
      </c>
      <c r="AC641" s="6">
        <v>0.98145527432478363</v>
      </c>
      <c r="AD641" s="6">
        <v>4</v>
      </c>
      <c r="AE641" s="6">
        <v>0.53002391013038186</v>
      </c>
      <c r="AF641" s="6">
        <v>15</v>
      </c>
      <c r="AG641" s="6">
        <v>0.93083939001270222</v>
      </c>
      <c r="AH641" s="6">
        <v>4</v>
      </c>
      <c r="AI641" s="6">
        <v>0.89237531782790147</v>
      </c>
      <c r="AJ641" s="6">
        <v>4</v>
      </c>
      <c r="AK641" s="6">
        <v>0.70341637459857309</v>
      </c>
      <c r="AL641" s="6">
        <v>10</v>
      </c>
      <c r="AM641" s="6">
        <v>0.99869906275349496</v>
      </c>
      <c r="AN641" s="6">
        <v>3</v>
      </c>
      <c r="AO641" s="6">
        <v>0.83409554569649924</v>
      </c>
      <c r="AP641" s="6">
        <v>3</v>
      </c>
      <c r="AQ641" s="6">
        <v>0.7946924297524689</v>
      </c>
      <c r="AR641" s="6">
        <v>5</v>
      </c>
      <c r="AS641" s="6">
        <v>0.99999777992746441</v>
      </c>
      <c r="AT641" s="6">
        <v>3</v>
      </c>
      <c r="AU641" s="6">
        <v>0.8063539007724031</v>
      </c>
      <c r="AV641" s="6">
        <v>3</v>
      </c>
      <c r="AW641" s="6">
        <v>0.93026401688506688</v>
      </c>
    </row>
    <row r="642" spans="1:49" ht="15.75" hidden="1" customHeight="1" x14ac:dyDescent="0.25">
      <c r="A642" s="6" t="s">
        <v>426</v>
      </c>
      <c r="B642" s="6" t="s">
        <v>571</v>
      </c>
      <c r="C642" s="6" t="s">
        <v>571</v>
      </c>
      <c r="D642" s="7">
        <f>IF(COUNTIF(Recovered!$A$2:$A$808,A642)&gt;0,VLOOKUP($B642,Recovered!$B$2:$C$808,2,FALSE),0)</f>
        <v>0</v>
      </c>
      <c r="E642" s="8">
        <f>IF(COUNTIF(Recovered!$A$2:$A$808,A642)&gt;0,1,0)</f>
        <v>0</v>
      </c>
      <c r="F642" s="6">
        <v>3</v>
      </c>
      <c r="G642" s="6">
        <v>0.63452539435783317</v>
      </c>
      <c r="H642" s="6">
        <v>3</v>
      </c>
      <c r="I642" s="6">
        <v>0.57407616490108471</v>
      </c>
      <c r="J642" s="6">
        <v>2</v>
      </c>
      <c r="K642" s="6">
        <v>0.79613140110209302</v>
      </c>
      <c r="L642" s="6">
        <v>2</v>
      </c>
      <c r="M642" s="6">
        <v>0.75974418579622949</v>
      </c>
      <c r="N642" s="6">
        <v>20</v>
      </c>
      <c r="O642" s="6">
        <v>0.80917948193290434</v>
      </c>
      <c r="P642" s="6">
        <v>3</v>
      </c>
      <c r="Q642" s="6">
        <v>0.70500789334394476</v>
      </c>
      <c r="R642" s="6">
        <v>3</v>
      </c>
      <c r="S642" s="6">
        <v>0.90929511729967982</v>
      </c>
      <c r="T642" s="6">
        <v>25</v>
      </c>
      <c r="U642" s="6">
        <v>0.76353880535707364</v>
      </c>
      <c r="V642" s="6">
        <v>4</v>
      </c>
      <c r="W642" s="6">
        <v>0.8175292475754512</v>
      </c>
      <c r="X642" s="6">
        <v>4</v>
      </c>
      <c r="Y642" s="6">
        <v>0.88066994501429952</v>
      </c>
      <c r="Z642" s="6">
        <v>25</v>
      </c>
      <c r="AA642" s="6">
        <v>0.62662529037713333</v>
      </c>
      <c r="AB642" s="6">
        <v>4</v>
      </c>
      <c r="AC642" s="6">
        <v>0.85192583846205172</v>
      </c>
      <c r="AD642" s="6">
        <v>4</v>
      </c>
      <c r="AE642" s="6">
        <v>0.85085564895202981</v>
      </c>
      <c r="AF642" s="6">
        <v>15</v>
      </c>
      <c r="AG642" s="6">
        <v>0.93542211656941221</v>
      </c>
      <c r="AH642" s="6">
        <v>3</v>
      </c>
      <c r="AI642" s="6">
        <v>0.96257666889284654</v>
      </c>
      <c r="AJ642" s="6">
        <v>3</v>
      </c>
      <c r="AK642" s="6">
        <v>0.89193867746667177</v>
      </c>
      <c r="AL642" s="6">
        <v>10</v>
      </c>
      <c r="AM642" s="6">
        <v>0.99685741329528244</v>
      </c>
      <c r="AN642" s="6">
        <v>3</v>
      </c>
      <c r="AO642" s="6">
        <v>0.82792277156802707</v>
      </c>
      <c r="AP642" s="6">
        <v>4</v>
      </c>
      <c r="AQ642" s="6">
        <v>0.58064650060159839</v>
      </c>
      <c r="AR642" s="6">
        <v>5</v>
      </c>
      <c r="AS642" s="6">
        <v>0.99999825674121945</v>
      </c>
      <c r="AT642" s="6">
        <v>4</v>
      </c>
      <c r="AU642" s="6">
        <v>0.53296895622116802</v>
      </c>
      <c r="AV642" s="6">
        <v>4</v>
      </c>
      <c r="AW642" s="6">
        <v>0.61056956154354303</v>
      </c>
    </row>
    <row r="643" spans="1:49" ht="15.75" customHeight="1" x14ac:dyDescent="0.25">
      <c r="A643" s="6" t="s">
        <v>428</v>
      </c>
      <c r="B643" s="6" t="s">
        <v>571</v>
      </c>
      <c r="C643" s="6" t="s">
        <v>571</v>
      </c>
      <c r="D643" s="7">
        <f>IF(COUNTIF(Recovered!$A$2:$A$808,A643)&gt;0,VLOOKUP($B643,Recovered!$B$2:$C$808,2,FALSE),0)</f>
        <v>28482</v>
      </c>
      <c r="E643" s="8">
        <f>IF(COUNTIF(Recovered!$A$2:$A$808,A643)&gt;0,1,0)</f>
        <v>1</v>
      </c>
      <c r="F643" s="6">
        <v>3</v>
      </c>
      <c r="G643" s="6">
        <v>0.72914563008776656</v>
      </c>
      <c r="H643" s="6">
        <v>3</v>
      </c>
      <c r="I643" s="6">
        <v>0.59075222294628937</v>
      </c>
      <c r="J643" s="6">
        <v>2</v>
      </c>
      <c r="K643" s="6">
        <v>0.94626459150559217</v>
      </c>
      <c r="L643" s="6">
        <v>3</v>
      </c>
      <c r="M643" s="6">
        <v>0.75437783429052552</v>
      </c>
      <c r="N643" s="6">
        <v>20</v>
      </c>
      <c r="O643" s="6">
        <v>0.71965553864450693</v>
      </c>
      <c r="P643" s="6">
        <v>4</v>
      </c>
      <c r="Q643" s="6">
        <v>0.96624109612506259</v>
      </c>
      <c r="R643" s="6">
        <v>4</v>
      </c>
      <c r="S643" s="6">
        <v>0.8170205920272845</v>
      </c>
      <c r="T643" s="6">
        <v>25</v>
      </c>
      <c r="U643" s="6">
        <v>0.81281097462804752</v>
      </c>
      <c r="V643" s="6">
        <v>4</v>
      </c>
      <c r="W643" s="6">
        <v>0.98975070667769138</v>
      </c>
      <c r="X643" s="6">
        <v>4</v>
      </c>
      <c r="Y643" s="6">
        <v>0.94720828600203166</v>
      </c>
      <c r="Z643" s="6">
        <v>25</v>
      </c>
      <c r="AA643" s="6">
        <v>0.45806570246174988</v>
      </c>
      <c r="AB643" s="6">
        <v>4</v>
      </c>
      <c r="AC643" s="6">
        <v>0.9871976453639848</v>
      </c>
      <c r="AD643" s="6">
        <v>4</v>
      </c>
      <c r="AE643" s="6">
        <v>0.53047605956756538</v>
      </c>
      <c r="AF643" s="6">
        <v>15</v>
      </c>
      <c r="AG643" s="6">
        <v>0.8752623403657227</v>
      </c>
      <c r="AH643" s="6">
        <v>3</v>
      </c>
      <c r="AI643" s="6">
        <v>0.98573335104430171</v>
      </c>
      <c r="AJ643" s="6">
        <v>3</v>
      </c>
      <c r="AK643" s="6">
        <v>0.73054408539181981</v>
      </c>
      <c r="AL643" s="6">
        <v>10</v>
      </c>
      <c r="AM643" s="6">
        <v>0.99683159651787356</v>
      </c>
      <c r="AN643" s="6">
        <v>4</v>
      </c>
      <c r="AO643" s="6">
        <v>0.59206165651661924</v>
      </c>
      <c r="AP643" s="6">
        <v>4</v>
      </c>
      <c r="AQ643" s="6">
        <v>0.88341677576601652</v>
      </c>
      <c r="AR643" s="6">
        <v>5</v>
      </c>
      <c r="AS643" s="6">
        <v>0.99999694550396501</v>
      </c>
      <c r="AT643" s="6">
        <v>3</v>
      </c>
      <c r="AU643" s="6">
        <v>0.75882277262877773</v>
      </c>
      <c r="AV643" s="6">
        <v>3</v>
      </c>
      <c r="AW643" s="6">
        <v>0.94611218894190829</v>
      </c>
    </row>
    <row r="644" spans="1:49" ht="15.75" hidden="1" customHeight="1" x14ac:dyDescent="0.25">
      <c r="A644" s="6" t="s">
        <v>426</v>
      </c>
      <c r="B644" s="6" t="s">
        <v>572</v>
      </c>
      <c r="C644" s="6" t="s">
        <v>572</v>
      </c>
      <c r="D644" s="7">
        <f>IF(COUNTIF(Recovered!$A$2:$A$808,A644)&gt;0,VLOOKUP($B644,Recovered!$B$2:$C$808,2,FALSE),0)</f>
        <v>0</v>
      </c>
      <c r="E644" s="8">
        <f>IF(COUNTIF(Recovered!$A$2:$A$808,A644)&gt;0,1,0)</f>
        <v>0</v>
      </c>
      <c r="F644" s="6">
        <v>3</v>
      </c>
      <c r="G644" s="6">
        <v>0.85029678637408168</v>
      </c>
      <c r="H644" s="6">
        <v>3</v>
      </c>
      <c r="I644" s="6">
        <v>0.64422948060972385</v>
      </c>
      <c r="J644" s="6">
        <v>2</v>
      </c>
      <c r="K644" s="6">
        <v>0.95165718008201283</v>
      </c>
      <c r="L644" s="6">
        <v>2</v>
      </c>
      <c r="M644" s="6">
        <v>0.67295336899964153</v>
      </c>
      <c r="N644" s="6">
        <v>20</v>
      </c>
      <c r="O644" s="6">
        <v>0.83293466771928315</v>
      </c>
      <c r="P644" s="6">
        <v>3</v>
      </c>
      <c r="Q644" s="6">
        <v>0.77648436641185226</v>
      </c>
      <c r="R644" s="6">
        <v>3</v>
      </c>
      <c r="S644" s="6">
        <v>0.86517596066824665</v>
      </c>
      <c r="T644" s="6">
        <v>20</v>
      </c>
      <c r="U644" s="6">
        <v>0.50679342711783903</v>
      </c>
      <c r="V644" s="6">
        <v>3</v>
      </c>
      <c r="W644" s="6">
        <v>0.72989094967897905</v>
      </c>
      <c r="X644" s="6">
        <v>3</v>
      </c>
      <c r="Y644" s="6">
        <v>0.81309467890265275</v>
      </c>
      <c r="Z644" s="6">
        <v>20</v>
      </c>
      <c r="AA644" s="6">
        <v>0.58354815664069004</v>
      </c>
      <c r="AB644" s="6">
        <v>3</v>
      </c>
      <c r="AC644" s="6">
        <v>0.97384950753024491</v>
      </c>
      <c r="AD644" s="6">
        <v>3</v>
      </c>
      <c r="AE644" s="6">
        <v>0.8910824583019421</v>
      </c>
      <c r="AF644" s="6">
        <v>20</v>
      </c>
      <c r="AG644" s="6">
        <v>0.96635285223518985</v>
      </c>
      <c r="AH644" s="6">
        <v>4</v>
      </c>
      <c r="AI644" s="6">
        <v>0.91483170828001037</v>
      </c>
      <c r="AJ644" s="6">
        <v>4</v>
      </c>
      <c r="AK644" s="6">
        <v>0.86701990845735322</v>
      </c>
      <c r="AL644" s="6">
        <v>10</v>
      </c>
      <c r="AM644" s="6">
        <v>0.99676822047811253</v>
      </c>
      <c r="AN644" s="6">
        <v>3</v>
      </c>
      <c r="AO644" s="6">
        <v>0.86575500898392388</v>
      </c>
      <c r="AP644" s="6">
        <v>3</v>
      </c>
      <c r="AQ644" s="6">
        <v>0.89982029303587285</v>
      </c>
      <c r="AR644" s="6">
        <v>10</v>
      </c>
      <c r="AS644" s="6">
        <v>0.99999980638736874</v>
      </c>
      <c r="AT644" s="6">
        <v>3</v>
      </c>
      <c r="AU644" s="6">
        <v>0.83518650482529144</v>
      </c>
      <c r="AV644" s="6">
        <v>3</v>
      </c>
      <c r="AW644" s="6">
        <v>0.9794272254594143</v>
      </c>
    </row>
    <row r="645" spans="1:49" ht="15.75" customHeight="1" x14ac:dyDescent="0.25">
      <c r="A645" s="6" t="s">
        <v>428</v>
      </c>
      <c r="B645" s="6" t="s">
        <v>572</v>
      </c>
      <c r="C645" s="6" t="s">
        <v>572</v>
      </c>
      <c r="D645" s="7">
        <f>IF(COUNTIF(Recovered!$A$2:$A$808,A645)&gt;0,VLOOKUP($B645,Recovered!$B$2:$C$808,2,FALSE),0)</f>
        <v>28447</v>
      </c>
      <c r="E645" s="8">
        <f>IF(COUNTIF(Recovered!$A$2:$A$808,A645)&gt;0,1,0)</f>
        <v>1</v>
      </c>
      <c r="F645" s="6">
        <v>3</v>
      </c>
      <c r="G645" s="6">
        <v>0.53548588927593166</v>
      </c>
      <c r="H645" s="6">
        <v>3</v>
      </c>
      <c r="I645" s="6">
        <v>0.52333577694350231</v>
      </c>
      <c r="J645" s="6">
        <v>2</v>
      </c>
      <c r="K645" s="6">
        <v>0.96179197875472933</v>
      </c>
      <c r="L645" s="6">
        <v>2</v>
      </c>
      <c r="M645" s="6">
        <v>0.70141726957562667</v>
      </c>
      <c r="N645" s="6">
        <v>20</v>
      </c>
      <c r="O645" s="6">
        <v>0.7173892346931221</v>
      </c>
      <c r="P645" s="6">
        <v>3</v>
      </c>
      <c r="Q645" s="6">
        <v>0.92066051081622924</v>
      </c>
      <c r="R645" s="6">
        <v>3</v>
      </c>
      <c r="S645" s="6">
        <v>0.91474971192955579</v>
      </c>
      <c r="T645" s="6">
        <v>20</v>
      </c>
      <c r="U645" s="6">
        <v>0.49862550299149661</v>
      </c>
      <c r="V645" s="6">
        <v>3</v>
      </c>
      <c r="W645" s="6">
        <v>0.92107163146686177</v>
      </c>
      <c r="X645" s="6">
        <v>3</v>
      </c>
      <c r="Y645" s="6">
        <v>0.90875923306904771</v>
      </c>
      <c r="Z645" s="6">
        <v>20</v>
      </c>
      <c r="AA645" s="6">
        <v>0.61942282620440237</v>
      </c>
      <c r="AB645" s="6">
        <v>3</v>
      </c>
      <c r="AC645" s="6">
        <v>0.97856984405143699</v>
      </c>
      <c r="AD645" s="6">
        <v>3</v>
      </c>
      <c r="AE645" s="6">
        <v>0.85503865546259827</v>
      </c>
      <c r="AF645" s="6">
        <v>20</v>
      </c>
      <c r="AG645" s="6">
        <v>0.90243603196162192</v>
      </c>
      <c r="AH645" s="6">
        <v>4</v>
      </c>
      <c r="AI645" s="6">
        <v>0.86696175938214393</v>
      </c>
      <c r="AJ645" s="6">
        <v>3</v>
      </c>
      <c r="AK645" s="6">
        <v>0.5621306965424917</v>
      </c>
      <c r="AL645" s="6">
        <v>10</v>
      </c>
      <c r="AM645" s="6">
        <v>0.98777677302101219</v>
      </c>
      <c r="AN645" s="6">
        <v>4</v>
      </c>
      <c r="AO645" s="6">
        <v>0.75387698059128394</v>
      </c>
      <c r="AP645" s="6">
        <v>4</v>
      </c>
      <c r="AQ645" s="6">
        <v>0.52845186835243008</v>
      </c>
      <c r="AR645" s="6">
        <v>10</v>
      </c>
      <c r="AS645" s="6">
        <v>0.99999980638736874</v>
      </c>
      <c r="AT645" s="6">
        <v>3</v>
      </c>
      <c r="AU645" s="6">
        <v>0.87344786182400524</v>
      </c>
      <c r="AV645" s="6">
        <v>3</v>
      </c>
      <c r="AW645" s="6">
        <v>0.91389917996153625</v>
      </c>
    </row>
    <row r="646" spans="1:49" ht="15.75" hidden="1" customHeight="1" x14ac:dyDescent="0.25">
      <c r="A646" s="6" t="s">
        <v>426</v>
      </c>
      <c r="B646" s="6" t="s">
        <v>573</v>
      </c>
      <c r="C646" s="6" t="s">
        <v>573</v>
      </c>
      <c r="D646" s="7">
        <f>IF(COUNTIF(Recovered!$A$2:$A$808,A646)&gt;0,VLOOKUP($B646,Recovered!$B$2:$C$808,2,FALSE),0)</f>
        <v>0</v>
      </c>
      <c r="E646" s="8">
        <f>IF(COUNTIF(Recovered!$A$2:$A$808,A646)&gt;0,1,0)</f>
        <v>0</v>
      </c>
      <c r="F646" s="6">
        <v>3</v>
      </c>
      <c r="G646" s="6">
        <v>0.72352878350836003</v>
      </c>
      <c r="H646" s="6">
        <v>3</v>
      </c>
      <c r="I646" s="6">
        <v>0.68477528201118432</v>
      </c>
      <c r="J646" s="6">
        <v>2</v>
      </c>
      <c r="K646" s="6">
        <v>0.92385292692863041</v>
      </c>
      <c r="L646" s="6">
        <v>3</v>
      </c>
      <c r="M646" s="6">
        <v>0.41544391323310698</v>
      </c>
      <c r="N646" s="6">
        <v>20</v>
      </c>
      <c r="O646" s="6">
        <v>0.74888750525204539</v>
      </c>
      <c r="P646" s="6">
        <v>3</v>
      </c>
      <c r="Q646" s="6">
        <v>0.94337413999814301</v>
      </c>
      <c r="R646" s="6">
        <v>3</v>
      </c>
      <c r="S646" s="6">
        <v>0.91584374767449994</v>
      </c>
      <c r="T646" s="6">
        <v>25</v>
      </c>
      <c r="U646" s="6">
        <v>0.78968278668495628</v>
      </c>
      <c r="V646" s="6">
        <v>4</v>
      </c>
      <c r="W646" s="6">
        <v>0.91487461123378244</v>
      </c>
      <c r="X646" s="6">
        <v>4</v>
      </c>
      <c r="Y646" s="6">
        <v>0.85166756518607034</v>
      </c>
      <c r="Z646" s="6">
        <v>20</v>
      </c>
      <c r="AA646" s="6">
        <v>0.44359435456315183</v>
      </c>
      <c r="AB646" s="6">
        <v>3</v>
      </c>
      <c r="AC646" s="6">
        <v>0.99006646969629108</v>
      </c>
      <c r="AD646" s="6">
        <v>3</v>
      </c>
      <c r="AE646" s="6">
        <v>0.81360909955488514</v>
      </c>
      <c r="AF646" s="6">
        <v>15</v>
      </c>
      <c r="AG646" s="6">
        <v>0.91409624700777725</v>
      </c>
      <c r="AH646" s="6">
        <v>3</v>
      </c>
      <c r="AI646" s="6">
        <v>0.93202873800743657</v>
      </c>
      <c r="AJ646" s="6">
        <v>3</v>
      </c>
      <c r="AK646" s="6">
        <v>0.6995664870507593</v>
      </c>
      <c r="AL646" s="6">
        <v>10</v>
      </c>
      <c r="AM646" s="6">
        <v>0.97928922017503262</v>
      </c>
      <c r="AN646" s="6">
        <v>2</v>
      </c>
      <c r="AO646" s="6">
        <v>0.79732875871002351</v>
      </c>
      <c r="AP646" s="6">
        <v>2</v>
      </c>
      <c r="AQ646" s="6">
        <v>0.70555005537041426</v>
      </c>
      <c r="AR646" s="6">
        <v>10</v>
      </c>
      <c r="AS646" s="6">
        <v>0.99999921036931172</v>
      </c>
      <c r="AT646" s="6">
        <v>4</v>
      </c>
      <c r="AU646" s="6">
        <v>0.64239099127014132</v>
      </c>
      <c r="AV646" s="6">
        <v>4</v>
      </c>
      <c r="AW646" s="6">
        <v>0.79514183614161049</v>
      </c>
    </row>
    <row r="647" spans="1:49" ht="15.75" customHeight="1" x14ac:dyDescent="0.25">
      <c r="A647" s="6" t="s">
        <v>428</v>
      </c>
      <c r="B647" s="6" t="s">
        <v>573</v>
      </c>
      <c r="C647" s="6" t="s">
        <v>573</v>
      </c>
      <c r="D647" s="7">
        <f>IF(COUNTIF(Recovered!$A$2:$A$808,A647)&gt;0,VLOOKUP($B647,Recovered!$B$2:$C$808,2,FALSE),0)</f>
        <v>28419</v>
      </c>
      <c r="E647" s="8">
        <f>IF(COUNTIF(Recovered!$A$2:$A$808,A647)&gt;0,1,0)</f>
        <v>1</v>
      </c>
      <c r="F647" s="6">
        <v>3</v>
      </c>
      <c r="G647" s="6">
        <v>0.80542885845388068</v>
      </c>
      <c r="H647" s="6">
        <v>3</v>
      </c>
      <c r="I647" s="6">
        <v>0.62863984483405733</v>
      </c>
      <c r="J647" s="6">
        <v>2</v>
      </c>
      <c r="K647" s="6">
        <v>0.93847751658312495</v>
      </c>
      <c r="L647" s="6">
        <v>2</v>
      </c>
      <c r="M647" s="6">
        <v>0.64874481942888229</v>
      </c>
      <c r="N647" s="6">
        <v>20</v>
      </c>
      <c r="O647" s="6">
        <v>0.76893564468042597</v>
      </c>
      <c r="P647" s="6">
        <v>3</v>
      </c>
      <c r="Q647" s="6">
        <v>0.65065842321285683</v>
      </c>
      <c r="R647" s="6">
        <v>3</v>
      </c>
      <c r="S647" s="6">
        <v>0.91766613213299941</v>
      </c>
      <c r="T647" s="6">
        <v>25</v>
      </c>
      <c r="U647" s="6">
        <v>0.61912600179071187</v>
      </c>
      <c r="V647" s="6">
        <v>4</v>
      </c>
      <c r="W647" s="6">
        <v>0.77723195249816657</v>
      </c>
      <c r="X647" s="6">
        <v>3</v>
      </c>
      <c r="Y647" s="6">
        <v>0.67902771152198582</v>
      </c>
      <c r="Z647" s="6">
        <v>25</v>
      </c>
      <c r="AA647" s="6">
        <v>0.59502446299759737</v>
      </c>
      <c r="AB647" s="6">
        <v>3</v>
      </c>
      <c r="AC647" s="6">
        <v>0.94525002761178778</v>
      </c>
      <c r="AD647" s="6">
        <v>3</v>
      </c>
      <c r="AE647" s="6">
        <v>0.76763874547160704</v>
      </c>
      <c r="AF647" s="6">
        <v>15</v>
      </c>
      <c r="AG647" s="6">
        <v>0.86104882400560245</v>
      </c>
      <c r="AH647" s="6">
        <v>3</v>
      </c>
      <c r="AI647" s="6">
        <v>0.9311474929794189</v>
      </c>
      <c r="AJ647" s="6">
        <v>3</v>
      </c>
      <c r="AK647" s="6">
        <v>0.5115219712333865</v>
      </c>
      <c r="AL647" s="6">
        <v>10</v>
      </c>
      <c r="AM647" s="6">
        <v>0.9979690960818246</v>
      </c>
      <c r="AN647" s="6">
        <v>4</v>
      </c>
      <c r="AO647" s="6">
        <v>0.92284977965005832</v>
      </c>
      <c r="AP647" s="6">
        <v>4</v>
      </c>
      <c r="AQ647" s="6">
        <v>0.79297029267286134</v>
      </c>
      <c r="AR647" s="6">
        <v>5</v>
      </c>
      <c r="AS647" s="6">
        <v>0.99999479984702089</v>
      </c>
      <c r="AT647" s="6">
        <v>2</v>
      </c>
      <c r="AU647" s="6">
        <v>0.40098911366967621</v>
      </c>
      <c r="AV647" s="6">
        <v>2</v>
      </c>
      <c r="AW647" s="6">
        <v>0.52761244524890405</v>
      </c>
    </row>
    <row r="648" spans="1:49" ht="15.75" hidden="1" customHeight="1" x14ac:dyDescent="0.25">
      <c r="A648" s="6" t="s">
        <v>426</v>
      </c>
      <c r="B648" s="6" t="s">
        <v>574</v>
      </c>
      <c r="C648" s="6" t="s">
        <v>574</v>
      </c>
      <c r="D648" s="7">
        <f>IF(COUNTIF(Recovered!$A$2:$A$808,A648)&gt;0,VLOOKUP($B648,Recovered!$B$2:$C$808,2,FALSE),0)</f>
        <v>0</v>
      </c>
      <c r="E648" s="8">
        <f>IF(COUNTIF(Recovered!$A$2:$A$808,A648)&gt;0,1,0)</f>
        <v>0</v>
      </c>
      <c r="F648" s="6">
        <v>3</v>
      </c>
      <c r="G648" s="6">
        <v>0.80828706103304426</v>
      </c>
      <c r="H648" s="6">
        <v>3</v>
      </c>
      <c r="I648" s="6">
        <v>0.67142264296827492</v>
      </c>
      <c r="J648" s="6">
        <v>2</v>
      </c>
      <c r="K648" s="6">
        <v>0.9104134336065185</v>
      </c>
      <c r="L648" s="6">
        <v>2</v>
      </c>
      <c r="M648" s="6">
        <v>0.75275021951720822</v>
      </c>
      <c r="N648" s="6">
        <v>20</v>
      </c>
      <c r="O648" s="6">
        <v>0.77534975861185651</v>
      </c>
      <c r="P648" s="6">
        <v>3</v>
      </c>
      <c r="Q648" s="6">
        <v>0.67799814976882533</v>
      </c>
      <c r="R648" s="6">
        <v>3</v>
      </c>
      <c r="S648" s="6">
        <v>0.91909094563947014</v>
      </c>
      <c r="T648" s="6">
        <v>20</v>
      </c>
      <c r="U648" s="6">
        <v>0.44468785161364061</v>
      </c>
      <c r="V648" s="6">
        <v>3</v>
      </c>
      <c r="W648" s="6">
        <v>0.97399345215078181</v>
      </c>
      <c r="X648" s="6">
        <v>3</v>
      </c>
      <c r="Y648" s="6">
        <v>0.91397127117209154</v>
      </c>
      <c r="Z648" s="6">
        <v>20</v>
      </c>
      <c r="AA648" s="6">
        <v>0.56386870338601724</v>
      </c>
      <c r="AB648" s="6">
        <v>3</v>
      </c>
      <c r="AC648" s="6">
        <v>0.94569567623229034</v>
      </c>
      <c r="AD648" s="6">
        <v>3</v>
      </c>
      <c r="AE648" s="6">
        <v>0.86681205668236794</v>
      </c>
      <c r="AF648" s="6">
        <v>20</v>
      </c>
      <c r="AG648" s="6">
        <v>0.94734146242910333</v>
      </c>
      <c r="AH648" s="6">
        <v>4</v>
      </c>
      <c r="AI648" s="6">
        <v>0.79803463517440232</v>
      </c>
      <c r="AJ648" s="6">
        <v>4</v>
      </c>
      <c r="AK648" s="6">
        <v>0.5311796983594963</v>
      </c>
      <c r="AL648" s="6">
        <v>10</v>
      </c>
      <c r="AM648" s="6">
        <v>0.99774025108555198</v>
      </c>
      <c r="AN648" s="6">
        <v>2</v>
      </c>
      <c r="AO648" s="6">
        <v>0.70568628201363881</v>
      </c>
      <c r="AP648" s="6">
        <v>2</v>
      </c>
      <c r="AQ648" s="6">
        <v>0.67913722036020618</v>
      </c>
      <c r="AR648" s="6">
        <v>10</v>
      </c>
      <c r="AS648" s="6">
        <v>0.99999980638736874</v>
      </c>
      <c r="AT648" s="6">
        <v>3</v>
      </c>
      <c r="AU648" s="6">
        <v>0.88039413596551197</v>
      </c>
      <c r="AV648" s="6">
        <v>3</v>
      </c>
      <c r="AW648" s="6">
        <v>0.97264503340724862</v>
      </c>
    </row>
    <row r="649" spans="1:49" ht="15.75" customHeight="1" x14ac:dyDescent="0.25">
      <c r="A649" s="6" t="s">
        <v>428</v>
      </c>
      <c r="B649" s="6" t="s">
        <v>574</v>
      </c>
      <c r="C649" s="6" t="s">
        <v>574</v>
      </c>
      <c r="D649" s="7">
        <f>IF(COUNTIF(Recovered!$A$2:$A$808,A649)&gt;0,VLOOKUP($B649,Recovered!$B$2:$C$808,2,FALSE),0)</f>
        <v>28391</v>
      </c>
      <c r="E649" s="8">
        <f>IF(COUNTIF(Recovered!$A$2:$A$808,A649)&gt;0,1,0)</f>
        <v>1</v>
      </c>
      <c r="F649" s="6">
        <v>4</v>
      </c>
      <c r="G649" s="6">
        <v>0.79810205598819695</v>
      </c>
      <c r="H649" s="6">
        <v>3</v>
      </c>
      <c r="I649" s="6">
        <v>0.76163891533078465</v>
      </c>
      <c r="J649" s="6">
        <v>2</v>
      </c>
      <c r="K649" s="6">
        <v>0.96217467976764526</v>
      </c>
      <c r="L649" s="6">
        <v>3</v>
      </c>
      <c r="M649" s="6">
        <v>0.96983167157724792</v>
      </c>
      <c r="N649" s="6">
        <v>20</v>
      </c>
      <c r="O649" s="6">
        <v>0.57384709681724944</v>
      </c>
      <c r="P649" s="6">
        <v>4</v>
      </c>
      <c r="Q649" s="6">
        <v>0.85107343630623611</v>
      </c>
      <c r="R649" s="6">
        <v>3</v>
      </c>
      <c r="S649" s="6">
        <v>0.59221235538382011</v>
      </c>
      <c r="T649" s="6">
        <v>25</v>
      </c>
      <c r="U649" s="6">
        <v>0.58255160802441397</v>
      </c>
      <c r="V649" s="6">
        <v>3</v>
      </c>
      <c r="W649" s="6">
        <v>0.6790892749649412</v>
      </c>
      <c r="X649" s="6">
        <v>4</v>
      </c>
      <c r="Y649" s="6">
        <v>0.81665815223542249</v>
      </c>
      <c r="Z649" s="6">
        <v>25</v>
      </c>
      <c r="AA649" s="6">
        <v>0.416358587848701</v>
      </c>
      <c r="AB649" s="6">
        <v>4</v>
      </c>
      <c r="AC649" s="6">
        <v>0.97493777747022514</v>
      </c>
      <c r="AD649" s="6">
        <v>3</v>
      </c>
      <c r="AE649" s="6">
        <v>0.88008147550020288</v>
      </c>
      <c r="AF649" s="6">
        <v>15</v>
      </c>
      <c r="AG649" s="6">
        <v>0.95887877960760315</v>
      </c>
      <c r="AH649" s="6">
        <v>4</v>
      </c>
      <c r="AI649" s="6">
        <v>0.7532918072671142</v>
      </c>
      <c r="AJ649" s="6">
        <v>4</v>
      </c>
      <c r="AK649" s="6">
        <v>0.58876049965594957</v>
      </c>
      <c r="AL649" s="6">
        <v>10</v>
      </c>
      <c r="AM649" s="6">
        <v>0.99741852156094168</v>
      </c>
      <c r="AN649" s="6">
        <v>3</v>
      </c>
      <c r="AO649" s="6">
        <v>0.81601972623714281</v>
      </c>
      <c r="AP649" s="6">
        <v>3</v>
      </c>
      <c r="AQ649" s="6">
        <v>0.55545498960443529</v>
      </c>
      <c r="AR649" s="6">
        <v>5</v>
      </c>
      <c r="AS649" s="6">
        <v>0.99999658789432122</v>
      </c>
      <c r="AT649" s="6">
        <v>4</v>
      </c>
      <c r="AU649" s="6">
        <v>0.599642820616066</v>
      </c>
      <c r="AV649" s="6">
        <v>4</v>
      </c>
      <c r="AW649" s="6">
        <v>0.67894161626671945</v>
      </c>
    </row>
    <row r="650" spans="1:49" ht="15.75" hidden="1" customHeight="1" x14ac:dyDescent="0.25">
      <c r="A650" s="6" t="s">
        <v>426</v>
      </c>
      <c r="B650" s="6" t="s">
        <v>575</v>
      </c>
      <c r="C650" s="6" t="s">
        <v>575</v>
      </c>
      <c r="D650" s="7">
        <f>IF(COUNTIF(Recovered!$A$2:$A$808,A650)&gt;0,VLOOKUP($B650,Recovered!$B$2:$C$808,2,FALSE),0)</f>
        <v>0</v>
      </c>
      <c r="E650" s="8">
        <f>IF(COUNTIF(Recovered!$A$2:$A$808,A650)&gt;0,1,0)</f>
        <v>0</v>
      </c>
      <c r="F650" s="6">
        <v>3</v>
      </c>
      <c r="G650" s="6">
        <v>0.82451306594058515</v>
      </c>
      <c r="H650" s="6">
        <v>2</v>
      </c>
      <c r="I650" s="6">
        <v>0.49046880518058689</v>
      </c>
      <c r="J650" s="6">
        <v>2</v>
      </c>
      <c r="K650" s="6">
        <v>0.84479603454356922</v>
      </c>
      <c r="L650" s="6">
        <v>2</v>
      </c>
      <c r="M650" s="6">
        <v>0.86986475799296559</v>
      </c>
      <c r="N650" s="6">
        <v>20</v>
      </c>
      <c r="O650" s="6">
        <v>0.78379312078736452</v>
      </c>
      <c r="P650" s="6">
        <v>4</v>
      </c>
      <c r="Q650" s="6">
        <v>0.62214530761338871</v>
      </c>
      <c r="R650" s="6">
        <v>3</v>
      </c>
      <c r="S650" s="6">
        <v>0.49978023858920623</v>
      </c>
      <c r="T650" s="6">
        <v>25</v>
      </c>
      <c r="U650" s="6">
        <v>0.65905352910598347</v>
      </c>
      <c r="V650" s="6">
        <v>3</v>
      </c>
      <c r="W650" s="6">
        <v>0.73103666000808198</v>
      </c>
      <c r="X650" s="6">
        <v>3</v>
      </c>
      <c r="Y650" s="6">
        <v>0.70317498945695711</v>
      </c>
      <c r="Z650" s="6">
        <v>25</v>
      </c>
      <c r="AA650" s="6">
        <v>0.52350887270474411</v>
      </c>
      <c r="AB650" s="6">
        <v>4</v>
      </c>
      <c r="AC650" s="6">
        <v>0.95772449584150465</v>
      </c>
      <c r="AD650" s="6">
        <v>3</v>
      </c>
      <c r="AE650" s="6">
        <v>0.56138019138098993</v>
      </c>
      <c r="AF650" s="6">
        <v>15</v>
      </c>
      <c r="AG650" s="6">
        <v>0.91040097013192511</v>
      </c>
      <c r="AH650" s="6">
        <v>3</v>
      </c>
      <c r="AI650" s="6">
        <v>0.99490568267293933</v>
      </c>
      <c r="AJ650" s="6">
        <v>3</v>
      </c>
      <c r="AK650" s="6">
        <v>0.69275264993941965</v>
      </c>
      <c r="AL650" s="6">
        <v>10</v>
      </c>
      <c r="AM650" s="6">
        <v>0.99460995172049771</v>
      </c>
      <c r="AN650" s="6">
        <v>2</v>
      </c>
      <c r="AO650" s="6">
        <v>0.95775621141331213</v>
      </c>
      <c r="AP650" s="6">
        <v>2</v>
      </c>
      <c r="AQ650" s="6">
        <v>0.64929702586718652</v>
      </c>
      <c r="AR650" s="6">
        <v>5</v>
      </c>
      <c r="AS650" s="6">
        <v>0.9999975415208221</v>
      </c>
      <c r="AT650" s="6">
        <v>3</v>
      </c>
      <c r="AU650" s="6">
        <v>0.59090932484814307</v>
      </c>
      <c r="AV650" s="6">
        <v>3</v>
      </c>
      <c r="AW650" s="6">
        <v>0.61402311804789089</v>
      </c>
    </row>
    <row r="651" spans="1:49" ht="15.75" customHeight="1" x14ac:dyDescent="0.25">
      <c r="A651" s="6" t="s">
        <v>428</v>
      </c>
      <c r="B651" s="6" t="s">
        <v>575</v>
      </c>
      <c r="C651" s="6" t="s">
        <v>575</v>
      </c>
      <c r="D651" s="7">
        <f>IF(COUNTIF(Recovered!$A$2:$A$808,A651)&gt;0,VLOOKUP($B651,Recovered!$B$2:$C$808,2,FALSE),0)</f>
        <v>28356</v>
      </c>
      <c r="E651" s="8">
        <f>IF(COUNTIF(Recovered!$A$2:$A$808,A651)&gt;0,1,0)</f>
        <v>1</v>
      </c>
      <c r="F651" s="6">
        <v>3</v>
      </c>
      <c r="G651" s="6">
        <v>0.8408686704519277</v>
      </c>
      <c r="H651" s="6">
        <v>3</v>
      </c>
      <c r="I651" s="6">
        <v>0.46575860224926902</v>
      </c>
      <c r="J651" s="6">
        <v>2</v>
      </c>
      <c r="K651" s="6">
        <v>0.96635641808379358</v>
      </c>
      <c r="L651" s="6">
        <v>3</v>
      </c>
      <c r="M651" s="6">
        <v>0.65027313282982657</v>
      </c>
      <c r="N651" s="6">
        <v>20</v>
      </c>
      <c r="O651" s="6">
        <v>0.7411154002364051</v>
      </c>
      <c r="P651" s="6">
        <v>4</v>
      </c>
      <c r="Q651" s="6">
        <v>0.86654790129361714</v>
      </c>
      <c r="R651" s="6">
        <v>4</v>
      </c>
      <c r="S651" s="6">
        <v>0.77689390681720882</v>
      </c>
      <c r="T651" s="6">
        <v>20</v>
      </c>
      <c r="U651" s="6">
        <v>0.46844962832486248</v>
      </c>
      <c r="V651" s="6">
        <v>3</v>
      </c>
      <c r="W651" s="6">
        <v>0.92394023053577268</v>
      </c>
      <c r="X651" s="6">
        <v>3</v>
      </c>
      <c r="Y651" s="6">
        <v>0.97345046974543692</v>
      </c>
      <c r="Z651" s="6">
        <v>20</v>
      </c>
      <c r="AA651" s="6">
        <v>0.44331390974478307</v>
      </c>
      <c r="AB651" s="6">
        <v>4</v>
      </c>
      <c r="AC651" s="6">
        <v>0.97854518440207972</v>
      </c>
      <c r="AD651" s="6">
        <v>3</v>
      </c>
      <c r="AE651" s="6">
        <v>0.89299527435083859</v>
      </c>
      <c r="AF651" s="6">
        <v>20</v>
      </c>
      <c r="AG651" s="6">
        <v>0.81198660115276144</v>
      </c>
      <c r="AH651" s="6">
        <v>3</v>
      </c>
      <c r="AI651" s="6">
        <v>0.98771547645976887</v>
      </c>
      <c r="AJ651" s="6">
        <v>3</v>
      </c>
      <c r="AK651" s="6">
        <v>0.90398547517801275</v>
      </c>
      <c r="AL651" s="6">
        <v>10</v>
      </c>
      <c r="AM651" s="6">
        <v>0.9828536842971165</v>
      </c>
      <c r="AN651" s="6">
        <v>4</v>
      </c>
      <c r="AO651" s="6">
        <v>0.88989886281470987</v>
      </c>
      <c r="AP651" s="6">
        <v>4</v>
      </c>
      <c r="AQ651" s="6">
        <v>0.67309991381996315</v>
      </c>
      <c r="AR651" s="6">
        <v>10</v>
      </c>
      <c r="AS651" s="6">
        <v>0.99999980638736874</v>
      </c>
      <c r="AT651" s="6">
        <v>3</v>
      </c>
      <c r="AU651" s="6">
        <v>0.87278118653031522</v>
      </c>
      <c r="AV651" s="6">
        <v>3</v>
      </c>
      <c r="AW651" s="6">
        <v>0.9380982230997853</v>
      </c>
    </row>
    <row r="652" spans="1:49" ht="15.75" hidden="1" customHeight="1" x14ac:dyDescent="0.25">
      <c r="A652" s="6" t="s">
        <v>426</v>
      </c>
      <c r="B652" s="6" t="s">
        <v>576</v>
      </c>
      <c r="C652" s="6" t="s">
        <v>576</v>
      </c>
      <c r="D652" s="7">
        <f>IF(COUNTIF(Recovered!$A$2:$A$808,A652)&gt;0,VLOOKUP($B652,Recovered!$B$2:$C$808,2,FALSE),0)</f>
        <v>0</v>
      </c>
      <c r="E652" s="8">
        <f>IF(COUNTIF(Recovered!$A$2:$A$808,A652)&gt;0,1,0)</f>
        <v>0</v>
      </c>
      <c r="F652" s="6">
        <v>3</v>
      </c>
      <c r="G652" s="6">
        <v>0.74785330242075754</v>
      </c>
      <c r="H652" s="6">
        <v>2</v>
      </c>
      <c r="I652" s="6">
        <v>0.52766566820051075</v>
      </c>
      <c r="J652" s="6">
        <v>2</v>
      </c>
      <c r="K652" s="6">
        <v>0.70239058555794065</v>
      </c>
      <c r="L652" s="6">
        <v>2</v>
      </c>
      <c r="M652" s="6">
        <v>0.67143789114963914</v>
      </c>
      <c r="N652" s="6">
        <v>20</v>
      </c>
      <c r="O652" s="6">
        <v>0.79284678923877172</v>
      </c>
      <c r="P652" s="6">
        <v>3</v>
      </c>
      <c r="Q652" s="6">
        <v>0.77508718436588886</v>
      </c>
      <c r="R652" s="6">
        <v>3</v>
      </c>
      <c r="S652" s="6">
        <v>0.91430715333907187</v>
      </c>
      <c r="T652" s="6">
        <v>25</v>
      </c>
      <c r="U652" s="6">
        <v>0.61112219988258842</v>
      </c>
      <c r="V652" s="6">
        <v>4</v>
      </c>
      <c r="W652" s="6">
        <v>0.97062929413135823</v>
      </c>
      <c r="X652" s="6">
        <v>4</v>
      </c>
      <c r="Y652" s="6">
        <v>0.56203722198028194</v>
      </c>
      <c r="Z652" s="6">
        <v>25</v>
      </c>
      <c r="AA652" s="6">
        <v>0.58404423158882746</v>
      </c>
      <c r="AB652" s="6">
        <v>4</v>
      </c>
      <c r="AC652" s="6">
        <v>0.99588130538420649</v>
      </c>
      <c r="AD652" s="6">
        <v>4</v>
      </c>
      <c r="AE652" s="6">
        <v>0.52975049363914772</v>
      </c>
      <c r="AF652" s="6">
        <v>15</v>
      </c>
      <c r="AG652" s="6">
        <v>0.93620374491624547</v>
      </c>
      <c r="AH652" s="6">
        <v>4</v>
      </c>
      <c r="AI652" s="6">
        <v>0.56176771670407788</v>
      </c>
      <c r="AJ652" s="6">
        <v>4</v>
      </c>
      <c r="AK652" s="6">
        <v>0.70313868546944691</v>
      </c>
      <c r="AL652" s="6">
        <v>10</v>
      </c>
      <c r="AM652" s="6">
        <v>0.98694735043081661</v>
      </c>
      <c r="AN652" s="6">
        <v>2</v>
      </c>
      <c r="AO652" s="6">
        <v>0.86701427284626398</v>
      </c>
      <c r="AP652" s="6">
        <v>2</v>
      </c>
      <c r="AQ652" s="6">
        <v>0.70572409369759503</v>
      </c>
      <c r="AR652" s="6">
        <v>5</v>
      </c>
      <c r="AS652" s="6">
        <v>0.99999766072413609</v>
      </c>
      <c r="AT652" s="6">
        <v>3</v>
      </c>
      <c r="AU652" s="6">
        <v>0.81181275719412105</v>
      </c>
      <c r="AV652" s="6">
        <v>3</v>
      </c>
      <c r="AW652" s="6">
        <v>0.87107525079540282</v>
      </c>
    </row>
    <row r="653" spans="1:49" ht="15.75" customHeight="1" x14ac:dyDescent="0.25">
      <c r="A653" s="6" t="s">
        <v>428</v>
      </c>
      <c r="B653" s="6" t="s">
        <v>576</v>
      </c>
      <c r="C653" s="6" t="s">
        <v>576</v>
      </c>
      <c r="D653" s="7">
        <f>IF(COUNTIF(Recovered!$A$2:$A$808,A653)&gt;0,VLOOKUP($B653,Recovered!$B$2:$C$808,2,FALSE),0)</f>
        <v>28328</v>
      </c>
      <c r="E653" s="8">
        <f>IF(COUNTIF(Recovered!$A$2:$A$808,A653)&gt;0,1,0)</f>
        <v>1</v>
      </c>
      <c r="F653" s="6">
        <v>3</v>
      </c>
      <c r="G653" s="6">
        <v>0.65188944129487603</v>
      </c>
      <c r="H653" s="6">
        <v>3</v>
      </c>
      <c r="I653" s="6">
        <v>0.47531962809091283</v>
      </c>
      <c r="J653" s="6">
        <v>2</v>
      </c>
      <c r="K653" s="6">
        <v>0.97119858076404542</v>
      </c>
      <c r="L653" s="6">
        <v>3</v>
      </c>
      <c r="M653" s="6">
        <v>0.62822137290707381</v>
      </c>
      <c r="N653" s="6">
        <v>20</v>
      </c>
      <c r="O653" s="6">
        <v>0.65356514799443666</v>
      </c>
      <c r="P653" s="6">
        <v>4</v>
      </c>
      <c r="Q653" s="6">
        <v>0.79764565619747951</v>
      </c>
      <c r="R653" s="6">
        <v>4</v>
      </c>
      <c r="S653" s="6">
        <v>0.62225021015528814</v>
      </c>
      <c r="T653" s="6">
        <v>25</v>
      </c>
      <c r="U653" s="6">
        <v>0.55380708771358866</v>
      </c>
      <c r="V653" s="6">
        <v>4</v>
      </c>
      <c r="W653" s="6">
        <v>0.70568158921546698</v>
      </c>
      <c r="X653" s="6">
        <v>3</v>
      </c>
      <c r="Y653" s="6">
        <v>0.91486942848378994</v>
      </c>
      <c r="Z653" s="6">
        <v>25</v>
      </c>
      <c r="AA653" s="6">
        <v>0.61564306088989218</v>
      </c>
      <c r="AB653" s="6">
        <v>4</v>
      </c>
      <c r="AC653" s="6">
        <v>0.96639716246201901</v>
      </c>
      <c r="AD653" s="6">
        <v>3</v>
      </c>
      <c r="AE653" s="6">
        <v>0.56183975679714271</v>
      </c>
      <c r="AF653" s="6">
        <v>15</v>
      </c>
      <c r="AG653" s="6">
        <v>0.94292760994048397</v>
      </c>
      <c r="AH653" s="6">
        <v>4</v>
      </c>
      <c r="AI653" s="6">
        <v>0.86131565270820032</v>
      </c>
      <c r="AJ653" s="6">
        <v>4</v>
      </c>
      <c r="AK653" s="6">
        <v>0.59047079656721524</v>
      </c>
      <c r="AL653" s="6">
        <v>10</v>
      </c>
      <c r="AM653" s="6">
        <v>0.99852051681591092</v>
      </c>
      <c r="AN653" s="6">
        <v>3</v>
      </c>
      <c r="AO653" s="6">
        <v>0.73059478691066837</v>
      </c>
      <c r="AP653" s="6">
        <v>3</v>
      </c>
      <c r="AQ653" s="6">
        <v>0.64497902635121562</v>
      </c>
      <c r="AR653" s="6">
        <v>5</v>
      </c>
      <c r="AS653" s="6">
        <v>0.99999825674121945</v>
      </c>
      <c r="AT653" s="6">
        <v>3</v>
      </c>
      <c r="AU653" s="6">
        <v>0.78518925585199184</v>
      </c>
      <c r="AV653" s="6">
        <v>3</v>
      </c>
      <c r="AW653" s="6">
        <v>0.86397977415060501</v>
      </c>
    </row>
    <row r="654" spans="1:49" ht="15.75" hidden="1" customHeight="1" x14ac:dyDescent="0.25">
      <c r="A654" s="6" t="s">
        <v>426</v>
      </c>
      <c r="B654" s="6" t="s">
        <v>577</v>
      </c>
      <c r="C654" s="6" t="s">
        <v>577</v>
      </c>
      <c r="D654" s="7">
        <f>IF(COUNTIF(Recovered!$A$2:$A$808,A654)&gt;0,VLOOKUP($B654,Recovered!$B$2:$C$808,2,FALSE),0)</f>
        <v>0</v>
      </c>
      <c r="E654" s="8">
        <f>IF(COUNTIF(Recovered!$A$2:$A$808,A654)&gt;0,1,0)</f>
        <v>0</v>
      </c>
      <c r="F654" s="6">
        <v>3</v>
      </c>
      <c r="G654" s="6">
        <v>0.5210817915557272</v>
      </c>
      <c r="H654" s="6">
        <v>3</v>
      </c>
      <c r="I654" s="6">
        <v>0.69925232633874224</v>
      </c>
      <c r="J654" s="6">
        <v>2</v>
      </c>
      <c r="K654" s="6">
        <v>0.75329979220259136</v>
      </c>
      <c r="L654" s="6">
        <v>1</v>
      </c>
      <c r="M654" s="6">
        <v>0.74049852290708018</v>
      </c>
      <c r="N654" s="6">
        <v>20</v>
      </c>
      <c r="O654" s="6">
        <v>0.75770588738582467</v>
      </c>
      <c r="P654" s="6">
        <v>4</v>
      </c>
      <c r="Q654" s="6">
        <v>0.8171983378484915</v>
      </c>
      <c r="R654" s="6">
        <v>4</v>
      </c>
      <c r="S654" s="6">
        <v>0.95002993343974773</v>
      </c>
      <c r="T654" s="6">
        <v>20</v>
      </c>
      <c r="U654" s="6">
        <v>0.52749705319906637</v>
      </c>
      <c r="V654" s="6">
        <v>4</v>
      </c>
      <c r="W654" s="6">
        <v>0.98929104653218958</v>
      </c>
      <c r="X654" s="6">
        <v>4</v>
      </c>
      <c r="Y654" s="6">
        <v>0.96065474207255164</v>
      </c>
      <c r="Z654" s="6">
        <v>30</v>
      </c>
      <c r="AA654" s="6">
        <v>0.39356946325789982</v>
      </c>
      <c r="AB654" s="6">
        <v>4</v>
      </c>
      <c r="AC654" s="6">
        <v>0.53120402694680147</v>
      </c>
      <c r="AD654" s="6">
        <v>4</v>
      </c>
      <c r="AE654" s="6">
        <v>0.91392188149911846</v>
      </c>
      <c r="AF654" s="6">
        <v>15</v>
      </c>
      <c r="AG654" s="6">
        <v>0.66522142089136238</v>
      </c>
      <c r="AH654" s="6">
        <v>4</v>
      </c>
      <c r="AI654" s="6">
        <v>0.94931249580774058</v>
      </c>
      <c r="AJ654" s="6">
        <v>4</v>
      </c>
      <c r="AK654" s="6">
        <v>0.96769067537988962</v>
      </c>
      <c r="AL654" s="6">
        <v>10</v>
      </c>
      <c r="AM654" s="6">
        <v>0.99528129622953132</v>
      </c>
      <c r="AN654" s="6">
        <v>3</v>
      </c>
      <c r="AO654" s="6">
        <v>0.96942804473165212</v>
      </c>
      <c r="AP654" s="6">
        <v>3</v>
      </c>
      <c r="AQ654" s="6">
        <v>0.95094536323089973</v>
      </c>
      <c r="AR654" s="6">
        <v>5</v>
      </c>
      <c r="AS654" s="6">
        <v>0.9999975415208221</v>
      </c>
      <c r="AT654" s="6">
        <v>3</v>
      </c>
      <c r="AU654" s="6">
        <v>0.86963138719152777</v>
      </c>
      <c r="AV654" s="6">
        <v>3</v>
      </c>
      <c r="AW654" s="6">
        <v>0.9838829748503406</v>
      </c>
    </row>
    <row r="655" spans="1:49" ht="15.75" customHeight="1" x14ac:dyDescent="0.25">
      <c r="A655" s="6" t="s">
        <v>428</v>
      </c>
      <c r="B655" s="6" t="s">
        <v>577</v>
      </c>
      <c r="C655" s="6" t="s">
        <v>577</v>
      </c>
      <c r="D655" s="7">
        <f>IF(COUNTIF(Recovered!$A$2:$A$808,A655)&gt;0,VLOOKUP($B655,Recovered!$B$2:$C$808,2,FALSE),0)</f>
        <v>28300</v>
      </c>
      <c r="E655" s="8">
        <f>IF(COUNTIF(Recovered!$A$2:$A$808,A655)&gt;0,1,0)</f>
        <v>1</v>
      </c>
      <c r="F655" s="6">
        <v>4</v>
      </c>
      <c r="G655" s="6">
        <v>0.49914364945463008</v>
      </c>
      <c r="H655" s="6">
        <v>3</v>
      </c>
      <c r="I655" s="6">
        <v>0.63141151233164738</v>
      </c>
      <c r="J655" s="6">
        <v>2</v>
      </c>
      <c r="K655" s="6">
        <v>0.83324583525549856</v>
      </c>
      <c r="L655" s="6">
        <v>3</v>
      </c>
      <c r="M655" s="6">
        <v>0.96434121454760691</v>
      </c>
      <c r="N655" s="6">
        <v>20</v>
      </c>
      <c r="O655" s="6">
        <v>0.68199725232211139</v>
      </c>
      <c r="P655" s="6">
        <v>4</v>
      </c>
      <c r="Q655" s="6">
        <v>0.98285771695405622</v>
      </c>
      <c r="R655" s="6">
        <v>4</v>
      </c>
      <c r="S655" s="6">
        <v>0.87762909294074498</v>
      </c>
      <c r="T655" s="6">
        <v>25</v>
      </c>
      <c r="U655" s="6">
        <v>0.79558073239435811</v>
      </c>
      <c r="V655" s="6">
        <v>4</v>
      </c>
      <c r="W655" s="6">
        <v>0.75486020939143139</v>
      </c>
      <c r="X655" s="6">
        <v>3</v>
      </c>
      <c r="Y655" s="6">
        <v>0.6222628419627666</v>
      </c>
      <c r="Z655" s="6">
        <v>25</v>
      </c>
      <c r="AA655" s="6">
        <v>0.52967551276366975</v>
      </c>
      <c r="AB655" s="6">
        <v>4</v>
      </c>
      <c r="AC655" s="6">
        <v>0.5312033151338823</v>
      </c>
      <c r="AD655" s="6">
        <v>4</v>
      </c>
      <c r="AE655" s="6">
        <v>0.93019572312896115</v>
      </c>
      <c r="AF655" s="6">
        <v>15</v>
      </c>
      <c r="AG655" s="6">
        <v>0.94777977838015015</v>
      </c>
      <c r="AH655" s="6">
        <v>4</v>
      </c>
      <c r="AI655" s="6">
        <v>0.93674592637194531</v>
      </c>
      <c r="AJ655" s="6">
        <v>4</v>
      </c>
      <c r="AK655" s="6">
        <v>0.70147273283184286</v>
      </c>
      <c r="AL655" s="6">
        <v>10</v>
      </c>
      <c r="AM655" s="6">
        <v>0.99637467969941529</v>
      </c>
      <c r="AN655" s="6">
        <v>3</v>
      </c>
      <c r="AO655" s="6">
        <v>0.96507522916283406</v>
      </c>
      <c r="AP655" s="6">
        <v>3</v>
      </c>
      <c r="AQ655" s="6">
        <v>0.74305949756051271</v>
      </c>
      <c r="AR655" s="6">
        <v>5</v>
      </c>
      <c r="AS655" s="6">
        <v>0.99999611108156183</v>
      </c>
      <c r="AT655" s="6">
        <v>3</v>
      </c>
      <c r="AU655" s="6">
        <v>0.68794463270955042</v>
      </c>
      <c r="AV655" s="6">
        <v>3</v>
      </c>
      <c r="AW655" s="6">
        <v>0.80855748636529778</v>
      </c>
    </row>
    <row r="656" spans="1:49" ht="15.75" hidden="1" customHeight="1" x14ac:dyDescent="0.25">
      <c r="A656" s="6" t="s">
        <v>426</v>
      </c>
      <c r="B656" s="6" t="s">
        <v>578</v>
      </c>
      <c r="C656" s="6" t="s">
        <v>578</v>
      </c>
      <c r="D656" s="7">
        <f>IF(COUNTIF(Recovered!$A$2:$A$808,A656)&gt;0,VLOOKUP($B656,Recovered!$B$2:$C$808,2,FALSE),0)</f>
        <v>0</v>
      </c>
      <c r="E656" s="8">
        <f>IF(COUNTIF(Recovered!$A$2:$A$808,A656)&gt;0,1,0)</f>
        <v>0</v>
      </c>
      <c r="F656" s="6">
        <v>3</v>
      </c>
      <c r="G656" s="6">
        <v>0.5724409746025193</v>
      </c>
      <c r="H656" s="6">
        <v>3</v>
      </c>
      <c r="I656" s="6">
        <v>0.56820506243570856</v>
      </c>
      <c r="J656" s="6">
        <v>2</v>
      </c>
      <c r="K656" s="6">
        <v>0.84850377948863331</v>
      </c>
      <c r="L656" s="6">
        <v>2</v>
      </c>
      <c r="M656" s="6">
        <v>0.7184075518562878</v>
      </c>
      <c r="N656" s="6">
        <v>20</v>
      </c>
      <c r="O656" s="6">
        <v>0.76759056997570418</v>
      </c>
      <c r="P656" s="6">
        <v>3</v>
      </c>
      <c r="Q656" s="6">
        <v>0.7544364441811432</v>
      </c>
      <c r="R656" s="6">
        <v>3</v>
      </c>
      <c r="S656" s="6">
        <v>0.89005984761991885</v>
      </c>
      <c r="T656" s="6">
        <v>25</v>
      </c>
      <c r="U656" s="6">
        <v>0.63732221453778171</v>
      </c>
      <c r="V656" s="6">
        <v>4</v>
      </c>
      <c r="W656" s="6">
        <v>0.98751001943010386</v>
      </c>
      <c r="X656" s="6">
        <v>4</v>
      </c>
      <c r="Y656" s="6">
        <v>0.91477943720440369</v>
      </c>
      <c r="Z656" s="6">
        <v>25</v>
      </c>
      <c r="AA656" s="6">
        <v>0.6342263178660088</v>
      </c>
      <c r="AB656" s="6">
        <v>4</v>
      </c>
      <c r="AC656" s="6">
        <v>0.9839195503958732</v>
      </c>
      <c r="AD656" s="6">
        <v>4</v>
      </c>
      <c r="AE656" s="6">
        <v>0.90131001658090049</v>
      </c>
      <c r="AF656" s="6">
        <v>15</v>
      </c>
      <c r="AG656" s="6">
        <v>0.93407168795459405</v>
      </c>
      <c r="AH656" s="6">
        <v>3</v>
      </c>
      <c r="AI656" s="6">
        <v>0.53101383684032288</v>
      </c>
      <c r="AJ656" s="6">
        <v>3</v>
      </c>
      <c r="AK656" s="6">
        <v>0.72999715653851904</v>
      </c>
      <c r="AL656" s="6">
        <v>10</v>
      </c>
      <c r="AM656" s="6">
        <v>0.99761910483776539</v>
      </c>
      <c r="AN656" s="6">
        <v>3</v>
      </c>
      <c r="AO656" s="6">
        <v>0.69778282053559759</v>
      </c>
      <c r="AP656" s="6">
        <v>4</v>
      </c>
      <c r="AQ656" s="6">
        <v>0.5227793483608274</v>
      </c>
      <c r="AR656" s="6">
        <v>5</v>
      </c>
      <c r="AS656" s="6">
        <v>0.99999682630073616</v>
      </c>
      <c r="AT656" s="6">
        <v>2</v>
      </c>
      <c r="AU656" s="6">
        <v>0.49161199582064657</v>
      </c>
      <c r="AV656" s="6">
        <v>2</v>
      </c>
      <c r="AW656" s="6">
        <v>0.56119625723153077</v>
      </c>
    </row>
    <row r="657" spans="1:49" ht="15.75" customHeight="1" x14ac:dyDescent="0.25">
      <c r="A657" s="6" t="s">
        <v>428</v>
      </c>
      <c r="B657" s="6" t="s">
        <v>578</v>
      </c>
      <c r="C657" s="6" t="s">
        <v>578</v>
      </c>
      <c r="D657" s="7">
        <f>IF(COUNTIF(Recovered!$A$2:$A$808,A657)&gt;0,VLOOKUP($B657,Recovered!$B$2:$C$808,2,FALSE),0)</f>
        <v>28265</v>
      </c>
      <c r="E657" s="8">
        <f>IF(COUNTIF(Recovered!$A$2:$A$808,A657)&gt;0,1,0)</f>
        <v>1</v>
      </c>
      <c r="F657" s="6">
        <v>3</v>
      </c>
      <c r="G657" s="6">
        <v>0.51571179828099745</v>
      </c>
      <c r="H657" s="6">
        <v>3</v>
      </c>
      <c r="I657" s="6">
        <v>0.48280614596664789</v>
      </c>
      <c r="J657" s="6">
        <v>2</v>
      </c>
      <c r="K657" s="6">
        <v>0.95069295877790172</v>
      </c>
      <c r="L657" s="6">
        <v>2</v>
      </c>
      <c r="M657" s="6">
        <v>0.70419589611828459</v>
      </c>
      <c r="N657" s="6">
        <v>20</v>
      </c>
      <c r="O657" s="6">
        <v>0.70875039260520789</v>
      </c>
      <c r="P657" s="6">
        <v>4</v>
      </c>
      <c r="Q657" s="6">
        <v>0.79784312984351946</v>
      </c>
      <c r="R657" s="6">
        <v>4</v>
      </c>
      <c r="S657" s="6">
        <v>0.67895311763511523</v>
      </c>
      <c r="T657" s="6">
        <v>25</v>
      </c>
      <c r="U657" s="6">
        <v>0.8381556214111513</v>
      </c>
      <c r="V657" s="6">
        <v>4</v>
      </c>
      <c r="W657" s="6">
        <v>0.81724833557221588</v>
      </c>
      <c r="X657" s="6">
        <v>4</v>
      </c>
      <c r="Y657" s="6">
        <v>0.91766653498851991</v>
      </c>
      <c r="Z657" s="6">
        <v>25</v>
      </c>
      <c r="AA657" s="6">
        <v>0.49529769160422848</v>
      </c>
      <c r="AB657" s="6">
        <v>4</v>
      </c>
      <c r="AC657" s="6">
        <v>0.75450857929793569</v>
      </c>
      <c r="AD657" s="6">
        <v>4</v>
      </c>
      <c r="AE657" s="6">
        <v>0.72743018512891844</v>
      </c>
      <c r="AF657" s="6">
        <v>15</v>
      </c>
      <c r="AG657" s="6">
        <v>0.94375887168703809</v>
      </c>
      <c r="AH657" s="6">
        <v>4</v>
      </c>
      <c r="AI657" s="6">
        <v>0.83455675283680775</v>
      </c>
      <c r="AJ657" s="6">
        <v>4</v>
      </c>
      <c r="AK657" s="6">
        <v>0.92498735669589138</v>
      </c>
      <c r="AL657" s="6">
        <v>10</v>
      </c>
      <c r="AM657" s="6">
        <v>0.99734428935537378</v>
      </c>
      <c r="AN657" s="6">
        <v>3</v>
      </c>
      <c r="AO657" s="6">
        <v>0.97531830655687135</v>
      </c>
      <c r="AP657" s="6">
        <v>3</v>
      </c>
      <c r="AQ657" s="6">
        <v>0.56127434751137684</v>
      </c>
      <c r="AR657" s="6">
        <v>5</v>
      </c>
      <c r="AS657" s="6">
        <v>0.99999682630073616</v>
      </c>
      <c r="AT657" s="6">
        <v>3</v>
      </c>
      <c r="AU657" s="6">
        <v>0.80337564695066599</v>
      </c>
      <c r="AV657" s="6">
        <v>3</v>
      </c>
      <c r="AW657" s="6">
        <v>0.95881553404916164</v>
      </c>
    </row>
    <row r="658" spans="1:49" ht="15.75" hidden="1" customHeight="1" x14ac:dyDescent="0.25">
      <c r="A658" s="6" t="s">
        <v>426</v>
      </c>
      <c r="B658" s="6" t="s">
        <v>579</v>
      </c>
      <c r="C658" s="6" t="s">
        <v>579</v>
      </c>
      <c r="D658" s="7">
        <f>IF(COUNTIF(Recovered!$A$2:$A$808,A658)&gt;0,VLOOKUP($B658,Recovered!$B$2:$C$808,2,FALSE),0)</f>
        <v>0</v>
      </c>
      <c r="E658" s="8">
        <f>IF(COUNTIF(Recovered!$A$2:$A$808,A658)&gt;0,1,0)</f>
        <v>0</v>
      </c>
      <c r="F658" s="6">
        <v>3</v>
      </c>
      <c r="G658" s="6">
        <v>0.66339984905607452</v>
      </c>
      <c r="H658" s="6">
        <v>3</v>
      </c>
      <c r="I658" s="6">
        <v>0.61509620039621826</v>
      </c>
      <c r="J658" s="6">
        <v>2</v>
      </c>
      <c r="K658" s="6">
        <v>0.88953132151536329</v>
      </c>
      <c r="L658" s="6">
        <v>2</v>
      </c>
      <c r="M658" s="6">
        <v>0.65065105129468392</v>
      </c>
      <c r="N658" s="6">
        <v>20</v>
      </c>
      <c r="O658" s="6">
        <v>0.85991150172551045</v>
      </c>
      <c r="P658" s="6">
        <v>3</v>
      </c>
      <c r="Q658" s="6">
        <v>0.53078464764100697</v>
      </c>
      <c r="R658" s="6">
        <v>3</v>
      </c>
      <c r="S658" s="6">
        <v>0.86397345848153984</v>
      </c>
      <c r="T658" s="6">
        <v>25</v>
      </c>
      <c r="U658" s="6">
        <v>0.52539921280989821</v>
      </c>
      <c r="V658" s="6">
        <v>4</v>
      </c>
      <c r="W658" s="6">
        <v>0.94656997196724046</v>
      </c>
      <c r="X658" s="6">
        <v>4</v>
      </c>
      <c r="Y658" s="6">
        <v>0.83532646875445538</v>
      </c>
      <c r="Z658" s="6">
        <v>25</v>
      </c>
      <c r="AA658" s="6">
        <v>0.54474544871851061</v>
      </c>
      <c r="AB658" s="6">
        <v>4</v>
      </c>
      <c r="AC658" s="6">
        <v>0.90453367891276792</v>
      </c>
      <c r="AD658" s="6">
        <v>4</v>
      </c>
      <c r="AE658" s="6">
        <v>0.67722591607520621</v>
      </c>
      <c r="AF658" s="6">
        <v>15</v>
      </c>
      <c r="AG658" s="6">
        <v>0.90868726218787321</v>
      </c>
      <c r="AH658" s="6">
        <v>3</v>
      </c>
      <c r="AI658" s="6">
        <v>0.94928080543765569</v>
      </c>
      <c r="AJ658" s="6">
        <v>3</v>
      </c>
      <c r="AK658" s="6">
        <v>0.81303895130316739</v>
      </c>
      <c r="AL658" s="6">
        <v>10</v>
      </c>
      <c r="AM658" s="6">
        <v>0.99305607722375744</v>
      </c>
      <c r="AN658" s="6">
        <v>3</v>
      </c>
      <c r="AO658" s="6">
        <v>0.67394488123295571</v>
      </c>
      <c r="AP658" s="6">
        <v>3</v>
      </c>
      <c r="AQ658" s="6">
        <v>0.65703130055245595</v>
      </c>
      <c r="AR658" s="6">
        <v>5</v>
      </c>
      <c r="AS658" s="6">
        <v>0.99999384622313459</v>
      </c>
      <c r="AT658" s="6">
        <v>2</v>
      </c>
      <c r="AU658" s="6">
        <v>0.70465659086510768</v>
      </c>
      <c r="AV658" s="6">
        <v>2</v>
      </c>
      <c r="AW658" s="6">
        <v>0.83500793598733236</v>
      </c>
    </row>
    <row r="659" spans="1:49" ht="15.75" customHeight="1" x14ac:dyDescent="0.25">
      <c r="A659" s="6" t="s">
        <v>428</v>
      </c>
      <c r="B659" s="6" t="s">
        <v>579</v>
      </c>
      <c r="C659" s="6" t="s">
        <v>579</v>
      </c>
      <c r="D659" s="7">
        <f>IF(COUNTIF(Recovered!$A$2:$A$808,A659)&gt;0,VLOOKUP($B659,Recovered!$B$2:$C$808,2,FALSE),0)</f>
        <v>28237</v>
      </c>
      <c r="E659" s="8">
        <f>IF(COUNTIF(Recovered!$A$2:$A$808,A659)&gt;0,1,0)</f>
        <v>1</v>
      </c>
      <c r="F659" s="6">
        <v>4</v>
      </c>
      <c r="G659" s="6">
        <v>0.51727379009346874</v>
      </c>
      <c r="H659" s="6">
        <v>3</v>
      </c>
      <c r="I659" s="6">
        <v>0.8296389606454625</v>
      </c>
      <c r="J659" s="6">
        <v>2</v>
      </c>
      <c r="K659" s="6">
        <v>0.95883855836302112</v>
      </c>
      <c r="L659" s="6">
        <v>3</v>
      </c>
      <c r="M659" s="6">
        <v>0.55767908418088319</v>
      </c>
      <c r="N659" s="6">
        <v>20</v>
      </c>
      <c r="O659" s="6">
        <v>0.57106410938390972</v>
      </c>
      <c r="P659" s="6">
        <v>4</v>
      </c>
      <c r="Q659" s="6">
        <v>0.93781820036754304</v>
      </c>
      <c r="R659" s="6">
        <v>4</v>
      </c>
      <c r="S659" s="6">
        <v>0.88913119360271209</v>
      </c>
      <c r="T659" s="6">
        <v>25</v>
      </c>
      <c r="U659" s="6">
        <v>0.68666629302851401</v>
      </c>
      <c r="V659" s="6">
        <v>4</v>
      </c>
      <c r="W659" s="6">
        <v>0.94720893199830292</v>
      </c>
      <c r="X659" s="6">
        <v>4</v>
      </c>
      <c r="Y659" s="6">
        <v>0.9280319619802303</v>
      </c>
      <c r="Z659" s="6">
        <v>25</v>
      </c>
      <c r="AA659" s="6">
        <v>0.55779470303851442</v>
      </c>
      <c r="AB659" s="6">
        <v>4</v>
      </c>
      <c r="AC659" s="6">
        <v>0.95121181930944432</v>
      </c>
      <c r="AD659" s="6">
        <v>4</v>
      </c>
      <c r="AE659" s="6">
        <v>0.92400475615481925</v>
      </c>
      <c r="AF659" s="6">
        <v>15</v>
      </c>
      <c r="AG659" s="6">
        <v>0.92389322072886593</v>
      </c>
      <c r="AH659" s="6">
        <v>3</v>
      </c>
      <c r="AI659" s="6">
        <v>0.91476527195449331</v>
      </c>
      <c r="AJ659" s="6">
        <v>4</v>
      </c>
      <c r="AK659" s="6">
        <v>0.53090868527252699</v>
      </c>
      <c r="AL659" s="6">
        <v>10</v>
      </c>
      <c r="AM659" s="6">
        <v>0.99804200228337059</v>
      </c>
      <c r="AN659" s="6">
        <v>3</v>
      </c>
      <c r="AO659" s="6">
        <v>0.79576699964554265</v>
      </c>
      <c r="AP659" s="6">
        <v>3</v>
      </c>
      <c r="AQ659" s="6">
        <v>0.76279963786526594</v>
      </c>
      <c r="AR659" s="6">
        <v>5</v>
      </c>
      <c r="AS659" s="6">
        <v>0.99999730311403656</v>
      </c>
      <c r="AT659" s="6">
        <v>3</v>
      </c>
      <c r="AU659" s="6">
        <v>0.51759460445984506</v>
      </c>
      <c r="AV659" s="6">
        <v>3</v>
      </c>
      <c r="AW659" s="6">
        <v>0.70429533559907864</v>
      </c>
    </row>
    <row r="660" spans="1:49" ht="15.75" hidden="1" customHeight="1" x14ac:dyDescent="0.25">
      <c r="A660" s="6" t="s">
        <v>426</v>
      </c>
      <c r="B660" s="6" t="s">
        <v>580</v>
      </c>
      <c r="C660" s="6" t="s">
        <v>580</v>
      </c>
      <c r="D660" s="7">
        <f>IF(COUNTIF(Recovered!$A$2:$A$808,A660)&gt;0,VLOOKUP($B660,Recovered!$B$2:$C$808,2,FALSE),0)</f>
        <v>0</v>
      </c>
      <c r="E660" s="8">
        <f>IF(COUNTIF(Recovered!$A$2:$A$808,A660)&gt;0,1,0)</f>
        <v>0</v>
      </c>
      <c r="F660" s="6">
        <v>3</v>
      </c>
      <c r="G660" s="6">
        <v>0.82119801584963581</v>
      </c>
      <c r="H660" s="6">
        <v>3</v>
      </c>
      <c r="I660" s="6">
        <v>0.73585422774414233</v>
      </c>
      <c r="J660" s="6">
        <v>2</v>
      </c>
      <c r="K660" s="6">
        <v>0.83374356493581681</v>
      </c>
      <c r="L660" s="6">
        <v>2</v>
      </c>
      <c r="M660" s="6">
        <v>0.71702738876336436</v>
      </c>
      <c r="N660" s="6">
        <v>20</v>
      </c>
      <c r="O660" s="6">
        <v>0.81533318771736429</v>
      </c>
      <c r="P660" s="6">
        <v>3</v>
      </c>
      <c r="Q660" s="6">
        <v>0.73066028766934255</v>
      </c>
      <c r="R660" s="6">
        <v>3</v>
      </c>
      <c r="S660" s="6">
        <v>0.83413776034029941</v>
      </c>
      <c r="T660" s="6">
        <v>25</v>
      </c>
      <c r="U660" s="6">
        <v>0.49448994588833939</v>
      </c>
      <c r="V660" s="6">
        <v>4</v>
      </c>
      <c r="W660" s="6">
        <v>0.77715152869692128</v>
      </c>
      <c r="X660" s="6">
        <v>4</v>
      </c>
      <c r="Y660" s="6">
        <v>0.83528612346036124</v>
      </c>
      <c r="Z660" s="6">
        <v>25</v>
      </c>
      <c r="AA660" s="6">
        <v>0.57224911309871629</v>
      </c>
      <c r="AB660" s="6">
        <v>4</v>
      </c>
      <c r="AC660" s="6">
        <v>0.81752671323871196</v>
      </c>
      <c r="AD660" s="6">
        <v>4</v>
      </c>
      <c r="AE660" s="6">
        <v>0.67861209726030658</v>
      </c>
      <c r="AF660" s="6">
        <v>15</v>
      </c>
      <c r="AG660" s="6">
        <v>0.88332997549819681</v>
      </c>
      <c r="AH660" s="6">
        <v>4</v>
      </c>
      <c r="AI660" s="6">
        <v>0.67879127450433885</v>
      </c>
      <c r="AJ660" s="6">
        <v>4</v>
      </c>
      <c r="AK660" s="6">
        <v>0.93890019878170883</v>
      </c>
      <c r="AL660" s="6">
        <v>10</v>
      </c>
      <c r="AM660" s="6">
        <v>0.99657354872820902</v>
      </c>
      <c r="AN660" s="6">
        <v>3</v>
      </c>
      <c r="AO660" s="6">
        <v>0.97930933596150271</v>
      </c>
      <c r="AP660" s="6">
        <v>3</v>
      </c>
      <c r="AQ660" s="6">
        <v>0.88057278605913847</v>
      </c>
      <c r="AR660" s="6">
        <v>5</v>
      </c>
      <c r="AS660" s="6">
        <v>0.99999777992746441</v>
      </c>
      <c r="AT660" s="6">
        <v>2</v>
      </c>
      <c r="AU660" s="6">
        <v>0.49469910496407982</v>
      </c>
      <c r="AV660" s="6">
        <v>2</v>
      </c>
      <c r="AW660" s="6">
        <v>0.77705014035118469</v>
      </c>
    </row>
    <row r="661" spans="1:49" ht="15.75" customHeight="1" x14ac:dyDescent="0.25">
      <c r="A661" s="6" t="s">
        <v>428</v>
      </c>
      <c r="B661" s="6" t="s">
        <v>580</v>
      </c>
      <c r="C661" s="6" t="s">
        <v>580</v>
      </c>
      <c r="D661" s="7">
        <f>IF(COUNTIF(Recovered!$A$2:$A$808,A661)&gt;0,VLOOKUP($B661,Recovered!$B$2:$C$808,2,FALSE),0)</f>
        <v>28202</v>
      </c>
      <c r="E661" s="8">
        <f>IF(COUNTIF(Recovered!$A$2:$A$808,A661)&gt;0,1,0)</f>
        <v>1</v>
      </c>
      <c r="F661" s="6">
        <v>3</v>
      </c>
      <c r="G661" s="6">
        <v>0.62019980917428141</v>
      </c>
      <c r="H661" s="6">
        <v>3</v>
      </c>
      <c r="I661" s="6">
        <v>0.64957076224947941</v>
      </c>
      <c r="J661" s="6">
        <v>2</v>
      </c>
      <c r="K661" s="6">
        <v>0.97459422607028745</v>
      </c>
      <c r="L661" s="6">
        <v>2</v>
      </c>
      <c r="M661" s="6">
        <v>0.84987759988677114</v>
      </c>
      <c r="N661" s="6">
        <v>20</v>
      </c>
      <c r="O661" s="6">
        <v>0.75727495109794052</v>
      </c>
      <c r="P661" s="6">
        <v>3</v>
      </c>
      <c r="Q661" s="6">
        <v>0.77594941327688316</v>
      </c>
      <c r="R661" s="6">
        <v>3</v>
      </c>
      <c r="S661" s="6">
        <v>0.86397354487889</v>
      </c>
      <c r="T661" s="6">
        <v>25</v>
      </c>
      <c r="U661" s="6">
        <v>0.67522131349728909</v>
      </c>
      <c r="V661" s="6">
        <v>3</v>
      </c>
      <c r="W661" s="6">
        <v>0.9552861116688649</v>
      </c>
      <c r="X661" s="6">
        <v>3</v>
      </c>
      <c r="Y661" s="6">
        <v>0.66375008391525514</v>
      </c>
      <c r="Z661" s="6">
        <v>25</v>
      </c>
      <c r="AA661" s="6">
        <v>0.62569986608633588</v>
      </c>
      <c r="AB661" s="6">
        <v>3</v>
      </c>
      <c r="AC661" s="6">
        <v>0.79783152928874779</v>
      </c>
      <c r="AD661" s="6">
        <v>4</v>
      </c>
      <c r="AE661" s="6">
        <v>0.79771826120931055</v>
      </c>
      <c r="AF661" s="6">
        <v>15</v>
      </c>
      <c r="AG661" s="6">
        <v>0.94934258474412703</v>
      </c>
      <c r="AH661" s="6">
        <v>4</v>
      </c>
      <c r="AI661" s="6">
        <v>0.65089975161907776</v>
      </c>
      <c r="AJ661" s="6">
        <v>4</v>
      </c>
      <c r="AK661" s="6">
        <v>0.90341236380166334</v>
      </c>
      <c r="AL661" s="6">
        <v>10</v>
      </c>
      <c r="AM661" s="6">
        <v>0.99365234979409212</v>
      </c>
      <c r="AN661" s="6">
        <v>3</v>
      </c>
      <c r="AO661" s="6">
        <v>0.92248372084836605</v>
      </c>
      <c r="AP661" s="6">
        <v>3</v>
      </c>
      <c r="AQ661" s="6">
        <v>0.87243507524581743</v>
      </c>
      <c r="AR661" s="6">
        <v>5</v>
      </c>
      <c r="AS661" s="6">
        <v>0.99999694550396501</v>
      </c>
      <c r="AT661" s="6">
        <v>3</v>
      </c>
      <c r="AU661" s="6">
        <v>0.69398786792792466</v>
      </c>
      <c r="AV661" s="6">
        <v>3</v>
      </c>
      <c r="AW661" s="6">
        <v>0.92586135052608798</v>
      </c>
    </row>
    <row r="662" spans="1:49" ht="15.75" hidden="1" customHeight="1" x14ac:dyDescent="0.25">
      <c r="A662" s="6" t="s">
        <v>426</v>
      </c>
      <c r="B662" s="6" t="s">
        <v>581</v>
      </c>
      <c r="C662" s="6" t="s">
        <v>581</v>
      </c>
      <c r="D662" s="7">
        <f>IF(COUNTIF(Recovered!$A$2:$A$808,A662)&gt;0,VLOOKUP($B662,Recovered!$B$2:$C$808,2,FALSE),0)</f>
        <v>0</v>
      </c>
      <c r="E662" s="8">
        <f>IF(COUNTIF(Recovered!$A$2:$A$808,A662)&gt;0,1,0)</f>
        <v>0</v>
      </c>
      <c r="F662" s="6">
        <v>3</v>
      </c>
      <c r="G662" s="6">
        <v>0.65003560543524963</v>
      </c>
      <c r="H662" s="6">
        <v>3</v>
      </c>
      <c r="I662" s="6">
        <v>0.54266296085627841</v>
      </c>
      <c r="J662" s="6">
        <v>2</v>
      </c>
      <c r="K662" s="6">
        <v>0.65009814186844672</v>
      </c>
      <c r="L662" s="6">
        <v>2</v>
      </c>
      <c r="M662" s="6">
        <v>0.86036342654014419</v>
      </c>
      <c r="N662" s="6">
        <v>20</v>
      </c>
      <c r="O662" s="6">
        <v>0.80032122552525831</v>
      </c>
      <c r="P662" s="6">
        <v>3</v>
      </c>
      <c r="Q662" s="6">
        <v>0.73033126507226975</v>
      </c>
      <c r="R662" s="6">
        <v>3</v>
      </c>
      <c r="S662" s="6">
        <v>0.90205303457646768</v>
      </c>
      <c r="T662" s="6">
        <v>25</v>
      </c>
      <c r="U662" s="6">
        <v>0.66192894674926328</v>
      </c>
      <c r="V662" s="6">
        <v>4</v>
      </c>
      <c r="W662" s="6">
        <v>0.93983049166039156</v>
      </c>
      <c r="X662" s="6">
        <v>4</v>
      </c>
      <c r="Y662" s="6">
        <v>0.83531458214337839</v>
      </c>
      <c r="Z662" s="6">
        <v>20</v>
      </c>
      <c r="AA662" s="6">
        <v>0.46162214061562462</v>
      </c>
      <c r="AB662" s="6">
        <v>3</v>
      </c>
      <c r="AC662" s="6">
        <v>0.96581746717508654</v>
      </c>
      <c r="AD662" s="6">
        <v>3</v>
      </c>
      <c r="AE662" s="6">
        <v>0.82867899365530584</v>
      </c>
      <c r="AF662" s="6">
        <v>15</v>
      </c>
      <c r="AG662" s="6">
        <v>0.8273196840060254</v>
      </c>
      <c r="AH662" s="6">
        <v>4</v>
      </c>
      <c r="AI662" s="6">
        <v>0.7767426447630249</v>
      </c>
      <c r="AJ662" s="6">
        <v>4</v>
      </c>
      <c r="AK662" s="6">
        <v>0.9318921685228595</v>
      </c>
      <c r="AL662" s="6">
        <v>10</v>
      </c>
      <c r="AM662" s="6">
        <v>0.94629544023410683</v>
      </c>
      <c r="AN662" s="6">
        <v>3</v>
      </c>
      <c r="AO662" s="6">
        <v>0.94379401320286838</v>
      </c>
      <c r="AP662" s="6">
        <v>3</v>
      </c>
      <c r="AQ662" s="6">
        <v>0.76380576991266635</v>
      </c>
      <c r="AR662" s="6">
        <v>10</v>
      </c>
      <c r="AS662" s="6">
        <v>0.99999921036931172</v>
      </c>
      <c r="AT662" s="6">
        <v>3</v>
      </c>
      <c r="AU662" s="6">
        <v>0.69818272975567741</v>
      </c>
      <c r="AV662" s="6">
        <v>3</v>
      </c>
      <c r="AW662" s="6">
        <v>0.92801337832626107</v>
      </c>
    </row>
    <row r="663" spans="1:49" ht="15.75" customHeight="1" x14ac:dyDescent="0.25">
      <c r="A663" s="6" t="s">
        <v>428</v>
      </c>
      <c r="B663" s="6" t="s">
        <v>581</v>
      </c>
      <c r="C663" s="6" t="s">
        <v>581</v>
      </c>
      <c r="D663" s="7">
        <f>IF(COUNTIF(Recovered!$A$2:$A$808,A663)&gt;0,VLOOKUP($B663,Recovered!$B$2:$C$808,2,FALSE),0)</f>
        <v>28174</v>
      </c>
      <c r="E663" s="8">
        <f>IF(COUNTIF(Recovered!$A$2:$A$808,A663)&gt;0,1,0)</f>
        <v>1</v>
      </c>
      <c r="F663" s="6">
        <v>3</v>
      </c>
      <c r="G663" s="6">
        <v>0.7188500690912184</v>
      </c>
      <c r="H663" s="6">
        <v>3</v>
      </c>
      <c r="I663" s="6">
        <v>0.44370080779974552</v>
      </c>
      <c r="J663" s="6">
        <v>2</v>
      </c>
      <c r="K663" s="6">
        <v>0.96762191662649344</v>
      </c>
      <c r="L663" s="6">
        <v>2</v>
      </c>
      <c r="M663" s="6">
        <v>0.8517805974887388</v>
      </c>
      <c r="N663" s="6">
        <v>20</v>
      </c>
      <c r="O663" s="6">
        <v>0.59084580550994747</v>
      </c>
      <c r="P663" s="6">
        <v>3</v>
      </c>
      <c r="Q663" s="6">
        <v>0.84963526634881692</v>
      </c>
      <c r="R663" s="6">
        <v>3</v>
      </c>
      <c r="S663" s="6">
        <v>0.75286390843979412</v>
      </c>
      <c r="T663" s="6">
        <v>25</v>
      </c>
      <c r="U663" s="6">
        <v>0.83272895826252025</v>
      </c>
      <c r="V663" s="6">
        <v>4</v>
      </c>
      <c r="W663" s="6">
        <v>0.99727196457003819</v>
      </c>
      <c r="X663" s="6">
        <v>4</v>
      </c>
      <c r="Y663" s="6">
        <v>0.86673745337924846</v>
      </c>
      <c r="Z663" s="6">
        <v>20</v>
      </c>
      <c r="AA663" s="6">
        <v>0.46490490485364833</v>
      </c>
      <c r="AB663" s="6">
        <v>3</v>
      </c>
      <c r="AC663" s="6">
        <v>0.96231872136272401</v>
      </c>
      <c r="AD663" s="6">
        <v>4</v>
      </c>
      <c r="AE663" s="6">
        <v>0.88041548578217466</v>
      </c>
      <c r="AF663" s="6">
        <v>15</v>
      </c>
      <c r="AG663" s="6">
        <v>0.9097214047233203</v>
      </c>
      <c r="AH663" s="6">
        <v>3</v>
      </c>
      <c r="AI663" s="6">
        <v>0.77656882920981285</v>
      </c>
      <c r="AJ663" s="6">
        <v>3</v>
      </c>
      <c r="AK663" s="6">
        <v>0.49784217990732221</v>
      </c>
      <c r="AL663" s="6">
        <v>10</v>
      </c>
      <c r="AM663" s="6">
        <v>0.77674976752573521</v>
      </c>
      <c r="AN663" s="6">
        <v>4</v>
      </c>
      <c r="AO663" s="6">
        <v>0.81576739483768657</v>
      </c>
      <c r="AP663" s="6">
        <v>3</v>
      </c>
      <c r="AQ663" s="6">
        <v>0.55378071051017896</v>
      </c>
      <c r="AR663" s="6">
        <v>10</v>
      </c>
      <c r="AS663" s="6">
        <v>0.99999897196212839</v>
      </c>
      <c r="AT663" s="6">
        <v>3</v>
      </c>
      <c r="AU663" s="6">
        <v>0.7749319034541905</v>
      </c>
      <c r="AV663" s="6">
        <v>3</v>
      </c>
      <c r="AW663" s="6">
        <v>0.78141614886148425</v>
      </c>
    </row>
    <row r="664" spans="1:49" ht="15.75" hidden="1" customHeight="1" x14ac:dyDescent="0.25">
      <c r="A664" s="6" t="s">
        <v>426</v>
      </c>
      <c r="B664" s="6" t="s">
        <v>582</v>
      </c>
      <c r="C664" s="6" t="s">
        <v>582</v>
      </c>
      <c r="D664" s="7">
        <f>IF(COUNTIF(Recovered!$A$2:$A$808,A664)&gt;0,VLOOKUP($B664,Recovered!$B$2:$C$808,2,FALSE),0)</f>
        <v>0</v>
      </c>
      <c r="E664" s="8">
        <f>IF(COUNTIF(Recovered!$A$2:$A$808,A664)&gt;0,1,0)</f>
        <v>0</v>
      </c>
      <c r="F664" s="6">
        <v>2</v>
      </c>
      <c r="G664" s="6">
        <v>0.50497682593365889</v>
      </c>
      <c r="H664" s="6">
        <v>2</v>
      </c>
      <c r="I664" s="6">
        <v>0.6486537225904041</v>
      </c>
      <c r="J664" s="6">
        <v>2</v>
      </c>
      <c r="K664" s="6">
        <v>0.61092889584187893</v>
      </c>
      <c r="L664" s="6">
        <v>2</v>
      </c>
      <c r="M664" s="6">
        <v>0.91300497804305603</v>
      </c>
      <c r="N664" s="6">
        <v>20</v>
      </c>
      <c r="O664" s="6">
        <v>0.79448076777554166</v>
      </c>
      <c r="P664" s="6">
        <v>3</v>
      </c>
      <c r="Q664" s="6">
        <v>0.89666550104950216</v>
      </c>
      <c r="R664" s="6">
        <v>3</v>
      </c>
      <c r="S664" s="6">
        <v>0.94789169408457574</v>
      </c>
      <c r="T664" s="6">
        <v>25</v>
      </c>
      <c r="U664" s="6">
        <v>0.71669045074010562</v>
      </c>
      <c r="V664" s="6">
        <v>4</v>
      </c>
      <c r="W664" s="6">
        <v>0.92408801827852949</v>
      </c>
      <c r="X664" s="6">
        <v>4</v>
      </c>
      <c r="Y664" s="6">
        <v>0.65121602251323729</v>
      </c>
      <c r="Z664" s="6">
        <v>25</v>
      </c>
      <c r="AA664" s="6">
        <v>0.49410343555369068</v>
      </c>
      <c r="AB664" s="6">
        <v>3</v>
      </c>
      <c r="AC664" s="6">
        <v>0.89286324583068211</v>
      </c>
      <c r="AD664" s="6">
        <v>3</v>
      </c>
      <c r="AE664" s="6">
        <v>0.85766059901251557</v>
      </c>
      <c r="AF664" s="6">
        <v>15</v>
      </c>
      <c r="AG664" s="6">
        <v>0.88794567026116322</v>
      </c>
      <c r="AH664" s="6">
        <v>3</v>
      </c>
      <c r="AI664" s="6">
        <v>0.93045913603561325</v>
      </c>
      <c r="AJ664" s="6">
        <v>3</v>
      </c>
      <c r="AK664" s="6">
        <v>0.87503692807568267</v>
      </c>
      <c r="AL664" s="6">
        <v>10</v>
      </c>
      <c r="AM664" s="6">
        <v>0.99488503779829884</v>
      </c>
      <c r="AN664" s="6">
        <v>3</v>
      </c>
      <c r="AO664" s="6">
        <v>0.64456400628363653</v>
      </c>
      <c r="AP664" s="6">
        <v>3</v>
      </c>
      <c r="AQ664" s="6">
        <v>0.67873958651683042</v>
      </c>
      <c r="AR664" s="6">
        <v>5</v>
      </c>
      <c r="AS664" s="6">
        <v>0.99999801833446356</v>
      </c>
      <c r="AT664" s="6">
        <v>2</v>
      </c>
      <c r="AU664" s="6">
        <v>0.85612519302544676</v>
      </c>
      <c r="AV664" s="6">
        <v>2</v>
      </c>
      <c r="AW664" s="6">
        <v>0.90367560772587763</v>
      </c>
    </row>
    <row r="665" spans="1:49" ht="15.75" customHeight="1" x14ac:dyDescent="0.25">
      <c r="A665" s="6" t="s">
        <v>428</v>
      </c>
      <c r="B665" s="6" t="s">
        <v>582</v>
      </c>
      <c r="C665" s="6" t="s">
        <v>582</v>
      </c>
      <c r="D665" s="7">
        <f>IF(COUNTIF(Recovered!$A$2:$A$808,A665)&gt;0,VLOOKUP($B665,Recovered!$B$2:$C$808,2,FALSE),0)</f>
        <v>28177</v>
      </c>
      <c r="E665" s="8">
        <f>IF(COUNTIF(Recovered!$A$2:$A$808,A665)&gt;0,1,0)</f>
        <v>1</v>
      </c>
      <c r="F665" s="6">
        <v>4</v>
      </c>
      <c r="G665" s="6">
        <v>0.60841126681873681</v>
      </c>
      <c r="H665" s="6">
        <v>3</v>
      </c>
      <c r="I665" s="6">
        <v>0.76457593667324375</v>
      </c>
      <c r="J665" s="6">
        <v>2</v>
      </c>
      <c r="K665" s="6">
        <v>0.94370854519957981</v>
      </c>
      <c r="L665" s="6">
        <v>3</v>
      </c>
      <c r="M665" s="6">
        <v>0.64014355057881955</v>
      </c>
      <c r="N665" s="6">
        <v>20</v>
      </c>
      <c r="O665" s="6">
        <v>0.6696808991332871</v>
      </c>
      <c r="P665" s="6">
        <v>4</v>
      </c>
      <c r="Q665" s="6">
        <v>0.90193946783661327</v>
      </c>
      <c r="R665" s="6">
        <v>4</v>
      </c>
      <c r="S665" s="6">
        <v>0.77322279554622708</v>
      </c>
      <c r="T665" s="6">
        <v>25</v>
      </c>
      <c r="U665" s="6">
        <v>0.82577635399334259</v>
      </c>
      <c r="V665" s="6">
        <v>4</v>
      </c>
      <c r="W665" s="6">
        <v>0.67892362455227961</v>
      </c>
      <c r="X665" s="6">
        <v>4</v>
      </c>
      <c r="Y665" s="6">
        <v>0.85644326836212292</v>
      </c>
      <c r="Z665" s="6">
        <v>25</v>
      </c>
      <c r="AA665" s="6">
        <v>0.48710493832746438</v>
      </c>
      <c r="AB665" s="6">
        <v>4</v>
      </c>
      <c r="AC665" s="6">
        <v>0.95740478129025652</v>
      </c>
      <c r="AD665" s="6">
        <v>4</v>
      </c>
      <c r="AE665" s="6">
        <v>0.78155505792712188</v>
      </c>
      <c r="AF665" s="6">
        <v>15</v>
      </c>
      <c r="AG665" s="6">
        <v>0.88306495443687261</v>
      </c>
      <c r="AH665" s="6">
        <v>3</v>
      </c>
      <c r="AI665" s="6">
        <v>0.99172014638193429</v>
      </c>
      <c r="AJ665" s="6">
        <v>3</v>
      </c>
      <c r="AK665" s="6">
        <v>0.95533137419709668</v>
      </c>
      <c r="AL665" s="6">
        <v>10</v>
      </c>
      <c r="AM665" s="6">
        <v>0.99777181858985764</v>
      </c>
      <c r="AN665" s="6">
        <v>3</v>
      </c>
      <c r="AO665" s="6">
        <v>0.87610056009951143</v>
      </c>
      <c r="AP665" s="6">
        <v>3</v>
      </c>
      <c r="AQ665" s="6">
        <v>0.5524344086573254</v>
      </c>
      <c r="AR665" s="6">
        <v>5</v>
      </c>
      <c r="AS665" s="6">
        <v>0.99999611108156183</v>
      </c>
      <c r="AT665" s="6">
        <v>3</v>
      </c>
      <c r="AU665" s="6">
        <v>0.40280363252225682</v>
      </c>
      <c r="AV665" s="6">
        <v>3</v>
      </c>
      <c r="AW665" s="6">
        <v>0.88778085620408265</v>
      </c>
    </row>
    <row r="666" spans="1:49" ht="15.75" hidden="1" customHeight="1" x14ac:dyDescent="0.25">
      <c r="A666" s="6" t="s">
        <v>426</v>
      </c>
      <c r="B666" s="6" t="s">
        <v>583</v>
      </c>
      <c r="C666" s="6" t="s">
        <v>583</v>
      </c>
      <c r="D666" s="7">
        <f>IF(COUNTIF(Recovered!$A$2:$A$808,A666)&gt;0,VLOOKUP($B666,Recovered!$B$2:$C$808,2,FALSE),0)</f>
        <v>0</v>
      </c>
      <c r="E666" s="8">
        <f>IF(COUNTIF(Recovered!$A$2:$A$808,A666)&gt;0,1,0)</f>
        <v>0</v>
      </c>
      <c r="F666" s="6">
        <v>3</v>
      </c>
      <c r="G666" s="6">
        <v>0.61852783754846385</v>
      </c>
      <c r="H666" s="6">
        <v>3</v>
      </c>
      <c r="I666" s="6">
        <v>0.52379059625509905</v>
      </c>
      <c r="J666" s="6">
        <v>2</v>
      </c>
      <c r="K666" s="6">
        <v>0.95453589542662565</v>
      </c>
      <c r="L666" s="6">
        <v>2</v>
      </c>
      <c r="M666" s="6">
        <v>0.93014179194441426</v>
      </c>
      <c r="N666" s="6">
        <v>20</v>
      </c>
      <c r="O666" s="6">
        <v>0.83272275445489041</v>
      </c>
      <c r="P666" s="6">
        <v>3</v>
      </c>
      <c r="Q666" s="6">
        <v>0.85119900443259944</v>
      </c>
      <c r="R666" s="6">
        <v>3</v>
      </c>
      <c r="S666" s="6">
        <v>0.95646884739972116</v>
      </c>
      <c r="T666" s="6">
        <v>25</v>
      </c>
      <c r="U666" s="6">
        <v>0.65182177868261992</v>
      </c>
      <c r="V666" s="6">
        <v>3</v>
      </c>
      <c r="W666" s="6">
        <v>0.73079777433612014</v>
      </c>
      <c r="X666" s="6">
        <v>3</v>
      </c>
      <c r="Y666" s="6">
        <v>0.59082887802010708</v>
      </c>
      <c r="Z666" s="6">
        <v>20</v>
      </c>
      <c r="AA666" s="6">
        <v>0.58023388890213223</v>
      </c>
      <c r="AB666" s="6">
        <v>3</v>
      </c>
      <c r="AC666" s="6">
        <v>0.86603941292030429</v>
      </c>
      <c r="AD666" s="6">
        <v>2</v>
      </c>
      <c r="AE666" s="6">
        <v>0.59030787863053857</v>
      </c>
      <c r="AF666" s="6">
        <v>15</v>
      </c>
      <c r="AG666" s="6">
        <v>0.91788613683802411</v>
      </c>
      <c r="AH666" s="6">
        <v>3</v>
      </c>
      <c r="AI666" s="6">
        <v>0.75331717102926143</v>
      </c>
      <c r="AJ666" s="6">
        <v>2</v>
      </c>
      <c r="AK666" s="6">
        <v>0.49809325522520009</v>
      </c>
      <c r="AL666" s="6">
        <v>10</v>
      </c>
      <c r="AM666" s="6">
        <v>0.93966500396192509</v>
      </c>
      <c r="AN666" s="6">
        <v>2</v>
      </c>
      <c r="AO666" s="6">
        <v>0.55976566958277918</v>
      </c>
      <c r="AP666" s="6">
        <v>3</v>
      </c>
      <c r="AQ666" s="6">
        <v>0.79587170559761611</v>
      </c>
      <c r="AR666" s="6">
        <v>10</v>
      </c>
      <c r="AS666" s="6">
        <v>0.9999993295729247</v>
      </c>
      <c r="AT666" s="6">
        <v>3</v>
      </c>
      <c r="AU666" s="6">
        <v>0.72430803092419693</v>
      </c>
      <c r="AV666" s="6">
        <v>3</v>
      </c>
      <c r="AW666" s="6">
        <v>0.82779898980937705</v>
      </c>
    </row>
    <row r="667" spans="1:49" ht="15.75" customHeight="1" x14ac:dyDescent="0.25">
      <c r="A667" s="6" t="s">
        <v>428</v>
      </c>
      <c r="B667" s="6" t="s">
        <v>583</v>
      </c>
      <c r="C667" s="6" t="s">
        <v>583</v>
      </c>
      <c r="D667" s="7">
        <f>IF(COUNTIF(Recovered!$A$2:$A$808,A667)&gt;0,VLOOKUP($B667,Recovered!$B$2:$C$808,2,FALSE),0)</f>
        <v>28121</v>
      </c>
      <c r="E667" s="8">
        <f>IF(COUNTIF(Recovered!$A$2:$A$808,A667)&gt;0,1,0)</f>
        <v>1</v>
      </c>
      <c r="F667" s="6">
        <v>3</v>
      </c>
      <c r="G667" s="6">
        <v>0.58979845626006722</v>
      </c>
      <c r="H667" s="6">
        <v>3</v>
      </c>
      <c r="I667" s="6">
        <v>0.57406181317635951</v>
      </c>
      <c r="J667" s="6">
        <v>2</v>
      </c>
      <c r="K667" s="6">
        <v>0.96817036237661769</v>
      </c>
      <c r="L667" s="6">
        <v>2</v>
      </c>
      <c r="M667" s="6">
        <v>0.97270198344115055</v>
      </c>
      <c r="N667" s="6">
        <v>20</v>
      </c>
      <c r="O667" s="6">
        <v>0.80093414602016721</v>
      </c>
      <c r="P667" s="6">
        <v>4</v>
      </c>
      <c r="Q667" s="6">
        <v>0.90121803357458086</v>
      </c>
      <c r="R667" s="6">
        <v>3</v>
      </c>
      <c r="S667" s="6">
        <v>0.59244134894201428</v>
      </c>
      <c r="T667" s="6">
        <v>25</v>
      </c>
      <c r="U667" s="6">
        <v>0.63886240910765513</v>
      </c>
      <c r="V667" s="6">
        <v>3</v>
      </c>
      <c r="W667" s="6">
        <v>0.8669860346512589</v>
      </c>
      <c r="X667" s="6">
        <v>3</v>
      </c>
      <c r="Y667" s="6">
        <v>0.89916944556169043</v>
      </c>
      <c r="Z667" s="6">
        <v>25</v>
      </c>
      <c r="AA667" s="6">
        <v>0.52186178805462247</v>
      </c>
      <c r="AB667" s="6">
        <v>3</v>
      </c>
      <c r="AC667" s="6">
        <v>0.89247748726448539</v>
      </c>
      <c r="AD667" s="6">
        <v>3</v>
      </c>
      <c r="AE667" s="6">
        <v>0.79244330121366247</v>
      </c>
      <c r="AF667" s="6">
        <v>15</v>
      </c>
      <c r="AG667" s="6">
        <v>0.84356208978631553</v>
      </c>
      <c r="AH667" s="6">
        <v>3</v>
      </c>
      <c r="AI667" s="6">
        <v>0.96182848330023329</v>
      </c>
      <c r="AJ667" s="6">
        <v>3</v>
      </c>
      <c r="AK667" s="6">
        <v>0.73590384070861103</v>
      </c>
      <c r="AL667" s="6">
        <v>10</v>
      </c>
      <c r="AM667" s="6">
        <v>0.99697304250169105</v>
      </c>
      <c r="AN667" s="6">
        <v>3</v>
      </c>
      <c r="AO667" s="6">
        <v>0.72249041176290763</v>
      </c>
      <c r="AP667" s="6">
        <v>4</v>
      </c>
      <c r="AQ667" s="6">
        <v>0.74776090337524104</v>
      </c>
      <c r="AR667" s="6">
        <v>5</v>
      </c>
      <c r="AS667" s="6">
        <v>0.99999420383209781</v>
      </c>
      <c r="AT667" s="6">
        <v>3</v>
      </c>
      <c r="AU667" s="6">
        <v>0.6567593393249328</v>
      </c>
      <c r="AV667" s="6">
        <v>3</v>
      </c>
      <c r="AW667" s="6">
        <v>0.77554916543991759</v>
      </c>
    </row>
    <row r="668" spans="1:49" ht="15.75" hidden="1" customHeight="1" x14ac:dyDescent="0.25">
      <c r="A668" s="6" t="s">
        <v>426</v>
      </c>
      <c r="B668" s="6" t="s">
        <v>584</v>
      </c>
      <c r="C668" s="6" t="s">
        <v>584</v>
      </c>
      <c r="D668" s="7">
        <f>IF(COUNTIF(Recovered!$A$2:$A$808,A668)&gt;0,VLOOKUP($B668,Recovered!$B$2:$C$808,2,FALSE),0)</f>
        <v>0</v>
      </c>
      <c r="E668" s="8">
        <f>IF(COUNTIF(Recovered!$A$2:$A$808,A668)&gt;0,1,0)</f>
        <v>0</v>
      </c>
      <c r="F668" s="6">
        <v>3</v>
      </c>
      <c r="G668" s="6">
        <v>0.66826747093172612</v>
      </c>
      <c r="H668" s="6">
        <v>3</v>
      </c>
      <c r="I668" s="6">
        <v>0.58769345621057933</v>
      </c>
      <c r="J668" s="6">
        <v>2</v>
      </c>
      <c r="K668" s="6">
        <v>0.70364058912384442</v>
      </c>
      <c r="L668" s="6">
        <v>2</v>
      </c>
      <c r="M668" s="6">
        <v>0.88202049172229591</v>
      </c>
      <c r="N668" s="6">
        <v>20</v>
      </c>
      <c r="O668" s="6">
        <v>0.8575754546948795</v>
      </c>
      <c r="P668" s="6">
        <v>3</v>
      </c>
      <c r="Q668" s="6">
        <v>0.49968424002633038</v>
      </c>
      <c r="R668" s="6">
        <v>3</v>
      </c>
      <c r="S668" s="6">
        <v>0.97621828296130353</v>
      </c>
      <c r="T668" s="6">
        <v>20</v>
      </c>
      <c r="U668" s="6">
        <v>0.68057638149039468</v>
      </c>
      <c r="V668" s="6">
        <v>3</v>
      </c>
      <c r="W668" s="6">
        <v>0.96482891453335939</v>
      </c>
      <c r="X668" s="6">
        <v>3</v>
      </c>
      <c r="Y668" s="6">
        <v>0.96239843833564021</v>
      </c>
      <c r="Z668" s="6">
        <v>20</v>
      </c>
      <c r="AA668" s="6">
        <v>0.90777541616456026</v>
      </c>
      <c r="AB668" s="6">
        <v>3</v>
      </c>
      <c r="AC668" s="6">
        <v>0.96183179391957041</v>
      </c>
      <c r="AD668" s="6">
        <v>3</v>
      </c>
      <c r="AE668" s="6">
        <v>0.94375855175283474</v>
      </c>
      <c r="AF668" s="6">
        <v>20</v>
      </c>
      <c r="AG668" s="6">
        <v>0.93848696240686535</v>
      </c>
      <c r="AH668" s="6">
        <v>3</v>
      </c>
      <c r="AI668" s="6">
        <v>0.94408483432945434</v>
      </c>
      <c r="AJ668" s="6">
        <v>3</v>
      </c>
      <c r="AK668" s="6">
        <v>0.98629904035245208</v>
      </c>
      <c r="AL668" s="6">
        <v>10</v>
      </c>
      <c r="AM668" s="6">
        <v>0.99443072881265515</v>
      </c>
      <c r="AN668" s="6">
        <v>2</v>
      </c>
      <c r="AO668" s="6">
        <v>0.61542665730170887</v>
      </c>
      <c r="AP668" s="6">
        <v>2</v>
      </c>
      <c r="AQ668" s="6">
        <v>0.59205546358408112</v>
      </c>
      <c r="AR668" s="6">
        <v>10</v>
      </c>
      <c r="AS668" s="6">
        <v>1</v>
      </c>
      <c r="AT668" s="6">
        <v>3</v>
      </c>
      <c r="AU668" s="6">
        <v>0.82865811120778565</v>
      </c>
      <c r="AV668" s="6">
        <v>3</v>
      </c>
      <c r="AW668" s="6">
        <v>0.9801496802807127</v>
      </c>
    </row>
    <row r="669" spans="1:49" ht="15.75" hidden="1" customHeight="1" x14ac:dyDescent="0.25">
      <c r="A669" s="6" t="s">
        <v>426</v>
      </c>
      <c r="B669" s="6" t="s">
        <v>585</v>
      </c>
      <c r="C669" s="6" t="s">
        <v>585</v>
      </c>
      <c r="D669" s="7">
        <f>IF(COUNTIF(Recovered!$A$2:$A$808,A669)&gt;0,VLOOKUP($B669,Recovered!$B$2:$C$808,2,FALSE),0)</f>
        <v>0</v>
      </c>
      <c r="E669" s="8">
        <f>IF(COUNTIF(Recovered!$A$2:$A$808,A669)&gt;0,1,0)</f>
        <v>0</v>
      </c>
      <c r="F669" s="6">
        <v>2</v>
      </c>
      <c r="G669" s="6">
        <v>0.49755384354927212</v>
      </c>
      <c r="H669" s="6">
        <v>2</v>
      </c>
      <c r="I669" s="6">
        <v>0.79376207205714366</v>
      </c>
      <c r="J669" s="6">
        <v>1</v>
      </c>
      <c r="K669" s="6">
        <v>0.61866402144179211</v>
      </c>
      <c r="L669" s="6">
        <v>2</v>
      </c>
      <c r="M669" s="6">
        <v>0.79021199612108617</v>
      </c>
      <c r="N669" s="6">
        <v>20</v>
      </c>
      <c r="O669" s="6">
        <v>0.8483063301811129</v>
      </c>
      <c r="P669" s="6">
        <v>3</v>
      </c>
      <c r="Q669" s="6">
        <v>0.89310813822532897</v>
      </c>
      <c r="R669" s="6">
        <v>3</v>
      </c>
      <c r="S669" s="6">
        <v>0.94499957615662766</v>
      </c>
      <c r="T669" s="6">
        <v>25</v>
      </c>
      <c r="U669" s="6">
        <v>0.72700817257908079</v>
      </c>
      <c r="V669" s="6">
        <v>3</v>
      </c>
      <c r="W669" s="6">
        <v>0.92143141703256937</v>
      </c>
      <c r="X669" s="6">
        <v>3</v>
      </c>
      <c r="Y669" s="6">
        <v>0.80014078943845579</v>
      </c>
      <c r="Z669" s="6">
        <v>20</v>
      </c>
      <c r="AA669" s="6">
        <v>0.42356042289093693</v>
      </c>
      <c r="AB669" s="6">
        <v>3</v>
      </c>
      <c r="AC669" s="6">
        <v>0.81449039786726052</v>
      </c>
      <c r="AD669" s="6">
        <v>3</v>
      </c>
      <c r="AE669" s="6">
        <v>0.83384201918858913</v>
      </c>
      <c r="AF669" s="6">
        <v>15</v>
      </c>
      <c r="AG669" s="6">
        <v>0.90973571930224328</v>
      </c>
      <c r="AH669" s="6">
        <v>3</v>
      </c>
      <c r="AI669" s="6">
        <v>0.85043841509765683</v>
      </c>
      <c r="AJ669" s="6">
        <v>3</v>
      </c>
      <c r="AK669" s="6">
        <v>0.86072024160111105</v>
      </c>
      <c r="AL669" s="6">
        <v>10</v>
      </c>
      <c r="AM669" s="6">
        <v>0.81720892063549011</v>
      </c>
      <c r="AN669" s="6">
        <v>3</v>
      </c>
      <c r="AO669" s="6">
        <v>0.58510622326666351</v>
      </c>
      <c r="AP669" s="6">
        <v>4</v>
      </c>
      <c r="AQ669" s="6">
        <v>0.54265061541434889</v>
      </c>
      <c r="AR669" s="6">
        <v>10</v>
      </c>
      <c r="AS669" s="6">
        <v>0.99999885275865807</v>
      </c>
      <c r="AT669" s="6">
        <v>2</v>
      </c>
      <c r="AU669" s="6">
        <v>0.55856842629048742</v>
      </c>
      <c r="AV669" s="6">
        <v>2</v>
      </c>
      <c r="AW669" s="6">
        <v>0.77654036848376828</v>
      </c>
    </row>
    <row r="670" spans="1:49" ht="15.75" customHeight="1" x14ac:dyDescent="0.25">
      <c r="A670" s="6" t="s">
        <v>428</v>
      </c>
      <c r="B670" s="6" t="s">
        <v>585</v>
      </c>
      <c r="C670" s="6" t="s">
        <v>585</v>
      </c>
      <c r="D670" s="7">
        <f>IF(COUNTIF(Recovered!$A$2:$A$808,A670)&gt;0,VLOOKUP($B670,Recovered!$B$2:$C$808,2,FALSE),0)</f>
        <v>28083</v>
      </c>
      <c r="E670" s="8">
        <f>IF(COUNTIF(Recovered!$A$2:$A$808,A670)&gt;0,1,0)</f>
        <v>1</v>
      </c>
      <c r="F670" s="6">
        <v>4</v>
      </c>
      <c r="G670" s="6">
        <v>0.45946376396600519</v>
      </c>
      <c r="H670" s="6">
        <v>3</v>
      </c>
      <c r="I670" s="6">
        <v>0.83133029183129747</v>
      </c>
      <c r="J670" s="6">
        <v>2</v>
      </c>
      <c r="K670" s="6">
        <v>0.874081673283302</v>
      </c>
      <c r="L670" s="6">
        <v>2</v>
      </c>
      <c r="M670" s="6">
        <v>0.78783470212951401</v>
      </c>
      <c r="N670" s="6">
        <v>20</v>
      </c>
      <c r="O670" s="6">
        <v>0.78015369799383649</v>
      </c>
      <c r="P670" s="6">
        <v>3</v>
      </c>
      <c r="Q670" s="6">
        <v>0.77509178064652007</v>
      </c>
      <c r="R670" s="6">
        <v>3</v>
      </c>
      <c r="S670" s="6">
        <v>0.61912294950704683</v>
      </c>
      <c r="T670" s="6">
        <v>25</v>
      </c>
      <c r="U670" s="6">
        <v>0.80010699220531245</v>
      </c>
      <c r="V670" s="6">
        <v>3</v>
      </c>
      <c r="W670" s="6">
        <v>0.92107051328657985</v>
      </c>
      <c r="X670" s="6">
        <v>4</v>
      </c>
      <c r="Y670" s="6">
        <v>0.88055261236770033</v>
      </c>
      <c r="Z670" s="6">
        <v>25</v>
      </c>
      <c r="AA670" s="6">
        <v>0.4716968342866022</v>
      </c>
      <c r="AB670" s="6">
        <v>4</v>
      </c>
      <c r="AC670" s="6">
        <v>0.7309526321736064</v>
      </c>
      <c r="AD670" s="6">
        <v>3</v>
      </c>
      <c r="AE670" s="6">
        <v>0.62197393018946534</v>
      </c>
      <c r="AF670" s="6">
        <v>15</v>
      </c>
      <c r="AG670" s="6">
        <v>0.86237138503149524</v>
      </c>
      <c r="AH670" s="6">
        <v>3</v>
      </c>
      <c r="AI670" s="6">
        <v>0.94374730504918714</v>
      </c>
      <c r="AJ670" s="6">
        <v>3</v>
      </c>
      <c r="AK670" s="6">
        <v>0.64724479635777243</v>
      </c>
      <c r="AL670" s="6">
        <v>10</v>
      </c>
      <c r="AM670" s="6">
        <v>0.99374463377799915</v>
      </c>
      <c r="AN670" s="6">
        <v>4</v>
      </c>
      <c r="AO670" s="6">
        <v>0.64598245823707234</v>
      </c>
      <c r="AP670" s="6">
        <v>4</v>
      </c>
      <c r="AQ670" s="6">
        <v>0.60938056802498486</v>
      </c>
      <c r="AR670" s="6">
        <v>5</v>
      </c>
      <c r="AS670" s="6">
        <v>0.9999975415208221</v>
      </c>
      <c r="AT670" s="6">
        <v>2</v>
      </c>
      <c r="AU670" s="6">
        <v>0.76566112705862566</v>
      </c>
      <c r="AV670" s="6">
        <v>2</v>
      </c>
      <c r="AW670" s="6">
        <v>0.49448745366529262</v>
      </c>
    </row>
    <row r="671" spans="1:49" ht="15.75" hidden="1" customHeight="1" x14ac:dyDescent="0.25">
      <c r="A671" s="6" t="s">
        <v>426</v>
      </c>
      <c r="B671" s="6" t="s">
        <v>586</v>
      </c>
      <c r="C671" s="6" t="s">
        <v>586</v>
      </c>
      <c r="D671" s="7">
        <f>IF(COUNTIF(Recovered!$A$2:$A$808,A671)&gt;0,VLOOKUP($B671,Recovered!$B$2:$C$808,2,FALSE),0)</f>
        <v>0</v>
      </c>
      <c r="E671" s="8">
        <f>IF(COUNTIF(Recovered!$A$2:$A$808,A671)&gt;0,1,0)</f>
        <v>0</v>
      </c>
      <c r="F671" s="6">
        <v>3</v>
      </c>
      <c r="G671" s="6">
        <v>0.63301662079663301</v>
      </c>
      <c r="H671" s="6">
        <v>2</v>
      </c>
      <c r="I671" s="6">
        <v>0.49687031129772541</v>
      </c>
      <c r="J671" s="6">
        <v>2</v>
      </c>
      <c r="K671" s="6">
        <v>0.67702241318030076</v>
      </c>
      <c r="L671" s="6">
        <v>2</v>
      </c>
      <c r="M671" s="6">
        <v>0.86310426351438718</v>
      </c>
      <c r="N671" s="6">
        <v>20</v>
      </c>
      <c r="O671" s="6">
        <v>0.81707615131653677</v>
      </c>
      <c r="P671" s="6">
        <v>3</v>
      </c>
      <c r="Q671" s="6">
        <v>0.56206861825639165</v>
      </c>
      <c r="R671" s="6">
        <v>3</v>
      </c>
      <c r="S671" s="6">
        <v>0.90676755559268662</v>
      </c>
      <c r="T671" s="6">
        <v>25</v>
      </c>
      <c r="U671" s="6">
        <v>0.84717187740432509</v>
      </c>
      <c r="V671" s="6">
        <v>4</v>
      </c>
      <c r="W671" s="6">
        <v>0.99846358489601983</v>
      </c>
      <c r="X671" s="6">
        <v>4</v>
      </c>
      <c r="Y671" s="6">
        <v>0.94615722684626502</v>
      </c>
      <c r="Z671" s="6">
        <v>25</v>
      </c>
      <c r="AA671" s="6">
        <v>0.60638628620924218</v>
      </c>
      <c r="AB671" s="6">
        <v>4</v>
      </c>
      <c r="AC671" s="6">
        <v>0.5926573924401749</v>
      </c>
      <c r="AD671" s="6">
        <v>3</v>
      </c>
      <c r="AE671" s="6">
        <v>0.53090159237987233</v>
      </c>
      <c r="AF671" s="6">
        <v>15</v>
      </c>
      <c r="AG671" s="6">
        <v>0.93398037756970398</v>
      </c>
      <c r="AH671" s="6">
        <v>3</v>
      </c>
      <c r="AI671" s="6">
        <v>0.97555469481272683</v>
      </c>
      <c r="AJ671" s="6">
        <v>3</v>
      </c>
      <c r="AK671" s="6">
        <v>0.69275071023471546</v>
      </c>
      <c r="AL671" s="6">
        <v>10</v>
      </c>
      <c r="AM671" s="6">
        <v>0.99105521376734573</v>
      </c>
      <c r="AN671" s="6">
        <v>2</v>
      </c>
      <c r="AO671" s="6">
        <v>0.96260815529064325</v>
      </c>
      <c r="AP671" s="6">
        <v>2</v>
      </c>
      <c r="AQ671" s="6">
        <v>0.77704596760313493</v>
      </c>
      <c r="AR671" s="6">
        <v>5</v>
      </c>
      <c r="AS671" s="6">
        <v>0.99999873355510194</v>
      </c>
      <c r="AT671" s="6">
        <v>2</v>
      </c>
      <c r="AU671" s="6">
        <v>0.57373962532103528</v>
      </c>
      <c r="AV671" s="6">
        <v>2</v>
      </c>
      <c r="AW671" s="6">
        <v>0.86259288769253828</v>
      </c>
    </row>
    <row r="672" spans="1:49" ht="15.75" customHeight="1" x14ac:dyDescent="0.25">
      <c r="A672" s="6" t="s">
        <v>428</v>
      </c>
      <c r="B672" s="6" t="s">
        <v>586</v>
      </c>
      <c r="C672" s="6" t="s">
        <v>586</v>
      </c>
      <c r="D672" s="7">
        <f>IF(COUNTIF(Recovered!$A$2:$A$808,A672)&gt;0,VLOOKUP($B672,Recovered!$B$2:$C$808,2,FALSE),0)</f>
        <v>28055</v>
      </c>
      <c r="E672" s="8">
        <f>IF(COUNTIF(Recovered!$A$2:$A$808,A672)&gt;0,1,0)</f>
        <v>1</v>
      </c>
      <c r="F672" s="6">
        <v>3</v>
      </c>
      <c r="G672" s="6">
        <v>0.76169827978124816</v>
      </c>
      <c r="H672" s="6">
        <v>3</v>
      </c>
      <c r="I672" s="6">
        <v>0.584103941482642</v>
      </c>
      <c r="J672" s="6">
        <v>2</v>
      </c>
      <c r="K672" s="6">
        <v>0.9299988587370972</v>
      </c>
      <c r="L672" s="6">
        <v>2</v>
      </c>
      <c r="M672" s="6">
        <v>0.94405732032197875</v>
      </c>
      <c r="N672" s="6">
        <v>20</v>
      </c>
      <c r="O672" s="6">
        <v>0.51515312109263922</v>
      </c>
      <c r="P672" s="6">
        <v>3</v>
      </c>
      <c r="Q672" s="6">
        <v>0.93710517173081676</v>
      </c>
      <c r="R672" s="6">
        <v>3</v>
      </c>
      <c r="S672" s="6">
        <v>0.91052893598086659</v>
      </c>
      <c r="T672" s="6">
        <v>25</v>
      </c>
      <c r="U672" s="6">
        <v>0.84202685579919734</v>
      </c>
      <c r="V672" s="6">
        <v>4</v>
      </c>
      <c r="W672" s="6">
        <v>0.99388734028750392</v>
      </c>
      <c r="X672" s="6">
        <v>4</v>
      </c>
      <c r="Y672" s="6">
        <v>0.97867578975749159</v>
      </c>
      <c r="Z672" s="6">
        <v>25</v>
      </c>
      <c r="AA672" s="6">
        <v>0.60551145373966264</v>
      </c>
      <c r="AB672" s="6">
        <v>4</v>
      </c>
      <c r="AC672" s="6">
        <v>0.91484518385032065</v>
      </c>
      <c r="AD672" s="6">
        <v>4</v>
      </c>
      <c r="AE672" s="6">
        <v>0.95568931505658039</v>
      </c>
      <c r="AF672" s="6">
        <v>15</v>
      </c>
      <c r="AG672" s="6">
        <v>0.9303382958505565</v>
      </c>
      <c r="AH672" s="6">
        <v>3</v>
      </c>
      <c r="AI672" s="6">
        <v>0.99017515575285509</v>
      </c>
      <c r="AJ672" s="6">
        <v>3</v>
      </c>
      <c r="AK672" s="6">
        <v>0.95372653458940293</v>
      </c>
      <c r="AL672" s="6">
        <v>10</v>
      </c>
      <c r="AM672" s="6">
        <v>0.99784005704120926</v>
      </c>
      <c r="AN672" s="6">
        <v>3</v>
      </c>
      <c r="AO672" s="6">
        <v>0.87888353256667262</v>
      </c>
      <c r="AP672" s="6">
        <v>3</v>
      </c>
      <c r="AQ672" s="6">
        <v>0.8148845029137014</v>
      </c>
      <c r="AR672" s="6">
        <v>5</v>
      </c>
      <c r="AS672" s="6">
        <v>0.99999742231732225</v>
      </c>
      <c r="AT672" s="6">
        <v>2</v>
      </c>
      <c r="AU672" s="6">
        <v>0.5842750096855549</v>
      </c>
      <c r="AV672" s="6">
        <v>2</v>
      </c>
      <c r="AW672" s="6">
        <v>0.77666971205292601</v>
      </c>
    </row>
    <row r="673" spans="1:49" ht="15.75" hidden="1" customHeight="1" x14ac:dyDescent="0.25">
      <c r="A673" s="6" t="s">
        <v>426</v>
      </c>
      <c r="B673" s="6" t="s">
        <v>587</v>
      </c>
      <c r="C673" s="6" t="s">
        <v>587</v>
      </c>
      <c r="D673" s="7">
        <f>IF(COUNTIF(Recovered!$A$2:$A$808,A673)&gt;0,VLOOKUP($B673,Recovered!$B$2:$C$808,2,FALSE),0)</f>
        <v>0</v>
      </c>
      <c r="E673" s="8">
        <f>IF(COUNTIF(Recovered!$A$2:$A$808,A673)&gt;0,1,0)</f>
        <v>0</v>
      </c>
      <c r="F673" s="6">
        <v>2</v>
      </c>
      <c r="G673" s="6">
        <v>0.62620007520025711</v>
      </c>
      <c r="H673" s="6">
        <v>2</v>
      </c>
      <c r="I673" s="6">
        <v>0.86473224787202763</v>
      </c>
      <c r="J673" s="6">
        <v>1</v>
      </c>
      <c r="K673" s="6">
        <v>0.59030342182287943</v>
      </c>
      <c r="L673" s="6">
        <v>2</v>
      </c>
      <c r="M673" s="6">
        <v>0.88857254666531504</v>
      </c>
      <c r="N673" s="6">
        <v>20</v>
      </c>
      <c r="O673" s="6">
        <v>0.8375048368134087</v>
      </c>
      <c r="P673" s="6">
        <v>3</v>
      </c>
      <c r="Q673" s="6">
        <v>0.79267588575029657</v>
      </c>
      <c r="R673" s="6">
        <v>3</v>
      </c>
      <c r="S673" s="6">
        <v>0.92289303463290318</v>
      </c>
      <c r="T673" s="6">
        <v>25</v>
      </c>
      <c r="U673" s="6">
        <v>0.4043935829653193</v>
      </c>
      <c r="V673" s="6">
        <v>3</v>
      </c>
      <c r="W673" s="6">
        <v>0.75193582332290465</v>
      </c>
      <c r="X673" s="6">
        <v>3</v>
      </c>
      <c r="Y673" s="6">
        <v>0.585464359325233</v>
      </c>
      <c r="Z673" s="6">
        <v>20</v>
      </c>
      <c r="AA673" s="6">
        <v>0.49339979024923147</v>
      </c>
      <c r="AB673" s="6">
        <v>3</v>
      </c>
      <c r="AC673" s="6">
        <v>0.98017728364468981</v>
      </c>
      <c r="AD673" s="6">
        <v>3</v>
      </c>
      <c r="AE673" s="6">
        <v>0.86339982374619806</v>
      </c>
      <c r="AF673" s="6">
        <v>15</v>
      </c>
      <c r="AG673" s="6">
        <v>0.63793441418793906</v>
      </c>
      <c r="AH673" s="6">
        <v>4</v>
      </c>
      <c r="AI673" s="6">
        <v>0.67407436522127562</v>
      </c>
      <c r="AJ673" s="6">
        <v>3</v>
      </c>
      <c r="AK673" s="6">
        <v>0.64979657279952763</v>
      </c>
      <c r="AL673" s="6">
        <v>10</v>
      </c>
      <c r="AM673" s="6">
        <v>0.95761036199512872</v>
      </c>
      <c r="AN673" s="6">
        <v>2</v>
      </c>
      <c r="AO673" s="6">
        <v>0.67903815504849963</v>
      </c>
      <c r="AP673" s="6">
        <v>2</v>
      </c>
      <c r="AQ673" s="6">
        <v>0.65059585240106221</v>
      </c>
      <c r="AR673" s="6">
        <v>10</v>
      </c>
      <c r="AS673" s="6">
        <v>0.9999993295729247</v>
      </c>
      <c r="AT673" s="6">
        <v>3</v>
      </c>
      <c r="AU673" s="6">
        <v>0.55934849741407089</v>
      </c>
      <c r="AV673" s="6">
        <v>3</v>
      </c>
      <c r="AW673" s="6">
        <v>0.83296617823378061</v>
      </c>
    </row>
    <row r="674" spans="1:49" ht="15.75" customHeight="1" x14ac:dyDescent="0.25">
      <c r="A674" s="6" t="s">
        <v>428</v>
      </c>
      <c r="B674" s="6" t="s">
        <v>587</v>
      </c>
      <c r="C674" s="6" t="s">
        <v>587</v>
      </c>
      <c r="D674" s="7">
        <f>IF(COUNTIF(Recovered!$A$2:$A$808,A674)&gt;0,VLOOKUP($B674,Recovered!$B$2:$C$808,2,FALSE),0)</f>
        <v>28027</v>
      </c>
      <c r="E674" s="8">
        <f>IF(COUNTIF(Recovered!$A$2:$A$808,A674)&gt;0,1,0)</f>
        <v>1</v>
      </c>
      <c r="F674" s="6">
        <v>3</v>
      </c>
      <c r="G674" s="6">
        <v>0.82644396662195929</v>
      </c>
      <c r="H674" s="6">
        <v>3</v>
      </c>
      <c r="I674" s="6">
        <v>0.54265112007965588</v>
      </c>
      <c r="J674" s="6">
        <v>2</v>
      </c>
      <c r="K674" s="6">
        <v>0.9784779518507718</v>
      </c>
      <c r="L674" s="6">
        <v>2</v>
      </c>
      <c r="M674" s="6">
        <v>0.9567430833695757</v>
      </c>
      <c r="N674" s="6">
        <v>20</v>
      </c>
      <c r="O674" s="6">
        <v>0.71670190354501617</v>
      </c>
      <c r="P674" s="6">
        <v>4</v>
      </c>
      <c r="Q674" s="6">
        <v>0.85160738848198225</v>
      </c>
      <c r="R674" s="6">
        <v>4</v>
      </c>
      <c r="S674" s="6">
        <v>0.77701828194853206</v>
      </c>
      <c r="T674" s="6">
        <v>25</v>
      </c>
      <c r="U674" s="6">
        <v>0.57777390191232858</v>
      </c>
      <c r="V674" s="6">
        <v>3</v>
      </c>
      <c r="W674" s="6">
        <v>0.97696697496792584</v>
      </c>
      <c r="X674" s="6">
        <v>3</v>
      </c>
      <c r="Y674" s="6">
        <v>0.90204982688157997</v>
      </c>
      <c r="Z674" s="6">
        <v>25</v>
      </c>
      <c r="AA674" s="6">
        <v>0.51791595444127314</v>
      </c>
      <c r="AB674" s="6">
        <v>3</v>
      </c>
      <c r="AC674" s="6">
        <v>0.70559800618152735</v>
      </c>
      <c r="AD674" s="6">
        <v>4</v>
      </c>
      <c r="AE674" s="6">
        <v>0.7306890397173551</v>
      </c>
      <c r="AF674" s="6">
        <v>15</v>
      </c>
      <c r="AG674" s="6">
        <v>0.9223866529937359</v>
      </c>
      <c r="AH674" s="6">
        <v>3</v>
      </c>
      <c r="AI674" s="6">
        <v>0.95365529960007456</v>
      </c>
      <c r="AJ674" s="6">
        <v>3</v>
      </c>
      <c r="AK674" s="6">
        <v>0.74305949756051271</v>
      </c>
      <c r="AL674" s="6">
        <v>10</v>
      </c>
      <c r="AM674" s="6">
        <v>0.99592860170716546</v>
      </c>
      <c r="AN674" s="6">
        <v>3</v>
      </c>
      <c r="AO674" s="6">
        <v>0.90154874212203884</v>
      </c>
      <c r="AP674" s="6">
        <v>4</v>
      </c>
      <c r="AQ674" s="6">
        <v>0.84802540068573229</v>
      </c>
      <c r="AR674" s="6">
        <v>5</v>
      </c>
      <c r="AS674" s="6">
        <v>0.99999694550396501</v>
      </c>
      <c r="AT674" s="6">
        <v>3</v>
      </c>
      <c r="AU674" s="6">
        <v>0.76499898649470632</v>
      </c>
      <c r="AV674" s="6">
        <v>3</v>
      </c>
      <c r="AW674" s="6">
        <v>0.90371679277650074</v>
      </c>
    </row>
    <row r="675" spans="1:49" ht="15.75" hidden="1" customHeight="1" x14ac:dyDescent="0.25">
      <c r="A675" s="6" t="s">
        <v>426</v>
      </c>
      <c r="B675" s="6" t="s">
        <v>588</v>
      </c>
      <c r="C675" s="6" t="s">
        <v>588</v>
      </c>
      <c r="D675" s="7">
        <f>IF(COUNTIF(Recovered!$A$2:$A$808,A675)&gt;0,VLOOKUP($B675,Recovered!$B$2:$C$808,2,FALSE),0)</f>
        <v>0</v>
      </c>
      <c r="E675" s="8">
        <f>IF(COUNTIF(Recovered!$A$2:$A$808,A675)&gt;0,1,0)</f>
        <v>0</v>
      </c>
      <c r="F675" s="6">
        <v>2</v>
      </c>
      <c r="G675" s="6">
        <v>0.49442431164916312</v>
      </c>
      <c r="H675" s="6">
        <v>2</v>
      </c>
      <c r="I675" s="6">
        <v>0.77605203937278999</v>
      </c>
      <c r="J675" s="6">
        <v>2</v>
      </c>
      <c r="K675" s="6">
        <v>0.86289571956744615</v>
      </c>
      <c r="L675" s="6">
        <v>2</v>
      </c>
      <c r="M675" s="6">
        <v>0.96125127669684263</v>
      </c>
      <c r="N675" s="6">
        <v>20</v>
      </c>
      <c r="O675" s="6">
        <v>0.73710702517649718</v>
      </c>
      <c r="P675" s="6">
        <v>3</v>
      </c>
      <c r="Q675" s="6">
        <v>0.9564658966978784</v>
      </c>
      <c r="R675" s="6">
        <v>3</v>
      </c>
      <c r="S675" s="6">
        <v>0.97761128700931188</v>
      </c>
      <c r="T675" s="6">
        <v>25</v>
      </c>
      <c r="U675" s="6">
        <v>0.81422934666884172</v>
      </c>
      <c r="V675" s="6">
        <v>4</v>
      </c>
      <c r="W675" s="6">
        <v>0.9146005101257757</v>
      </c>
      <c r="X675" s="6">
        <v>3</v>
      </c>
      <c r="Y675" s="6">
        <v>0.49989153204697129</v>
      </c>
      <c r="Z675" s="6">
        <v>25</v>
      </c>
      <c r="AA675" s="6">
        <v>0.58756723321302051</v>
      </c>
      <c r="AB675" s="6">
        <v>3</v>
      </c>
      <c r="AC675" s="6">
        <v>0.98568887181611708</v>
      </c>
      <c r="AD675" s="6">
        <v>3</v>
      </c>
      <c r="AE675" s="6">
        <v>0.89108339839443151</v>
      </c>
      <c r="AF675" s="6">
        <v>15</v>
      </c>
      <c r="AG675" s="6">
        <v>0.88431359391820119</v>
      </c>
      <c r="AH675" s="6">
        <v>2</v>
      </c>
      <c r="AI675" s="6">
        <v>0.49986143948253742</v>
      </c>
      <c r="AJ675" s="6">
        <v>2</v>
      </c>
      <c r="AK675" s="6">
        <v>0.56194601074114681</v>
      </c>
      <c r="AL675" s="6">
        <v>10</v>
      </c>
      <c r="AM675" s="6">
        <v>0.99809756472839706</v>
      </c>
      <c r="AN675" s="6">
        <v>2</v>
      </c>
      <c r="AO675" s="6">
        <v>0.53087340225377144</v>
      </c>
      <c r="AP675" s="6">
        <v>3</v>
      </c>
      <c r="AQ675" s="6">
        <v>0.64908913476885288</v>
      </c>
      <c r="AR675" s="6">
        <v>5</v>
      </c>
      <c r="AS675" s="6">
        <v>0.9999981375378344</v>
      </c>
      <c r="AT675" s="6">
        <v>2</v>
      </c>
      <c r="AU675" s="6">
        <v>0.65738242645506784</v>
      </c>
      <c r="AV675" s="6">
        <v>2</v>
      </c>
      <c r="AW675" s="6">
        <v>0.7522032141167736</v>
      </c>
    </row>
    <row r="676" spans="1:49" ht="15.75" customHeight="1" x14ac:dyDescent="0.25">
      <c r="A676" s="6" t="s">
        <v>428</v>
      </c>
      <c r="B676" s="6" t="s">
        <v>588</v>
      </c>
      <c r="C676" s="6" t="s">
        <v>588</v>
      </c>
      <c r="D676" s="7">
        <f>IF(COUNTIF(Recovered!$A$2:$A$808,A676)&gt;0,VLOOKUP($B676,Recovered!$B$2:$C$808,2,FALSE),0)</f>
        <v>27992</v>
      </c>
      <c r="E676" s="8">
        <f>IF(COUNTIF(Recovered!$A$2:$A$808,A676)&gt;0,1,0)</f>
        <v>1</v>
      </c>
      <c r="F676" s="6">
        <v>3</v>
      </c>
      <c r="G676" s="6">
        <v>0.78900660248713661</v>
      </c>
      <c r="H676" s="6">
        <v>2</v>
      </c>
      <c r="I676" s="6">
        <v>0.47179972258572128</v>
      </c>
      <c r="J676" s="6">
        <v>2</v>
      </c>
      <c r="K676" s="6">
        <v>0.92718317792275728</v>
      </c>
      <c r="L676" s="6">
        <v>2</v>
      </c>
      <c r="M676" s="6">
        <v>0.88055845925645815</v>
      </c>
      <c r="N676" s="6">
        <v>20</v>
      </c>
      <c r="O676" s="6">
        <v>0.54380094990184191</v>
      </c>
      <c r="P676" s="6">
        <v>3</v>
      </c>
      <c r="Q676" s="6">
        <v>0.86538579127964199</v>
      </c>
      <c r="R676" s="6">
        <v>3</v>
      </c>
      <c r="S676" s="6">
        <v>0.81250181575935254</v>
      </c>
      <c r="T676" s="6">
        <v>25</v>
      </c>
      <c r="U676" s="6">
        <v>0.8032624111005221</v>
      </c>
      <c r="V676" s="6">
        <v>3</v>
      </c>
      <c r="W676" s="6">
        <v>0.83413651747596251</v>
      </c>
      <c r="X676" s="6">
        <v>4</v>
      </c>
      <c r="Y676" s="6">
        <v>0.93980690503052045</v>
      </c>
      <c r="Z676" s="6">
        <v>25</v>
      </c>
      <c r="AA676" s="6">
        <v>0.64718382876957403</v>
      </c>
      <c r="AB676" s="6">
        <v>3</v>
      </c>
      <c r="AC676" s="6">
        <v>0.67880478258510646</v>
      </c>
      <c r="AD676" s="6">
        <v>4</v>
      </c>
      <c r="AE676" s="6">
        <v>0.79752387298001104</v>
      </c>
      <c r="AF676" s="6">
        <v>15</v>
      </c>
      <c r="AG676" s="6">
        <v>0.89737483316498201</v>
      </c>
      <c r="AH676" s="6">
        <v>2</v>
      </c>
      <c r="AI676" s="6">
        <v>0.67880715840600314</v>
      </c>
      <c r="AJ676" s="6">
        <v>3</v>
      </c>
      <c r="AK676" s="6">
        <v>0.97379435123000146</v>
      </c>
      <c r="AL676" s="6">
        <v>10</v>
      </c>
      <c r="AM676" s="6">
        <v>0.99820362282037844</v>
      </c>
      <c r="AN676" s="6">
        <v>3</v>
      </c>
      <c r="AO676" s="6">
        <v>0.87112934624812366</v>
      </c>
      <c r="AP676" s="6">
        <v>4</v>
      </c>
      <c r="AQ676" s="6">
        <v>0.58209978154049979</v>
      </c>
      <c r="AR676" s="6">
        <v>5</v>
      </c>
      <c r="AS676" s="6">
        <v>0.99999539586259911</v>
      </c>
      <c r="AT676" s="6">
        <v>2</v>
      </c>
      <c r="AU676" s="6">
        <v>0.54835751780715891</v>
      </c>
      <c r="AV676" s="6">
        <v>2</v>
      </c>
      <c r="AW676" s="6">
        <v>0.52984469165087189</v>
      </c>
    </row>
    <row r="677" spans="1:49" ht="15.75" hidden="1" customHeight="1" x14ac:dyDescent="0.25">
      <c r="A677" s="6" t="s">
        <v>426</v>
      </c>
      <c r="B677" s="6" t="s">
        <v>589</v>
      </c>
      <c r="C677" s="6" t="s">
        <v>589</v>
      </c>
      <c r="D677" s="7">
        <f>IF(COUNTIF(Recovered!$A$2:$A$808,A677)&gt;0,VLOOKUP($B677,Recovered!$B$2:$C$808,2,FALSE),0)</f>
        <v>0</v>
      </c>
      <c r="E677" s="8">
        <f>IF(COUNTIF(Recovered!$A$2:$A$808,A677)&gt;0,1,0)</f>
        <v>0</v>
      </c>
      <c r="F677" s="6">
        <v>3</v>
      </c>
      <c r="G677" s="6">
        <v>0.71071050361901578</v>
      </c>
      <c r="H677" s="6">
        <v>2</v>
      </c>
      <c r="I677" s="6">
        <v>0.65409186567277111</v>
      </c>
      <c r="J677" s="6">
        <v>2</v>
      </c>
      <c r="K677" s="6">
        <v>0.87215560054489982</v>
      </c>
      <c r="L677" s="6">
        <v>2</v>
      </c>
      <c r="M677" s="6">
        <v>0.94786309662356005</v>
      </c>
      <c r="N677" s="6">
        <v>20</v>
      </c>
      <c r="O677" s="6">
        <v>0.83796681460014544</v>
      </c>
      <c r="P677" s="6">
        <v>3</v>
      </c>
      <c r="Q677" s="6">
        <v>0.88795667197617334</v>
      </c>
      <c r="R677" s="6">
        <v>3</v>
      </c>
      <c r="S677" s="6">
        <v>0.91922387418385987</v>
      </c>
      <c r="T677" s="6">
        <v>25</v>
      </c>
      <c r="U677" s="6">
        <v>0.75037773693036758</v>
      </c>
      <c r="V677" s="6">
        <v>3</v>
      </c>
      <c r="W677" s="6">
        <v>0.91909094563947014</v>
      </c>
      <c r="X677" s="6">
        <v>3</v>
      </c>
      <c r="Y677" s="6">
        <v>0.80242934617775741</v>
      </c>
      <c r="Z677" s="6">
        <v>25</v>
      </c>
      <c r="AA677" s="6">
        <v>0.55526174155591435</v>
      </c>
      <c r="AB677" s="6">
        <v>3</v>
      </c>
      <c r="AC677" s="6">
        <v>0.83352601960166095</v>
      </c>
      <c r="AD677" s="6">
        <v>3</v>
      </c>
      <c r="AE677" s="6">
        <v>0.8247750883474525</v>
      </c>
      <c r="AF677" s="6">
        <v>15</v>
      </c>
      <c r="AG677" s="6">
        <v>0.86493374531099199</v>
      </c>
      <c r="AH677" s="6">
        <v>4</v>
      </c>
      <c r="AI677" s="6">
        <v>0.98191503281446224</v>
      </c>
      <c r="AJ677" s="6">
        <v>4</v>
      </c>
      <c r="AK677" s="6">
        <v>0.9323618952881072</v>
      </c>
      <c r="AL677" s="6">
        <v>10</v>
      </c>
      <c r="AM677" s="6">
        <v>0.99800258180007129</v>
      </c>
      <c r="AN677" s="6">
        <v>3</v>
      </c>
      <c r="AO677" s="6">
        <v>0.65114712750266568</v>
      </c>
      <c r="AP677" s="6">
        <v>3</v>
      </c>
      <c r="AQ677" s="6">
        <v>0.78779002529038</v>
      </c>
      <c r="AR677" s="6">
        <v>5</v>
      </c>
      <c r="AS677" s="6">
        <v>0.99999742231732225</v>
      </c>
      <c r="AT677" s="6">
        <v>2</v>
      </c>
      <c r="AU677" s="6">
        <v>0.74956309664463971</v>
      </c>
      <c r="AV677" s="6">
        <v>2</v>
      </c>
      <c r="AW677" s="6">
        <v>0.91462733575213362</v>
      </c>
    </row>
    <row r="678" spans="1:49" ht="15.75" customHeight="1" x14ac:dyDescent="0.25">
      <c r="A678" s="6" t="s">
        <v>428</v>
      </c>
      <c r="B678" s="6" t="s">
        <v>589</v>
      </c>
      <c r="C678" s="6" t="s">
        <v>589</v>
      </c>
      <c r="D678" s="7">
        <f>IF(COUNTIF(Recovered!$A$2:$A$808,A678)&gt;0,VLOOKUP($B678,Recovered!$B$2:$C$808,2,FALSE),0)</f>
        <v>27964</v>
      </c>
      <c r="E678" s="8">
        <f>IF(COUNTIF(Recovered!$A$2:$A$808,A678)&gt;0,1,0)</f>
        <v>1</v>
      </c>
      <c r="F678" s="6">
        <v>3</v>
      </c>
      <c r="G678" s="6">
        <v>0.74395457583360924</v>
      </c>
      <c r="H678" s="6">
        <v>3</v>
      </c>
      <c r="I678" s="6">
        <v>0.4609937239820312</v>
      </c>
      <c r="J678" s="6">
        <v>2</v>
      </c>
      <c r="K678" s="6">
        <v>0.96258385166674876</v>
      </c>
      <c r="L678" s="6">
        <v>2</v>
      </c>
      <c r="M678" s="6">
        <v>0.97055742751658225</v>
      </c>
      <c r="N678" s="6">
        <v>20</v>
      </c>
      <c r="O678" s="6">
        <v>0.7252392344548495</v>
      </c>
      <c r="P678" s="6">
        <v>3</v>
      </c>
      <c r="Q678" s="6">
        <v>0.56187813176302215</v>
      </c>
      <c r="R678" s="6">
        <v>3</v>
      </c>
      <c r="S678" s="6">
        <v>0.77627096348443159</v>
      </c>
      <c r="T678" s="6">
        <v>25</v>
      </c>
      <c r="U678" s="6">
        <v>0.76871382336970384</v>
      </c>
      <c r="V678" s="6">
        <v>3</v>
      </c>
      <c r="W678" s="6">
        <v>0.92345497063095472</v>
      </c>
      <c r="X678" s="6">
        <v>3</v>
      </c>
      <c r="Y678" s="6">
        <v>0.83521686440652387</v>
      </c>
      <c r="Z678" s="6">
        <v>25</v>
      </c>
      <c r="AA678" s="6">
        <v>0.57434271291784011</v>
      </c>
      <c r="AB678" s="6">
        <v>3</v>
      </c>
      <c r="AC678" s="6">
        <v>0.70502745053416305</v>
      </c>
      <c r="AD678" s="6">
        <v>4</v>
      </c>
      <c r="AE678" s="6">
        <v>0.65079128170552192</v>
      </c>
      <c r="AF678" s="6">
        <v>15</v>
      </c>
      <c r="AG678" s="6">
        <v>0.92830841282765397</v>
      </c>
      <c r="AH678" s="6">
        <v>4</v>
      </c>
      <c r="AI678" s="6">
        <v>0.99764413860757428</v>
      </c>
      <c r="AJ678" s="6">
        <v>4</v>
      </c>
      <c r="AK678" s="6">
        <v>0.98073502101418308</v>
      </c>
      <c r="AL678" s="6">
        <v>10</v>
      </c>
      <c r="AM678" s="6">
        <v>0.99784860637187445</v>
      </c>
      <c r="AN678" s="6">
        <v>3</v>
      </c>
      <c r="AO678" s="6">
        <v>0.98187848759894836</v>
      </c>
      <c r="AP678" s="6">
        <v>3</v>
      </c>
      <c r="AQ678" s="6">
        <v>0.69554306503699226</v>
      </c>
      <c r="AR678" s="6">
        <v>5</v>
      </c>
      <c r="AS678" s="6">
        <v>0.99999777992746441</v>
      </c>
      <c r="AT678" s="6">
        <v>3</v>
      </c>
      <c r="AU678" s="6">
        <v>0.76361949276567986</v>
      </c>
      <c r="AV678" s="6">
        <v>3</v>
      </c>
      <c r="AW678" s="6">
        <v>0.92891735534763764</v>
      </c>
    </row>
    <row r="679" spans="1:49" ht="15.75" hidden="1" customHeight="1" x14ac:dyDescent="0.25">
      <c r="A679" s="6" t="s">
        <v>426</v>
      </c>
      <c r="B679" s="6" t="s">
        <v>590</v>
      </c>
      <c r="C679" s="6" t="s">
        <v>590</v>
      </c>
      <c r="D679" s="7">
        <f>IF(COUNTIF(Recovered!$A$2:$A$808,A679)&gt;0,VLOOKUP($B679,Recovered!$B$2:$C$808,2,FALSE),0)</f>
        <v>0</v>
      </c>
      <c r="E679" s="8">
        <f>IF(COUNTIF(Recovered!$A$2:$A$808,A679)&gt;0,1,0)</f>
        <v>0</v>
      </c>
      <c r="F679" s="6">
        <v>3</v>
      </c>
      <c r="G679" s="6">
        <v>0.78149498991381294</v>
      </c>
      <c r="H679" s="6">
        <v>3</v>
      </c>
      <c r="I679" s="6">
        <v>0.74301228505999473</v>
      </c>
      <c r="J679" s="6">
        <v>2</v>
      </c>
      <c r="K679" s="6">
        <v>0.90168314601057198</v>
      </c>
      <c r="L679" s="6">
        <v>2</v>
      </c>
      <c r="M679" s="6">
        <v>0.5214731979570506</v>
      </c>
      <c r="N679" s="6">
        <v>20</v>
      </c>
      <c r="O679" s="6">
        <v>0.82097636336414748</v>
      </c>
      <c r="P679" s="6">
        <v>3</v>
      </c>
      <c r="Q679" s="6">
        <v>0.59250989837159485</v>
      </c>
      <c r="R679" s="6">
        <v>3</v>
      </c>
      <c r="S679" s="6">
        <v>0.87833444589672327</v>
      </c>
      <c r="T679" s="6">
        <v>20</v>
      </c>
      <c r="U679" s="6">
        <v>0.48179310491383681</v>
      </c>
      <c r="V679" s="6">
        <v>3</v>
      </c>
      <c r="W679" s="6">
        <v>0.93798409163230934</v>
      </c>
      <c r="X679" s="6">
        <v>3</v>
      </c>
      <c r="Y679" s="6">
        <v>0.92192813790301753</v>
      </c>
      <c r="Z679" s="6">
        <v>25</v>
      </c>
      <c r="AA679" s="6">
        <v>0.47420194676136063</v>
      </c>
      <c r="AB679" s="6">
        <v>4</v>
      </c>
      <c r="AC679" s="6">
        <v>0.99237162517341704</v>
      </c>
      <c r="AD679" s="6">
        <v>4</v>
      </c>
      <c r="AE679" s="6">
        <v>0.91482713047359587</v>
      </c>
      <c r="AF679" s="6">
        <v>15</v>
      </c>
      <c r="AG679" s="6">
        <v>0.78445094424552197</v>
      </c>
      <c r="AH679" s="6">
        <v>3</v>
      </c>
      <c r="AI679" s="6">
        <v>0.98018725013797947</v>
      </c>
      <c r="AJ679" s="6">
        <v>3</v>
      </c>
      <c r="AK679" s="6">
        <v>0.95008556502129582</v>
      </c>
      <c r="AL679" s="6">
        <v>10</v>
      </c>
      <c r="AM679" s="6">
        <v>0.81698861446711746</v>
      </c>
      <c r="AN679" s="6">
        <v>3</v>
      </c>
      <c r="AO679" s="6">
        <v>0.6460527126494201</v>
      </c>
      <c r="AP679" s="6">
        <v>3</v>
      </c>
      <c r="AQ679" s="6">
        <v>0.74483622275356332</v>
      </c>
      <c r="AR679" s="6">
        <v>10</v>
      </c>
      <c r="AS679" s="6">
        <v>0.99999944877650193</v>
      </c>
      <c r="AT679" s="6">
        <v>3</v>
      </c>
      <c r="AU679" s="6">
        <v>0.76974273527043335</v>
      </c>
      <c r="AV679" s="6">
        <v>3</v>
      </c>
      <c r="AW679" s="6">
        <v>0.96772785089893776</v>
      </c>
    </row>
    <row r="680" spans="1:49" ht="15.75" customHeight="1" x14ac:dyDescent="0.25">
      <c r="A680" s="6" t="s">
        <v>428</v>
      </c>
      <c r="B680" s="6" t="s">
        <v>590</v>
      </c>
      <c r="C680" s="6" t="s">
        <v>590</v>
      </c>
      <c r="D680" s="7">
        <f>IF(COUNTIF(Recovered!$A$2:$A$808,A680)&gt;0,VLOOKUP($B680,Recovered!$B$2:$C$808,2,FALSE),0)</f>
        <v>27936</v>
      </c>
      <c r="E680" s="8">
        <f>IF(COUNTIF(Recovered!$A$2:$A$808,A680)&gt;0,1,0)</f>
        <v>1</v>
      </c>
      <c r="F680" s="6">
        <v>4</v>
      </c>
      <c r="G680" s="6">
        <v>0.772740802760982</v>
      </c>
      <c r="H680" s="6">
        <v>3</v>
      </c>
      <c r="I680" s="6">
        <v>0.64358378397110327</v>
      </c>
      <c r="J680" s="6">
        <v>2</v>
      </c>
      <c r="K680" s="6">
        <v>0.96042123913033828</v>
      </c>
      <c r="L680" s="6">
        <v>3</v>
      </c>
      <c r="M680" s="6">
        <v>0.60947423701656789</v>
      </c>
      <c r="N680" s="6">
        <v>20</v>
      </c>
      <c r="O680" s="6">
        <v>0.60550727572504592</v>
      </c>
      <c r="P680" s="6">
        <v>3</v>
      </c>
      <c r="Q680" s="6">
        <v>0.59143335682548748</v>
      </c>
      <c r="R680" s="6">
        <v>4</v>
      </c>
      <c r="S680" s="6">
        <v>0.79733292875033623</v>
      </c>
      <c r="T680" s="6">
        <v>25</v>
      </c>
      <c r="U680" s="6">
        <v>0.77730318907097906</v>
      </c>
      <c r="V680" s="6">
        <v>4</v>
      </c>
      <c r="W680" s="6">
        <v>0.97362955340360113</v>
      </c>
      <c r="X680" s="6">
        <v>4</v>
      </c>
      <c r="Y680" s="6">
        <v>0.91244259964745589</v>
      </c>
      <c r="Z680" s="6">
        <v>30</v>
      </c>
      <c r="AA680" s="6">
        <v>0.4984784351472073</v>
      </c>
      <c r="AB680" s="6">
        <v>4</v>
      </c>
      <c r="AC680" s="6">
        <v>0.81755356125681677</v>
      </c>
      <c r="AD680" s="6">
        <v>4</v>
      </c>
      <c r="AE680" s="6">
        <v>0.86615503689965812</v>
      </c>
      <c r="AF680" s="6">
        <v>15</v>
      </c>
      <c r="AG680" s="6">
        <v>0.73017169782169367</v>
      </c>
      <c r="AH680" s="6">
        <v>3</v>
      </c>
      <c r="AI680" s="6">
        <v>0.99224357105344252</v>
      </c>
      <c r="AJ680" s="6">
        <v>3</v>
      </c>
      <c r="AK680" s="6">
        <v>0.62056973219438449</v>
      </c>
      <c r="AL680" s="6">
        <v>5</v>
      </c>
      <c r="AM680" s="6">
        <v>0.98796209041077265</v>
      </c>
      <c r="AN680" s="6">
        <v>3</v>
      </c>
      <c r="AO680" s="6">
        <v>0.70827573846496628</v>
      </c>
      <c r="AP680" s="6">
        <v>3</v>
      </c>
      <c r="AQ680" s="6">
        <v>0.47733913780384718</v>
      </c>
      <c r="AR680" s="6">
        <v>5</v>
      </c>
      <c r="AS680" s="6">
        <v>0.99999909116577301</v>
      </c>
      <c r="AT680" s="6">
        <v>4</v>
      </c>
      <c r="AU680" s="6">
        <v>0.50467263875214208</v>
      </c>
      <c r="AV680" s="6">
        <v>4</v>
      </c>
      <c r="AW680" s="6">
        <v>0.7355203287217752</v>
      </c>
    </row>
    <row r="681" spans="1:49" ht="15.75" hidden="1" customHeight="1" x14ac:dyDescent="0.25">
      <c r="A681" s="6" t="s">
        <v>426</v>
      </c>
      <c r="B681" s="6" t="s">
        <v>591</v>
      </c>
      <c r="C681" s="6" t="s">
        <v>591</v>
      </c>
      <c r="D681" s="7">
        <f>IF(COUNTIF(Recovered!$A$2:$A$808,A681)&gt;0,VLOOKUP($B681,Recovered!$B$2:$C$808,2,FALSE),0)</f>
        <v>0</v>
      </c>
      <c r="E681" s="8">
        <f>IF(COUNTIF(Recovered!$A$2:$A$808,A681)&gt;0,1,0)</f>
        <v>0</v>
      </c>
      <c r="F681" s="6">
        <v>3</v>
      </c>
      <c r="G681" s="6">
        <v>0.54215640991201075</v>
      </c>
      <c r="H681" s="6">
        <v>2</v>
      </c>
      <c r="I681" s="6">
        <v>0.52931164479065362</v>
      </c>
      <c r="J681" s="6">
        <v>1</v>
      </c>
      <c r="K681" s="6">
        <v>0.62193916281852479</v>
      </c>
      <c r="L681" s="6">
        <v>1</v>
      </c>
      <c r="M681" s="6">
        <v>0.49418151006423211</v>
      </c>
      <c r="N681" s="6">
        <v>20</v>
      </c>
      <c r="O681" s="6">
        <v>0.84740285641198754</v>
      </c>
      <c r="P681" s="6">
        <v>4</v>
      </c>
      <c r="Q681" s="6">
        <v>0.59232121401854176</v>
      </c>
      <c r="R681" s="6">
        <v>4</v>
      </c>
      <c r="S681" s="6">
        <v>0.92020007937716286</v>
      </c>
      <c r="T681" s="6">
        <v>25</v>
      </c>
      <c r="U681" s="6">
        <v>0.7408891722401737</v>
      </c>
      <c r="V681" s="6">
        <v>4</v>
      </c>
      <c r="W681" s="6">
        <v>0.8348474712324695</v>
      </c>
      <c r="X681" s="6">
        <v>4</v>
      </c>
      <c r="Y681" s="6">
        <v>0.81545254492492325</v>
      </c>
      <c r="Z681" s="6">
        <v>25</v>
      </c>
      <c r="AA681" s="6">
        <v>0.5108175487454133</v>
      </c>
      <c r="AB681" s="6">
        <v>4</v>
      </c>
      <c r="AC681" s="6">
        <v>0.95590918711533068</v>
      </c>
      <c r="AD681" s="6">
        <v>4</v>
      </c>
      <c r="AE681" s="6">
        <v>0.90448345155215348</v>
      </c>
      <c r="AF681" s="6">
        <v>15</v>
      </c>
      <c r="AG681" s="6">
        <v>0.873235910482695</v>
      </c>
      <c r="AH681" s="6">
        <v>4</v>
      </c>
      <c r="AI681" s="6">
        <v>0.81250102763297349</v>
      </c>
      <c r="AJ681" s="6">
        <v>4</v>
      </c>
      <c r="AK681" s="6">
        <v>0.92747430350522597</v>
      </c>
      <c r="AL681" s="6">
        <v>10</v>
      </c>
      <c r="AM681" s="6">
        <v>0.97931527940789798</v>
      </c>
      <c r="AN681" s="6">
        <v>2</v>
      </c>
      <c r="AO681" s="6">
        <v>0.95756194069381018</v>
      </c>
      <c r="AP681" s="6">
        <v>2</v>
      </c>
      <c r="AQ681" s="6">
        <v>0.7309247249348626</v>
      </c>
      <c r="AR681" s="6">
        <v>5</v>
      </c>
      <c r="AS681" s="6">
        <v>0.99999944877650193</v>
      </c>
      <c r="AT681" s="6">
        <v>3</v>
      </c>
      <c r="AU681" s="6">
        <v>0.67499973547403669</v>
      </c>
      <c r="AV681" s="6">
        <v>3</v>
      </c>
      <c r="AW681" s="6">
        <v>0.93708684681835597</v>
      </c>
    </row>
    <row r="682" spans="1:49" ht="15.75" customHeight="1" x14ac:dyDescent="0.25">
      <c r="A682" s="6" t="s">
        <v>428</v>
      </c>
      <c r="B682" s="6" t="s">
        <v>591</v>
      </c>
      <c r="C682" s="6" t="s">
        <v>591</v>
      </c>
      <c r="D682" s="7">
        <f>IF(COUNTIF(Recovered!$A$2:$A$808,A682)&gt;0,VLOOKUP($B682,Recovered!$B$2:$C$808,2,FALSE),0)</f>
        <v>27904</v>
      </c>
      <c r="E682" s="8">
        <f>IF(COUNTIF(Recovered!$A$2:$A$808,A682)&gt;0,1,0)</f>
        <v>1</v>
      </c>
      <c r="F682" s="6">
        <v>3</v>
      </c>
      <c r="G682" s="6">
        <v>0.62636409847786279</v>
      </c>
      <c r="H682" s="6">
        <v>2</v>
      </c>
      <c r="I682" s="6">
        <v>0.54265745285517886</v>
      </c>
      <c r="J682" s="6">
        <v>2</v>
      </c>
      <c r="K682" s="6">
        <v>0.58955223142706947</v>
      </c>
      <c r="L682" s="6">
        <v>1</v>
      </c>
      <c r="M682" s="6">
        <v>0.52344054355118919</v>
      </c>
      <c r="N682" s="6">
        <v>20</v>
      </c>
      <c r="O682" s="6">
        <v>0.77995191393511476</v>
      </c>
      <c r="P682" s="6">
        <v>4</v>
      </c>
      <c r="Q682" s="6">
        <v>0.94436159559401034</v>
      </c>
      <c r="R682" s="6">
        <v>4</v>
      </c>
      <c r="S682" s="6">
        <v>0.67847713473662941</v>
      </c>
      <c r="T682" s="6">
        <v>25</v>
      </c>
      <c r="U682" s="6">
        <v>0.758279649984685</v>
      </c>
      <c r="V682" s="6">
        <v>4</v>
      </c>
      <c r="W682" s="6">
        <v>0.77712107272530029</v>
      </c>
      <c r="X682" s="6">
        <v>4</v>
      </c>
      <c r="Y682" s="6">
        <v>0.94139541352458322</v>
      </c>
      <c r="Z682" s="6">
        <v>25</v>
      </c>
      <c r="AA682" s="6">
        <v>0.58936903885235525</v>
      </c>
      <c r="AB682" s="6">
        <v>4</v>
      </c>
      <c r="AC682" s="6">
        <v>0.59261750793979218</v>
      </c>
      <c r="AD682" s="6">
        <v>4</v>
      </c>
      <c r="AE682" s="6">
        <v>0.92835495380825561</v>
      </c>
      <c r="AF682" s="6">
        <v>15</v>
      </c>
      <c r="AG682" s="6">
        <v>0.91762609064493539</v>
      </c>
      <c r="AH682" s="6">
        <v>4</v>
      </c>
      <c r="AI682" s="6">
        <v>0.65030352730636842</v>
      </c>
      <c r="AJ682" s="6">
        <v>4</v>
      </c>
      <c r="AK682" s="6">
        <v>0.84571468333489952</v>
      </c>
      <c r="AL682" s="6">
        <v>10</v>
      </c>
      <c r="AM682" s="6">
        <v>0.99374722149239481</v>
      </c>
      <c r="AN682" s="6">
        <v>3</v>
      </c>
      <c r="AO682" s="6">
        <v>0.79814321517250475</v>
      </c>
      <c r="AP682" s="6">
        <v>3</v>
      </c>
      <c r="AQ682" s="6">
        <v>0.93922249402324387</v>
      </c>
      <c r="AR682" s="6">
        <v>5</v>
      </c>
      <c r="AS682" s="6">
        <v>0.99999885275865807</v>
      </c>
      <c r="AT682" s="6">
        <v>3</v>
      </c>
      <c r="AU682" s="6">
        <v>0.69847178136917287</v>
      </c>
      <c r="AV682" s="6">
        <v>3</v>
      </c>
      <c r="AW682" s="6">
        <v>0.84035054392474851</v>
      </c>
    </row>
    <row r="683" spans="1:49" ht="15.75" hidden="1" customHeight="1" x14ac:dyDescent="0.25">
      <c r="A683" s="6" t="s">
        <v>592</v>
      </c>
      <c r="B683" s="6" t="s">
        <v>593</v>
      </c>
      <c r="C683" s="6" t="s">
        <v>593</v>
      </c>
      <c r="D683" s="7">
        <f>IF(COUNTIF(Recovered!$A$2:$A$808,A683)&gt;0,VLOOKUP($B683,Recovered!$B$2:$C$808,2,FALSE),0)</f>
        <v>0</v>
      </c>
      <c r="E683" s="8">
        <f>IF(COUNTIF(Recovered!$A$2:$A$808,A683)&gt;0,1,0)</f>
        <v>0</v>
      </c>
      <c r="F683" s="6">
        <v>3</v>
      </c>
      <c r="G683" s="6">
        <v>0.67756133429579979</v>
      </c>
      <c r="H683" s="6">
        <v>3</v>
      </c>
      <c r="I683" s="6">
        <v>0.48652708778781278</v>
      </c>
      <c r="J683" s="6">
        <v>2</v>
      </c>
      <c r="K683" s="6">
        <v>0.96126328280026663</v>
      </c>
      <c r="L683" s="6">
        <v>2</v>
      </c>
      <c r="M683" s="6">
        <v>0.51528635691640334</v>
      </c>
      <c r="N683" s="6">
        <v>20</v>
      </c>
      <c r="O683" s="6">
        <v>0.80057787366214583</v>
      </c>
      <c r="P683" s="6">
        <v>3</v>
      </c>
      <c r="Q683" s="6">
        <v>0.83076614308102392</v>
      </c>
      <c r="R683" s="6">
        <v>3</v>
      </c>
      <c r="S683" s="6">
        <v>0.77483634474412766</v>
      </c>
      <c r="T683" s="6">
        <v>25</v>
      </c>
      <c r="U683" s="6">
        <v>0.60438733709655246</v>
      </c>
      <c r="V683" s="6">
        <v>4</v>
      </c>
      <c r="W683" s="6">
        <v>0.99015177551802391</v>
      </c>
      <c r="X683" s="6">
        <v>4</v>
      </c>
      <c r="Y683" s="6">
        <v>0.95634715404587334</v>
      </c>
      <c r="Z683" s="6">
        <v>25</v>
      </c>
      <c r="AA683" s="6">
        <v>0.5080696167227865</v>
      </c>
      <c r="AB683" s="6">
        <v>4</v>
      </c>
      <c r="AC683" s="6">
        <v>0.81731442094442586</v>
      </c>
      <c r="AD683" s="6">
        <v>4</v>
      </c>
      <c r="AE683" s="6">
        <v>0.74997414978433496</v>
      </c>
      <c r="AF683" s="6">
        <v>15</v>
      </c>
      <c r="AG683" s="6">
        <v>0.90170950259412941</v>
      </c>
      <c r="AH683" s="6">
        <v>3</v>
      </c>
      <c r="AI683" s="6">
        <v>0.62213768638005063</v>
      </c>
      <c r="AJ683" s="6">
        <v>3</v>
      </c>
      <c r="AK683" s="6">
        <v>0.53011297753078923</v>
      </c>
      <c r="AL683" s="6">
        <v>10</v>
      </c>
      <c r="AM683" s="6">
        <v>0.9912303030997387</v>
      </c>
      <c r="AN683" s="6">
        <v>2</v>
      </c>
      <c r="AO683" s="6">
        <v>0.61982351170887695</v>
      </c>
      <c r="AP683" s="6">
        <v>2</v>
      </c>
      <c r="AQ683" s="6">
        <v>0.59239913899964913</v>
      </c>
      <c r="AR683" s="6">
        <v>5</v>
      </c>
      <c r="AS683" s="6">
        <v>0.99998001877962728</v>
      </c>
      <c r="AT683" s="6">
        <v>3</v>
      </c>
      <c r="AU683" s="6">
        <v>0.73692938904907879</v>
      </c>
      <c r="AV683" s="6">
        <v>3</v>
      </c>
      <c r="AW683" s="6">
        <v>0.92823363131415637</v>
      </c>
    </row>
    <row r="684" spans="1:49" ht="15.75" hidden="1" customHeight="1" x14ac:dyDescent="0.25">
      <c r="A684" s="6" t="s">
        <v>426</v>
      </c>
      <c r="B684" s="6" t="s">
        <v>593</v>
      </c>
      <c r="C684" s="6" t="s">
        <v>593</v>
      </c>
      <c r="D684" s="7">
        <f>IF(COUNTIF(Recovered!$A$2:$A$808,A684)&gt;0,VLOOKUP($B684,Recovered!$B$2:$C$808,2,FALSE),0)</f>
        <v>0</v>
      </c>
      <c r="E684" s="8">
        <f>IF(COUNTIF(Recovered!$A$2:$A$808,A684)&gt;0,1,0)</f>
        <v>0</v>
      </c>
      <c r="F684" s="6">
        <v>2</v>
      </c>
      <c r="G684" s="6">
        <v>0.50919124809780536</v>
      </c>
      <c r="H684" s="6">
        <v>2</v>
      </c>
      <c r="I684" s="6">
        <v>0.72784889073667769</v>
      </c>
      <c r="J684" s="6">
        <v>2</v>
      </c>
      <c r="K684" s="6">
        <v>0.55867973213790256</v>
      </c>
      <c r="L684" s="6">
        <v>2</v>
      </c>
      <c r="M684" s="6">
        <v>0.73620826612740475</v>
      </c>
      <c r="N684" s="6">
        <v>20</v>
      </c>
      <c r="O684" s="6">
        <v>0.8248442568865576</v>
      </c>
      <c r="P684" s="6">
        <v>3</v>
      </c>
      <c r="Q684" s="6">
        <v>0.52915980706192689</v>
      </c>
      <c r="R684" s="6">
        <v>3</v>
      </c>
      <c r="S684" s="6">
        <v>0.90037572189630322</v>
      </c>
      <c r="T684" s="6">
        <v>25</v>
      </c>
      <c r="U684" s="6">
        <v>0.53336269916702506</v>
      </c>
      <c r="V684" s="6">
        <v>4</v>
      </c>
      <c r="W684" s="6">
        <v>0.9625788847468888</v>
      </c>
      <c r="X684" s="6">
        <v>4</v>
      </c>
      <c r="Y684" s="6">
        <v>0.95218139630925847</v>
      </c>
      <c r="Z684" s="6">
        <v>25</v>
      </c>
      <c r="AA684" s="6">
        <v>0.60351597391768785</v>
      </c>
      <c r="AB684" s="6">
        <v>4</v>
      </c>
      <c r="AC684" s="6">
        <v>0.89322101636445728</v>
      </c>
      <c r="AD684" s="6">
        <v>4</v>
      </c>
      <c r="AE684" s="6">
        <v>0.67810670596229472</v>
      </c>
      <c r="AF684" s="6">
        <v>15</v>
      </c>
      <c r="AG684" s="6">
        <v>0.86974543812980065</v>
      </c>
      <c r="AH684" s="6">
        <v>3</v>
      </c>
      <c r="AI684" s="6">
        <v>0.75415368913576675</v>
      </c>
      <c r="AJ684" s="6">
        <v>3</v>
      </c>
      <c r="AK684" s="6">
        <v>0.70415538489369744</v>
      </c>
      <c r="AL684" s="6">
        <v>10</v>
      </c>
      <c r="AM684" s="6">
        <v>0.96975812524157246</v>
      </c>
      <c r="AN684" s="6">
        <v>2</v>
      </c>
      <c r="AO684" s="6">
        <v>0.98650863439824055</v>
      </c>
      <c r="AP684" s="6">
        <v>2</v>
      </c>
      <c r="AQ684" s="6">
        <v>0.93966930951683736</v>
      </c>
      <c r="AR684" s="6">
        <v>5</v>
      </c>
      <c r="AS684" s="6">
        <v>0.99999479984702089</v>
      </c>
      <c r="AT684" s="6">
        <v>2</v>
      </c>
      <c r="AU684" s="6">
        <v>0.79801565813641584</v>
      </c>
      <c r="AV684" s="6">
        <v>2</v>
      </c>
      <c r="AW684" s="6">
        <v>0.93835858147974993</v>
      </c>
    </row>
    <row r="685" spans="1:49" ht="15.75" customHeight="1" x14ac:dyDescent="0.25">
      <c r="A685" s="6" t="s">
        <v>428</v>
      </c>
      <c r="B685" s="6" t="s">
        <v>593</v>
      </c>
      <c r="C685" s="6" t="s">
        <v>593</v>
      </c>
      <c r="D685" s="7">
        <f>IF(COUNTIF(Recovered!$A$2:$A$808,A685)&gt;0,VLOOKUP($B685,Recovered!$B$2:$C$808,2,FALSE),0)</f>
        <v>27883</v>
      </c>
      <c r="E685" s="8">
        <f>IF(COUNTIF(Recovered!$A$2:$A$808,A685)&gt;0,1,0)</f>
        <v>1</v>
      </c>
      <c r="F685" s="6">
        <v>3</v>
      </c>
      <c r="G685" s="6">
        <v>0.88315188233085751</v>
      </c>
      <c r="H685" s="6">
        <v>3</v>
      </c>
      <c r="I685" s="6">
        <v>0.72515786717753328</v>
      </c>
      <c r="J685" s="6">
        <v>2</v>
      </c>
      <c r="K685" s="6">
        <v>0.73024804126348486</v>
      </c>
      <c r="L685" s="6">
        <v>2</v>
      </c>
      <c r="M685" s="6">
        <v>0.5260790459833915</v>
      </c>
      <c r="N685" s="6">
        <v>20</v>
      </c>
      <c r="O685" s="6">
        <v>0.69971071055100531</v>
      </c>
      <c r="P685" s="6">
        <v>3</v>
      </c>
      <c r="Q685" s="6">
        <v>0.97384860282447261</v>
      </c>
      <c r="R685" s="6">
        <v>3</v>
      </c>
      <c r="S685" s="6">
        <v>0.95367242740306257</v>
      </c>
      <c r="T685" s="6">
        <v>25</v>
      </c>
      <c r="U685" s="6">
        <v>0.74804082770792812</v>
      </c>
      <c r="V685" s="6">
        <v>4</v>
      </c>
      <c r="W685" s="6">
        <v>0.98194951533012731</v>
      </c>
      <c r="X685" s="6">
        <v>4</v>
      </c>
      <c r="Y685" s="6">
        <v>0.73102048234580252</v>
      </c>
      <c r="Z685" s="6">
        <v>25</v>
      </c>
      <c r="AA685" s="6">
        <v>0.61795332516476953</v>
      </c>
      <c r="AB685" s="6">
        <v>4</v>
      </c>
      <c r="AC685" s="6">
        <v>0.89327247630949957</v>
      </c>
      <c r="AD685" s="6">
        <v>3</v>
      </c>
      <c r="AE685" s="6">
        <v>0.77689723193024574</v>
      </c>
      <c r="AF685" s="6">
        <v>15</v>
      </c>
      <c r="AG685" s="6">
        <v>0.93400835070090771</v>
      </c>
      <c r="AH685" s="6">
        <v>4</v>
      </c>
      <c r="AI685" s="6">
        <v>0.73092925668220565</v>
      </c>
      <c r="AJ685" s="6">
        <v>4</v>
      </c>
      <c r="AK685" s="6">
        <v>0.73026550900554521</v>
      </c>
      <c r="AL685" s="6">
        <v>10</v>
      </c>
      <c r="AM685" s="6">
        <v>0.99070127008133735</v>
      </c>
      <c r="AN685" s="6">
        <v>2</v>
      </c>
      <c r="AO685" s="6">
        <v>0.83541464211649974</v>
      </c>
      <c r="AP685" s="6">
        <v>2</v>
      </c>
      <c r="AQ685" s="6">
        <v>0.56207236726657828</v>
      </c>
      <c r="AR685" s="6">
        <v>5</v>
      </c>
      <c r="AS685" s="6">
        <v>0.99999849514813233</v>
      </c>
      <c r="AT685" s="6">
        <v>3</v>
      </c>
      <c r="AU685" s="6">
        <v>0.87649929408545746</v>
      </c>
      <c r="AV685" s="6">
        <v>3</v>
      </c>
      <c r="AW685" s="6">
        <v>0.93786485329428571</v>
      </c>
    </row>
    <row r="686" spans="1:49" ht="15.75" hidden="1" customHeight="1" x14ac:dyDescent="0.25">
      <c r="A686" s="6" t="s">
        <v>592</v>
      </c>
      <c r="B686" s="6" t="s">
        <v>594</v>
      </c>
      <c r="C686" s="6" t="s">
        <v>594</v>
      </c>
      <c r="D686" s="7">
        <f>IF(COUNTIF(Recovered!$A$2:$A$808,A686)&gt;0,VLOOKUP($B686,Recovered!$B$2:$C$808,2,FALSE),0)</f>
        <v>0</v>
      </c>
      <c r="E686" s="8">
        <f>IF(COUNTIF(Recovered!$A$2:$A$808,A686)&gt;0,1,0)</f>
        <v>0</v>
      </c>
      <c r="F686" s="6">
        <v>3</v>
      </c>
      <c r="G686" s="6">
        <v>0.64798821469132306</v>
      </c>
      <c r="H686" s="6">
        <v>3</v>
      </c>
      <c r="I686" s="6">
        <v>0.48624788678615211</v>
      </c>
      <c r="J686" s="6">
        <v>2</v>
      </c>
      <c r="K686" s="6">
        <v>0.94631594100058758</v>
      </c>
      <c r="L686" s="6">
        <v>1</v>
      </c>
      <c r="M686" s="6">
        <v>0.84377302354773465</v>
      </c>
      <c r="N686" s="6">
        <v>20</v>
      </c>
      <c r="O686" s="6">
        <v>0.85097795122349584</v>
      </c>
      <c r="P686" s="6">
        <v>4</v>
      </c>
      <c r="Q686" s="6">
        <v>0.83458093029614633</v>
      </c>
      <c r="R686" s="6">
        <v>4</v>
      </c>
      <c r="S686" s="6">
        <v>0.86537603843673172</v>
      </c>
      <c r="T686" s="6">
        <v>20</v>
      </c>
      <c r="U686" s="6">
        <v>0.53307457448362694</v>
      </c>
      <c r="V686" s="6">
        <v>4</v>
      </c>
      <c r="W686" s="6">
        <v>0.93743839996532929</v>
      </c>
      <c r="X686" s="6">
        <v>4</v>
      </c>
      <c r="Y686" s="6">
        <v>0.79640107258594739</v>
      </c>
      <c r="Z686" s="6">
        <v>20</v>
      </c>
      <c r="AA686" s="6">
        <v>0.83299256702030322</v>
      </c>
      <c r="AB686" s="6">
        <v>4</v>
      </c>
      <c r="AC686" s="6">
        <v>0.86539426344800985</v>
      </c>
      <c r="AD686" s="6">
        <v>4</v>
      </c>
      <c r="AE686" s="6">
        <v>0.94059639136792306</v>
      </c>
      <c r="AF686" s="6">
        <v>20</v>
      </c>
      <c r="AG686" s="6">
        <v>0.96232247826234574</v>
      </c>
      <c r="AH686" s="6">
        <v>4</v>
      </c>
      <c r="AI686" s="6">
        <v>0.94782560558810136</v>
      </c>
      <c r="AJ686" s="6">
        <v>4</v>
      </c>
      <c r="AK686" s="6">
        <v>0.94304103398056127</v>
      </c>
      <c r="AL686" s="6">
        <v>10</v>
      </c>
      <c r="AM686" s="6">
        <v>0.99849293945799089</v>
      </c>
      <c r="AN686" s="6">
        <v>3</v>
      </c>
      <c r="AO686" s="6">
        <v>0.95733038234077594</v>
      </c>
      <c r="AP686" s="6">
        <v>3</v>
      </c>
      <c r="AQ686" s="6">
        <v>0.97463374959133053</v>
      </c>
      <c r="AR686" s="6">
        <v>10</v>
      </c>
      <c r="AS686" s="6">
        <v>0.99999909116577301</v>
      </c>
      <c r="AT686" s="6">
        <v>3</v>
      </c>
      <c r="AU686" s="6">
        <v>0.92733230414863788</v>
      </c>
      <c r="AV686" s="6">
        <v>3</v>
      </c>
      <c r="AW686" s="6">
        <v>0.97759021678030711</v>
      </c>
    </row>
    <row r="687" spans="1:49" ht="15.75" hidden="1" customHeight="1" x14ac:dyDescent="0.25">
      <c r="A687" s="6" t="s">
        <v>426</v>
      </c>
      <c r="B687" s="6" t="s">
        <v>594</v>
      </c>
      <c r="C687" s="6" t="s">
        <v>594</v>
      </c>
      <c r="D687" s="7">
        <f>IF(COUNTIF(Recovered!$A$2:$A$808,A687)&gt;0,VLOOKUP($B687,Recovered!$B$2:$C$808,2,FALSE),0)</f>
        <v>0</v>
      </c>
      <c r="E687" s="8">
        <f>IF(COUNTIF(Recovered!$A$2:$A$808,A687)&gt;0,1,0)</f>
        <v>0</v>
      </c>
      <c r="F687" s="6">
        <v>3</v>
      </c>
      <c r="G687" s="6">
        <v>0.58046012557309867</v>
      </c>
      <c r="H687" s="6">
        <v>2</v>
      </c>
      <c r="I687" s="6">
        <v>0.55867977124548518</v>
      </c>
      <c r="J687" s="6">
        <v>1</v>
      </c>
      <c r="K687" s="6">
        <v>0.56127749065652366</v>
      </c>
      <c r="L687" s="6">
        <v>2</v>
      </c>
      <c r="M687" s="6">
        <v>0.66705040246962299</v>
      </c>
      <c r="N687" s="6">
        <v>20</v>
      </c>
      <c r="O687" s="6">
        <v>0.81201142396257342</v>
      </c>
      <c r="P687" s="6">
        <v>3</v>
      </c>
      <c r="Q687" s="6">
        <v>0.84898476285423397</v>
      </c>
      <c r="R687" s="6">
        <v>3</v>
      </c>
      <c r="S687" s="6">
        <v>0.78347849101552158</v>
      </c>
      <c r="T687" s="6">
        <v>25</v>
      </c>
      <c r="U687" s="6">
        <v>0.80258165369613332</v>
      </c>
      <c r="V687" s="6">
        <v>4</v>
      </c>
      <c r="W687" s="6">
        <v>0.9888751756643408</v>
      </c>
      <c r="X687" s="6">
        <v>4</v>
      </c>
      <c r="Y687" s="6">
        <v>0.91467830020713825</v>
      </c>
      <c r="Z687" s="6">
        <v>25</v>
      </c>
      <c r="AA687" s="6">
        <v>0.48199065166765681</v>
      </c>
      <c r="AB687" s="6">
        <v>4</v>
      </c>
      <c r="AC687" s="6">
        <v>0.88075140194443158</v>
      </c>
      <c r="AD687" s="6">
        <v>4</v>
      </c>
      <c r="AE687" s="6">
        <v>0.73012173388194745</v>
      </c>
      <c r="AF687" s="6">
        <v>15</v>
      </c>
      <c r="AG687" s="6">
        <v>0.89308892321044142</v>
      </c>
      <c r="AH687" s="6">
        <v>4</v>
      </c>
      <c r="AI687" s="6">
        <v>0.94569226227706138</v>
      </c>
      <c r="AJ687" s="6">
        <v>4</v>
      </c>
      <c r="AK687" s="6">
        <v>0.9425938679285828</v>
      </c>
      <c r="AL687" s="6">
        <v>10</v>
      </c>
      <c r="AM687" s="6">
        <v>0.99305454196024889</v>
      </c>
      <c r="AN687" s="6">
        <v>2</v>
      </c>
      <c r="AO687" s="6">
        <v>0.70576161804523296</v>
      </c>
      <c r="AP687" s="6">
        <v>2</v>
      </c>
      <c r="AQ687" s="6">
        <v>0.77719852447076443</v>
      </c>
      <c r="AR687" s="6">
        <v>5</v>
      </c>
      <c r="AS687" s="6">
        <v>0.99999873355510194</v>
      </c>
      <c r="AT687" s="6">
        <v>2</v>
      </c>
      <c r="AU687" s="6">
        <v>0.52592506414289197</v>
      </c>
      <c r="AV687" s="6">
        <v>2</v>
      </c>
      <c r="AW687" s="6">
        <v>0.87406217273870046</v>
      </c>
    </row>
    <row r="688" spans="1:49" ht="15.75" customHeight="1" x14ac:dyDescent="0.25">
      <c r="A688" s="6" t="s">
        <v>428</v>
      </c>
      <c r="B688" s="6" t="s">
        <v>594</v>
      </c>
      <c r="C688" s="6" t="s">
        <v>594</v>
      </c>
      <c r="D688" s="7">
        <f>IF(COUNTIF(Recovered!$A$2:$A$808,A688)&gt;0,VLOOKUP($B688,Recovered!$B$2:$C$808,2,FALSE),0)</f>
        <v>27855</v>
      </c>
      <c r="E688" s="8">
        <f>IF(COUNTIF(Recovered!$A$2:$A$808,A688)&gt;0,1,0)</f>
        <v>1</v>
      </c>
      <c r="F688" s="6">
        <v>3</v>
      </c>
      <c r="G688" s="6">
        <v>0.65477482570601597</v>
      </c>
      <c r="H688" s="6">
        <v>3</v>
      </c>
      <c r="I688" s="6">
        <v>0.51148603296221384</v>
      </c>
      <c r="J688" s="6">
        <v>1</v>
      </c>
      <c r="K688" s="6">
        <v>0.499702094063187</v>
      </c>
      <c r="L688" s="6">
        <v>1</v>
      </c>
      <c r="M688" s="6">
        <v>0.87253507948527553</v>
      </c>
      <c r="N688" s="6">
        <v>20</v>
      </c>
      <c r="O688" s="6">
        <v>0.74972077632897893</v>
      </c>
      <c r="P688" s="6">
        <v>4</v>
      </c>
      <c r="Q688" s="6">
        <v>0.81681161671976432</v>
      </c>
      <c r="R688" s="6">
        <v>4</v>
      </c>
      <c r="S688" s="6">
        <v>0.96511064903878796</v>
      </c>
      <c r="T688" s="6">
        <v>25</v>
      </c>
      <c r="U688" s="6">
        <v>0.60703515719714785</v>
      </c>
      <c r="V688" s="6">
        <v>4</v>
      </c>
      <c r="W688" s="6">
        <v>0.94633142285602356</v>
      </c>
      <c r="X688" s="6">
        <v>4</v>
      </c>
      <c r="Y688" s="6">
        <v>0.97649749885996961</v>
      </c>
      <c r="Z688" s="6">
        <v>25</v>
      </c>
      <c r="AA688" s="6">
        <v>0.59015997781357865</v>
      </c>
      <c r="AB688" s="6">
        <v>4</v>
      </c>
      <c r="AC688" s="6">
        <v>0.98642765522827824</v>
      </c>
      <c r="AD688" s="6">
        <v>4</v>
      </c>
      <c r="AE688" s="6">
        <v>0.94899375120879947</v>
      </c>
      <c r="AF688" s="6">
        <v>15</v>
      </c>
      <c r="AG688" s="6">
        <v>0.90851681753171576</v>
      </c>
      <c r="AH688" s="6">
        <v>4</v>
      </c>
      <c r="AI688" s="6">
        <v>0.97470531957522288</v>
      </c>
      <c r="AJ688" s="6">
        <v>4</v>
      </c>
      <c r="AK688" s="6">
        <v>0.97264852520918632</v>
      </c>
      <c r="AL688" s="6">
        <v>10</v>
      </c>
      <c r="AM688" s="6">
        <v>0.9855518873391228</v>
      </c>
      <c r="AN688" s="6">
        <v>3</v>
      </c>
      <c r="AO688" s="6">
        <v>0.93975353021307495</v>
      </c>
      <c r="AP688" s="6">
        <v>3</v>
      </c>
      <c r="AQ688" s="6">
        <v>0.8170939882836098</v>
      </c>
      <c r="AR688" s="6">
        <v>5</v>
      </c>
      <c r="AS688" s="6">
        <v>0.9999993295729247</v>
      </c>
      <c r="AT688" s="6">
        <v>3</v>
      </c>
      <c r="AU688" s="6">
        <v>0.83395557118735442</v>
      </c>
      <c r="AV688" s="6">
        <v>3</v>
      </c>
      <c r="AW688" s="6">
        <v>0.97803826592506904</v>
      </c>
    </row>
    <row r="689" spans="1:49" ht="15.75" hidden="1" customHeight="1" x14ac:dyDescent="0.25">
      <c r="A689" s="6" t="s">
        <v>592</v>
      </c>
      <c r="B689" s="6" t="s">
        <v>595</v>
      </c>
      <c r="C689" s="6" t="s">
        <v>595</v>
      </c>
      <c r="D689" s="7">
        <f>IF(COUNTIF(Recovered!$A$2:$A$808,A689)&gt;0,VLOOKUP($B689,Recovered!$B$2:$C$808,2,FALSE),0)</f>
        <v>0</v>
      </c>
      <c r="E689" s="8">
        <f>IF(COUNTIF(Recovered!$A$2:$A$808,A689)&gt;0,1,0)</f>
        <v>0</v>
      </c>
      <c r="F689" s="6">
        <v>4</v>
      </c>
      <c r="G689" s="6">
        <v>0.51641395332149165</v>
      </c>
      <c r="H689" s="6">
        <v>3</v>
      </c>
      <c r="I689" s="6">
        <v>0.83659224473222682</v>
      </c>
      <c r="J689" s="6">
        <v>2</v>
      </c>
      <c r="K689" s="6">
        <v>0.9248556941169721</v>
      </c>
      <c r="L689" s="6">
        <v>1</v>
      </c>
      <c r="M689" s="6">
        <v>0.62813725341537407</v>
      </c>
      <c r="N689" s="6">
        <v>20</v>
      </c>
      <c r="O689" s="6">
        <v>0.76628530327766264</v>
      </c>
      <c r="P689" s="6">
        <v>4</v>
      </c>
      <c r="Q689" s="6">
        <v>0.7960527392447031</v>
      </c>
      <c r="R689" s="6">
        <v>4</v>
      </c>
      <c r="S689" s="6">
        <v>0.67561094754385831</v>
      </c>
      <c r="T689" s="6">
        <v>25</v>
      </c>
      <c r="U689" s="6">
        <v>0.62231085139296405</v>
      </c>
      <c r="V689" s="6">
        <v>4</v>
      </c>
      <c r="W689" s="6">
        <v>0.79024637899303141</v>
      </c>
      <c r="X689" s="6">
        <v>4</v>
      </c>
      <c r="Y689" s="6">
        <v>0.81021521425146348</v>
      </c>
      <c r="Z689" s="6">
        <v>20</v>
      </c>
      <c r="AA689" s="6">
        <v>0.43126279996447442</v>
      </c>
      <c r="AB689" s="6">
        <v>4</v>
      </c>
      <c r="AC689" s="6">
        <v>0.85767216893203524</v>
      </c>
      <c r="AD689" s="6">
        <v>4</v>
      </c>
      <c r="AE689" s="6">
        <v>0.74048113620588296</v>
      </c>
      <c r="AF689" s="6">
        <v>15</v>
      </c>
      <c r="AG689" s="6">
        <v>0.85447384110184765</v>
      </c>
      <c r="AH689" s="6">
        <v>3</v>
      </c>
      <c r="AI689" s="6">
        <v>0.94608337458786917</v>
      </c>
      <c r="AJ689" s="6">
        <v>3</v>
      </c>
      <c r="AK689" s="6">
        <v>0.65079128170552192</v>
      </c>
      <c r="AL689" s="6">
        <v>10</v>
      </c>
      <c r="AM689" s="6">
        <v>0.86639629467101986</v>
      </c>
      <c r="AN689" s="6">
        <v>3</v>
      </c>
      <c r="AO689" s="6">
        <v>0.87271490131641116</v>
      </c>
      <c r="AP689" s="6">
        <v>3</v>
      </c>
      <c r="AQ689" s="6">
        <v>0.75684348791923683</v>
      </c>
      <c r="AR689" s="6">
        <v>10</v>
      </c>
      <c r="AS689" s="6">
        <v>0.99998836290271154</v>
      </c>
      <c r="AT689" s="6">
        <v>3</v>
      </c>
      <c r="AU689" s="6">
        <v>0.64614496264130239</v>
      </c>
      <c r="AV689" s="6">
        <v>3</v>
      </c>
      <c r="AW689" s="6">
        <v>0.90979471757663843</v>
      </c>
    </row>
    <row r="690" spans="1:49" ht="15.75" hidden="1" customHeight="1" x14ac:dyDescent="0.25">
      <c r="A690" s="6" t="s">
        <v>426</v>
      </c>
      <c r="B690" s="6" t="s">
        <v>595</v>
      </c>
      <c r="C690" s="6" t="s">
        <v>595</v>
      </c>
      <c r="D690" s="7">
        <f>IF(COUNTIF(Recovered!$A$2:$A$808,A690)&gt;0,VLOOKUP($B690,Recovered!$B$2:$C$808,2,FALSE),0)</f>
        <v>0</v>
      </c>
      <c r="E690" s="8">
        <f>IF(COUNTIF(Recovered!$A$2:$A$808,A690)&gt;0,1,0)</f>
        <v>0</v>
      </c>
      <c r="F690" s="6">
        <v>2</v>
      </c>
      <c r="G690" s="6">
        <v>0.58853763712131968</v>
      </c>
      <c r="H690" s="6">
        <v>2</v>
      </c>
      <c r="I690" s="6">
        <v>0.84853699057649934</v>
      </c>
      <c r="J690" s="6">
        <v>1</v>
      </c>
      <c r="K690" s="6">
        <v>0.49483426037794459</v>
      </c>
      <c r="L690" s="6">
        <v>1</v>
      </c>
      <c r="M690" s="6">
        <v>0.64431313923919997</v>
      </c>
      <c r="N690" s="6">
        <v>20</v>
      </c>
      <c r="O690" s="6">
        <v>0.83916311956494016</v>
      </c>
      <c r="P690" s="6">
        <v>3</v>
      </c>
      <c r="Q690" s="6">
        <v>0.89856476869285817</v>
      </c>
      <c r="R690" s="6">
        <v>3</v>
      </c>
      <c r="S690" s="6">
        <v>0.64535673342402911</v>
      </c>
      <c r="T690" s="6">
        <v>25</v>
      </c>
      <c r="U690" s="6">
        <v>0.77974168283647904</v>
      </c>
      <c r="V690" s="6">
        <v>3</v>
      </c>
      <c r="W690" s="6">
        <v>0.5300486416230098</v>
      </c>
      <c r="X690" s="6">
        <v>4</v>
      </c>
      <c r="Y690" s="6">
        <v>0.89290060401041527</v>
      </c>
      <c r="Z690" s="6">
        <v>25</v>
      </c>
      <c r="AA690" s="6">
        <v>0.56556636725651777</v>
      </c>
      <c r="AB690" s="6">
        <v>3</v>
      </c>
      <c r="AC690" s="6">
        <v>0.70532605057295583</v>
      </c>
      <c r="AD690" s="6">
        <v>4</v>
      </c>
      <c r="AE690" s="6">
        <v>0.83523640035745439</v>
      </c>
      <c r="AF690" s="6">
        <v>15</v>
      </c>
      <c r="AG690" s="6">
        <v>0.90346986782866556</v>
      </c>
      <c r="AH690" s="6">
        <v>2</v>
      </c>
      <c r="AI690" s="6">
        <v>0.65042540560702578</v>
      </c>
      <c r="AJ690" s="6">
        <v>3</v>
      </c>
      <c r="AK690" s="6">
        <v>0.97879170021604112</v>
      </c>
      <c r="AL690" s="6">
        <v>10</v>
      </c>
      <c r="AM690" s="6">
        <v>0.9970382219442756</v>
      </c>
      <c r="AN690" s="6">
        <v>3</v>
      </c>
      <c r="AO690" s="6">
        <v>0.86564975688833612</v>
      </c>
      <c r="AP690" s="6">
        <v>3</v>
      </c>
      <c r="AQ690" s="6">
        <v>0.53724387724351486</v>
      </c>
      <c r="AR690" s="6">
        <v>5</v>
      </c>
      <c r="AS690" s="6">
        <v>0.9999981375378344</v>
      </c>
      <c r="AT690" s="6">
        <v>2</v>
      </c>
      <c r="AU690" s="6">
        <v>0.92271619758485934</v>
      </c>
      <c r="AV690" s="6">
        <v>2</v>
      </c>
      <c r="AW690" s="6">
        <v>0.7890968621146961</v>
      </c>
    </row>
    <row r="691" spans="1:49" ht="15.75" customHeight="1" x14ac:dyDescent="0.25">
      <c r="A691" s="6" t="s">
        <v>428</v>
      </c>
      <c r="B691" s="6" t="s">
        <v>595</v>
      </c>
      <c r="C691" s="6" t="s">
        <v>595</v>
      </c>
      <c r="D691" s="7">
        <f>IF(COUNTIF(Recovered!$A$2:$A$808,A691)&gt;0,VLOOKUP($B691,Recovered!$B$2:$C$808,2,FALSE),0)</f>
        <v>27827</v>
      </c>
      <c r="E691" s="8">
        <f>IF(COUNTIF(Recovered!$A$2:$A$808,A691)&gt;0,1,0)</f>
        <v>1</v>
      </c>
      <c r="F691" s="6">
        <v>4</v>
      </c>
      <c r="G691" s="6">
        <v>0.61304532876300522</v>
      </c>
      <c r="H691" s="6">
        <v>3</v>
      </c>
      <c r="I691" s="6">
        <v>0.77177189146217917</v>
      </c>
      <c r="J691" s="6">
        <v>2</v>
      </c>
      <c r="K691" s="6">
        <v>0.95199218810166619</v>
      </c>
      <c r="L691" s="6">
        <v>2</v>
      </c>
      <c r="M691" s="6">
        <v>0.81404728905895962</v>
      </c>
      <c r="N691" s="6">
        <v>20</v>
      </c>
      <c r="O691" s="6">
        <v>0.70654383746483695</v>
      </c>
      <c r="P691" s="6">
        <v>3</v>
      </c>
      <c r="Q691" s="6">
        <v>0.93623687213563889</v>
      </c>
      <c r="R691" s="6">
        <v>3</v>
      </c>
      <c r="S691" s="6">
        <v>0.78559480087074574</v>
      </c>
      <c r="T691" s="6">
        <v>25</v>
      </c>
      <c r="U691" s="6">
        <v>0.82266072919423372</v>
      </c>
      <c r="V691" s="6">
        <v>4</v>
      </c>
      <c r="W691" s="6">
        <v>0.9950248737423274</v>
      </c>
      <c r="X691" s="6">
        <v>3</v>
      </c>
      <c r="Y691" s="6">
        <v>0.67905435709216866</v>
      </c>
      <c r="Z691" s="6">
        <v>25</v>
      </c>
      <c r="AA691" s="6">
        <v>0.56643910368150507</v>
      </c>
      <c r="AB691" s="6">
        <v>4</v>
      </c>
      <c r="AC691" s="6">
        <v>0.98479753220448452</v>
      </c>
      <c r="AD691" s="6">
        <v>3</v>
      </c>
      <c r="AE691" s="6">
        <v>0.92159136007783382</v>
      </c>
      <c r="AF691" s="6">
        <v>15</v>
      </c>
      <c r="AG691" s="6">
        <v>0.90168478707539113</v>
      </c>
      <c r="AH691" s="6">
        <v>3</v>
      </c>
      <c r="AI691" s="6">
        <v>0.97662062635609725</v>
      </c>
      <c r="AJ691" s="6">
        <v>3</v>
      </c>
      <c r="AK691" s="6">
        <v>0.74057658297046314</v>
      </c>
      <c r="AL691" s="6">
        <v>10</v>
      </c>
      <c r="AM691" s="6">
        <v>0.99176587366863234</v>
      </c>
      <c r="AN691" s="6">
        <v>3</v>
      </c>
      <c r="AO691" s="6">
        <v>0.82138382470664706</v>
      </c>
      <c r="AP691" s="6">
        <v>3</v>
      </c>
      <c r="AQ691" s="6">
        <v>0.45179985314163612</v>
      </c>
      <c r="AR691" s="6">
        <v>5</v>
      </c>
      <c r="AS691" s="6">
        <v>0.9999971839107652</v>
      </c>
      <c r="AT691" s="6">
        <v>2</v>
      </c>
      <c r="AU691" s="6">
        <v>0.71705631423164984</v>
      </c>
      <c r="AV691" s="6">
        <v>2</v>
      </c>
      <c r="AW691" s="6">
        <v>0.54773356802394557</v>
      </c>
    </row>
    <row r="692" spans="1:49" ht="15.75" hidden="1" customHeight="1" x14ac:dyDescent="0.25">
      <c r="A692" s="6" t="s">
        <v>592</v>
      </c>
      <c r="B692" s="6" t="s">
        <v>596</v>
      </c>
      <c r="C692" s="6" t="s">
        <v>596</v>
      </c>
      <c r="D692" s="7">
        <f>IF(COUNTIF(Recovered!$A$2:$A$808,A692)&gt;0,VLOOKUP($B692,Recovered!$B$2:$C$808,2,FALSE),0)</f>
        <v>0</v>
      </c>
      <c r="E692" s="8">
        <f>IF(COUNTIF(Recovered!$A$2:$A$808,A692)&gt;0,1,0)</f>
        <v>0</v>
      </c>
      <c r="F692" s="6">
        <v>3</v>
      </c>
      <c r="G692" s="6">
        <v>0.6533640181320034</v>
      </c>
      <c r="H692" s="6">
        <v>3</v>
      </c>
      <c r="I692" s="6">
        <v>0.5795127005784243</v>
      </c>
      <c r="J692" s="6">
        <v>2</v>
      </c>
      <c r="K692" s="6">
        <v>0.94895811241768446</v>
      </c>
      <c r="L692" s="6">
        <v>2</v>
      </c>
      <c r="M692" s="6">
        <v>0.90316365248307262</v>
      </c>
      <c r="N692" s="6">
        <v>20</v>
      </c>
      <c r="O692" s="6">
        <v>0.82544912238884438</v>
      </c>
      <c r="P692" s="6">
        <v>3</v>
      </c>
      <c r="Q692" s="6">
        <v>0.95471503375840716</v>
      </c>
      <c r="R692" s="6">
        <v>3</v>
      </c>
      <c r="S692" s="6">
        <v>0.86356673506358739</v>
      </c>
      <c r="T692" s="6">
        <v>25</v>
      </c>
      <c r="U692" s="6">
        <v>0.58463000612794325</v>
      </c>
      <c r="V692" s="6">
        <v>3</v>
      </c>
      <c r="W692" s="6">
        <v>0.75350142480624183</v>
      </c>
      <c r="X692" s="6">
        <v>4</v>
      </c>
      <c r="Y692" s="6">
        <v>0.93983028489770615</v>
      </c>
      <c r="Z692" s="6">
        <v>25</v>
      </c>
      <c r="AA692" s="6">
        <v>0.51940949459074126</v>
      </c>
      <c r="AB692" s="6">
        <v>3</v>
      </c>
      <c r="AC692" s="6">
        <v>0.96138612087049991</v>
      </c>
      <c r="AD692" s="6">
        <v>3</v>
      </c>
      <c r="AE692" s="6">
        <v>0.53005627437840497</v>
      </c>
      <c r="AF692" s="6">
        <v>15</v>
      </c>
      <c r="AG692" s="6">
        <v>0.7875739011146724</v>
      </c>
      <c r="AH692" s="6">
        <v>3</v>
      </c>
      <c r="AI692" s="6">
        <v>0.52172194783485026</v>
      </c>
      <c r="AJ692" s="6">
        <v>3</v>
      </c>
      <c r="AK692" s="6">
        <v>0.65681743225761813</v>
      </c>
      <c r="AL692" s="6">
        <v>10</v>
      </c>
      <c r="AM692" s="6">
        <v>0.98837242389390723</v>
      </c>
      <c r="AN692" s="6">
        <v>3</v>
      </c>
      <c r="AO692" s="6">
        <v>0.5246282460371946</v>
      </c>
      <c r="AP692" s="6">
        <v>3</v>
      </c>
      <c r="AQ692" s="6">
        <v>0.56816591445557008</v>
      </c>
      <c r="AR692" s="6">
        <v>5</v>
      </c>
      <c r="AS692" s="6">
        <v>0.999994561441089</v>
      </c>
      <c r="AT692" s="6">
        <v>3</v>
      </c>
      <c r="AU692" s="6">
        <v>0.61214510187823978</v>
      </c>
      <c r="AV692" s="6">
        <v>3</v>
      </c>
      <c r="AW692" s="6">
        <v>0.79659998266167709</v>
      </c>
    </row>
    <row r="693" spans="1:49" ht="15.75" hidden="1" customHeight="1" x14ac:dyDescent="0.25">
      <c r="A693" s="6" t="s">
        <v>426</v>
      </c>
      <c r="B693" s="6" t="s">
        <v>596</v>
      </c>
      <c r="C693" s="6" t="s">
        <v>596</v>
      </c>
      <c r="D693" s="7">
        <f>IF(COUNTIF(Recovered!$A$2:$A$808,A693)&gt;0,VLOOKUP($B693,Recovered!$B$2:$C$808,2,FALSE),0)</f>
        <v>0</v>
      </c>
      <c r="E693" s="8">
        <f>IF(COUNTIF(Recovered!$A$2:$A$808,A693)&gt;0,1,0)</f>
        <v>0</v>
      </c>
      <c r="F693" s="6">
        <v>2</v>
      </c>
      <c r="G693" s="6">
        <v>0.4868829664878</v>
      </c>
      <c r="H693" s="6">
        <v>2</v>
      </c>
      <c r="I693" s="6">
        <v>0.62128342512532331</v>
      </c>
      <c r="J693" s="6">
        <v>2</v>
      </c>
      <c r="K693" s="6">
        <v>0.69094600406297468</v>
      </c>
      <c r="L693" s="6">
        <v>2</v>
      </c>
      <c r="M693" s="6">
        <v>0.67666120978775646</v>
      </c>
      <c r="N693" s="6">
        <v>20</v>
      </c>
      <c r="O693" s="6">
        <v>0.82621179327905703</v>
      </c>
      <c r="P693" s="6">
        <v>3</v>
      </c>
      <c r="Q693" s="6">
        <v>0.77130021291136552</v>
      </c>
      <c r="R693" s="6">
        <v>3</v>
      </c>
      <c r="S693" s="6">
        <v>0.9478257136402265</v>
      </c>
      <c r="T693" s="6">
        <v>25</v>
      </c>
      <c r="U693" s="6">
        <v>0.74956461825927034</v>
      </c>
      <c r="V693" s="6">
        <v>4</v>
      </c>
      <c r="W693" s="6">
        <v>0.53102573168348988</v>
      </c>
      <c r="X693" s="6">
        <v>4</v>
      </c>
      <c r="Y693" s="6">
        <v>0.8668055989566007</v>
      </c>
      <c r="Z693" s="6">
        <v>25</v>
      </c>
      <c r="AA693" s="6">
        <v>0.526317940095128</v>
      </c>
      <c r="AB693" s="6">
        <v>3</v>
      </c>
      <c r="AC693" s="6">
        <v>0.9039866467439478</v>
      </c>
      <c r="AD693" s="6">
        <v>3</v>
      </c>
      <c r="AE693" s="6">
        <v>0.72787554505109398</v>
      </c>
      <c r="AF693" s="6">
        <v>15</v>
      </c>
      <c r="AG693" s="6">
        <v>0.94256527666241863</v>
      </c>
      <c r="AH693" s="6">
        <v>3</v>
      </c>
      <c r="AI693" s="6">
        <v>0.92328898897779987</v>
      </c>
      <c r="AJ693" s="6">
        <v>3</v>
      </c>
      <c r="AK693" s="6">
        <v>0.57564357685396239</v>
      </c>
      <c r="AL693" s="6">
        <v>10</v>
      </c>
      <c r="AM693" s="6">
        <v>0.99667265272993921</v>
      </c>
      <c r="AN693" s="6">
        <v>3</v>
      </c>
      <c r="AO693" s="6">
        <v>0.77522487533110884</v>
      </c>
      <c r="AP693" s="6">
        <v>3</v>
      </c>
      <c r="AQ693" s="6">
        <v>0.54326030003376435</v>
      </c>
      <c r="AR693" s="6">
        <v>5</v>
      </c>
      <c r="AS693" s="6">
        <v>0.99999766072413609</v>
      </c>
      <c r="AT693" s="6">
        <v>2</v>
      </c>
      <c r="AU693" s="6">
        <v>0.88638622810054124</v>
      </c>
      <c r="AV693" s="6">
        <v>2</v>
      </c>
      <c r="AW693" s="6">
        <v>0.92366747283152528</v>
      </c>
    </row>
    <row r="694" spans="1:49" ht="15.75" customHeight="1" x14ac:dyDescent="0.25">
      <c r="A694" s="6" t="s">
        <v>428</v>
      </c>
      <c r="B694" s="6" t="s">
        <v>596</v>
      </c>
      <c r="C694" s="6" t="s">
        <v>596</v>
      </c>
      <c r="D694" s="7">
        <f>IF(COUNTIF(Recovered!$A$2:$A$808,A694)&gt;0,VLOOKUP($B694,Recovered!$B$2:$C$808,2,FALSE),0)</f>
        <v>27792</v>
      </c>
      <c r="E694" s="8">
        <f>IF(COUNTIF(Recovered!$A$2:$A$808,A694)&gt;0,1,0)</f>
        <v>1</v>
      </c>
      <c r="F694" s="6">
        <v>3</v>
      </c>
      <c r="G694" s="6">
        <v>0.58242252889057211</v>
      </c>
      <c r="H694" s="6">
        <v>3</v>
      </c>
      <c r="I694" s="6">
        <v>0.55780197672886644</v>
      </c>
      <c r="J694" s="6">
        <v>2</v>
      </c>
      <c r="K694" s="6">
        <v>0.96823159431107075</v>
      </c>
      <c r="L694" s="6">
        <v>2</v>
      </c>
      <c r="M694" s="6">
        <v>0.69667451305252071</v>
      </c>
      <c r="N694" s="6">
        <v>20</v>
      </c>
      <c r="O694" s="6">
        <v>0.84199329327763073</v>
      </c>
      <c r="P694" s="6">
        <v>4</v>
      </c>
      <c r="Q694" s="6">
        <v>0.79754495181452945</v>
      </c>
      <c r="R694" s="6">
        <v>4</v>
      </c>
      <c r="S694" s="6">
        <v>0.6221514482178786</v>
      </c>
      <c r="T694" s="6">
        <v>25</v>
      </c>
      <c r="U694" s="6">
        <v>0.67327782417322601</v>
      </c>
      <c r="V694" s="6">
        <v>4</v>
      </c>
      <c r="W694" s="6">
        <v>0.7766706440571397</v>
      </c>
      <c r="X694" s="6">
        <v>4</v>
      </c>
      <c r="Y694" s="6">
        <v>0.81643360212061367</v>
      </c>
      <c r="Z694" s="6">
        <v>25</v>
      </c>
      <c r="AA694" s="6">
        <v>0.54278271264972211</v>
      </c>
      <c r="AB694" s="6">
        <v>3</v>
      </c>
      <c r="AC694" s="6">
        <v>0.65101105197340581</v>
      </c>
      <c r="AD694" s="6">
        <v>3</v>
      </c>
      <c r="AE694" s="6">
        <v>0.73070901702878965</v>
      </c>
      <c r="AF694" s="6">
        <v>15</v>
      </c>
      <c r="AG694" s="6">
        <v>0.9273037102978875</v>
      </c>
      <c r="AH694" s="6">
        <v>3</v>
      </c>
      <c r="AI694" s="6">
        <v>0.97728783135903741</v>
      </c>
      <c r="AJ694" s="6">
        <v>3</v>
      </c>
      <c r="AK694" s="6">
        <v>0.84814887369181757</v>
      </c>
      <c r="AL694" s="6">
        <v>10</v>
      </c>
      <c r="AM694" s="6">
        <v>0.99868360490916108</v>
      </c>
      <c r="AN694" s="6">
        <v>4</v>
      </c>
      <c r="AO694" s="6">
        <v>0.81537654013546901</v>
      </c>
      <c r="AP694" s="6">
        <v>3</v>
      </c>
      <c r="AQ694" s="6">
        <v>0.84426294221232134</v>
      </c>
      <c r="AR694" s="6">
        <v>5</v>
      </c>
      <c r="AS694" s="6">
        <v>0.99999849514813233</v>
      </c>
      <c r="AT694" s="6">
        <v>3</v>
      </c>
      <c r="AU694" s="6">
        <v>0.63971133720037265</v>
      </c>
      <c r="AV694" s="6">
        <v>3</v>
      </c>
      <c r="AW694" s="6">
        <v>0.86422703733847162</v>
      </c>
    </row>
    <row r="695" spans="1:49" ht="15.75" hidden="1" customHeight="1" x14ac:dyDescent="0.25">
      <c r="A695" s="6" t="s">
        <v>592</v>
      </c>
      <c r="B695" s="6" t="s">
        <v>597</v>
      </c>
      <c r="C695" s="6" t="s">
        <v>597</v>
      </c>
      <c r="D695" s="7">
        <f>IF(COUNTIF(Recovered!$A$2:$A$808,A695)&gt;0,VLOOKUP($B695,Recovered!$B$2:$C$808,2,FALSE),0)</f>
        <v>0</v>
      </c>
      <c r="E695" s="8">
        <f>IF(COUNTIF(Recovered!$A$2:$A$808,A695)&gt;0,1,0)</f>
        <v>0</v>
      </c>
      <c r="F695" s="6">
        <v>3</v>
      </c>
      <c r="G695" s="6">
        <v>0.63194110971978956</v>
      </c>
      <c r="H695" s="6">
        <v>3</v>
      </c>
      <c r="I695" s="6">
        <v>0.49554195338856399</v>
      </c>
      <c r="J695" s="6">
        <v>2</v>
      </c>
      <c r="K695" s="6">
        <v>0.8422000785387832</v>
      </c>
      <c r="L695" s="6">
        <v>5</v>
      </c>
      <c r="M695" s="6">
        <v>0.78788962400087903</v>
      </c>
      <c r="N695" s="6">
        <v>20</v>
      </c>
      <c r="O695" s="6">
        <v>0.74269712152830247</v>
      </c>
      <c r="P695" s="6">
        <v>3</v>
      </c>
      <c r="Q695" s="6">
        <v>0.9389052350558823</v>
      </c>
      <c r="R695" s="6">
        <v>3</v>
      </c>
      <c r="S695" s="6">
        <v>0.93547782635699617</v>
      </c>
      <c r="T695" s="6">
        <v>20</v>
      </c>
      <c r="U695" s="6">
        <v>0.65553173731101688</v>
      </c>
      <c r="V695" s="6">
        <v>3</v>
      </c>
      <c r="W695" s="6">
        <v>0.94569504167070451</v>
      </c>
      <c r="X695" s="6">
        <v>3</v>
      </c>
      <c r="Y695" s="6">
        <v>0.85170726233641858</v>
      </c>
      <c r="Z695" s="6">
        <v>20</v>
      </c>
      <c r="AA695" s="6">
        <v>0.79603243219834252</v>
      </c>
      <c r="AB695" s="6">
        <v>3</v>
      </c>
      <c r="AC695" s="6">
        <v>0.93980322193447663</v>
      </c>
      <c r="AD695" s="6">
        <v>3</v>
      </c>
      <c r="AE695" s="6">
        <v>0.79786096183674327</v>
      </c>
      <c r="AF695" s="6">
        <v>20</v>
      </c>
      <c r="AG695" s="6">
        <v>0.52206331779380288</v>
      </c>
      <c r="AH695" s="6">
        <v>3</v>
      </c>
      <c r="AI695" s="6">
        <v>0.76765027549215425</v>
      </c>
      <c r="AJ695" s="6">
        <v>3</v>
      </c>
      <c r="AK695" s="6">
        <v>0.85956531086612509</v>
      </c>
      <c r="AL695" s="6">
        <v>10</v>
      </c>
      <c r="AM695" s="6">
        <v>0.98776781985291739</v>
      </c>
      <c r="AN695" s="6">
        <v>4</v>
      </c>
      <c r="AO695" s="6">
        <v>0.81423812410850915</v>
      </c>
      <c r="AP695" s="6">
        <v>3</v>
      </c>
      <c r="AQ695" s="6">
        <v>0.59030442533954952</v>
      </c>
      <c r="AR695" s="6">
        <v>10</v>
      </c>
      <c r="AS695" s="6">
        <v>0.99999897196212839</v>
      </c>
      <c r="AT695" s="6">
        <v>3</v>
      </c>
      <c r="AU695" s="6">
        <v>0.76284153960019452</v>
      </c>
      <c r="AV695" s="6">
        <v>3</v>
      </c>
      <c r="AW695" s="6">
        <v>0.87252155529635622</v>
      </c>
    </row>
    <row r="696" spans="1:49" ht="15.75" hidden="1" customHeight="1" x14ac:dyDescent="0.25">
      <c r="A696" s="6" t="s">
        <v>426</v>
      </c>
      <c r="B696" s="6" t="s">
        <v>597</v>
      </c>
      <c r="C696" s="6" t="s">
        <v>597</v>
      </c>
      <c r="D696" s="7">
        <f>IF(COUNTIF(Recovered!$A$2:$A$808,A696)&gt;0,VLOOKUP($B696,Recovered!$B$2:$C$808,2,FALSE),0)</f>
        <v>0</v>
      </c>
      <c r="E696" s="8">
        <f>IF(COUNTIF(Recovered!$A$2:$A$808,A696)&gt;0,1,0)</f>
        <v>0</v>
      </c>
      <c r="F696" s="6">
        <v>3</v>
      </c>
      <c r="G696" s="6">
        <v>0.56340660508107721</v>
      </c>
      <c r="H696" s="6">
        <v>2</v>
      </c>
      <c r="I696" s="6">
        <v>0.52281362289841304</v>
      </c>
      <c r="J696" s="6">
        <v>2</v>
      </c>
      <c r="K696" s="6">
        <v>0.69647303605537336</v>
      </c>
      <c r="L696" s="6">
        <v>5</v>
      </c>
      <c r="M696" s="6">
        <v>0.95888185473678034</v>
      </c>
      <c r="N696" s="6">
        <v>20</v>
      </c>
      <c r="O696" s="6">
        <v>0.70461356584723656</v>
      </c>
      <c r="P696" s="6">
        <v>3</v>
      </c>
      <c r="Q696" s="6">
        <v>0.92597939148442576</v>
      </c>
      <c r="R696" s="6">
        <v>3</v>
      </c>
      <c r="S696" s="6">
        <v>0.75162918627909758</v>
      </c>
      <c r="T696" s="6">
        <v>25</v>
      </c>
      <c r="U696" s="6">
        <v>0.69771000372009406</v>
      </c>
      <c r="V696" s="6">
        <v>3</v>
      </c>
      <c r="W696" s="6">
        <v>0.90448306262435296</v>
      </c>
      <c r="X696" s="6">
        <v>3</v>
      </c>
      <c r="Y696" s="6">
        <v>0.67658426425018559</v>
      </c>
      <c r="Z696" s="6">
        <v>20</v>
      </c>
      <c r="AA696" s="6">
        <v>0.58005456632280505</v>
      </c>
      <c r="AB696" s="6">
        <v>3</v>
      </c>
      <c r="AC696" s="6">
        <v>0.88645759836084648</v>
      </c>
      <c r="AD696" s="6">
        <v>3</v>
      </c>
      <c r="AE696" s="6">
        <v>0.51753439100624676</v>
      </c>
      <c r="AF696" s="6">
        <v>15</v>
      </c>
      <c r="AG696" s="6">
        <v>0.88279061994632124</v>
      </c>
      <c r="AH696" s="6">
        <v>2</v>
      </c>
      <c r="AI696" s="6">
        <v>0.83183007982373747</v>
      </c>
      <c r="AJ696" s="6">
        <v>2</v>
      </c>
      <c r="AK696" s="6">
        <v>0.73088123620753143</v>
      </c>
      <c r="AL696" s="6">
        <v>10</v>
      </c>
      <c r="AM696" s="6">
        <v>0.91466374779114679</v>
      </c>
      <c r="AN696" s="6">
        <v>3</v>
      </c>
      <c r="AO696" s="6">
        <v>0.83900582479024632</v>
      </c>
      <c r="AP696" s="6">
        <v>4</v>
      </c>
      <c r="AQ696" s="6">
        <v>0.53733604396313073</v>
      </c>
      <c r="AR696" s="6">
        <v>10</v>
      </c>
      <c r="AS696" s="6">
        <v>0.99999909116577301</v>
      </c>
      <c r="AT696" s="6">
        <v>2</v>
      </c>
      <c r="AU696" s="6">
        <v>0.80853269637279834</v>
      </c>
      <c r="AV696" s="6">
        <v>2</v>
      </c>
      <c r="AW696" s="6">
        <v>0.64882192733271782</v>
      </c>
    </row>
    <row r="697" spans="1:49" ht="15.75" customHeight="1" x14ac:dyDescent="0.25">
      <c r="A697" s="6" t="s">
        <v>428</v>
      </c>
      <c r="B697" s="6" t="s">
        <v>597</v>
      </c>
      <c r="C697" s="6" t="s">
        <v>597</v>
      </c>
      <c r="D697" s="7">
        <f>IF(COUNTIF(Recovered!$A$2:$A$808,A697)&gt;0,VLOOKUP($B697,Recovered!$B$2:$C$808,2,FALSE),0)</f>
        <v>27764</v>
      </c>
      <c r="E697" s="8">
        <f>IF(COUNTIF(Recovered!$A$2:$A$808,A697)&gt;0,1,0)</f>
        <v>1</v>
      </c>
      <c r="F697" s="6">
        <v>4</v>
      </c>
      <c r="G697" s="6">
        <v>0.49184478003514442</v>
      </c>
      <c r="H697" s="6">
        <v>3</v>
      </c>
      <c r="I697" s="6">
        <v>0.83347931011233456</v>
      </c>
      <c r="J697" s="6">
        <v>2</v>
      </c>
      <c r="K697" s="6">
        <v>0.93979027153530681</v>
      </c>
      <c r="L697" s="6">
        <v>3</v>
      </c>
      <c r="M697" s="6">
        <v>0.60642315561626237</v>
      </c>
      <c r="N697" s="6">
        <v>20</v>
      </c>
      <c r="O697" s="6">
        <v>0.59957963958080907</v>
      </c>
      <c r="P697" s="6">
        <v>3</v>
      </c>
      <c r="Q697" s="6">
        <v>0.79708745179048768</v>
      </c>
      <c r="R697" s="6">
        <v>4</v>
      </c>
      <c r="S697" s="6">
        <v>0.70398651347734487</v>
      </c>
      <c r="T697" s="6">
        <v>25</v>
      </c>
      <c r="U697" s="6">
        <v>0.72912732876213393</v>
      </c>
      <c r="V697" s="6">
        <v>3</v>
      </c>
      <c r="W697" s="6">
        <v>0.85036237229450318</v>
      </c>
      <c r="X697" s="6">
        <v>4</v>
      </c>
      <c r="Y697" s="6">
        <v>0.77668345922849147</v>
      </c>
      <c r="Z697" s="6">
        <v>25</v>
      </c>
      <c r="AA697" s="6">
        <v>0.49027450522218857</v>
      </c>
      <c r="AB697" s="6">
        <v>4</v>
      </c>
      <c r="AC697" s="6">
        <v>0.86672052616207884</v>
      </c>
      <c r="AD697" s="6">
        <v>4</v>
      </c>
      <c r="AE697" s="6">
        <v>0.52987516389530964</v>
      </c>
      <c r="AF697" s="6">
        <v>15</v>
      </c>
      <c r="AG697" s="6">
        <v>0.62026803490563698</v>
      </c>
      <c r="AH697" s="6">
        <v>3</v>
      </c>
      <c r="AI697" s="6">
        <v>0.67863849578433788</v>
      </c>
      <c r="AJ697" s="6">
        <v>3</v>
      </c>
      <c r="AK697" s="6">
        <v>0.85157886862810961</v>
      </c>
      <c r="AL697" s="6">
        <v>10</v>
      </c>
      <c r="AM697" s="6">
        <v>0.99887553768208148</v>
      </c>
      <c r="AN697" s="6">
        <v>4</v>
      </c>
      <c r="AO697" s="6">
        <v>0.98606971008031963</v>
      </c>
      <c r="AP697" s="6">
        <v>3</v>
      </c>
      <c r="AQ697" s="6">
        <v>0.89206795193883215</v>
      </c>
      <c r="AR697" s="6">
        <v>5</v>
      </c>
      <c r="AS697" s="6">
        <v>0.99999801833446356</v>
      </c>
      <c r="AT697" s="6">
        <v>2</v>
      </c>
      <c r="AU697" s="6">
        <v>0.53528016299683989</v>
      </c>
      <c r="AV697" s="6">
        <v>2</v>
      </c>
      <c r="AW697" s="6">
        <v>0.49162015664751202</v>
      </c>
    </row>
    <row r="698" spans="1:49" ht="15.75" hidden="1" customHeight="1" x14ac:dyDescent="0.25">
      <c r="A698" s="6" t="s">
        <v>592</v>
      </c>
      <c r="B698" s="6" t="s">
        <v>598</v>
      </c>
      <c r="C698" s="6" t="s">
        <v>598</v>
      </c>
      <c r="D698" s="7">
        <f>IF(COUNTIF(Recovered!$A$2:$A$808,A698)&gt;0,VLOOKUP($B698,Recovered!$B$2:$C$808,2,FALSE),0)</f>
        <v>0</v>
      </c>
      <c r="E698" s="8">
        <f>IF(COUNTIF(Recovered!$A$2:$A$808,A698)&gt;0,1,0)</f>
        <v>0</v>
      </c>
      <c r="F698" s="6">
        <v>3</v>
      </c>
      <c r="G698" s="6">
        <v>0.69842263862349774</v>
      </c>
      <c r="H698" s="6">
        <v>2</v>
      </c>
      <c r="I698" s="6">
        <v>0.41340238604191532</v>
      </c>
      <c r="J698" s="6">
        <v>2</v>
      </c>
      <c r="K698" s="6">
        <v>0.72751019230019265</v>
      </c>
      <c r="L698" s="6">
        <v>3</v>
      </c>
      <c r="M698" s="6">
        <v>0.7332353726329961</v>
      </c>
      <c r="N698" s="6">
        <v>20</v>
      </c>
      <c r="O698" s="6">
        <v>0.7317189623186322</v>
      </c>
      <c r="P698" s="6">
        <v>3</v>
      </c>
      <c r="Q698" s="6">
        <v>0.94261939748662149</v>
      </c>
      <c r="R698" s="6">
        <v>3</v>
      </c>
      <c r="S698" s="6">
        <v>0.77696089349760888</v>
      </c>
      <c r="T698" s="6">
        <v>20</v>
      </c>
      <c r="U698" s="6">
        <v>0.51602792332180392</v>
      </c>
      <c r="V698" s="6">
        <v>4</v>
      </c>
      <c r="W698" s="6">
        <v>0.52928772044500338</v>
      </c>
      <c r="X698" s="6">
        <v>4</v>
      </c>
      <c r="Y698" s="6">
        <v>0.65063137590438613</v>
      </c>
      <c r="Z698" s="6">
        <v>20</v>
      </c>
      <c r="AA698" s="6">
        <v>0.48195462903253378</v>
      </c>
      <c r="AB698" s="6">
        <v>4</v>
      </c>
      <c r="AC698" s="6">
        <v>0.92898021266708353</v>
      </c>
      <c r="AD698" s="6">
        <v>4</v>
      </c>
      <c r="AE698" s="6">
        <v>0.58803168293065167</v>
      </c>
      <c r="AF698" s="6">
        <v>10</v>
      </c>
      <c r="AG698" s="6">
        <v>0.37550354765737798</v>
      </c>
      <c r="AH698" s="6">
        <v>3</v>
      </c>
      <c r="AI698" s="6">
        <v>0.83468762994237145</v>
      </c>
      <c r="AJ698" s="6">
        <v>3</v>
      </c>
      <c r="AK698" s="6">
        <v>0.76956875459003271</v>
      </c>
      <c r="AL698" s="6">
        <v>20</v>
      </c>
      <c r="AM698" s="6">
        <v>0.6140457390762365</v>
      </c>
      <c r="AN698" s="6">
        <v>3</v>
      </c>
      <c r="AO698" s="6">
        <v>0.61778988576864446</v>
      </c>
      <c r="AP698" s="6">
        <v>3</v>
      </c>
      <c r="AQ698" s="6">
        <v>0.60385586719255913</v>
      </c>
      <c r="AR698" s="6">
        <v>10</v>
      </c>
      <c r="AS698" s="6">
        <v>0.999994561441089</v>
      </c>
      <c r="AT698" s="6">
        <v>3</v>
      </c>
      <c r="AU698" s="6">
        <v>0.68434360568579233</v>
      </c>
      <c r="AV698" s="6">
        <v>3</v>
      </c>
      <c r="AW698" s="6">
        <v>0.75940448896672763</v>
      </c>
    </row>
    <row r="699" spans="1:49" ht="15.75" hidden="1" customHeight="1" x14ac:dyDescent="0.25">
      <c r="A699" s="6" t="s">
        <v>426</v>
      </c>
      <c r="B699" s="6" t="s">
        <v>598</v>
      </c>
      <c r="C699" s="6" t="s">
        <v>598</v>
      </c>
      <c r="D699" s="7">
        <f>IF(COUNTIF(Recovered!$A$2:$A$808,A699)&gt;0,VLOOKUP($B699,Recovered!$B$2:$C$808,2,FALSE),0)</f>
        <v>0</v>
      </c>
      <c r="E699" s="8">
        <f>IF(COUNTIF(Recovered!$A$2:$A$808,A699)&gt;0,1,0)</f>
        <v>0</v>
      </c>
      <c r="F699" s="6">
        <v>2</v>
      </c>
      <c r="G699" s="6">
        <v>0.51580889016551079</v>
      </c>
      <c r="H699" s="6">
        <v>2</v>
      </c>
      <c r="I699" s="6">
        <v>0.79205804556379877</v>
      </c>
      <c r="J699" s="6">
        <v>1</v>
      </c>
      <c r="K699" s="6">
        <v>0.89224130293532555</v>
      </c>
      <c r="L699" s="6">
        <v>1</v>
      </c>
      <c r="M699" s="6">
        <v>0.47312909481543908</v>
      </c>
      <c r="N699" s="6">
        <v>20</v>
      </c>
      <c r="O699" s="6">
        <v>0.79610624374730643</v>
      </c>
      <c r="P699" s="6">
        <v>3</v>
      </c>
      <c r="Q699" s="6">
        <v>0.72410195115333764</v>
      </c>
      <c r="R699" s="6">
        <v>3</v>
      </c>
      <c r="S699" s="6">
        <v>0.75154037150587927</v>
      </c>
      <c r="T699" s="6">
        <v>25</v>
      </c>
      <c r="U699" s="6">
        <v>0.70936035036035761</v>
      </c>
      <c r="V699" s="6">
        <v>4</v>
      </c>
      <c r="W699" s="6">
        <v>0.98380565944471743</v>
      </c>
      <c r="X699" s="6">
        <v>4</v>
      </c>
      <c r="Y699" s="6">
        <v>0.98899140499381932</v>
      </c>
      <c r="Z699" s="6">
        <v>25</v>
      </c>
      <c r="AA699" s="6">
        <v>0.53468979108503778</v>
      </c>
      <c r="AB699" s="6">
        <v>4</v>
      </c>
      <c r="AC699" s="6">
        <v>0.98800293558381913</v>
      </c>
      <c r="AD699" s="6">
        <v>4</v>
      </c>
      <c r="AE699" s="6">
        <v>0.96482714310909856</v>
      </c>
      <c r="AF699" s="6">
        <v>15</v>
      </c>
      <c r="AG699" s="6">
        <v>0.93043528867356196</v>
      </c>
      <c r="AH699" s="6">
        <v>3</v>
      </c>
      <c r="AI699" s="6">
        <v>0.91450250678622336</v>
      </c>
      <c r="AJ699" s="6">
        <v>3</v>
      </c>
      <c r="AK699" s="6">
        <v>0.65049614972113479</v>
      </c>
      <c r="AL699" s="6">
        <v>10</v>
      </c>
      <c r="AM699" s="6">
        <v>0.99339334623791176</v>
      </c>
      <c r="AN699" s="6">
        <v>2</v>
      </c>
      <c r="AO699" s="6">
        <v>0.53050704557914252</v>
      </c>
      <c r="AP699" s="6">
        <v>2</v>
      </c>
      <c r="AQ699" s="6">
        <v>0.6511874542929782</v>
      </c>
      <c r="AR699" s="6">
        <v>5</v>
      </c>
      <c r="AS699" s="6">
        <v>0.99999825674121945</v>
      </c>
      <c r="AT699" s="6">
        <v>2</v>
      </c>
      <c r="AU699" s="6">
        <v>0.82013086499490406</v>
      </c>
      <c r="AV699" s="6">
        <v>2</v>
      </c>
      <c r="AW699" s="6">
        <v>0.9433270441631938</v>
      </c>
    </row>
    <row r="700" spans="1:49" ht="15.75" customHeight="1" x14ac:dyDescent="0.25">
      <c r="A700" s="6" t="s">
        <v>428</v>
      </c>
      <c r="B700" s="6" t="s">
        <v>598</v>
      </c>
      <c r="C700" s="6" t="s">
        <v>598</v>
      </c>
      <c r="D700" s="7">
        <f>IF(COUNTIF(Recovered!$A$2:$A$808,A700)&gt;0,VLOOKUP($B700,Recovered!$B$2:$C$808,2,FALSE),0)</f>
        <v>27736</v>
      </c>
      <c r="E700" s="8">
        <f>IF(COUNTIF(Recovered!$A$2:$A$808,A700)&gt;0,1,0)</f>
        <v>1</v>
      </c>
      <c r="F700" s="6">
        <v>3</v>
      </c>
      <c r="G700" s="6">
        <v>0.65044829447977637</v>
      </c>
      <c r="H700" s="6">
        <v>2</v>
      </c>
      <c r="I700" s="6">
        <v>0.55343483299387219</v>
      </c>
      <c r="J700" s="6">
        <v>2</v>
      </c>
      <c r="K700" s="6">
        <v>0.87642348017551785</v>
      </c>
      <c r="L700" s="6">
        <v>3</v>
      </c>
      <c r="M700" s="6">
        <v>0.65268970918277414</v>
      </c>
      <c r="N700" s="6">
        <v>20</v>
      </c>
      <c r="O700" s="6">
        <v>0.54435326428890829</v>
      </c>
      <c r="P700" s="6">
        <v>3</v>
      </c>
      <c r="Q700" s="6">
        <v>0.96666888678904139</v>
      </c>
      <c r="R700" s="6">
        <v>3</v>
      </c>
      <c r="S700" s="6">
        <v>0.86498388697354978</v>
      </c>
      <c r="T700" s="6">
        <v>25</v>
      </c>
      <c r="U700" s="6">
        <v>0.73954760080367343</v>
      </c>
      <c r="V700" s="6">
        <v>4</v>
      </c>
      <c r="W700" s="6">
        <v>0.91463291956906301</v>
      </c>
      <c r="X700" s="6">
        <v>3</v>
      </c>
      <c r="Y700" s="6">
        <v>0.8173761550339983</v>
      </c>
      <c r="Z700" s="6">
        <v>25</v>
      </c>
      <c r="AA700" s="6">
        <v>0.5884292973153108</v>
      </c>
      <c r="AB700" s="6">
        <v>4</v>
      </c>
      <c r="AC700" s="6">
        <v>0.98939792739570132</v>
      </c>
      <c r="AD700" s="6">
        <v>3</v>
      </c>
      <c r="AE700" s="6">
        <v>0.89645957408396648</v>
      </c>
      <c r="AF700" s="6">
        <v>15</v>
      </c>
      <c r="AG700" s="6">
        <v>0.94589989005143971</v>
      </c>
      <c r="AH700" s="6">
        <v>3</v>
      </c>
      <c r="AI700" s="6">
        <v>0.56209961157448018</v>
      </c>
      <c r="AJ700" s="6">
        <v>3</v>
      </c>
      <c r="AK700" s="6">
        <v>0.48026802284007192</v>
      </c>
      <c r="AL700" s="6">
        <v>10</v>
      </c>
      <c r="AM700" s="6">
        <v>0.99821229824576341</v>
      </c>
      <c r="AN700" s="6">
        <v>3</v>
      </c>
      <c r="AO700" s="6">
        <v>0.59056492511403391</v>
      </c>
      <c r="AP700" s="6">
        <v>4</v>
      </c>
      <c r="AQ700" s="6">
        <v>0.70273337959367843</v>
      </c>
      <c r="AR700" s="6">
        <v>5</v>
      </c>
      <c r="AS700" s="6">
        <v>0.99999837594471874</v>
      </c>
      <c r="AT700" s="6">
        <v>2</v>
      </c>
      <c r="AU700" s="6">
        <v>0.84438029447386587</v>
      </c>
      <c r="AV700" s="6">
        <v>2</v>
      </c>
      <c r="AW700" s="6">
        <v>0.75060934674047519</v>
      </c>
    </row>
    <row r="701" spans="1:49" ht="15.75" hidden="1" customHeight="1" x14ac:dyDescent="0.25">
      <c r="A701" s="6" t="s">
        <v>592</v>
      </c>
      <c r="B701" s="6" t="s">
        <v>599</v>
      </c>
      <c r="C701" s="6" t="s">
        <v>599</v>
      </c>
      <c r="D701" s="7">
        <f>IF(COUNTIF(Recovered!$A$2:$A$808,A701)&gt;0,VLOOKUP($B701,Recovered!$B$2:$C$808,2,FALSE),0)</f>
        <v>0</v>
      </c>
      <c r="E701" s="8">
        <f>IF(COUNTIF(Recovered!$A$2:$A$808,A701)&gt;0,1,0)</f>
        <v>0</v>
      </c>
      <c r="F701" s="6">
        <v>3</v>
      </c>
      <c r="G701" s="6">
        <v>0.51608843114301506</v>
      </c>
      <c r="H701" s="6">
        <v>4</v>
      </c>
      <c r="I701" s="6">
        <v>0.50607140654346305</v>
      </c>
      <c r="J701" s="6">
        <v>2</v>
      </c>
      <c r="K701" s="6">
        <v>0.94768758379546025</v>
      </c>
      <c r="L701" s="6">
        <v>3</v>
      </c>
      <c r="M701" s="6">
        <v>0.46285974377494821</v>
      </c>
      <c r="N701" s="6">
        <v>20</v>
      </c>
      <c r="O701" s="6">
        <v>0.68301876186563748</v>
      </c>
      <c r="P701" s="6">
        <v>3</v>
      </c>
      <c r="Q701" s="6">
        <v>0.67795461012572011</v>
      </c>
      <c r="R701" s="6">
        <v>4</v>
      </c>
      <c r="S701" s="6">
        <v>0.81719610690007449</v>
      </c>
      <c r="T701" s="6">
        <v>15</v>
      </c>
      <c r="U701" s="6">
        <v>0.55266745806103346</v>
      </c>
      <c r="V701" s="6">
        <v>3</v>
      </c>
      <c r="W701" s="6">
        <v>0.8925690333752162</v>
      </c>
      <c r="X701" s="6">
        <v>4</v>
      </c>
      <c r="Y701" s="6">
        <v>0.81601187616513526</v>
      </c>
      <c r="Z701" s="6">
        <v>25</v>
      </c>
      <c r="AA701" s="6">
        <v>0.78840921936980024</v>
      </c>
      <c r="AB701" s="6">
        <v>4</v>
      </c>
      <c r="AC701" s="6">
        <v>0.99424155904655065</v>
      </c>
      <c r="AD701" s="6">
        <v>4</v>
      </c>
      <c r="AE701" s="6">
        <v>0.80393023978834666</v>
      </c>
      <c r="AF701" s="6">
        <v>15</v>
      </c>
      <c r="AG701" s="6">
        <v>0.45875564706988409</v>
      </c>
      <c r="AH701" s="6">
        <v>3</v>
      </c>
      <c r="AI701" s="6">
        <v>0.9353414960115779</v>
      </c>
      <c r="AJ701" s="6">
        <v>4</v>
      </c>
      <c r="AK701" s="6">
        <v>0.77616552199849964</v>
      </c>
      <c r="AL701" s="6">
        <v>15</v>
      </c>
      <c r="AM701" s="6">
        <v>0.92122063606513482</v>
      </c>
      <c r="AN701" s="6">
        <v>3</v>
      </c>
      <c r="AO701" s="6">
        <v>0.89978544906949853</v>
      </c>
      <c r="AP701" s="6">
        <v>3</v>
      </c>
      <c r="AQ701" s="6">
        <v>0.74683187956694219</v>
      </c>
      <c r="AR701" s="6">
        <v>10</v>
      </c>
      <c r="AS701" s="6">
        <v>0.99998633646734691</v>
      </c>
      <c r="AT701" s="6">
        <v>3</v>
      </c>
      <c r="AU701" s="6">
        <v>0.6919763501723496</v>
      </c>
      <c r="AV701" s="6">
        <v>4</v>
      </c>
      <c r="AW701" s="6">
        <v>0.81299025985845375</v>
      </c>
    </row>
    <row r="702" spans="1:49" ht="15.75" hidden="1" customHeight="1" x14ac:dyDescent="0.25">
      <c r="A702" s="6" t="s">
        <v>426</v>
      </c>
      <c r="B702" s="6" t="s">
        <v>599</v>
      </c>
      <c r="C702" s="6" t="s">
        <v>599</v>
      </c>
      <c r="D702" s="7">
        <f>IF(COUNTIF(Recovered!$A$2:$A$808,A702)&gt;0,VLOOKUP($B702,Recovered!$B$2:$C$808,2,FALSE),0)</f>
        <v>0</v>
      </c>
      <c r="E702" s="8">
        <f>IF(COUNTIF(Recovered!$A$2:$A$808,A702)&gt;0,1,0)</f>
        <v>0</v>
      </c>
      <c r="F702" s="6">
        <v>2</v>
      </c>
      <c r="G702" s="6">
        <v>0.47970984856953242</v>
      </c>
      <c r="H702" s="6">
        <v>2</v>
      </c>
      <c r="I702" s="6">
        <v>0.77376427967511774</v>
      </c>
      <c r="J702" s="6">
        <v>1</v>
      </c>
      <c r="K702" s="6">
        <v>0.55641314172943346</v>
      </c>
      <c r="L702" s="6">
        <v>2</v>
      </c>
      <c r="M702" s="6">
        <v>0.54711242911103164</v>
      </c>
      <c r="N702" s="6">
        <v>20</v>
      </c>
      <c r="O702" s="6">
        <v>0.75016992608584498</v>
      </c>
      <c r="P702" s="6">
        <v>3</v>
      </c>
      <c r="Q702" s="6">
        <v>0.90982638808197913</v>
      </c>
      <c r="R702" s="6">
        <v>3</v>
      </c>
      <c r="S702" s="6">
        <v>0.92750978935091799</v>
      </c>
      <c r="T702" s="6">
        <v>15</v>
      </c>
      <c r="U702" s="6">
        <v>0.3981655919702487</v>
      </c>
      <c r="V702" s="6">
        <v>2</v>
      </c>
      <c r="W702" s="6">
        <v>0.62229184008685312</v>
      </c>
      <c r="X702" s="6">
        <v>2</v>
      </c>
      <c r="Y702" s="6">
        <v>0.7310120610383527</v>
      </c>
      <c r="Z702" s="6">
        <v>25</v>
      </c>
      <c r="AA702" s="6">
        <v>0.74679444929114891</v>
      </c>
      <c r="AB702" s="6">
        <v>4</v>
      </c>
      <c r="AC702" s="6">
        <v>0.70569791181939578</v>
      </c>
      <c r="AD702" s="6">
        <v>4</v>
      </c>
      <c r="AE702" s="6">
        <v>0.67900763975949541</v>
      </c>
      <c r="AF702" s="6">
        <v>20</v>
      </c>
      <c r="AG702" s="6">
        <v>0.71248706599042055</v>
      </c>
      <c r="AH702" s="6">
        <v>3</v>
      </c>
      <c r="AI702" s="6">
        <v>0.97894145211890404</v>
      </c>
      <c r="AJ702" s="6">
        <v>3</v>
      </c>
      <c r="AK702" s="6">
        <v>0.96589532196144134</v>
      </c>
      <c r="AL702" s="6">
        <v>10</v>
      </c>
      <c r="AM702" s="6">
        <v>0.94588260861831475</v>
      </c>
      <c r="AN702" s="6">
        <v>2</v>
      </c>
      <c r="AO702" s="6">
        <v>0.93949082688761831</v>
      </c>
      <c r="AP702" s="6">
        <v>2</v>
      </c>
      <c r="AQ702" s="6">
        <v>0.79489189874088284</v>
      </c>
      <c r="AR702" s="6">
        <v>10</v>
      </c>
      <c r="AS702" s="6">
        <v>0.99999849514813233</v>
      </c>
      <c r="AT702" s="6">
        <v>2</v>
      </c>
      <c r="AU702" s="6">
        <v>0.67491946927821678</v>
      </c>
      <c r="AV702" s="6">
        <v>2</v>
      </c>
      <c r="AW702" s="6">
        <v>0.93742582900067417</v>
      </c>
    </row>
    <row r="703" spans="1:49" ht="15.75" customHeight="1" x14ac:dyDescent="0.25">
      <c r="A703" s="6" t="s">
        <v>428</v>
      </c>
      <c r="B703" s="6" t="s">
        <v>599</v>
      </c>
      <c r="C703" s="6" t="s">
        <v>599</v>
      </c>
      <c r="D703" s="7">
        <f>IF(COUNTIF(Recovered!$A$2:$A$808,A703)&gt;0,VLOOKUP($B703,Recovered!$B$2:$C$808,2,FALSE),0)</f>
        <v>27701</v>
      </c>
      <c r="E703" s="8">
        <f>IF(COUNTIF(Recovered!$A$2:$A$808,A703)&gt;0,1,0)</f>
        <v>1</v>
      </c>
      <c r="F703" s="6">
        <v>3</v>
      </c>
      <c r="G703" s="6">
        <v>0.65508059835065346</v>
      </c>
      <c r="H703" s="6">
        <v>3</v>
      </c>
      <c r="I703" s="6">
        <v>0.48627031791853959</v>
      </c>
      <c r="J703" s="6">
        <v>2</v>
      </c>
      <c r="K703" s="6">
        <v>0.94977124321452511</v>
      </c>
      <c r="L703" s="6">
        <v>3</v>
      </c>
      <c r="M703" s="6">
        <v>0.46577032088312131</v>
      </c>
      <c r="N703" s="6">
        <v>20</v>
      </c>
      <c r="O703" s="6">
        <v>0.64919535391405747</v>
      </c>
      <c r="P703" s="6">
        <v>3</v>
      </c>
      <c r="Q703" s="6">
        <v>0.83453916891127289</v>
      </c>
      <c r="R703" s="6">
        <v>3</v>
      </c>
      <c r="S703" s="6">
        <v>0.62087818233688186</v>
      </c>
      <c r="T703" s="6">
        <v>15</v>
      </c>
      <c r="U703" s="6">
        <v>0.70458253534909321</v>
      </c>
      <c r="V703" s="6">
        <v>3</v>
      </c>
      <c r="W703" s="6">
        <v>0.74863584645516001</v>
      </c>
      <c r="X703" s="6">
        <v>3</v>
      </c>
      <c r="Y703" s="6">
        <v>0.71113287640106049</v>
      </c>
      <c r="Z703" s="6">
        <v>25</v>
      </c>
      <c r="AA703" s="6">
        <v>0.80539120553489185</v>
      </c>
      <c r="AB703" s="6">
        <v>4</v>
      </c>
      <c r="AC703" s="6">
        <v>0.99734867349103684</v>
      </c>
      <c r="AD703" s="6">
        <v>4</v>
      </c>
      <c r="AE703" s="6">
        <v>0.77703504241363464</v>
      </c>
      <c r="AF703" s="6">
        <v>20</v>
      </c>
      <c r="AG703" s="6">
        <v>0.62693056882949083</v>
      </c>
      <c r="AH703" s="6">
        <v>4</v>
      </c>
      <c r="AI703" s="6">
        <v>0.73101027737109991</v>
      </c>
      <c r="AJ703" s="6">
        <v>4</v>
      </c>
      <c r="AK703" s="6">
        <v>0.67878079404796976</v>
      </c>
      <c r="AL703" s="6">
        <v>10</v>
      </c>
      <c r="AM703" s="6">
        <v>0.73029496120742299</v>
      </c>
      <c r="AN703" s="6">
        <v>3</v>
      </c>
      <c r="AO703" s="6">
        <v>0.97630997368816841</v>
      </c>
      <c r="AP703" s="6">
        <v>3</v>
      </c>
      <c r="AQ703" s="6">
        <v>0.75451530199932682</v>
      </c>
      <c r="AR703" s="6">
        <v>10</v>
      </c>
      <c r="AS703" s="6">
        <v>0.99999849514813233</v>
      </c>
      <c r="AT703" s="6">
        <v>3</v>
      </c>
      <c r="AU703" s="6">
        <v>0.69552738071771703</v>
      </c>
      <c r="AV703" s="6">
        <v>3</v>
      </c>
      <c r="AW703" s="6">
        <v>0.91306817478270375</v>
      </c>
    </row>
    <row r="704" spans="1:49" ht="15.75" hidden="1" customHeight="1" x14ac:dyDescent="0.25">
      <c r="A704" s="6" t="s">
        <v>592</v>
      </c>
      <c r="B704" s="6" t="s">
        <v>600</v>
      </c>
      <c r="C704" s="6" t="s">
        <v>600</v>
      </c>
      <c r="D704" s="7">
        <f>IF(COUNTIF(Recovered!$A$2:$A$808,A704)&gt;0,VLOOKUP($B704,Recovered!$B$2:$C$808,2,FALSE),0)</f>
        <v>0</v>
      </c>
      <c r="E704" s="8">
        <f>IF(COUNTIF(Recovered!$A$2:$A$808,A704)&gt;0,1,0)</f>
        <v>0</v>
      </c>
      <c r="F704" s="6">
        <v>4</v>
      </c>
      <c r="G704" s="6">
        <v>0.60328953496868543</v>
      </c>
      <c r="H704" s="6">
        <v>4</v>
      </c>
      <c r="I704" s="6">
        <v>0.77509867124307874</v>
      </c>
      <c r="J704" s="6">
        <v>2</v>
      </c>
      <c r="K704" s="6">
        <v>0.74961478829809203</v>
      </c>
      <c r="L704" s="6">
        <v>3</v>
      </c>
      <c r="M704" s="6">
        <v>0.8361772724427663</v>
      </c>
      <c r="N704" s="6">
        <v>20</v>
      </c>
      <c r="O704" s="6">
        <v>0.76611692292172551</v>
      </c>
      <c r="P704" s="6">
        <v>3</v>
      </c>
      <c r="Q704" s="6">
        <v>0.64834860928247107</v>
      </c>
      <c r="R704" s="6">
        <v>4</v>
      </c>
      <c r="S704" s="6">
        <v>0.62170280866468997</v>
      </c>
      <c r="T704" s="6">
        <v>20</v>
      </c>
      <c r="U704" s="6">
        <v>0.62013457998881538</v>
      </c>
      <c r="V704" s="6">
        <v>4</v>
      </c>
      <c r="W704" s="6">
        <v>0.95715899533765458</v>
      </c>
      <c r="X704" s="6">
        <v>4</v>
      </c>
      <c r="Y704" s="6">
        <v>0.90674873129362943</v>
      </c>
      <c r="Z704" s="6">
        <v>20</v>
      </c>
      <c r="AA704" s="6">
        <v>0.72288292456333814</v>
      </c>
      <c r="AB704" s="6">
        <v>4</v>
      </c>
      <c r="AC704" s="6">
        <v>0.964392658701829</v>
      </c>
      <c r="AD704" s="6">
        <v>4</v>
      </c>
      <c r="AE704" s="6">
        <v>0.81492092091589075</v>
      </c>
      <c r="AF704" s="6">
        <v>20</v>
      </c>
      <c r="AG704" s="6">
        <v>0.82781655589031622</v>
      </c>
      <c r="AH704" s="6">
        <v>4</v>
      </c>
      <c r="AI704" s="6">
        <v>0.79721797757569834</v>
      </c>
      <c r="AJ704" s="6">
        <v>4</v>
      </c>
      <c r="AK704" s="6">
        <v>0.79785807358528915</v>
      </c>
      <c r="AL704" s="6">
        <v>10</v>
      </c>
      <c r="AM704" s="6">
        <v>0.9925093533847088</v>
      </c>
      <c r="AN704" s="6">
        <v>4</v>
      </c>
      <c r="AO704" s="6">
        <v>0.79090180440621416</v>
      </c>
      <c r="AP704" s="6">
        <v>4</v>
      </c>
      <c r="AQ704" s="6">
        <v>0.61958718088087827</v>
      </c>
      <c r="AR704" s="6">
        <v>10</v>
      </c>
      <c r="AS704" s="6">
        <v>0.99999944877650193</v>
      </c>
      <c r="AT704" s="6">
        <v>3</v>
      </c>
      <c r="AU704" s="6">
        <v>0.72164075007122686</v>
      </c>
      <c r="AV704" s="6">
        <v>4</v>
      </c>
      <c r="AW704" s="6">
        <v>0.75119365320418041</v>
      </c>
    </row>
    <row r="705" spans="1:49" ht="15.75" hidden="1" customHeight="1" x14ac:dyDescent="0.25">
      <c r="A705" s="6" t="s">
        <v>426</v>
      </c>
      <c r="B705" s="6" t="s">
        <v>600</v>
      </c>
      <c r="C705" s="6" t="s">
        <v>600</v>
      </c>
      <c r="D705" s="7">
        <f>IF(COUNTIF(Recovered!$A$2:$A$808,A705)&gt;0,VLOOKUP($B705,Recovered!$B$2:$C$808,2,FALSE),0)</f>
        <v>0</v>
      </c>
      <c r="E705" s="8">
        <f>IF(COUNTIF(Recovered!$A$2:$A$808,A705)&gt;0,1,0)</f>
        <v>0</v>
      </c>
      <c r="F705" s="6">
        <v>3</v>
      </c>
      <c r="G705" s="6">
        <v>0.51189144392847641</v>
      </c>
      <c r="H705" s="6">
        <v>3</v>
      </c>
      <c r="I705" s="6">
        <v>0.56824892955977779</v>
      </c>
      <c r="J705" s="6">
        <v>2</v>
      </c>
      <c r="K705" s="6">
        <v>0.77506901653521509</v>
      </c>
      <c r="L705" s="6">
        <v>2</v>
      </c>
      <c r="M705" s="6">
        <v>0.54381481700286927</v>
      </c>
      <c r="N705" s="6">
        <v>20</v>
      </c>
      <c r="O705" s="6">
        <v>0.84495277564275251</v>
      </c>
      <c r="P705" s="6">
        <v>3</v>
      </c>
      <c r="Q705" s="6">
        <v>0.96590176740242994</v>
      </c>
      <c r="R705" s="6">
        <v>3</v>
      </c>
      <c r="S705" s="6">
        <v>0.9240062761438933</v>
      </c>
      <c r="T705" s="6">
        <v>25</v>
      </c>
      <c r="U705" s="6">
        <v>0.66193892871304405</v>
      </c>
      <c r="V705" s="6">
        <v>4</v>
      </c>
      <c r="W705" s="6">
        <v>0.73086927177962391</v>
      </c>
      <c r="X705" s="6">
        <v>4</v>
      </c>
      <c r="Y705" s="6">
        <v>0.92381314113519286</v>
      </c>
      <c r="Z705" s="6">
        <v>25</v>
      </c>
      <c r="AA705" s="6">
        <v>0.55682339720637253</v>
      </c>
      <c r="AB705" s="6">
        <v>3</v>
      </c>
      <c r="AC705" s="6">
        <v>0.53110130202181038</v>
      </c>
      <c r="AD705" s="6">
        <v>4</v>
      </c>
      <c r="AE705" s="6">
        <v>0.88055437347468624</v>
      </c>
      <c r="AF705" s="6">
        <v>15</v>
      </c>
      <c r="AG705" s="6">
        <v>0.93395698165428087</v>
      </c>
      <c r="AH705" s="6">
        <v>3</v>
      </c>
      <c r="AI705" s="6">
        <v>0.6499482725184601</v>
      </c>
      <c r="AJ705" s="6">
        <v>4</v>
      </c>
      <c r="AK705" s="6">
        <v>0.70491055257459312</v>
      </c>
      <c r="AL705" s="6">
        <v>10</v>
      </c>
      <c r="AM705" s="6">
        <v>0.99390606182271279</v>
      </c>
      <c r="AN705" s="6">
        <v>3</v>
      </c>
      <c r="AO705" s="6">
        <v>0.60423163675810698</v>
      </c>
      <c r="AP705" s="6">
        <v>3</v>
      </c>
      <c r="AQ705" s="6">
        <v>0.68933798774282828</v>
      </c>
      <c r="AR705" s="6">
        <v>5</v>
      </c>
      <c r="AS705" s="6">
        <v>0.99999694550396501</v>
      </c>
      <c r="AT705" s="6">
        <v>2</v>
      </c>
      <c r="AU705" s="6">
        <v>0.68060078739703023</v>
      </c>
      <c r="AV705" s="6">
        <v>2</v>
      </c>
      <c r="AW705" s="6">
        <v>0.67813970343742891</v>
      </c>
    </row>
    <row r="706" spans="1:49" ht="15.75" customHeight="1" x14ac:dyDescent="0.25">
      <c r="A706" s="6" t="s">
        <v>428</v>
      </c>
      <c r="B706" s="6" t="s">
        <v>600</v>
      </c>
      <c r="C706" s="6" t="s">
        <v>600</v>
      </c>
      <c r="D706" s="7">
        <f>IF(COUNTIF(Recovered!$A$2:$A$808,A706)&gt;0,VLOOKUP($B706,Recovered!$B$2:$C$808,2,FALSE),0)</f>
        <v>27673</v>
      </c>
      <c r="E706" s="8">
        <f>IF(COUNTIF(Recovered!$A$2:$A$808,A706)&gt;0,1,0)</f>
        <v>1</v>
      </c>
      <c r="F706" s="6">
        <v>4</v>
      </c>
      <c r="G706" s="6">
        <v>0.6784403622724694</v>
      </c>
      <c r="H706" s="6">
        <v>4</v>
      </c>
      <c r="I706" s="6">
        <v>0.6050853236916065</v>
      </c>
      <c r="J706" s="6">
        <v>2</v>
      </c>
      <c r="K706" s="6">
        <v>0.90353224192746528</v>
      </c>
      <c r="L706" s="6">
        <v>3</v>
      </c>
      <c r="M706" s="6">
        <v>0.53406421203206789</v>
      </c>
      <c r="N706" s="6">
        <v>20</v>
      </c>
      <c r="O706" s="6">
        <v>0.51066655296659791</v>
      </c>
      <c r="P706" s="6">
        <v>3</v>
      </c>
      <c r="Q706" s="6">
        <v>0.92202106372295478</v>
      </c>
      <c r="R706" s="6">
        <v>4</v>
      </c>
      <c r="S706" s="6">
        <v>0.83530069097738269</v>
      </c>
      <c r="T706" s="6">
        <v>25</v>
      </c>
      <c r="U706" s="6">
        <v>0.85667382822517502</v>
      </c>
      <c r="V706" s="6">
        <v>4</v>
      </c>
      <c r="W706" s="6">
        <v>0.99013611837179116</v>
      </c>
      <c r="X706" s="6">
        <v>4</v>
      </c>
      <c r="Y706" s="6">
        <v>0.73067917548190275</v>
      </c>
      <c r="Z706" s="6">
        <v>25</v>
      </c>
      <c r="AA706" s="6">
        <v>0.57419452864375609</v>
      </c>
      <c r="AB706" s="6">
        <v>4</v>
      </c>
      <c r="AC706" s="6">
        <v>0.9900665845440082</v>
      </c>
      <c r="AD706" s="6">
        <v>4</v>
      </c>
      <c r="AE706" s="6">
        <v>0.75310539061482784</v>
      </c>
      <c r="AF706" s="6">
        <v>15</v>
      </c>
      <c r="AG706" s="6">
        <v>0.94491942185709143</v>
      </c>
      <c r="AH706" s="6">
        <v>4</v>
      </c>
      <c r="AI706" s="6">
        <v>0.59259498890235485</v>
      </c>
      <c r="AJ706" s="6">
        <v>4</v>
      </c>
      <c r="AK706" s="6">
        <v>0.88990244911435346</v>
      </c>
      <c r="AL706" s="6">
        <v>10</v>
      </c>
      <c r="AM706" s="6">
        <v>0.99809708893540128</v>
      </c>
      <c r="AN706" s="6">
        <v>3</v>
      </c>
      <c r="AO706" s="6">
        <v>0.92054603748164943</v>
      </c>
      <c r="AP706" s="6">
        <v>4</v>
      </c>
      <c r="AQ706" s="6">
        <v>0.77246243440081874</v>
      </c>
      <c r="AR706" s="6">
        <v>5</v>
      </c>
      <c r="AS706" s="6">
        <v>0.9999981375378344</v>
      </c>
      <c r="AT706" s="6">
        <v>3</v>
      </c>
      <c r="AU706" s="6">
        <v>0.65897208830318743</v>
      </c>
      <c r="AV706" s="6">
        <v>3</v>
      </c>
      <c r="AW706" s="6">
        <v>0.5217070111493034</v>
      </c>
    </row>
    <row r="707" spans="1:49" ht="15.75" hidden="1" customHeight="1" x14ac:dyDescent="0.25">
      <c r="A707" s="6" t="s">
        <v>592</v>
      </c>
      <c r="B707" s="6" t="s">
        <v>601</v>
      </c>
      <c r="C707" s="6" t="s">
        <v>601</v>
      </c>
      <c r="D707" s="7">
        <f>IF(COUNTIF(Recovered!$A$2:$A$808,A707)&gt;0,VLOOKUP($B707,Recovered!$B$2:$C$808,2,FALSE),0)</f>
        <v>0</v>
      </c>
      <c r="E707" s="8">
        <f>IF(COUNTIF(Recovered!$A$2:$A$808,A707)&gt;0,1,0)</f>
        <v>0</v>
      </c>
      <c r="F707" s="6">
        <v>3</v>
      </c>
      <c r="G707" s="6">
        <v>0.70057077733552564</v>
      </c>
      <c r="H707" s="6">
        <v>4</v>
      </c>
      <c r="I707" s="6">
        <v>0.86916066141962744</v>
      </c>
      <c r="J707" s="6">
        <v>2</v>
      </c>
      <c r="K707" s="6">
        <v>0.90987237550912281</v>
      </c>
      <c r="L707" s="6">
        <v>3</v>
      </c>
      <c r="M707" s="6">
        <v>0.53624174650029299</v>
      </c>
      <c r="N707" s="6">
        <v>20</v>
      </c>
      <c r="O707" s="6">
        <v>0.77509973312898572</v>
      </c>
      <c r="P707" s="6">
        <v>3</v>
      </c>
      <c r="Q707" s="6">
        <v>0.8476296856654143</v>
      </c>
      <c r="R707" s="6">
        <v>4</v>
      </c>
      <c r="S707" s="6">
        <v>0.7974259988812471</v>
      </c>
      <c r="T707" s="6">
        <v>25</v>
      </c>
      <c r="U707" s="6">
        <v>0.55203407750502054</v>
      </c>
      <c r="V707" s="6">
        <v>4</v>
      </c>
      <c r="W707" s="6">
        <v>0.97665234653253774</v>
      </c>
      <c r="X707" s="6">
        <v>4</v>
      </c>
      <c r="Y707" s="6">
        <v>0.87748569128761877</v>
      </c>
      <c r="Z707" s="6">
        <v>25</v>
      </c>
      <c r="AA707" s="6">
        <v>0.55689481438659294</v>
      </c>
      <c r="AB707" s="6">
        <v>4</v>
      </c>
      <c r="AC707" s="6">
        <v>0.6217386446473645</v>
      </c>
      <c r="AD707" s="6">
        <v>4</v>
      </c>
      <c r="AE707" s="6">
        <v>0.7759772548413062</v>
      </c>
      <c r="AF707" s="6">
        <v>15</v>
      </c>
      <c r="AG707" s="6">
        <v>0.58967779583989832</v>
      </c>
      <c r="AH707" s="6">
        <v>3</v>
      </c>
      <c r="AI707" s="6">
        <v>0.98101211583367287</v>
      </c>
      <c r="AJ707" s="6">
        <v>3</v>
      </c>
      <c r="AK707" s="6">
        <v>0.55659536348027827</v>
      </c>
      <c r="AL707" s="6">
        <v>10</v>
      </c>
      <c r="AM707" s="6">
        <v>0.98351477144792543</v>
      </c>
      <c r="AN707" s="6">
        <v>3</v>
      </c>
      <c r="AO707" s="6">
        <v>0.89782597070790005</v>
      </c>
      <c r="AP707" s="6">
        <v>3</v>
      </c>
      <c r="AQ707" s="6">
        <v>0.62015938586812924</v>
      </c>
      <c r="AR707" s="6">
        <v>5</v>
      </c>
      <c r="AS707" s="6">
        <v>0.99998514444634479</v>
      </c>
      <c r="AT707" s="6">
        <v>2</v>
      </c>
      <c r="AU707" s="6">
        <v>0.48550582178714802</v>
      </c>
      <c r="AV707" s="6">
        <v>3</v>
      </c>
      <c r="AW707" s="6">
        <v>0.5511530724343694</v>
      </c>
    </row>
    <row r="708" spans="1:49" ht="15.75" hidden="1" customHeight="1" x14ac:dyDescent="0.25">
      <c r="A708" s="6" t="s">
        <v>426</v>
      </c>
      <c r="B708" s="6" t="s">
        <v>601</v>
      </c>
      <c r="C708" s="6" t="s">
        <v>601</v>
      </c>
      <c r="D708" s="7">
        <f>IF(COUNTIF(Recovered!$A$2:$A$808,A708)&gt;0,VLOOKUP($B708,Recovered!$B$2:$C$808,2,FALSE),0)</f>
        <v>0</v>
      </c>
      <c r="E708" s="8">
        <f>IF(COUNTIF(Recovered!$A$2:$A$808,A708)&gt;0,1,0)</f>
        <v>0</v>
      </c>
      <c r="F708" s="6">
        <v>3</v>
      </c>
      <c r="G708" s="6">
        <v>0.56364965475974427</v>
      </c>
      <c r="H708" s="6">
        <v>2</v>
      </c>
      <c r="I708" s="6">
        <v>0.55341725064852498</v>
      </c>
      <c r="J708" s="6">
        <v>2</v>
      </c>
      <c r="K708" s="6">
        <v>0.78757863444804177</v>
      </c>
      <c r="L708" s="6">
        <v>5</v>
      </c>
      <c r="M708" s="6">
        <v>0.72668907876904854</v>
      </c>
      <c r="N708" s="6">
        <v>20</v>
      </c>
      <c r="O708" s="6">
        <v>0.80609440140713218</v>
      </c>
      <c r="P708" s="6">
        <v>3</v>
      </c>
      <c r="Q708" s="6">
        <v>0.767637263930258</v>
      </c>
      <c r="R708" s="6">
        <v>3</v>
      </c>
      <c r="S708" s="6">
        <v>0.69247760554965554</v>
      </c>
      <c r="T708" s="6">
        <v>25</v>
      </c>
      <c r="U708" s="6">
        <v>0.82350855568606196</v>
      </c>
      <c r="V708" s="6">
        <v>4</v>
      </c>
      <c r="W708" s="6">
        <v>0.97939360425869637</v>
      </c>
      <c r="X708" s="6">
        <v>3</v>
      </c>
      <c r="Y708" s="6">
        <v>0.53039942192291589</v>
      </c>
      <c r="Z708" s="6">
        <v>20</v>
      </c>
      <c r="AA708" s="6">
        <v>0.45711273664931668</v>
      </c>
      <c r="AB708" s="6">
        <v>3</v>
      </c>
      <c r="AC708" s="6">
        <v>0.75431901774377874</v>
      </c>
      <c r="AD708" s="6">
        <v>3</v>
      </c>
      <c r="AE708" s="6">
        <v>0.55920622284719446</v>
      </c>
      <c r="AF708" s="6">
        <v>15</v>
      </c>
      <c r="AG708" s="6">
        <v>0.90641697636780083</v>
      </c>
      <c r="AH708" s="6">
        <v>3</v>
      </c>
      <c r="AI708" s="6">
        <v>0.58974616704695026</v>
      </c>
      <c r="AJ708" s="6">
        <v>2</v>
      </c>
      <c r="AK708" s="6">
        <v>0.45517801262763258</v>
      </c>
      <c r="AL708" s="6">
        <v>10</v>
      </c>
      <c r="AM708" s="6">
        <v>0.91458117201703282</v>
      </c>
      <c r="AN708" s="6">
        <v>2</v>
      </c>
      <c r="AO708" s="6">
        <v>0.4959845807192525</v>
      </c>
      <c r="AP708" s="6">
        <v>3</v>
      </c>
      <c r="AQ708" s="6">
        <v>0.64426683411787733</v>
      </c>
      <c r="AR708" s="6">
        <v>10</v>
      </c>
      <c r="AS708" s="6">
        <v>0.99999909116577301</v>
      </c>
      <c r="AT708" s="6">
        <v>2</v>
      </c>
      <c r="AU708" s="6">
        <v>0.68614664903443812</v>
      </c>
      <c r="AV708" s="6">
        <v>2</v>
      </c>
      <c r="AW708" s="6">
        <v>0.52893427431189755</v>
      </c>
    </row>
    <row r="709" spans="1:49" ht="15.75" customHeight="1" x14ac:dyDescent="0.25">
      <c r="A709" s="6" t="s">
        <v>428</v>
      </c>
      <c r="B709" s="6" t="s">
        <v>601</v>
      </c>
      <c r="C709" s="6" t="s">
        <v>601</v>
      </c>
      <c r="D709" s="7">
        <f>IF(COUNTIF(Recovered!$A$2:$A$808,A709)&gt;0,VLOOKUP($B709,Recovered!$B$2:$C$808,2,FALSE),0)</f>
        <v>27639</v>
      </c>
      <c r="E709" s="8">
        <f>IF(COUNTIF(Recovered!$A$2:$A$808,A709)&gt;0,1,0)</f>
        <v>1</v>
      </c>
      <c r="F709" s="6">
        <v>3</v>
      </c>
      <c r="G709" s="6">
        <v>0.64050998396465852</v>
      </c>
      <c r="H709" s="6">
        <v>3</v>
      </c>
      <c r="I709" s="6">
        <v>0.45296967425020651</v>
      </c>
      <c r="J709" s="6">
        <v>2</v>
      </c>
      <c r="K709" s="6">
        <v>0.95859531749641913</v>
      </c>
      <c r="L709" s="6">
        <v>2</v>
      </c>
      <c r="M709" s="6">
        <v>0.51530619582304116</v>
      </c>
      <c r="N709" s="6">
        <v>20</v>
      </c>
      <c r="O709" s="6">
        <v>0.74595289813571897</v>
      </c>
      <c r="P709" s="6">
        <v>3</v>
      </c>
      <c r="Q709" s="6">
        <v>0.87413248512780195</v>
      </c>
      <c r="R709" s="6">
        <v>3</v>
      </c>
      <c r="S709" s="6">
        <v>0.87113702093147105</v>
      </c>
      <c r="T709" s="6">
        <v>25</v>
      </c>
      <c r="U709" s="6">
        <v>0.81130047021429708</v>
      </c>
      <c r="V709" s="6">
        <v>4</v>
      </c>
      <c r="W709" s="6">
        <v>0.98175966785430691</v>
      </c>
      <c r="X709" s="6">
        <v>4</v>
      </c>
      <c r="Y709" s="6">
        <v>0.98841353609990423</v>
      </c>
      <c r="Z709" s="6">
        <v>25</v>
      </c>
      <c r="AA709" s="6">
        <v>0.48457840214992548</v>
      </c>
      <c r="AB709" s="6">
        <v>3</v>
      </c>
      <c r="AC709" s="6">
        <v>0.98576798243672215</v>
      </c>
      <c r="AD709" s="6">
        <v>4</v>
      </c>
      <c r="AE709" s="6">
        <v>0.92385485778326537</v>
      </c>
      <c r="AF709" s="6">
        <v>15</v>
      </c>
      <c r="AG709" s="6">
        <v>0.77419352836428468</v>
      </c>
      <c r="AH709" s="6">
        <v>3</v>
      </c>
      <c r="AI709" s="6">
        <v>0.91052617708237027</v>
      </c>
      <c r="AJ709" s="6">
        <v>3</v>
      </c>
      <c r="AK709" s="6">
        <v>0.85345916676091749</v>
      </c>
      <c r="AL709" s="6">
        <v>10</v>
      </c>
      <c r="AM709" s="6">
        <v>0.99454237981799087</v>
      </c>
      <c r="AN709" s="6">
        <v>2</v>
      </c>
      <c r="AO709" s="6">
        <v>0.77673658619402419</v>
      </c>
      <c r="AP709" s="6">
        <v>2</v>
      </c>
      <c r="AQ709" s="6">
        <v>0.79781436811712181</v>
      </c>
      <c r="AR709" s="6">
        <v>5</v>
      </c>
      <c r="AS709" s="6">
        <v>0.999995276659155</v>
      </c>
      <c r="AT709" s="6">
        <v>3</v>
      </c>
      <c r="AU709" s="6">
        <v>0.69388928007488215</v>
      </c>
      <c r="AV709" s="6">
        <v>3</v>
      </c>
      <c r="AW709" s="6">
        <v>0.87246375265805143</v>
      </c>
    </row>
    <row r="710" spans="1:49" ht="15.75" hidden="1" customHeight="1" x14ac:dyDescent="0.25">
      <c r="A710" s="6" t="s">
        <v>592</v>
      </c>
      <c r="B710" s="6" t="s">
        <v>602</v>
      </c>
      <c r="C710" s="6" t="s">
        <v>602</v>
      </c>
      <c r="D710" s="7">
        <f>IF(COUNTIF(Recovered!$A$2:$A$808,A710)&gt;0,VLOOKUP($B710,Recovered!$B$2:$C$808,2,FALSE),0)</f>
        <v>0</v>
      </c>
      <c r="E710" s="8">
        <f>IF(COUNTIF(Recovered!$A$2:$A$808,A710)&gt;0,1,0)</f>
        <v>0</v>
      </c>
      <c r="F710" s="6">
        <v>3</v>
      </c>
      <c r="G710" s="6">
        <v>0.67451642652402266</v>
      </c>
      <c r="H710" s="6">
        <v>2</v>
      </c>
      <c r="I710" s="6">
        <v>0.38347903009338752</v>
      </c>
      <c r="J710" s="6">
        <v>2</v>
      </c>
      <c r="K710" s="6">
        <v>0.86803175577218916</v>
      </c>
      <c r="L710" s="6">
        <v>5</v>
      </c>
      <c r="M710" s="6">
        <v>0.94921861819055764</v>
      </c>
      <c r="N710" s="6">
        <v>20</v>
      </c>
      <c r="O710" s="6">
        <v>0.74643719362739713</v>
      </c>
      <c r="P710" s="6">
        <v>3</v>
      </c>
      <c r="Q710" s="6">
        <v>0.94788912530156544</v>
      </c>
      <c r="R710" s="6">
        <v>3</v>
      </c>
      <c r="S710" s="6">
        <v>0.85526907667041574</v>
      </c>
      <c r="T710" s="6">
        <v>20</v>
      </c>
      <c r="U710" s="6">
        <v>0.66033552627207781</v>
      </c>
      <c r="V710" s="6">
        <v>3</v>
      </c>
      <c r="W710" s="6">
        <v>0.85518650442730237</v>
      </c>
      <c r="X710" s="6">
        <v>3</v>
      </c>
      <c r="Y710" s="6">
        <v>0.51375295570045942</v>
      </c>
      <c r="Z710" s="6">
        <v>20</v>
      </c>
      <c r="AA710" s="6">
        <v>0.67595212260240867</v>
      </c>
      <c r="AB710" s="6">
        <v>3</v>
      </c>
      <c r="AC710" s="6">
        <v>0.79693236163323</v>
      </c>
      <c r="AD710" s="6">
        <v>3</v>
      </c>
      <c r="AE710" s="6">
        <v>0.49942172494007658</v>
      </c>
      <c r="AF710" s="6">
        <v>20</v>
      </c>
      <c r="AG710" s="6">
        <v>0.71078579317030477</v>
      </c>
      <c r="AH710" s="6">
        <v>2</v>
      </c>
      <c r="AI710" s="6">
        <v>0.7486091954934162</v>
      </c>
      <c r="AJ710" s="6">
        <v>3</v>
      </c>
      <c r="AK710" s="6">
        <v>0.70419641722344051</v>
      </c>
      <c r="AL710" s="6">
        <v>10</v>
      </c>
      <c r="AM710" s="6">
        <v>0.99455841933010458</v>
      </c>
      <c r="AN710" s="6">
        <v>3</v>
      </c>
      <c r="AO710" s="6">
        <v>0.79307631195799</v>
      </c>
      <c r="AP710" s="6">
        <v>3</v>
      </c>
      <c r="AQ710" s="6">
        <v>0.51538985742149923</v>
      </c>
      <c r="AR710" s="6">
        <v>10</v>
      </c>
      <c r="AS710" s="6">
        <v>0.99999897196212839</v>
      </c>
      <c r="AT710" s="6">
        <v>3</v>
      </c>
      <c r="AU710" s="6">
        <v>0.70520626111667362</v>
      </c>
      <c r="AV710" s="6">
        <v>3</v>
      </c>
      <c r="AW710" s="6">
        <v>0.80208446396214828</v>
      </c>
    </row>
    <row r="711" spans="1:49" ht="15.75" hidden="1" customHeight="1" x14ac:dyDescent="0.25">
      <c r="A711" s="6" t="s">
        <v>426</v>
      </c>
      <c r="B711" s="6" t="s">
        <v>602</v>
      </c>
      <c r="C711" s="6" t="s">
        <v>602</v>
      </c>
      <c r="D711" s="7">
        <f>IF(COUNTIF(Recovered!$A$2:$A$808,A711)&gt;0,VLOOKUP($B711,Recovered!$B$2:$C$808,2,FALSE),0)</f>
        <v>0</v>
      </c>
      <c r="E711" s="8">
        <f>IF(COUNTIF(Recovered!$A$2:$A$808,A711)&gt;0,1,0)</f>
        <v>0</v>
      </c>
      <c r="F711" s="6">
        <v>3</v>
      </c>
      <c r="G711" s="6">
        <v>0.5166695640055502</v>
      </c>
      <c r="H711" s="6">
        <v>2</v>
      </c>
      <c r="I711" s="6">
        <v>0.6094619135720859</v>
      </c>
      <c r="J711" s="6">
        <v>2</v>
      </c>
      <c r="K711" s="6">
        <v>0.67139126812124794</v>
      </c>
      <c r="L711" s="6">
        <v>5</v>
      </c>
      <c r="M711" s="6">
        <v>0.98797873277235548</v>
      </c>
      <c r="N711" s="6">
        <v>20</v>
      </c>
      <c r="O711" s="6">
        <v>0.78064267206863425</v>
      </c>
      <c r="P711" s="6">
        <v>3</v>
      </c>
      <c r="Q711" s="6">
        <v>0.84644396982608539</v>
      </c>
      <c r="R711" s="6">
        <v>3</v>
      </c>
      <c r="S711" s="6">
        <v>0.75271051299039748</v>
      </c>
      <c r="T711" s="6">
        <v>25</v>
      </c>
      <c r="U711" s="6">
        <v>0.76871494569270526</v>
      </c>
      <c r="V711" s="6">
        <v>3</v>
      </c>
      <c r="W711" s="6">
        <v>0.69426831649720633</v>
      </c>
      <c r="X711" s="6">
        <v>4</v>
      </c>
      <c r="Y711" s="6">
        <v>0.51754401723544319</v>
      </c>
      <c r="Z711" s="6">
        <v>20</v>
      </c>
      <c r="AA711" s="6">
        <v>0.61109270783687086</v>
      </c>
      <c r="AB711" s="6">
        <v>3</v>
      </c>
      <c r="AC711" s="6">
        <v>0.77324567554725532</v>
      </c>
      <c r="AD711" s="6">
        <v>3</v>
      </c>
      <c r="AE711" s="6">
        <v>0.78148997273208287</v>
      </c>
      <c r="AF711" s="6">
        <v>15</v>
      </c>
      <c r="AG711" s="6">
        <v>0.88581835617452631</v>
      </c>
      <c r="AH711" s="6">
        <v>2</v>
      </c>
      <c r="AI711" s="6">
        <v>0.90676069138827187</v>
      </c>
      <c r="AJ711" s="6">
        <v>3</v>
      </c>
      <c r="AK711" s="6">
        <v>0.67847982829620102</v>
      </c>
      <c r="AL711" s="6">
        <v>10</v>
      </c>
      <c r="AM711" s="6">
        <v>0.9736904684948462</v>
      </c>
      <c r="AN711" s="6">
        <v>2</v>
      </c>
      <c r="AO711" s="6">
        <v>0.96218813876119791</v>
      </c>
      <c r="AP711" s="6">
        <v>2</v>
      </c>
      <c r="AQ711" s="6">
        <v>0.52551318425891358</v>
      </c>
      <c r="AR711" s="6">
        <v>10</v>
      </c>
      <c r="AS711" s="6">
        <v>0.99999921036931172</v>
      </c>
      <c r="AT711" s="6">
        <v>2</v>
      </c>
      <c r="AU711" s="6">
        <v>0.48867338353567918</v>
      </c>
      <c r="AV711" s="6">
        <v>2</v>
      </c>
      <c r="AW711" s="6">
        <v>0.55992574626495528</v>
      </c>
    </row>
    <row r="712" spans="1:49" ht="15.75" customHeight="1" x14ac:dyDescent="0.25">
      <c r="A712" s="6" t="s">
        <v>428</v>
      </c>
      <c r="B712" s="6" t="s">
        <v>602</v>
      </c>
      <c r="C712" s="6" t="s">
        <v>602</v>
      </c>
      <c r="D712" s="7">
        <f>IF(COUNTIF(Recovered!$A$2:$A$808,A712)&gt;0,VLOOKUP($B712,Recovered!$B$2:$C$808,2,FALSE),0)</f>
        <v>27610</v>
      </c>
      <c r="E712" s="8">
        <f>IF(COUNTIF(Recovered!$A$2:$A$808,A712)&gt;0,1,0)</f>
        <v>1</v>
      </c>
      <c r="F712" s="6">
        <v>3</v>
      </c>
      <c r="G712" s="6">
        <v>0.70204812020852081</v>
      </c>
      <c r="H712" s="6">
        <v>2</v>
      </c>
      <c r="I712" s="6">
        <v>0.62822252883546337</v>
      </c>
      <c r="J712" s="6">
        <v>2</v>
      </c>
      <c r="K712" s="6">
        <v>0.87104059140072698</v>
      </c>
      <c r="L712" s="6">
        <v>5</v>
      </c>
      <c r="M712" s="6">
        <v>0.98446109224880451</v>
      </c>
      <c r="N712" s="6">
        <v>20</v>
      </c>
      <c r="O712" s="6">
        <v>0.74559555296464131</v>
      </c>
      <c r="P712" s="6">
        <v>3</v>
      </c>
      <c r="Q712" s="6">
        <v>0.81106774149592364</v>
      </c>
      <c r="R712" s="6">
        <v>3</v>
      </c>
      <c r="S712" s="6">
        <v>0.70538130798016219</v>
      </c>
      <c r="T712" s="6">
        <v>25</v>
      </c>
      <c r="U712" s="6">
        <v>0.76873086594408413</v>
      </c>
      <c r="V712" s="6">
        <v>4</v>
      </c>
      <c r="W712" s="6">
        <v>0.94569578687869094</v>
      </c>
      <c r="X712" s="6">
        <v>4</v>
      </c>
      <c r="Y712" s="6">
        <v>0.90445507835131433</v>
      </c>
      <c r="Z712" s="6">
        <v>20</v>
      </c>
      <c r="AA712" s="6">
        <v>0.45868233001410152</v>
      </c>
      <c r="AB712" s="6">
        <v>3</v>
      </c>
      <c r="AC712" s="6">
        <v>0.86575285325663542</v>
      </c>
      <c r="AD712" s="6">
        <v>4</v>
      </c>
      <c r="AE712" s="6">
        <v>0.74935785689435896</v>
      </c>
      <c r="AF712" s="6">
        <v>15</v>
      </c>
      <c r="AG712" s="6">
        <v>0.89032594763966844</v>
      </c>
      <c r="AH712" s="6">
        <v>2</v>
      </c>
      <c r="AI712" s="6">
        <v>0.70454787074111047</v>
      </c>
      <c r="AJ712" s="6">
        <v>3</v>
      </c>
      <c r="AK712" s="6">
        <v>0.81739582951483147</v>
      </c>
      <c r="AL712" s="6">
        <v>10</v>
      </c>
      <c r="AM712" s="6">
        <v>0.95227143883923726</v>
      </c>
      <c r="AN712" s="6">
        <v>2</v>
      </c>
      <c r="AO712" s="6">
        <v>0.79788147510576901</v>
      </c>
      <c r="AP712" s="6">
        <v>2</v>
      </c>
      <c r="AQ712" s="6">
        <v>0.89550264842848371</v>
      </c>
      <c r="AR712" s="6">
        <v>10</v>
      </c>
      <c r="AS712" s="6">
        <v>0.99999909116577301</v>
      </c>
      <c r="AT712" s="6">
        <v>3</v>
      </c>
      <c r="AU712" s="6">
        <v>0.58314824229820639</v>
      </c>
      <c r="AV712" s="6">
        <v>3</v>
      </c>
      <c r="AW712" s="6">
        <v>0.68444829773432125</v>
      </c>
    </row>
    <row r="713" spans="1:49" ht="15.75" hidden="1" customHeight="1" x14ac:dyDescent="0.25">
      <c r="A713" s="6" t="s">
        <v>592</v>
      </c>
      <c r="B713" s="6" t="s">
        <v>603</v>
      </c>
      <c r="C713" s="6" t="s">
        <v>603</v>
      </c>
      <c r="D713" s="7">
        <f>IF(COUNTIF(Recovered!$A$2:$A$808,A713)&gt;0,VLOOKUP($B713,Recovered!$B$2:$C$808,2,FALSE),0)</f>
        <v>0</v>
      </c>
      <c r="E713" s="8">
        <f>IF(COUNTIF(Recovered!$A$2:$A$808,A713)&gt;0,1,0)</f>
        <v>0</v>
      </c>
      <c r="F713" s="6">
        <v>3</v>
      </c>
      <c r="G713" s="6">
        <v>0.66055928585111112</v>
      </c>
      <c r="H713" s="6">
        <v>3</v>
      </c>
      <c r="I713" s="6">
        <v>0.54884802351172901</v>
      </c>
      <c r="J713" s="6">
        <v>2</v>
      </c>
      <c r="K713" s="6">
        <v>0.94609330094670896</v>
      </c>
      <c r="L713" s="6">
        <v>5</v>
      </c>
      <c r="M713" s="6">
        <v>0.96598296451766474</v>
      </c>
      <c r="N713" s="6">
        <v>20</v>
      </c>
      <c r="O713" s="6">
        <v>0.74843742436500738</v>
      </c>
      <c r="P713" s="6">
        <v>3</v>
      </c>
      <c r="Q713" s="6">
        <v>0.79484806960996657</v>
      </c>
      <c r="R713" s="6">
        <v>3</v>
      </c>
      <c r="S713" s="6">
        <v>0.87253489625292813</v>
      </c>
      <c r="T713" s="6">
        <v>20</v>
      </c>
      <c r="U713" s="6">
        <v>0.697226330489635</v>
      </c>
      <c r="V713" s="6">
        <v>3</v>
      </c>
      <c r="W713" s="6">
        <v>0.56163694116844565</v>
      </c>
      <c r="X713" s="6">
        <v>3</v>
      </c>
      <c r="Y713" s="6">
        <v>0.72756648194130757</v>
      </c>
      <c r="Z713" s="6">
        <v>20</v>
      </c>
      <c r="AA713" s="6">
        <v>0.57398463575394643</v>
      </c>
      <c r="AB713" s="6">
        <v>3</v>
      </c>
      <c r="AC713" s="6">
        <v>0.69273316308146082</v>
      </c>
      <c r="AD713" s="6">
        <v>3</v>
      </c>
      <c r="AE713" s="6">
        <v>0.70527961343451351</v>
      </c>
      <c r="AF713" s="6">
        <v>20</v>
      </c>
      <c r="AG713" s="6">
        <v>0.54298471967817585</v>
      </c>
      <c r="AH713" s="6">
        <v>3</v>
      </c>
      <c r="AI713" s="6">
        <v>0.5538656836031367</v>
      </c>
      <c r="AJ713" s="6">
        <v>3</v>
      </c>
      <c r="AK713" s="6">
        <v>0.82119390165788253</v>
      </c>
      <c r="AL713" s="6">
        <v>10</v>
      </c>
      <c r="AM713" s="6">
        <v>0.9970078843274125</v>
      </c>
      <c r="AN713" s="6">
        <v>2</v>
      </c>
      <c r="AO713" s="6">
        <v>0.58447621020607166</v>
      </c>
      <c r="AP713" s="6">
        <v>3</v>
      </c>
      <c r="AQ713" s="6">
        <v>0.52843022869149614</v>
      </c>
      <c r="AR713" s="6">
        <v>10</v>
      </c>
      <c r="AS713" s="6">
        <v>0.99999909116577301</v>
      </c>
      <c r="AT713" s="6">
        <v>3</v>
      </c>
      <c r="AU713" s="6">
        <v>0.54643240287719175</v>
      </c>
      <c r="AV713" s="6">
        <v>3</v>
      </c>
      <c r="AW713" s="6">
        <v>0.87831484169067464</v>
      </c>
    </row>
    <row r="714" spans="1:49" ht="15.75" hidden="1" customHeight="1" x14ac:dyDescent="0.25">
      <c r="A714" s="6" t="s">
        <v>426</v>
      </c>
      <c r="B714" s="6" t="s">
        <v>603</v>
      </c>
      <c r="C714" s="6" t="s">
        <v>603</v>
      </c>
      <c r="D714" s="7">
        <f>IF(COUNTIF(Recovered!$A$2:$A$808,A714)&gt;0,VLOOKUP($B714,Recovered!$B$2:$C$808,2,FALSE),0)</f>
        <v>0</v>
      </c>
      <c r="E714" s="8">
        <f>IF(COUNTIF(Recovered!$A$2:$A$808,A714)&gt;0,1,0)</f>
        <v>0</v>
      </c>
      <c r="F714" s="6">
        <v>2</v>
      </c>
      <c r="G714" s="6">
        <v>0.6158543673740472</v>
      </c>
      <c r="H714" s="6">
        <v>2</v>
      </c>
      <c r="I714" s="6">
        <v>0.72735451450283539</v>
      </c>
      <c r="J714" s="6">
        <v>2</v>
      </c>
      <c r="K714" s="6">
        <v>0.57322555556138644</v>
      </c>
      <c r="L714" s="6">
        <v>5</v>
      </c>
      <c r="M714" s="6">
        <v>0.99354607164053732</v>
      </c>
      <c r="N714" s="6">
        <v>20</v>
      </c>
      <c r="O714" s="6">
        <v>0.82280250230590901</v>
      </c>
      <c r="P714" s="6">
        <v>3</v>
      </c>
      <c r="Q714" s="6">
        <v>0.78515729144802593</v>
      </c>
      <c r="R714" s="6">
        <v>3</v>
      </c>
      <c r="S714" s="6">
        <v>0.88335351655572703</v>
      </c>
      <c r="T714" s="6">
        <v>20</v>
      </c>
      <c r="U714" s="6">
        <v>0.46731742560345307</v>
      </c>
      <c r="V714" s="6">
        <v>2</v>
      </c>
      <c r="W714" s="6">
        <v>0.52905722879387751</v>
      </c>
      <c r="X714" s="6">
        <v>3</v>
      </c>
      <c r="Y714" s="6">
        <v>0.59237843501154541</v>
      </c>
      <c r="Z714" s="6">
        <v>20</v>
      </c>
      <c r="AA714" s="6">
        <v>0.48410365111363252</v>
      </c>
      <c r="AB714" s="6">
        <v>2</v>
      </c>
      <c r="AC714" s="6">
        <v>0.67862389164104975</v>
      </c>
      <c r="AD714" s="6">
        <v>3</v>
      </c>
      <c r="AE714" s="6">
        <v>0.93857632469723873</v>
      </c>
      <c r="AF714" s="6">
        <v>20</v>
      </c>
      <c r="AG714" s="6">
        <v>0.93647506798415403</v>
      </c>
      <c r="AH714" s="6">
        <v>2</v>
      </c>
      <c r="AI714" s="6">
        <v>0.7754827967822947</v>
      </c>
      <c r="AJ714" s="6">
        <v>3</v>
      </c>
      <c r="AK714" s="6">
        <v>0.66708194802904464</v>
      </c>
      <c r="AL714" s="6">
        <v>10</v>
      </c>
      <c r="AM714" s="6">
        <v>0.99827668701200467</v>
      </c>
      <c r="AN714" s="6">
        <v>2</v>
      </c>
      <c r="AO714" s="6">
        <v>0.90935790265786287</v>
      </c>
      <c r="AP714" s="6">
        <v>2</v>
      </c>
      <c r="AQ714" s="6">
        <v>0.61793220388108017</v>
      </c>
      <c r="AR714" s="6">
        <v>10</v>
      </c>
      <c r="AS714" s="6">
        <v>0.99999980638736874</v>
      </c>
      <c r="AT714" s="6">
        <v>2</v>
      </c>
      <c r="AU714" s="6">
        <v>0.77268756275381112</v>
      </c>
      <c r="AV714" s="6">
        <v>2</v>
      </c>
      <c r="AW714" s="6">
        <v>0.621835631004926</v>
      </c>
    </row>
    <row r="715" spans="1:49" ht="15.75" customHeight="1" x14ac:dyDescent="0.25">
      <c r="A715" s="6" t="s">
        <v>428</v>
      </c>
      <c r="B715" s="6" t="s">
        <v>603</v>
      </c>
      <c r="C715" s="6" t="s">
        <v>603</v>
      </c>
      <c r="D715" s="7">
        <f>IF(COUNTIF(Recovered!$A$2:$A$808,A715)&gt;0,VLOOKUP($B715,Recovered!$B$2:$C$808,2,FALSE),0)</f>
        <v>27582</v>
      </c>
      <c r="E715" s="8">
        <f>IF(COUNTIF(Recovered!$A$2:$A$808,A715)&gt;0,1,0)</f>
        <v>1</v>
      </c>
      <c r="F715" s="6">
        <v>3</v>
      </c>
      <c r="G715" s="6">
        <v>0.67705897337772891</v>
      </c>
      <c r="H715" s="6">
        <v>2</v>
      </c>
      <c r="I715" s="6">
        <v>0.59552333821354031</v>
      </c>
      <c r="J715" s="6">
        <v>2</v>
      </c>
      <c r="K715" s="6">
        <v>0.8846926211840489</v>
      </c>
      <c r="L715" s="6">
        <v>5</v>
      </c>
      <c r="M715" s="6">
        <v>0.97172632092725153</v>
      </c>
      <c r="N715" s="6">
        <v>20</v>
      </c>
      <c r="O715" s="6">
        <v>0.78042412271879191</v>
      </c>
      <c r="P715" s="6">
        <v>3</v>
      </c>
      <c r="Q715" s="6">
        <v>0.62200285264966104</v>
      </c>
      <c r="R715" s="6">
        <v>3</v>
      </c>
      <c r="S715" s="6">
        <v>0.72407519608054549</v>
      </c>
      <c r="T715" s="6">
        <v>25</v>
      </c>
      <c r="U715" s="6">
        <v>0.64634940293587251</v>
      </c>
      <c r="V715" s="6">
        <v>3</v>
      </c>
      <c r="W715" s="6">
        <v>0.91430067549583816</v>
      </c>
      <c r="X715" s="6">
        <v>3</v>
      </c>
      <c r="Y715" s="6">
        <v>0.52678428005528399</v>
      </c>
      <c r="Z715" s="6">
        <v>20</v>
      </c>
      <c r="AA715" s="6">
        <v>0.50057532102056435</v>
      </c>
      <c r="AB715" s="6">
        <v>3</v>
      </c>
      <c r="AC715" s="6">
        <v>0.72439101240530812</v>
      </c>
      <c r="AD715" s="6">
        <v>4</v>
      </c>
      <c r="AE715" s="6">
        <v>0.84217767631464502</v>
      </c>
      <c r="AF715" s="6">
        <v>15</v>
      </c>
      <c r="AG715" s="6">
        <v>0.90301140998741758</v>
      </c>
      <c r="AH715" s="6">
        <v>2</v>
      </c>
      <c r="AI715" s="6">
        <v>0.55822394611018367</v>
      </c>
      <c r="AJ715" s="6">
        <v>3</v>
      </c>
      <c r="AK715" s="6">
        <v>0.92019291564742978</v>
      </c>
      <c r="AL715" s="6">
        <v>10</v>
      </c>
      <c r="AM715" s="6">
        <v>0.97030472338423868</v>
      </c>
      <c r="AN715" s="6">
        <v>2</v>
      </c>
      <c r="AO715" s="6">
        <v>0.89268091856005738</v>
      </c>
      <c r="AP715" s="6">
        <v>2</v>
      </c>
      <c r="AQ715" s="6">
        <v>0.86256892519495876</v>
      </c>
      <c r="AR715" s="6">
        <v>10</v>
      </c>
      <c r="AS715" s="6">
        <v>0.99999897196212839</v>
      </c>
      <c r="AT715" s="6">
        <v>3</v>
      </c>
      <c r="AU715" s="6">
        <v>0.56766603484695566</v>
      </c>
      <c r="AV715" s="6">
        <v>3</v>
      </c>
      <c r="AW715" s="6">
        <v>0.68962155697960792</v>
      </c>
    </row>
    <row r="716" spans="1:49" ht="15.75" hidden="1" customHeight="1" x14ac:dyDescent="0.25">
      <c r="A716" s="6" t="s">
        <v>592</v>
      </c>
      <c r="B716" s="6" t="s">
        <v>604</v>
      </c>
      <c r="C716" s="6" t="s">
        <v>604</v>
      </c>
      <c r="D716" s="7">
        <f>IF(COUNTIF(Recovered!$A$2:$A$808,A716)&gt;0,VLOOKUP($B716,Recovered!$B$2:$C$808,2,FALSE),0)</f>
        <v>0</v>
      </c>
      <c r="E716" s="8">
        <f>IF(COUNTIF(Recovered!$A$2:$A$808,A716)&gt;0,1,0)</f>
        <v>0</v>
      </c>
      <c r="F716" s="6">
        <v>3</v>
      </c>
      <c r="G716" s="6">
        <v>0.79224648274350706</v>
      </c>
      <c r="H716" s="6">
        <v>4</v>
      </c>
      <c r="I716" s="6">
        <v>0.50280936839064416</v>
      </c>
      <c r="J716" s="6">
        <v>2</v>
      </c>
      <c r="K716" s="6">
        <v>0.93095611993653427</v>
      </c>
      <c r="L716" s="6">
        <v>2</v>
      </c>
      <c r="M716" s="6">
        <v>0.45483577920700269</v>
      </c>
      <c r="N716" s="6">
        <v>20</v>
      </c>
      <c r="O716" s="6">
        <v>0.79071789366855094</v>
      </c>
      <c r="P716" s="6">
        <v>3</v>
      </c>
      <c r="Q716" s="6">
        <v>0.94138898193308829</v>
      </c>
      <c r="R716" s="6">
        <v>4</v>
      </c>
      <c r="S716" s="6">
        <v>0.7293484336860272</v>
      </c>
      <c r="T716" s="6">
        <v>20</v>
      </c>
      <c r="U716" s="6">
        <v>0.5218558388641491</v>
      </c>
      <c r="V716" s="6">
        <v>3</v>
      </c>
      <c r="W716" s="6">
        <v>0.64718141477839475</v>
      </c>
      <c r="X716" s="6">
        <v>4</v>
      </c>
      <c r="Y716" s="6">
        <v>0.97134556045239384</v>
      </c>
      <c r="Z716" s="6">
        <v>20</v>
      </c>
      <c r="AA716" s="6">
        <v>0.71485392346997012</v>
      </c>
      <c r="AB716" s="6">
        <v>3</v>
      </c>
      <c r="AC716" s="6">
        <v>0.58628427272045958</v>
      </c>
      <c r="AD716" s="6">
        <v>4</v>
      </c>
      <c r="AE716" s="6">
        <v>0.87981796575883242</v>
      </c>
      <c r="AF716" s="6">
        <v>20</v>
      </c>
      <c r="AG716" s="6">
        <v>0.75951421565375843</v>
      </c>
      <c r="AH716" s="6">
        <v>2</v>
      </c>
      <c r="AI716" s="6">
        <v>0.9232415294504257</v>
      </c>
      <c r="AJ716" s="6">
        <v>3</v>
      </c>
      <c r="AK716" s="6">
        <v>0.95136889256749857</v>
      </c>
      <c r="AL716" s="6">
        <v>10</v>
      </c>
      <c r="AM716" s="6">
        <v>0.99620263629033912</v>
      </c>
      <c r="AN716" s="6">
        <v>3</v>
      </c>
      <c r="AO716" s="6">
        <v>0.81717883972876393</v>
      </c>
      <c r="AP716" s="6">
        <v>3</v>
      </c>
      <c r="AQ716" s="6">
        <v>0.60841738138269408</v>
      </c>
      <c r="AR716" s="6">
        <v>10</v>
      </c>
      <c r="AS716" s="6">
        <v>0.9999993295729247</v>
      </c>
      <c r="AT716" s="6">
        <v>3</v>
      </c>
      <c r="AU716" s="6">
        <v>0.72002402462067816</v>
      </c>
      <c r="AV716" s="6">
        <v>4</v>
      </c>
      <c r="AW716" s="6">
        <v>0.69583990267482043</v>
      </c>
    </row>
    <row r="717" spans="1:49" ht="15.75" hidden="1" customHeight="1" x14ac:dyDescent="0.25">
      <c r="A717" s="6" t="s">
        <v>426</v>
      </c>
      <c r="B717" s="6" t="s">
        <v>604</v>
      </c>
      <c r="C717" s="6" t="s">
        <v>604</v>
      </c>
      <c r="D717" s="7">
        <f>IF(COUNTIF(Recovered!$A$2:$A$808,A717)&gt;0,VLOOKUP($B717,Recovered!$B$2:$C$808,2,FALSE),0)</f>
        <v>0</v>
      </c>
      <c r="E717" s="8">
        <f>IF(COUNTIF(Recovered!$A$2:$A$808,A717)&gt;0,1,0)</f>
        <v>0</v>
      </c>
      <c r="F717" s="6">
        <v>3</v>
      </c>
      <c r="G717" s="6">
        <v>0.51083801250630245</v>
      </c>
      <c r="H717" s="6">
        <v>2</v>
      </c>
      <c r="I717" s="6">
        <v>0.46828921180005922</v>
      </c>
      <c r="J717" s="6">
        <v>2</v>
      </c>
      <c r="K717" s="6">
        <v>0.89614543798486712</v>
      </c>
      <c r="L717" s="6">
        <v>5</v>
      </c>
      <c r="M717" s="6">
        <v>0.75625549768302924</v>
      </c>
      <c r="N717" s="6">
        <v>20</v>
      </c>
      <c r="O717" s="6">
        <v>0.81652284319026103</v>
      </c>
      <c r="P717" s="6">
        <v>3</v>
      </c>
      <c r="Q717" s="6">
        <v>0.92289181641490148</v>
      </c>
      <c r="R717" s="6">
        <v>3</v>
      </c>
      <c r="S717" s="6">
        <v>0.64330921891863779</v>
      </c>
      <c r="T717" s="6">
        <v>25</v>
      </c>
      <c r="U717" s="6">
        <v>0.79251121651470557</v>
      </c>
      <c r="V717" s="6">
        <v>3</v>
      </c>
      <c r="W717" s="6">
        <v>0.7637826880510683</v>
      </c>
      <c r="X717" s="6">
        <v>4</v>
      </c>
      <c r="Y717" s="6">
        <v>0.99234486156930235</v>
      </c>
      <c r="Z717" s="6">
        <v>20</v>
      </c>
      <c r="AA717" s="6">
        <v>0.38140445699619491</v>
      </c>
      <c r="AB717" s="6">
        <v>2</v>
      </c>
      <c r="AC717" s="6">
        <v>0.95774209993725268</v>
      </c>
      <c r="AD717" s="6">
        <v>3</v>
      </c>
      <c r="AE717" s="6">
        <v>0.96954793064656908</v>
      </c>
      <c r="AF717" s="6">
        <v>15</v>
      </c>
      <c r="AG717" s="6">
        <v>0.88468982644447292</v>
      </c>
      <c r="AH717" s="6">
        <v>2</v>
      </c>
      <c r="AI717" s="6">
        <v>0.97048354470357179</v>
      </c>
      <c r="AJ717" s="6">
        <v>3</v>
      </c>
      <c r="AK717" s="6">
        <v>0.79678891874977653</v>
      </c>
      <c r="AL717" s="6">
        <v>10</v>
      </c>
      <c r="AM717" s="6">
        <v>0.98536110000617416</v>
      </c>
      <c r="AN717" s="6">
        <v>2</v>
      </c>
      <c r="AO717" s="6">
        <v>0.95170014551859505</v>
      </c>
      <c r="AP717" s="6">
        <v>2</v>
      </c>
      <c r="AQ717" s="6">
        <v>0.55434272850779054</v>
      </c>
      <c r="AR717" s="6">
        <v>10</v>
      </c>
      <c r="AS717" s="6">
        <v>0.99999921036931172</v>
      </c>
      <c r="AT717" s="6">
        <v>2</v>
      </c>
      <c r="AU717" s="6">
        <v>0.64700906743289754</v>
      </c>
      <c r="AV717" s="6">
        <v>3</v>
      </c>
      <c r="AW717" s="6">
        <v>0.61785668482218559</v>
      </c>
    </row>
    <row r="718" spans="1:49" ht="15.75" customHeight="1" x14ac:dyDescent="0.25">
      <c r="A718" s="6" t="s">
        <v>428</v>
      </c>
      <c r="B718" s="6" t="s">
        <v>604</v>
      </c>
      <c r="C718" s="6" t="s">
        <v>604</v>
      </c>
      <c r="D718" s="7">
        <f>IF(COUNTIF(Recovered!$A$2:$A$808,A718)&gt;0,VLOOKUP($B718,Recovered!$B$2:$C$808,2,FALSE),0)</f>
        <v>27547</v>
      </c>
      <c r="E718" s="8">
        <f>IF(COUNTIF(Recovered!$A$2:$A$808,A718)&gt;0,1,0)</f>
        <v>1</v>
      </c>
      <c r="F718" s="6">
        <v>2</v>
      </c>
      <c r="G718" s="6">
        <v>0.44230247428082542</v>
      </c>
      <c r="H718" s="6">
        <v>3</v>
      </c>
      <c r="I718" s="6">
        <v>0.65827950382489875</v>
      </c>
      <c r="J718" s="6">
        <v>2</v>
      </c>
      <c r="K718" s="6">
        <v>0.75403220476227595</v>
      </c>
      <c r="L718" s="6">
        <v>5</v>
      </c>
      <c r="M718" s="6">
        <v>0.99719763557452568</v>
      </c>
      <c r="N718" s="6">
        <v>20</v>
      </c>
      <c r="O718" s="6">
        <v>0.71747003161832279</v>
      </c>
      <c r="P718" s="6">
        <v>2</v>
      </c>
      <c r="Q718" s="6">
        <v>0.88062676682541752</v>
      </c>
      <c r="R718" s="6">
        <v>3</v>
      </c>
      <c r="S718" s="6">
        <v>0.75443624802769327</v>
      </c>
      <c r="T718" s="6">
        <v>25</v>
      </c>
      <c r="U718" s="6">
        <v>0.65856432397197151</v>
      </c>
      <c r="V718" s="6">
        <v>3</v>
      </c>
      <c r="W718" s="6">
        <v>0.79734089414608156</v>
      </c>
      <c r="X718" s="6">
        <v>4</v>
      </c>
      <c r="Y718" s="6">
        <v>0.55483117538827509</v>
      </c>
      <c r="Z718" s="6">
        <v>20</v>
      </c>
      <c r="AA718" s="6">
        <v>0.3554054246045662</v>
      </c>
      <c r="AB718" s="6">
        <v>2</v>
      </c>
      <c r="AC718" s="6">
        <v>0.99649683176212167</v>
      </c>
      <c r="AD718" s="6">
        <v>3</v>
      </c>
      <c r="AE718" s="6">
        <v>0.95038307673309186</v>
      </c>
      <c r="AF718" s="6">
        <v>15</v>
      </c>
      <c r="AG718" s="6">
        <v>0.89189789539495012</v>
      </c>
      <c r="AH718" s="6">
        <v>2</v>
      </c>
      <c r="AI718" s="6">
        <v>0.98167832261840815</v>
      </c>
      <c r="AJ718" s="6">
        <v>3</v>
      </c>
      <c r="AK718" s="6">
        <v>0.90928092422296414</v>
      </c>
      <c r="AL718" s="6">
        <v>10</v>
      </c>
      <c r="AM718" s="6">
        <v>0.97340731958940119</v>
      </c>
      <c r="AN718" s="6">
        <v>2</v>
      </c>
      <c r="AO718" s="6">
        <v>0.93755375510754024</v>
      </c>
      <c r="AP718" s="6">
        <v>2</v>
      </c>
      <c r="AQ718" s="6">
        <v>0.64573658597857053</v>
      </c>
      <c r="AR718" s="6">
        <v>10</v>
      </c>
      <c r="AS718" s="6">
        <v>0.99999861435166004</v>
      </c>
      <c r="AT718" s="6">
        <v>2</v>
      </c>
      <c r="AU718" s="6">
        <v>0.73916037155580328</v>
      </c>
      <c r="AV718" s="6">
        <v>3</v>
      </c>
      <c r="AW718" s="6">
        <v>0.81273410260140255</v>
      </c>
    </row>
    <row r="719" spans="1:49" ht="15.75" hidden="1" customHeight="1" x14ac:dyDescent="0.25">
      <c r="A719" s="6" t="s">
        <v>592</v>
      </c>
      <c r="B719" s="6" t="s">
        <v>605</v>
      </c>
      <c r="C719" s="6" t="s">
        <v>605</v>
      </c>
      <c r="D719" s="7">
        <f>IF(COUNTIF(Recovered!$A$2:$A$808,A719)&gt;0,VLOOKUP($B719,Recovered!$B$2:$C$808,2,FALSE),0)</f>
        <v>0</v>
      </c>
      <c r="E719" s="8">
        <f>IF(COUNTIF(Recovered!$A$2:$A$808,A719)&gt;0,1,0)</f>
        <v>0</v>
      </c>
      <c r="F719" s="6">
        <v>4</v>
      </c>
      <c r="G719" s="6">
        <v>0.42495012920075598</v>
      </c>
      <c r="H719" s="6">
        <v>3</v>
      </c>
      <c r="I719" s="6">
        <v>0.68416001408378357</v>
      </c>
      <c r="J719" s="6">
        <v>2</v>
      </c>
      <c r="K719" s="6">
        <v>0.80576771725670515</v>
      </c>
      <c r="L719" s="6">
        <v>5</v>
      </c>
      <c r="M719" s="6">
        <v>0.98577805506542759</v>
      </c>
      <c r="N719" s="6">
        <v>20</v>
      </c>
      <c r="O719" s="6">
        <v>0.73095644775630508</v>
      </c>
      <c r="P719" s="6">
        <v>3</v>
      </c>
      <c r="Q719" s="6">
        <v>0.6778708268929462</v>
      </c>
      <c r="R719" s="6">
        <v>4</v>
      </c>
      <c r="S719" s="6">
        <v>0.55710307628982869</v>
      </c>
      <c r="T719" s="6">
        <v>20</v>
      </c>
      <c r="U719" s="6">
        <v>0.46583396808804478</v>
      </c>
      <c r="V719" s="6">
        <v>3</v>
      </c>
      <c r="W719" s="6">
        <v>0.61761604562415595</v>
      </c>
      <c r="X719" s="6">
        <v>4</v>
      </c>
      <c r="Y719" s="6">
        <v>0.70209819908697724</v>
      </c>
      <c r="Z719" s="6">
        <v>20</v>
      </c>
      <c r="AA719" s="6">
        <v>0.40832745119986341</v>
      </c>
      <c r="AB719" s="6">
        <v>2</v>
      </c>
      <c r="AC719" s="6">
        <v>0.98851521152223354</v>
      </c>
      <c r="AD719" s="6">
        <v>3</v>
      </c>
      <c r="AE719" s="6">
        <v>0.87874213158229686</v>
      </c>
      <c r="AF719" s="6">
        <v>20</v>
      </c>
      <c r="AG719" s="6">
        <v>0.6491109899679508</v>
      </c>
      <c r="AH719" s="6">
        <v>2</v>
      </c>
      <c r="AI719" s="6">
        <v>0.98652672219987159</v>
      </c>
      <c r="AJ719" s="6">
        <v>3</v>
      </c>
      <c r="AK719" s="6">
        <v>0.89545390754582488</v>
      </c>
      <c r="AL719" s="6">
        <v>10</v>
      </c>
      <c r="AM719" s="6">
        <v>0.99516286778757834</v>
      </c>
      <c r="AN719" s="6">
        <v>3</v>
      </c>
      <c r="AO719" s="6">
        <v>0.70178874731182905</v>
      </c>
      <c r="AP719" s="6">
        <v>3</v>
      </c>
      <c r="AQ719" s="6">
        <v>0.48071004869735318</v>
      </c>
      <c r="AR719" s="6">
        <v>10</v>
      </c>
      <c r="AS719" s="6">
        <v>0.9999981375378344</v>
      </c>
      <c r="AT719" s="6">
        <v>3</v>
      </c>
      <c r="AU719" s="6">
        <v>0.55895282564796234</v>
      </c>
      <c r="AV719" s="6">
        <v>4</v>
      </c>
      <c r="AW719" s="6">
        <v>0.65520165532772634</v>
      </c>
    </row>
    <row r="720" spans="1:49" ht="15.75" hidden="1" customHeight="1" x14ac:dyDescent="0.25">
      <c r="A720" s="6" t="s">
        <v>426</v>
      </c>
      <c r="B720" s="6" t="s">
        <v>605</v>
      </c>
      <c r="C720" s="6" t="s">
        <v>605</v>
      </c>
      <c r="D720" s="7">
        <f>IF(COUNTIF(Recovered!$A$2:$A$808,A720)&gt;0,VLOOKUP($B720,Recovered!$B$2:$C$808,2,FALSE),0)</f>
        <v>0</v>
      </c>
      <c r="E720" s="8">
        <f>IF(COUNTIF(Recovered!$A$2:$A$808,A720)&gt;0,1,0)</f>
        <v>0</v>
      </c>
      <c r="F720" s="6">
        <v>4</v>
      </c>
      <c r="G720" s="6">
        <v>0.40434338466180308</v>
      </c>
      <c r="H720" s="6">
        <v>3</v>
      </c>
      <c r="I720" s="6">
        <v>0.84618970239775648</v>
      </c>
      <c r="J720" s="6">
        <v>2</v>
      </c>
      <c r="K720" s="6">
        <v>0.91303886211255003</v>
      </c>
      <c r="L720" s="6">
        <v>5</v>
      </c>
      <c r="M720" s="6">
        <v>0.99612775455263447</v>
      </c>
      <c r="N720" s="6">
        <v>20</v>
      </c>
      <c r="O720" s="6">
        <v>0.78071212893691122</v>
      </c>
      <c r="P720" s="6">
        <v>3</v>
      </c>
      <c r="Q720" s="6">
        <v>0.68167448486466398</v>
      </c>
      <c r="R720" s="6">
        <v>3</v>
      </c>
      <c r="S720" s="6">
        <v>0.45306038144892968</v>
      </c>
      <c r="T720" s="6">
        <v>15</v>
      </c>
      <c r="U720" s="6">
        <v>0.53060362787237336</v>
      </c>
      <c r="V720" s="6">
        <v>2</v>
      </c>
      <c r="W720" s="6">
        <v>0.98884184124402397</v>
      </c>
      <c r="X720" s="6">
        <v>2</v>
      </c>
      <c r="Y720" s="6">
        <v>0.96170421154712293</v>
      </c>
      <c r="Z720" s="6">
        <v>25</v>
      </c>
      <c r="AA720" s="6">
        <v>0.8418145149842603</v>
      </c>
      <c r="AB720" s="6">
        <v>2</v>
      </c>
      <c r="AC720" s="6">
        <v>0.9878378363051451</v>
      </c>
      <c r="AD720" s="6">
        <v>2</v>
      </c>
      <c r="AE720" s="6">
        <v>0.58918994503054289</v>
      </c>
      <c r="AF720" s="6">
        <v>20</v>
      </c>
      <c r="AG720" s="6">
        <v>0.42830770705407722</v>
      </c>
      <c r="AH720" s="6">
        <v>2</v>
      </c>
      <c r="AI720" s="6">
        <v>0.96760137906926869</v>
      </c>
      <c r="AJ720" s="6">
        <v>2</v>
      </c>
      <c r="AK720" s="6">
        <v>0.78783478879133606</v>
      </c>
      <c r="AL720" s="6">
        <v>10</v>
      </c>
      <c r="AM720" s="6">
        <v>0.95155461980463985</v>
      </c>
      <c r="AN720" s="6">
        <v>3</v>
      </c>
      <c r="AO720" s="6">
        <v>0.91393840535611115</v>
      </c>
      <c r="AP720" s="6">
        <v>3</v>
      </c>
      <c r="AQ720" s="6">
        <v>0.60611783780057271</v>
      </c>
      <c r="AR720" s="6">
        <v>10</v>
      </c>
      <c r="AS720" s="6">
        <v>0.99999551506565731</v>
      </c>
      <c r="AT720" s="6">
        <v>2</v>
      </c>
      <c r="AU720" s="6">
        <v>0.42841839606598442</v>
      </c>
      <c r="AV720" s="6">
        <v>2</v>
      </c>
      <c r="AW720" s="6">
        <v>0.85733477562018612</v>
      </c>
    </row>
    <row r="721" spans="1:49" ht="15.75" customHeight="1" x14ac:dyDescent="0.25">
      <c r="A721" s="6" t="s">
        <v>428</v>
      </c>
      <c r="B721" s="6" t="s">
        <v>605</v>
      </c>
      <c r="C721" s="6" t="s">
        <v>605</v>
      </c>
      <c r="D721" s="7">
        <f>IF(COUNTIF(Recovered!$A$2:$A$808,A721)&gt;0,VLOOKUP($B721,Recovered!$B$2:$C$808,2,FALSE),0)</f>
        <v>27519</v>
      </c>
      <c r="E721" s="8">
        <f>IF(COUNTIF(Recovered!$A$2:$A$808,A721)&gt;0,1,0)</f>
        <v>1</v>
      </c>
      <c r="F721" s="6">
        <v>4</v>
      </c>
      <c r="G721" s="6">
        <v>0.39801767306405622</v>
      </c>
      <c r="H721" s="6">
        <v>3</v>
      </c>
      <c r="I721" s="6">
        <v>0.82554141275966308</v>
      </c>
      <c r="J721" s="6">
        <v>2</v>
      </c>
      <c r="K721" s="6">
        <v>0.82692078873736186</v>
      </c>
      <c r="L721" s="6">
        <v>5</v>
      </c>
      <c r="M721" s="6">
        <v>0.99477838925214868</v>
      </c>
      <c r="N721" s="6">
        <v>20</v>
      </c>
      <c r="O721" s="6">
        <v>0.77039685561744653</v>
      </c>
      <c r="P721" s="6">
        <v>2</v>
      </c>
      <c r="Q721" s="6">
        <v>0.67871389670966342</v>
      </c>
      <c r="R721" s="6">
        <v>3</v>
      </c>
      <c r="S721" s="6">
        <v>0.77554610202676444</v>
      </c>
      <c r="T721" s="6">
        <v>15</v>
      </c>
      <c r="U721" s="6">
        <v>0.45582366673974711</v>
      </c>
      <c r="V721" s="6">
        <v>2</v>
      </c>
      <c r="W721" s="6">
        <v>0.95251625167581266</v>
      </c>
      <c r="X721" s="6">
        <v>3</v>
      </c>
      <c r="Y721" s="6">
        <v>0.92398887264958007</v>
      </c>
      <c r="Z721" s="6">
        <v>25</v>
      </c>
      <c r="AA721" s="6">
        <v>0.83175807972823701</v>
      </c>
      <c r="AB721" s="6">
        <v>2</v>
      </c>
      <c r="AC721" s="6">
        <v>0.89304139517574554</v>
      </c>
      <c r="AD721" s="6">
        <v>3</v>
      </c>
      <c r="AE721" s="6">
        <v>0.79232265298180271</v>
      </c>
      <c r="AF721" s="6">
        <v>20</v>
      </c>
      <c r="AG721" s="6">
        <v>0.70183216832484041</v>
      </c>
      <c r="AH721" s="6">
        <v>2</v>
      </c>
      <c r="AI721" s="6">
        <v>0.98322623776012807</v>
      </c>
      <c r="AJ721" s="6">
        <v>3</v>
      </c>
      <c r="AK721" s="6">
        <v>0.58617019290131456</v>
      </c>
      <c r="AL721" s="6">
        <v>10</v>
      </c>
      <c r="AM721" s="6">
        <v>0.90335769093982354</v>
      </c>
      <c r="AN721" s="6">
        <v>2</v>
      </c>
      <c r="AO721" s="6">
        <v>0.65000129746139024</v>
      </c>
      <c r="AP721" s="6">
        <v>2</v>
      </c>
      <c r="AQ721" s="6">
        <v>0.52212988511039793</v>
      </c>
      <c r="AR721" s="6">
        <v>10</v>
      </c>
      <c r="AS721" s="6">
        <v>0.9999971839107652</v>
      </c>
      <c r="AT721" s="6">
        <v>3</v>
      </c>
      <c r="AU721" s="6">
        <v>0.43607889507328262</v>
      </c>
      <c r="AV721" s="6">
        <v>4</v>
      </c>
      <c r="AW721" s="6">
        <v>0.50603254175186763</v>
      </c>
    </row>
    <row r="722" spans="1:49" ht="15.75" hidden="1" customHeight="1" x14ac:dyDescent="0.25">
      <c r="A722" s="6" t="s">
        <v>592</v>
      </c>
      <c r="B722" s="6" t="s">
        <v>606</v>
      </c>
      <c r="C722" s="6" t="s">
        <v>606</v>
      </c>
      <c r="D722" s="7">
        <f>IF(COUNTIF(Recovered!$A$2:$A$808,A722)&gt;0,VLOOKUP($B722,Recovered!$B$2:$C$808,2,FALSE),0)</f>
        <v>0</v>
      </c>
      <c r="E722" s="8">
        <f>IF(COUNTIF(Recovered!$A$2:$A$808,A722)&gt;0,1,0)</f>
        <v>0</v>
      </c>
      <c r="F722" s="6">
        <v>4</v>
      </c>
      <c r="G722" s="6">
        <v>0.55314959426529708</v>
      </c>
      <c r="H722" s="6">
        <v>3</v>
      </c>
      <c r="I722" s="6">
        <v>0.62072162901749783</v>
      </c>
      <c r="J722" s="6">
        <v>2</v>
      </c>
      <c r="K722" s="6">
        <v>0.77732896487208902</v>
      </c>
      <c r="L722" s="6">
        <v>5</v>
      </c>
      <c r="M722" s="6">
        <v>0.98857229300410465</v>
      </c>
      <c r="N722" s="6">
        <v>20</v>
      </c>
      <c r="O722" s="6">
        <v>0.72907015283890964</v>
      </c>
      <c r="P722" s="6">
        <v>2</v>
      </c>
      <c r="Q722" s="6">
        <v>0.59005973585243943</v>
      </c>
      <c r="R722" s="6">
        <v>3</v>
      </c>
      <c r="S722" s="6">
        <v>0.9479077609849571</v>
      </c>
      <c r="T722" s="6">
        <v>20</v>
      </c>
      <c r="U722" s="6">
        <v>0.48810820800207111</v>
      </c>
      <c r="V722" s="6">
        <v>2</v>
      </c>
      <c r="W722" s="6">
        <v>0.98815493670666132</v>
      </c>
      <c r="X722" s="6">
        <v>3</v>
      </c>
      <c r="Y722" s="6">
        <v>0.89302018033635255</v>
      </c>
      <c r="Z722" s="6">
        <v>20</v>
      </c>
      <c r="AA722" s="6">
        <v>0.48365995088847558</v>
      </c>
      <c r="AB722" s="6">
        <v>2</v>
      </c>
      <c r="AC722" s="6">
        <v>0.59230271611587426</v>
      </c>
      <c r="AD722" s="6">
        <v>3</v>
      </c>
      <c r="AE722" s="6">
        <v>0.80843748916838365</v>
      </c>
      <c r="AF722" s="6">
        <v>20</v>
      </c>
      <c r="AG722" s="6">
        <v>0.65052357521693238</v>
      </c>
      <c r="AH722" s="6">
        <v>2</v>
      </c>
      <c r="AI722" s="6">
        <v>0.82864394956167675</v>
      </c>
      <c r="AJ722" s="6">
        <v>3</v>
      </c>
      <c r="AK722" s="6">
        <v>0.69316988190502671</v>
      </c>
      <c r="AL722" s="6">
        <v>10</v>
      </c>
      <c r="AM722" s="6">
        <v>0.9975565894989612</v>
      </c>
      <c r="AN722" s="6">
        <v>3</v>
      </c>
      <c r="AO722" s="6">
        <v>0.77396223389512386</v>
      </c>
      <c r="AP722" s="6">
        <v>3</v>
      </c>
      <c r="AQ722" s="6">
        <v>0.56865918283432848</v>
      </c>
      <c r="AR722" s="6">
        <v>10</v>
      </c>
      <c r="AS722" s="6">
        <v>0.99999849514813233</v>
      </c>
      <c r="AT722" s="6">
        <v>2</v>
      </c>
      <c r="AU722" s="6">
        <v>0.51521813751897139</v>
      </c>
      <c r="AV722" s="6">
        <v>3</v>
      </c>
      <c r="AW722" s="6">
        <v>0.8256245985032401</v>
      </c>
    </row>
    <row r="723" spans="1:49" ht="15.75" hidden="1" customHeight="1" x14ac:dyDescent="0.25">
      <c r="A723" s="6" t="s">
        <v>426</v>
      </c>
      <c r="B723" s="6" t="s">
        <v>606</v>
      </c>
      <c r="C723" s="6" t="s">
        <v>606</v>
      </c>
      <c r="D723" s="7">
        <f>IF(COUNTIF(Recovered!$A$2:$A$808,A723)&gt;0,VLOOKUP($B723,Recovered!$B$2:$C$808,2,FALSE),0)</f>
        <v>0</v>
      </c>
      <c r="E723" s="8">
        <f>IF(COUNTIF(Recovered!$A$2:$A$808,A723)&gt;0,1,0)</f>
        <v>0</v>
      </c>
      <c r="F723" s="6">
        <v>4</v>
      </c>
      <c r="G723" s="6">
        <v>0.45942236814578158</v>
      </c>
      <c r="H723" s="6">
        <v>3</v>
      </c>
      <c r="I723" s="6">
        <v>0.80695280859460927</v>
      </c>
      <c r="J723" s="6">
        <v>2</v>
      </c>
      <c r="K723" s="6">
        <v>0.89909089754995331</v>
      </c>
      <c r="L723" s="6">
        <v>5</v>
      </c>
      <c r="M723" s="6">
        <v>0.98970890247021204</v>
      </c>
      <c r="N723" s="6">
        <v>20</v>
      </c>
      <c r="O723" s="6">
        <v>0.7835261514617079</v>
      </c>
      <c r="P723" s="6">
        <v>3</v>
      </c>
      <c r="Q723" s="6">
        <v>0.78177939641978078</v>
      </c>
      <c r="R723" s="6">
        <v>3</v>
      </c>
      <c r="S723" s="6">
        <v>0.46102290580835442</v>
      </c>
      <c r="T723" s="6">
        <v>15</v>
      </c>
      <c r="U723" s="6">
        <v>0.46614287180031388</v>
      </c>
      <c r="V723" s="6">
        <v>2</v>
      </c>
      <c r="W723" s="6">
        <v>0.98724957530032353</v>
      </c>
      <c r="X723" s="6">
        <v>2</v>
      </c>
      <c r="Y723" s="6">
        <v>0.91446951213100569</v>
      </c>
      <c r="Z723" s="6">
        <v>25</v>
      </c>
      <c r="AA723" s="6">
        <v>0.83596669935351109</v>
      </c>
      <c r="AB723" s="6">
        <v>2</v>
      </c>
      <c r="AC723" s="6">
        <v>0.99162881712892703</v>
      </c>
      <c r="AD723" s="6">
        <v>2</v>
      </c>
      <c r="AE723" s="6">
        <v>0.55957248860866571</v>
      </c>
      <c r="AF723" s="6">
        <v>20</v>
      </c>
      <c r="AG723" s="6">
        <v>0.58641322840065058</v>
      </c>
      <c r="AH723" s="6">
        <v>2</v>
      </c>
      <c r="AI723" s="6">
        <v>0.94966984440132063</v>
      </c>
      <c r="AJ723" s="6">
        <v>2</v>
      </c>
      <c r="AK723" s="6">
        <v>0.86284023715645664</v>
      </c>
      <c r="AL723" s="6">
        <v>10</v>
      </c>
      <c r="AM723" s="6">
        <v>0.9653925430433955</v>
      </c>
      <c r="AN723" s="6">
        <v>3</v>
      </c>
      <c r="AO723" s="6">
        <v>0.88707759520239415</v>
      </c>
      <c r="AP723" s="6">
        <v>3</v>
      </c>
      <c r="AQ723" s="6">
        <v>0.62855398478159719</v>
      </c>
      <c r="AR723" s="6">
        <v>10</v>
      </c>
      <c r="AS723" s="6">
        <v>0.99999694550396501</v>
      </c>
      <c r="AT723" s="6">
        <v>2</v>
      </c>
      <c r="AU723" s="6">
        <v>0.60685032492564084</v>
      </c>
      <c r="AV723" s="6">
        <v>2</v>
      </c>
      <c r="AW723" s="6">
        <v>0.81857136171761002</v>
      </c>
    </row>
    <row r="724" spans="1:49" ht="15.75" customHeight="1" x14ac:dyDescent="0.25">
      <c r="A724" s="6" t="s">
        <v>428</v>
      </c>
      <c r="B724" s="6" t="s">
        <v>606</v>
      </c>
      <c r="C724" s="6" t="s">
        <v>606</v>
      </c>
      <c r="D724" s="7">
        <f>IF(COUNTIF(Recovered!$A$2:$A$808,A724)&gt;0,VLOOKUP($B724,Recovered!$B$2:$C$808,2,FALSE),0)</f>
        <v>27491</v>
      </c>
      <c r="E724" s="8">
        <f>IF(COUNTIF(Recovered!$A$2:$A$808,A724)&gt;0,1,0)</f>
        <v>1</v>
      </c>
      <c r="F724" s="6">
        <v>4</v>
      </c>
      <c r="G724" s="6">
        <v>0.50724198565342138</v>
      </c>
      <c r="H724" s="6">
        <v>3</v>
      </c>
      <c r="I724" s="6">
        <v>0.71056283331983916</v>
      </c>
      <c r="J724" s="6">
        <v>2</v>
      </c>
      <c r="K724" s="6">
        <v>0.74164743776128828</v>
      </c>
      <c r="L724" s="6">
        <v>5</v>
      </c>
      <c r="M724" s="6">
        <v>0.99640368399066326</v>
      </c>
      <c r="N724" s="6">
        <v>20</v>
      </c>
      <c r="O724" s="6">
        <v>0.74922994493284467</v>
      </c>
      <c r="P724" s="6">
        <v>2</v>
      </c>
      <c r="Q724" s="6">
        <v>0.56113264924082462</v>
      </c>
      <c r="R724" s="6">
        <v>3</v>
      </c>
      <c r="S724" s="6">
        <v>0.56152684303885136</v>
      </c>
      <c r="T724" s="6">
        <v>25</v>
      </c>
      <c r="U724" s="6">
        <v>0.43650183491998928</v>
      </c>
      <c r="V724" s="6">
        <v>2</v>
      </c>
      <c r="W724" s="6">
        <v>0.99293123667117933</v>
      </c>
      <c r="X724" s="6">
        <v>2</v>
      </c>
      <c r="Y724" s="6">
        <v>0.7974918689891527</v>
      </c>
      <c r="Z724" s="6">
        <v>25</v>
      </c>
      <c r="AA724" s="6">
        <v>0.48136570322078082</v>
      </c>
      <c r="AB724" s="6">
        <v>2</v>
      </c>
      <c r="AC724" s="6">
        <v>0.94615925351721553</v>
      </c>
      <c r="AD724" s="6">
        <v>3</v>
      </c>
      <c r="AE724" s="6">
        <v>0.89149458565071826</v>
      </c>
      <c r="AF724" s="6">
        <v>15</v>
      </c>
      <c r="AG724" s="6">
        <v>0.85866292325395399</v>
      </c>
      <c r="AH724" s="6">
        <v>2</v>
      </c>
      <c r="AI724" s="6">
        <v>0.89005446277412992</v>
      </c>
      <c r="AJ724" s="6">
        <v>2</v>
      </c>
      <c r="AK724" s="6">
        <v>0.8898765889249326</v>
      </c>
      <c r="AL724" s="6">
        <v>10</v>
      </c>
      <c r="AM724" s="6">
        <v>0.9849000894353066</v>
      </c>
      <c r="AN724" s="6">
        <v>3</v>
      </c>
      <c r="AO724" s="6">
        <v>0.92160816452789918</v>
      </c>
      <c r="AP724" s="6">
        <v>2</v>
      </c>
      <c r="AQ724" s="6">
        <v>0.62169429139455479</v>
      </c>
      <c r="AR724" s="6">
        <v>5</v>
      </c>
      <c r="AS724" s="6">
        <v>0.99999634948766314</v>
      </c>
      <c r="AT724" s="6">
        <v>2</v>
      </c>
      <c r="AU724" s="6">
        <v>0.49705445076666249</v>
      </c>
      <c r="AV724" s="6">
        <v>3</v>
      </c>
      <c r="AW724" s="6">
        <v>0.67737261909599167</v>
      </c>
    </row>
    <row r="725" spans="1:49" ht="15.75" hidden="1" customHeight="1" x14ac:dyDescent="0.25">
      <c r="A725" s="6" t="s">
        <v>592</v>
      </c>
      <c r="B725" s="6" t="s">
        <v>607</v>
      </c>
      <c r="C725" s="6" t="s">
        <v>607</v>
      </c>
      <c r="D725" s="7">
        <f>IF(COUNTIF(Recovered!$A$2:$A$808,A725)&gt;0,VLOOKUP($B725,Recovered!$B$2:$C$808,2,FALSE),0)</f>
        <v>0</v>
      </c>
      <c r="E725" s="8">
        <f>IF(COUNTIF(Recovered!$A$2:$A$808,A725)&gt;0,1,0)</f>
        <v>0</v>
      </c>
      <c r="F725" s="6">
        <v>4</v>
      </c>
      <c r="G725" s="6">
        <v>0.65406734422838442</v>
      </c>
      <c r="H725" s="6">
        <v>3</v>
      </c>
      <c r="I725" s="6">
        <v>0.79207838587557733</v>
      </c>
      <c r="J725" s="6">
        <v>2</v>
      </c>
      <c r="K725" s="6">
        <v>0.52824635111831653</v>
      </c>
      <c r="L725" s="6">
        <v>5</v>
      </c>
      <c r="M725" s="6">
        <v>0.98536502864871167</v>
      </c>
      <c r="N725" s="6">
        <v>20</v>
      </c>
      <c r="O725" s="6">
        <v>0.68530435193633132</v>
      </c>
      <c r="P725" s="6">
        <v>3</v>
      </c>
      <c r="Q725" s="6">
        <v>0.73803984892946795</v>
      </c>
      <c r="R725" s="6">
        <v>4</v>
      </c>
      <c r="S725" s="6">
        <v>0.84955963518379962</v>
      </c>
      <c r="T725" s="6">
        <v>20</v>
      </c>
      <c r="U725" s="6">
        <v>0.44828584641547009</v>
      </c>
      <c r="V725" s="6">
        <v>2</v>
      </c>
      <c r="W725" s="6">
        <v>0.97932762277546737</v>
      </c>
      <c r="X725" s="6">
        <v>3</v>
      </c>
      <c r="Y725" s="6">
        <v>0.97463861594979118</v>
      </c>
      <c r="Z725" s="6">
        <v>20</v>
      </c>
      <c r="AA725" s="6">
        <v>0.39167990564360627</v>
      </c>
      <c r="AB725" s="6">
        <v>2</v>
      </c>
      <c r="AC725" s="6">
        <v>0.85170587405471243</v>
      </c>
      <c r="AD725" s="6">
        <v>3</v>
      </c>
      <c r="AE725" s="6">
        <v>0.87917708473551848</v>
      </c>
      <c r="AF725" s="6">
        <v>20</v>
      </c>
      <c r="AG725" s="6">
        <v>0.83854631810651692</v>
      </c>
      <c r="AH725" s="6">
        <v>2</v>
      </c>
      <c r="AI725" s="6">
        <v>0.94053057637872939</v>
      </c>
      <c r="AJ725" s="6">
        <v>3</v>
      </c>
      <c r="AK725" s="6">
        <v>0.77470394427445466</v>
      </c>
      <c r="AL725" s="6">
        <v>10</v>
      </c>
      <c r="AM725" s="6">
        <v>0.99459426724307232</v>
      </c>
      <c r="AN725" s="6">
        <v>3</v>
      </c>
      <c r="AO725" s="6">
        <v>0.74778155681661496</v>
      </c>
      <c r="AP725" s="6">
        <v>4</v>
      </c>
      <c r="AQ725" s="6">
        <v>0.38850478214369999</v>
      </c>
      <c r="AR725" s="6">
        <v>10</v>
      </c>
      <c r="AS725" s="6">
        <v>0.99999909116577301</v>
      </c>
      <c r="AT725" s="6">
        <v>3</v>
      </c>
      <c r="AU725" s="6">
        <v>0.38350200117526712</v>
      </c>
      <c r="AV725" s="6">
        <v>4</v>
      </c>
      <c r="AW725" s="6">
        <v>0.62756031065318529</v>
      </c>
    </row>
    <row r="726" spans="1:49" ht="15.75" hidden="1" customHeight="1" x14ac:dyDescent="0.25">
      <c r="A726" s="6" t="s">
        <v>426</v>
      </c>
      <c r="B726" s="6" t="s">
        <v>607</v>
      </c>
      <c r="C726" s="6" t="s">
        <v>607</v>
      </c>
      <c r="D726" s="7">
        <f>IF(COUNTIF(Recovered!$A$2:$A$808,A726)&gt;0,VLOOKUP($B726,Recovered!$B$2:$C$808,2,FALSE),0)</f>
        <v>0</v>
      </c>
      <c r="E726" s="8">
        <f>IF(COUNTIF(Recovered!$A$2:$A$808,A726)&gt;0,1,0)</f>
        <v>0</v>
      </c>
      <c r="F726" s="6">
        <v>2</v>
      </c>
      <c r="G726" s="6">
        <v>0.38928203591906269</v>
      </c>
      <c r="H726" s="6">
        <v>2</v>
      </c>
      <c r="I726" s="6">
        <v>0.74147902875173954</v>
      </c>
      <c r="J726" s="6">
        <v>2</v>
      </c>
      <c r="K726" s="6">
        <v>0.65508361172833662</v>
      </c>
      <c r="L726" s="6">
        <v>5</v>
      </c>
      <c r="M726" s="6">
        <v>0.99520501750972379</v>
      </c>
      <c r="N726" s="6">
        <v>20</v>
      </c>
      <c r="O726" s="6">
        <v>0.77308171072346654</v>
      </c>
      <c r="P726" s="6">
        <v>3</v>
      </c>
      <c r="Q726" s="6">
        <v>0.79778895015626383</v>
      </c>
      <c r="R726" s="6">
        <v>3</v>
      </c>
      <c r="S726" s="6">
        <v>0.79626462891563354</v>
      </c>
      <c r="T726" s="6">
        <v>25</v>
      </c>
      <c r="U726" s="6">
        <v>0.50390673884870529</v>
      </c>
      <c r="V726" s="6">
        <v>2</v>
      </c>
      <c r="W726" s="6">
        <v>0.99507846861839655</v>
      </c>
      <c r="X726" s="6">
        <v>2</v>
      </c>
      <c r="Y726" s="6">
        <v>0.97756913625216346</v>
      </c>
      <c r="Z726" s="6">
        <v>25</v>
      </c>
      <c r="AA726" s="6">
        <v>0.43603201911169032</v>
      </c>
      <c r="AB726" s="6">
        <v>2</v>
      </c>
      <c r="AC726" s="6">
        <v>0.99697790405319142</v>
      </c>
      <c r="AD726" s="6">
        <v>2</v>
      </c>
      <c r="AE726" s="6">
        <v>0.96202185526866268</v>
      </c>
      <c r="AF726" s="6">
        <v>15</v>
      </c>
      <c r="AG726" s="6">
        <v>0.80191692601757414</v>
      </c>
      <c r="AH726" s="6">
        <v>2</v>
      </c>
      <c r="AI726" s="6">
        <v>0.98367771990318886</v>
      </c>
      <c r="AJ726" s="6">
        <v>2</v>
      </c>
      <c r="AK726" s="6">
        <v>0.933954170447997</v>
      </c>
      <c r="AL726" s="6">
        <v>10</v>
      </c>
      <c r="AM726" s="6">
        <v>0.94583930710367148</v>
      </c>
      <c r="AN726" s="6">
        <v>2</v>
      </c>
      <c r="AO726" s="6">
        <v>0.80857128855939142</v>
      </c>
      <c r="AP726" s="6">
        <v>2</v>
      </c>
      <c r="AQ726" s="6">
        <v>0.78478297844626921</v>
      </c>
      <c r="AR726" s="6">
        <v>5</v>
      </c>
      <c r="AS726" s="6">
        <v>0.99999479984702089</v>
      </c>
      <c r="AT726" s="6">
        <v>2</v>
      </c>
      <c r="AU726" s="6">
        <v>0.51115919555830691</v>
      </c>
      <c r="AV726" s="6">
        <v>2</v>
      </c>
      <c r="AW726" s="6">
        <v>0.84251526350487227</v>
      </c>
    </row>
    <row r="727" spans="1:49" ht="15.75" customHeight="1" x14ac:dyDescent="0.25">
      <c r="A727" s="6" t="s">
        <v>428</v>
      </c>
      <c r="B727" s="6" t="s">
        <v>607</v>
      </c>
      <c r="C727" s="6" t="s">
        <v>607</v>
      </c>
      <c r="D727" s="7">
        <f>IF(COUNTIF(Recovered!$A$2:$A$808,A727)&gt;0,VLOOKUP($B727,Recovered!$B$2:$C$808,2,FALSE),0)</f>
        <v>27477</v>
      </c>
      <c r="E727" s="8">
        <f>IF(COUNTIF(Recovered!$A$2:$A$808,A727)&gt;0,1,0)</f>
        <v>1</v>
      </c>
      <c r="F727" s="6">
        <v>4</v>
      </c>
      <c r="G727" s="6">
        <v>0.49595912744370663</v>
      </c>
      <c r="H727" s="6">
        <v>3</v>
      </c>
      <c r="I727" s="6">
        <v>0.82642645445984864</v>
      </c>
      <c r="J727" s="6">
        <v>2</v>
      </c>
      <c r="K727" s="6">
        <v>0.89281963945463205</v>
      </c>
      <c r="L727" s="6">
        <v>5</v>
      </c>
      <c r="M727" s="6">
        <v>0.981988603590503</v>
      </c>
      <c r="N727" s="6">
        <v>20</v>
      </c>
      <c r="O727" s="6">
        <v>0.73671149650932799</v>
      </c>
      <c r="P727" s="6">
        <v>2</v>
      </c>
      <c r="Q727" s="6">
        <v>0.62001470715909301</v>
      </c>
      <c r="R727" s="6">
        <v>3</v>
      </c>
      <c r="S727" s="6">
        <v>0.7539779390172755</v>
      </c>
      <c r="T727" s="6">
        <v>25</v>
      </c>
      <c r="U727" s="6">
        <v>0.57531977058915251</v>
      </c>
      <c r="V727" s="6">
        <v>2</v>
      </c>
      <c r="W727" s="6">
        <v>0.91424429688299524</v>
      </c>
      <c r="X727" s="6">
        <v>3</v>
      </c>
      <c r="Y727" s="6">
        <v>0.7037175997638635</v>
      </c>
      <c r="Z727" s="6">
        <v>25</v>
      </c>
      <c r="AA727" s="6">
        <v>0.4686074099874824</v>
      </c>
      <c r="AB727" s="6">
        <v>2</v>
      </c>
      <c r="AC727" s="6">
        <v>0.84964303205064051</v>
      </c>
      <c r="AD727" s="6">
        <v>3</v>
      </c>
      <c r="AE727" s="6">
        <v>0.71495155058758708</v>
      </c>
      <c r="AF727" s="6">
        <v>15</v>
      </c>
      <c r="AG727" s="6">
        <v>0.88320488716478063</v>
      </c>
      <c r="AH727" s="6">
        <v>2</v>
      </c>
      <c r="AI727" s="6">
        <v>0.98060811720995922</v>
      </c>
      <c r="AJ727" s="6">
        <v>3</v>
      </c>
      <c r="AK727" s="6">
        <v>0.58761782492974235</v>
      </c>
      <c r="AL727" s="6">
        <v>10</v>
      </c>
      <c r="AM727" s="6">
        <v>0.97624577853644778</v>
      </c>
      <c r="AN727" s="6">
        <v>3</v>
      </c>
      <c r="AO727" s="6">
        <v>0.61758533234189916</v>
      </c>
      <c r="AP727" s="6">
        <v>2</v>
      </c>
      <c r="AQ727" s="6">
        <v>0.82119511702575632</v>
      </c>
      <c r="AR727" s="6">
        <v>5</v>
      </c>
      <c r="AS727" s="6">
        <v>0.99999670709752164</v>
      </c>
      <c r="AT727" s="6">
        <v>4</v>
      </c>
      <c r="AU727" s="6">
        <v>0.40809946398972291</v>
      </c>
      <c r="AV727" s="6">
        <v>3</v>
      </c>
      <c r="AW727" s="6">
        <v>0.48200152549941477</v>
      </c>
    </row>
    <row r="728" spans="1:49" ht="15.75" hidden="1" customHeight="1" x14ac:dyDescent="0.25">
      <c r="A728" s="6" t="s">
        <v>592</v>
      </c>
      <c r="B728" s="6" t="s">
        <v>608</v>
      </c>
      <c r="C728" s="6" t="s">
        <v>608</v>
      </c>
      <c r="D728" s="7">
        <f>IF(COUNTIF(Recovered!$A$2:$A$808,A728)&gt;0,VLOOKUP($B728,Recovered!$B$2:$C$808,2,FALSE),0)</f>
        <v>0</v>
      </c>
      <c r="E728" s="8">
        <f>IF(COUNTIF(Recovered!$A$2:$A$808,A728)&gt;0,1,0)</f>
        <v>0</v>
      </c>
      <c r="F728" s="6">
        <v>4</v>
      </c>
      <c r="G728" s="6">
        <v>0.58549115664221119</v>
      </c>
      <c r="H728" s="6">
        <v>3</v>
      </c>
      <c r="I728" s="6">
        <v>0.74668813573351345</v>
      </c>
      <c r="J728" s="6">
        <v>2</v>
      </c>
      <c r="K728" s="6">
        <v>0.52737231489687042</v>
      </c>
      <c r="L728" s="6">
        <v>5</v>
      </c>
      <c r="M728" s="6">
        <v>0.99664920608224383</v>
      </c>
      <c r="N728" s="6">
        <v>20</v>
      </c>
      <c r="O728" s="6">
        <v>0.77060594658137971</v>
      </c>
      <c r="P728" s="6">
        <v>3</v>
      </c>
      <c r="Q728" s="6">
        <v>0.69779096370862859</v>
      </c>
      <c r="R728" s="6">
        <v>3</v>
      </c>
      <c r="S728" s="6">
        <v>0.63390790205142133</v>
      </c>
      <c r="T728" s="6">
        <v>20</v>
      </c>
      <c r="U728" s="6">
        <v>0.59284187390701837</v>
      </c>
      <c r="V728" s="6">
        <v>2</v>
      </c>
      <c r="W728" s="6">
        <v>0.99568839198607406</v>
      </c>
      <c r="X728" s="6">
        <v>2</v>
      </c>
      <c r="Y728" s="6">
        <v>0.79769845411079088</v>
      </c>
      <c r="Z728" s="6">
        <v>20</v>
      </c>
      <c r="AA728" s="6">
        <v>0.66127350508436766</v>
      </c>
      <c r="AB728" s="6">
        <v>2</v>
      </c>
      <c r="AC728" s="6">
        <v>0.93236914443002405</v>
      </c>
      <c r="AD728" s="6">
        <v>2</v>
      </c>
      <c r="AE728" s="6">
        <v>0.79191680252696883</v>
      </c>
      <c r="AF728" s="6">
        <v>20</v>
      </c>
      <c r="AG728" s="6">
        <v>0.8092501263852625</v>
      </c>
      <c r="AH728" s="6">
        <v>2</v>
      </c>
      <c r="AI728" s="6">
        <v>0.94886815545265479</v>
      </c>
      <c r="AJ728" s="6">
        <v>2</v>
      </c>
      <c r="AK728" s="6">
        <v>0.79991956509524753</v>
      </c>
      <c r="AL728" s="6">
        <v>10</v>
      </c>
      <c r="AM728" s="6">
        <v>0.98890513013596004</v>
      </c>
      <c r="AN728" s="6">
        <v>4</v>
      </c>
      <c r="AO728" s="6">
        <v>0.81412265704571096</v>
      </c>
      <c r="AP728" s="6">
        <v>3</v>
      </c>
      <c r="AQ728" s="6">
        <v>0.88795168167369953</v>
      </c>
      <c r="AR728" s="6">
        <v>10</v>
      </c>
      <c r="AS728" s="6">
        <v>0.99999885275865807</v>
      </c>
      <c r="AT728" s="6">
        <v>3</v>
      </c>
      <c r="AU728" s="6">
        <v>0.64025592483849103</v>
      </c>
      <c r="AV728" s="6">
        <v>3</v>
      </c>
      <c r="AW728" s="6">
        <v>0.71575562224113176</v>
      </c>
    </row>
    <row r="729" spans="1:49" ht="15.75" hidden="1" customHeight="1" x14ac:dyDescent="0.25">
      <c r="A729" s="6" t="s">
        <v>426</v>
      </c>
      <c r="B729" s="6" t="s">
        <v>608</v>
      </c>
      <c r="C729" s="6" t="s">
        <v>608</v>
      </c>
      <c r="D729" s="7">
        <f>IF(COUNTIF(Recovered!$A$2:$A$808,A729)&gt;0,VLOOKUP($B729,Recovered!$B$2:$C$808,2,FALSE),0)</f>
        <v>0</v>
      </c>
      <c r="E729" s="8">
        <f>IF(COUNTIF(Recovered!$A$2:$A$808,A729)&gt;0,1,0)</f>
        <v>0</v>
      </c>
      <c r="F729" s="6">
        <v>2</v>
      </c>
      <c r="G729" s="6">
        <v>0.41538627854279597</v>
      </c>
      <c r="H729" s="6">
        <v>2</v>
      </c>
      <c r="I729" s="6">
        <v>0.58487870215101012</v>
      </c>
      <c r="J729" s="6">
        <v>2</v>
      </c>
      <c r="K729" s="6">
        <v>0.50485487865760525</v>
      </c>
      <c r="L729" s="6">
        <v>5</v>
      </c>
      <c r="M729" s="6">
        <v>0.99874567602276065</v>
      </c>
      <c r="N729" s="6">
        <v>20</v>
      </c>
      <c r="O729" s="6">
        <v>0.79087167162149952</v>
      </c>
      <c r="P729" s="6">
        <v>3</v>
      </c>
      <c r="Q729" s="6">
        <v>0.89160894410389058</v>
      </c>
      <c r="R729" s="6">
        <v>3</v>
      </c>
      <c r="S729" s="6">
        <v>0.55644566502805171</v>
      </c>
      <c r="T729" s="6">
        <v>20</v>
      </c>
      <c r="U729" s="6">
        <v>0.51389490469851362</v>
      </c>
      <c r="V729" s="6">
        <v>2</v>
      </c>
      <c r="W729" s="6">
        <v>0.9795562284376339</v>
      </c>
      <c r="X729" s="6">
        <v>2</v>
      </c>
      <c r="Y729" s="6">
        <v>0.9788936975828596</v>
      </c>
      <c r="Z729" s="6">
        <v>20</v>
      </c>
      <c r="AA729" s="6">
        <v>0.46078616219966828</v>
      </c>
      <c r="AB729" s="6">
        <v>2</v>
      </c>
      <c r="AC729" s="6">
        <v>0.99602805432624431</v>
      </c>
      <c r="AD729" s="6">
        <v>2</v>
      </c>
      <c r="AE729" s="6">
        <v>0.94373392091981401</v>
      </c>
      <c r="AF729" s="6">
        <v>20</v>
      </c>
      <c r="AG729" s="6">
        <v>0.96603979496711867</v>
      </c>
      <c r="AH729" s="6">
        <v>2</v>
      </c>
      <c r="AI729" s="6">
        <v>0.98246059098493088</v>
      </c>
      <c r="AJ729" s="6">
        <v>2</v>
      </c>
      <c r="AK729" s="6">
        <v>0.96844508870604995</v>
      </c>
      <c r="AL729" s="6">
        <v>10</v>
      </c>
      <c r="AM729" s="6">
        <v>0.99161158475307554</v>
      </c>
      <c r="AN729" s="6">
        <v>4</v>
      </c>
      <c r="AO729" s="6">
        <v>0.70518848309092375</v>
      </c>
      <c r="AP729" s="6">
        <v>3</v>
      </c>
      <c r="AQ729" s="6">
        <v>0.81047172037046433</v>
      </c>
      <c r="AR729" s="6">
        <v>10</v>
      </c>
      <c r="AS729" s="6">
        <v>0.99999980638736874</v>
      </c>
      <c r="AT729" s="6">
        <v>2</v>
      </c>
      <c r="AU729" s="6">
        <v>0.72877393350308239</v>
      </c>
      <c r="AV729" s="6">
        <v>2</v>
      </c>
      <c r="AW729" s="6">
        <v>0.8146203438853008</v>
      </c>
    </row>
    <row r="730" spans="1:49" ht="15.75" customHeight="1" x14ac:dyDescent="0.25">
      <c r="A730" s="6" t="s">
        <v>428</v>
      </c>
      <c r="B730" s="6" t="s">
        <v>608</v>
      </c>
      <c r="C730" s="6" t="s">
        <v>608</v>
      </c>
      <c r="D730" s="7">
        <f>IF(COUNTIF(Recovered!$A$2:$A$808,A730)&gt;0,VLOOKUP($B730,Recovered!$B$2:$C$808,2,FALSE),0)</f>
        <v>27430</v>
      </c>
      <c r="E730" s="8">
        <f>IF(COUNTIF(Recovered!$A$2:$A$808,A730)&gt;0,1,0)</f>
        <v>1</v>
      </c>
      <c r="F730" s="6">
        <v>3</v>
      </c>
      <c r="G730" s="6">
        <v>0.47330432696147878</v>
      </c>
      <c r="H730" s="6">
        <v>2</v>
      </c>
      <c r="I730" s="6">
        <v>0.67868715590893025</v>
      </c>
      <c r="J730" s="6">
        <v>2</v>
      </c>
      <c r="K730" s="6">
        <v>0.410370158900496</v>
      </c>
      <c r="L730" s="6">
        <v>5</v>
      </c>
      <c r="M730" s="6">
        <v>0.99591961946761209</v>
      </c>
      <c r="N730" s="6">
        <v>20</v>
      </c>
      <c r="O730" s="6">
        <v>0.6833890720436393</v>
      </c>
      <c r="P730" s="6">
        <v>3</v>
      </c>
      <c r="Q730" s="6">
        <v>0.96911894535524934</v>
      </c>
      <c r="R730" s="6">
        <v>3</v>
      </c>
      <c r="S730" s="6">
        <v>0.70830612414591465</v>
      </c>
      <c r="T730" s="6">
        <v>15</v>
      </c>
      <c r="U730" s="6">
        <v>0.50748968164849018</v>
      </c>
      <c r="V730" s="6">
        <v>2</v>
      </c>
      <c r="W730" s="6">
        <v>0.99894321748835169</v>
      </c>
      <c r="X730" s="6">
        <v>2</v>
      </c>
      <c r="Y730" s="6">
        <v>0.97603472725319151</v>
      </c>
      <c r="Z730" s="6">
        <v>25</v>
      </c>
      <c r="AA730" s="6">
        <v>0.81236717911474543</v>
      </c>
      <c r="AB730" s="6">
        <v>2</v>
      </c>
      <c r="AC730" s="6">
        <v>0.97691827730885084</v>
      </c>
      <c r="AD730" s="6">
        <v>2</v>
      </c>
      <c r="AE730" s="6">
        <v>0.95369389862579379</v>
      </c>
      <c r="AF730" s="6">
        <v>20</v>
      </c>
      <c r="AG730" s="6">
        <v>0.68045405207535525</v>
      </c>
      <c r="AH730" s="6">
        <v>2</v>
      </c>
      <c r="AI730" s="6">
        <v>0.99164288447510629</v>
      </c>
      <c r="AJ730" s="6">
        <v>2</v>
      </c>
      <c r="AK730" s="6">
        <v>0.92400028028662096</v>
      </c>
      <c r="AL730" s="6">
        <v>10</v>
      </c>
      <c r="AM730" s="6">
        <v>0.79737293194684344</v>
      </c>
      <c r="AN730" s="6">
        <v>4</v>
      </c>
      <c r="AO730" s="6">
        <v>0.89221083698394366</v>
      </c>
      <c r="AP730" s="6">
        <v>3</v>
      </c>
      <c r="AQ730" s="6">
        <v>0.97366730077946628</v>
      </c>
      <c r="AR730" s="6">
        <v>10</v>
      </c>
      <c r="AS730" s="6">
        <v>0.99999694550396501</v>
      </c>
      <c r="AT730" s="6">
        <v>2</v>
      </c>
      <c r="AU730" s="6">
        <v>0.73538465980054357</v>
      </c>
      <c r="AV730" s="6">
        <v>2</v>
      </c>
      <c r="AW730" s="6">
        <v>0.5890334533996836</v>
      </c>
    </row>
    <row r="731" spans="1:49" ht="15.75" hidden="1" customHeight="1" x14ac:dyDescent="0.25">
      <c r="A731" s="6" t="s">
        <v>592</v>
      </c>
      <c r="B731" s="6" t="s">
        <v>609</v>
      </c>
      <c r="C731" s="6" t="s">
        <v>609</v>
      </c>
      <c r="D731" s="7">
        <f>IF(COUNTIF(Recovered!$A$2:$A$808,A731)&gt;0,VLOOKUP($B731,Recovered!$B$2:$C$808,2,FALSE),0)</f>
        <v>0</v>
      </c>
      <c r="E731" s="8">
        <f>IF(COUNTIF(Recovered!$A$2:$A$808,A731)&gt;0,1,0)</f>
        <v>0</v>
      </c>
      <c r="F731" s="6">
        <v>3</v>
      </c>
      <c r="G731" s="6">
        <v>0.48517804127272862</v>
      </c>
      <c r="H731" s="6">
        <v>3</v>
      </c>
      <c r="I731" s="6">
        <v>0.47532167196970793</v>
      </c>
      <c r="J731" s="6">
        <v>2</v>
      </c>
      <c r="K731" s="6">
        <v>0.75500859174738566</v>
      </c>
      <c r="L731" s="6">
        <v>5</v>
      </c>
      <c r="M731" s="6">
        <v>0.99499442983001796</v>
      </c>
      <c r="N731" s="6">
        <v>20</v>
      </c>
      <c r="O731" s="6">
        <v>0.76511946037037126</v>
      </c>
      <c r="P731" s="6">
        <v>3</v>
      </c>
      <c r="Q731" s="6">
        <v>0.72698354195943882</v>
      </c>
      <c r="R731" s="6">
        <v>3</v>
      </c>
      <c r="S731" s="6">
        <v>0.75455582055895776</v>
      </c>
      <c r="T731" s="6">
        <v>20</v>
      </c>
      <c r="U731" s="6">
        <v>0.56230562509963833</v>
      </c>
      <c r="V731" s="6">
        <v>2</v>
      </c>
      <c r="W731" s="6">
        <v>0.98741563773301988</v>
      </c>
      <c r="X731" s="6">
        <v>2</v>
      </c>
      <c r="Y731" s="6">
        <v>0.98137926159458355</v>
      </c>
      <c r="Z731" s="6">
        <v>20</v>
      </c>
      <c r="AA731" s="6">
        <v>0.60442762689928753</v>
      </c>
      <c r="AB731" s="6">
        <v>2</v>
      </c>
      <c r="AC731" s="6">
        <v>0.99530810349697585</v>
      </c>
      <c r="AD731" s="6">
        <v>2</v>
      </c>
      <c r="AE731" s="6">
        <v>0.90429185702830872</v>
      </c>
      <c r="AF731" s="6">
        <v>20</v>
      </c>
      <c r="AG731" s="6">
        <v>0.57935141566608739</v>
      </c>
      <c r="AH731" s="6">
        <v>2</v>
      </c>
      <c r="AI731" s="6">
        <v>0.9455608324803324</v>
      </c>
      <c r="AJ731" s="6">
        <v>2</v>
      </c>
      <c r="AK731" s="6">
        <v>0.8579269096593477</v>
      </c>
      <c r="AL731" s="6">
        <v>10</v>
      </c>
      <c r="AM731" s="6">
        <v>0.99465193807656849</v>
      </c>
      <c r="AN731" s="6">
        <v>4</v>
      </c>
      <c r="AO731" s="6">
        <v>0.92154236405405676</v>
      </c>
      <c r="AP731" s="6">
        <v>3</v>
      </c>
      <c r="AQ731" s="6">
        <v>0.52852274378494069</v>
      </c>
      <c r="AR731" s="6">
        <v>10</v>
      </c>
      <c r="AS731" s="6">
        <v>0.99999921036931172</v>
      </c>
      <c r="AT731" s="6">
        <v>3</v>
      </c>
      <c r="AU731" s="6">
        <v>0.56240038158047689</v>
      </c>
      <c r="AV731" s="6">
        <v>3</v>
      </c>
      <c r="AW731" s="6">
        <v>0.70822961705060705</v>
      </c>
    </row>
    <row r="732" spans="1:49" ht="15.75" hidden="1" customHeight="1" x14ac:dyDescent="0.25">
      <c r="A732" s="6" t="s">
        <v>426</v>
      </c>
      <c r="B732" s="6" t="s">
        <v>609</v>
      </c>
      <c r="C732" s="6" t="s">
        <v>609</v>
      </c>
      <c r="D732" s="7">
        <f>IF(COUNTIF(Recovered!$A$2:$A$808,A732)&gt;0,VLOOKUP($B732,Recovered!$B$2:$C$808,2,FALSE),0)</f>
        <v>0</v>
      </c>
      <c r="E732" s="8">
        <f>IF(COUNTIF(Recovered!$A$2:$A$808,A732)&gt;0,1,0)</f>
        <v>0</v>
      </c>
      <c r="F732" s="6">
        <v>3</v>
      </c>
      <c r="G732" s="6">
        <v>0.4842756885434093</v>
      </c>
      <c r="H732" s="6">
        <v>3</v>
      </c>
      <c r="I732" s="6">
        <v>0.53422141026025349</v>
      </c>
      <c r="J732" s="6">
        <v>2</v>
      </c>
      <c r="K732" s="6">
        <v>0.92440123923474959</v>
      </c>
      <c r="L732" s="6">
        <v>5</v>
      </c>
      <c r="M732" s="6">
        <v>0.99569016510954134</v>
      </c>
      <c r="N732" s="6">
        <v>20</v>
      </c>
      <c r="O732" s="6">
        <v>0.81221475271543875</v>
      </c>
      <c r="P732" s="6">
        <v>3</v>
      </c>
      <c r="Q732" s="6">
        <v>0.88206482318625024</v>
      </c>
      <c r="R732" s="6">
        <v>3</v>
      </c>
      <c r="S732" s="6">
        <v>0.76379172365371339</v>
      </c>
      <c r="T732" s="6">
        <v>25</v>
      </c>
      <c r="U732" s="6">
        <v>0.42643652107396818</v>
      </c>
      <c r="V732" s="6">
        <v>2</v>
      </c>
      <c r="W732" s="6">
        <v>0.9901997029943217</v>
      </c>
      <c r="X732" s="6">
        <v>2</v>
      </c>
      <c r="Y732" s="6">
        <v>0.97655411294355088</v>
      </c>
      <c r="Z732" s="6">
        <v>20</v>
      </c>
      <c r="AA732" s="6">
        <v>0.44363998058879672</v>
      </c>
      <c r="AB732" s="6">
        <v>2</v>
      </c>
      <c r="AC732" s="6">
        <v>0.99671268249886624</v>
      </c>
      <c r="AD732" s="6">
        <v>2</v>
      </c>
      <c r="AE732" s="6">
        <v>0.87859477009675191</v>
      </c>
      <c r="AF732" s="6">
        <v>15</v>
      </c>
      <c r="AG732" s="6">
        <v>0.89837894674390728</v>
      </c>
      <c r="AH732" s="6">
        <v>2</v>
      </c>
      <c r="AI732" s="6">
        <v>0.97643930134334078</v>
      </c>
      <c r="AJ732" s="6">
        <v>2</v>
      </c>
      <c r="AK732" s="6">
        <v>0.9651469552540628</v>
      </c>
      <c r="AL732" s="6">
        <v>10</v>
      </c>
      <c r="AM732" s="6">
        <v>0.93211728494346013</v>
      </c>
      <c r="AN732" s="6">
        <v>4</v>
      </c>
      <c r="AO732" s="6">
        <v>0.9766165333476291</v>
      </c>
      <c r="AP732" s="6">
        <v>3</v>
      </c>
      <c r="AQ732" s="6">
        <v>0.70431121763796567</v>
      </c>
      <c r="AR732" s="6">
        <v>10</v>
      </c>
      <c r="AS732" s="6">
        <v>0.99999885275865807</v>
      </c>
      <c r="AT732" s="6">
        <v>2</v>
      </c>
      <c r="AU732" s="6">
        <v>0.35964951183615512</v>
      </c>
      <c r="AV732" s="6">
        <v>2</v>
      </c>
      <c r="AW732" s="6">
        <v>0.72434873817939804</v>
      </c>
    </row>
    <row r="733" spans="1:49" ht="15.75" customHeight="1" x14ac:dyDescent="0.25">
      <c r="A733" s="6" t="s">
        <v>428</v>
      </c>
      <c r="B733" s="6" t="s">
        <v>609</v>
      </c>
      <c r="C733" s="6" t="s">
        <v>609</v>
      </c>
      <c r="D733" s="7">
        <f>IF(COUNTIF(Recovered!$A$2:$A$808,A733)&gt;0,VLOOKUP($B733,Recovered!$B$2:$C$808,2,FALSE),0)</f>
        <v>27430</v>
      </c>
      <c r="E733" s="8">
        <f>IF(COUNTIF(Recovered!$A$2:$A$808,A733)&gt;0,1,0)</f>
        <v>1</v>
      </c>
      <c r="F733" s="6">
        <v>2</v>
      </c>
      <c r="G733" s="6">
        <v>0.39955330235899061</v>
      </c>
      <c r="H733" s="6">
        <v>2</v>
      </c>
      <c r="I733" s="6">
        <v>0.54920486323603812</v>
      </c>
      <c r="J733" s="6">
        <v>3</v>
      </c>
      <c r="K733" s="6">
        <v>0.44685724401321059</v>
      </c>
      <c r="L733" s="6">
        <v>5</v>
      </c>
      <c r="M733" s="6">
        <v>0.99719538031490329</v>
      </c>
      <c r="N733" s="6">
        <v>20</v>
      </c>
      <c r="O733" s="6">
        <v>0.78637838227845069</v>
      </c>
      <c r="P733" s="6">
        <v>3</v>
      </c>
      <c r="Q733" s="6">
        <v>0.56163379601038155</v>
      </c>
      <c r="R733" s="6">
        <v>3</v>
      </c>
      <c r="S733" s="6">
        <v>0.73344494658238246</v>
      </c>
      <c r="T733" s="6">
        <v>20</v>
      </c>
      <c r="U733" s="6">
        <v>0.47354184331831151</v>
      </c>
      <c r="V733" s="6">
        <v>2</v>
      </c>
      <c r="W733" s="6">
        <v>0.9769959854559972</v>
      </c>
      <c r="X733" s="6">
        <v>2</v>
      </c>
      <c r="Y733" s="6">
        <v>0.96632401669630752</v>
      </c>
      <c r="Z733" s="6">
        <v>20</v>
      </c>
      <c r="AA733" s="6">
        <v>0.51948523001603097</v>
      </c>
      <c r="AB733" s="6">
        <v>2</v>
      </c>
      <c r="AC733" s="6">
        <v>0.99388781049571584</v>
      </c>
      <c r="AD733" s="6">
        <v>2</v>
      </c>
      <c r="AE733" s="6">
        <v>0.93128478217433319</v>
      </c>
      <c r="AF733" s="6">
        <v>20</v>
      </c>
      <c r="AG733" s="6">
        <v>0.82120130886028186</v>
      </c>
      <c r="AH733" s="6">
        <v>2</v>
      </c>
      <c r="AI733" s="6">
        <v>0.97598169291908499</v>
      </c>
      <c r="AJ733" s="6">
        <v>2</v>
      </c>
      <c r="AK733" s="6">
        <v>0.92932250273187533</v>
      </c>
      <c r="AL733" s="6">
        <v>10</v>
      </c>
      <c r="AM733" s="6">
        <v>0.99158744227972118</v>
      </c>
      <c r="AN733" s="6">
        <v>4</v>
      </c>
      <c r="AO733" s="6">
        <v>0.95716521880567473</v>
      </c>
      <c r="AP733" s="6">
        <v>3</v>
      </c>
      <c r="AQ733" s="6">
        <v>0.72865369572394401</v>
      </c>
      <c r="AR733" s="6">
        <v>10</v>
      </c>
      <c r="AS733" s="6">
        <v>0.99999980638736874</v>
      </c>
      <c r="AT733" s="6">
        <v>2</v>
      </c>
      <c r="AU733" s="6">
        <v>0.69065206907734888</v>
      </c>
      <c r="AV733" s="6">
        <v>2</v>
      </c>
      <c r="AW733" s="6">
        <v>0.83107759752202248</v>
      </c>
    </row>
    <row r="734" spans="1:49" ht="15.75" hidden="1" customHeight="1" x14ac:dyDescent="0.25">
      <c r="A734" s="6" t="s">
        <v>592</v>
      </c>
      <c r="B734" s="6" t="s">
        <v>610</v>
      </c>
      <c r="C734" s="6" t="s">
        <v>610</v>
      </c>
      <c r="D734" s="7">
        <f>IF(COUNTIF(Recovered!$A$2:$A$808,A734)&gt;0,VLOOKUP($B734,Recovered!$B$2:$C$808,2,FALSE),0)</f>
        <v>0</v>
      </c>
      <c r="E734" s="8">
        <f>IF(COUNTIF(Recovered!$A$2:$A$808,A734)&gt;0,1,0)</f>
        <v>0</v>
      </c>
      <c r="F734" s="6">
        <v>3</v>
      </c>
      <c r="G734" s="6">
        <v>0.50149314533429001</v>
      </c>
      <c r="H734" s="6">
        <v>2</v>
      </c>
      <c r="I734" s="6">
        <v>0.46819467375213392</v>
      </c>
      <c r="J734" s="6">
        <v>2</v>
      </c>
      <c r="K734" s="6">
        <v>0.46585180987069058</v>
      </c>
      <c r="L734" s="6">
        <v>5</v>
      </c>
      <c r="M734" s="6">
        <v>0.99120546813561594</v>
      </c>
      <c r="N734" s="6">
        <v>20</v>
      </c>
      <c r="O734" s="6">
        <v>0.79367350902616696</v>
      </c>
      <c r="P734" s="6">
        <v>3</v>
      </c>
      <c r="Q734" s="6">
        <v>0.79558668336049299</v>
      </c>
      <c r="R734" s="6">
        <v>3</v>
      </c>
      <c r="S734" s="6">
        <v>0.69428827699823636</v>
      </c>
      <c r="T734" s="6">
        <v>25</v>
      </c>
      <c r="U734" s="6">
        <v>0.4949454373820279</v>
      </c>
      <c r="V734" s="6">
        <v>2</v>
      </c>
      <c r="W734" s="6">
        <v>0.99629220251977402</v>
      </c>
      <c r="X734" s="6">
        <v>2</v>
      </c>
      <c r="Y734" s="6">
        <v>0.94565984828459371</v>
      </c>
      <c r="Z734" s="6">
        <v>20</v>
      </c>
      <c r="AA734" s="6">
        <v>0.51005387070947039</v>
      </c>
      <c r="AB734" s="6">
        <v>2</v>
      </c>
      <c r="AC734" s="6">
        <v>0.98522268521603595</v>
      </c>
      <c r="AD734" s="6">
        <v>2</v>
      </c>
      <c r="AE734" s="6">
        <v>0.79065961200060586</v>
      </c>
      <c r="AF734" s="6">
        <v>15</v>
      </c>
      <c r="AG734" s="6">
        <v>0.86599389508498037</v>
      </c>
      <c r="AH734" s="6">
        <v>2</v>
      </c>
      <c r="AI734" s="6">
        <v>0.81514114229929135</v>
      </c>
      <c r="AJ734" s="6">
        <v>2</v>
      </c>
      <c r="AK734" s="6">
        <v>0.73323799762032882</v>
      </c>
      <c r="AL734" s="6">
        <v>10</v>
      </c>
      <c r="AM734" s="6">
        <v>0.77639374820957641</v>
      </c>
      <c r="AN734" s="6">
        <v>4</v>
      </c>
      <c r="AO734" s="6">
        <v>0.96202626518695478</v>
      </c>
      <c r="AP734" s="6">
        <v>3</v>
      </c>
      <c r="AQ734" s="6">
        <v>0.7529624045387856</v>
      </c>
      <c r="AR734" s="6">
        <v>10</v>
      </c>
      <c r="AS734" s="6">
        <v>0.99999313100559162</v>
      </c>
      <c r="AT734" s="6">
        <v>3</v>
      </c>
      <c r="AU734" s="6">
        <v>0.60269434579233716</v>
      </c>
      <c r="AV734" s="6">
        <v>3</v>
      </c>
      <c r="AW734" s="6">
        <v>0.65405360241784039</v>
      </c>
    </row>
    <row r="735" spans="1:49" ht="15.75" hidden="1" customHeight="1" x14ac:dyDescent="0.25">
      <c r="A735" s="6" t="s">
        <v>426</v>
      </c>
      <c r="B735" s="6" t="s">
        <v>610</v>
      </c>
      <c r="C735" s="6" t="s">
        <v>610</v>
      </c>
      <c r="D735" s="7">
        <f>IF(COUNTIF(Recovered!$A$2:$A$808,A735)&gt;0,VLOOKUP($B735,Recovered!$B$2:$C$808,2,FALSE),0)</f>
        <v>0</v>
      </c>
      <c r="E735" s="8">
        <f>IF(COUNTIF(Recovered!$A$2:$A$808,A735)&gt;0,1,0)</f>
        <v>0</v>
      </c>
      <c r="F735" s="6">
        <v>3</v>
      </c>
      <c r="G735" s="6">
        <v>0.61410124517915221</v>
      </c>
      <c r="H735" s="6">
        <v>3</v>
      </c>
      <c r="I735" s="6">
        <v>0.60432499171468768</v>
      </c>
      <c r="J735" s="6">
        <v>2</v>
      </c>
      <c r="K735" s="6">
        <v>0.95452058002105178</v>
      </c>
      <c r="L735" s="6">
        <v>5</v>
      </c>
      <c r="M735" s="6">
        <v>0.67138388285791772</v>
      </c>
      <c r="N735" s="6">
        <v>20</v>
      </c>
      <c r="O735" s="6">
        <v>0.82542092552842872</v>
      </c>
      <c r="P735" s="6">
        <v>3</v>
      </c>
      <c r="Q735" s="6">
        <v>0.87620625924672613</v>
      </c>
      <c r="R735" s="6">
        <v>3</v>
      </c>
      <c r="S735" s="6">
        <v>0.72139853592934633</v>
      </c>
      <c r="T735" s="6">
        <v>15</v>
      </c>
      <c r="U735" s="6">
        <v>0.63759780124410081</v>
      </c>
      <c r="V735" s="6">
        <v>2</v>
      </c>
      <c r="W735" s="6">
        <v>0.88049218211560143</v>
      </c>
      <c r="X735" s="6">
        <v>2</v>
      </c>
      <c r="Y735" s="6">
        <v>0.92407946495941706</v>
      </c>
      <c r="Z735" s="6">
        <v>25</v>
      </c>
      <c r="AA735" s="6">
        <v>0.84811259914022652</v>
      </c>
      <c r="AB735" s="6">
        <v>2</v>
      </c>
      <c r="AC735" s="6">
        <v>0.93232478802311425</v>
      </c>
      <c r="AD735" s="6">
        <v>2</v>
      </c>
      <c r="AE735" s="6">
        <v>0.62189093330657175</v>
      </c>
      <c r="AF735" s="6">
        <v>20</v>
      </c>
      <c r="AG735" s="6">
        <v>0.46296931564361882</v>
      </c>
      <c r="AH735" s="6">
        <v>2</v>
      </c>
      <c r="AI735" s="6">
        <v>0.56114171160628823</v>
      </c>
      <c r="AJ735" s="6">
        <v>2</v>
      </c>
      <c r="AK735" s="6">
        <v>0.7298329548482827</v>
      </c>
      <c r="AL735" s="6">
        <v>10</v>
      </c>
      <c r="AM735" s="6">
        <v>0.70387933265068625</v>
      </c>
      <c r="AN735" s="6">
        <v>4</v>
      </c>
      <c r="AO735" s="6">
        <v>0.96510609758769939</v>
      </c>
      <c r="AP735" s="6">
        <v>4</v>
      </c>
      <c r="AQ735" s="6">
        <v>0.55948774217755026</v>
      </c>
      <c r="AR735" s="6">
        <v>10</v>
      </c>
      <c r="AS735" s="6">
        <v>0.9999975415208221</v>
      </c>
      <c r="AT735" s="6">
        <v>3</v>
      </c>
      <c r="AU735" s="6">
        <v>0.53057256724515101</v>
      </c>
      <c r="AV735" s="6">
        <v>3</v>
      </c>
      <c r="AW735" s="6">
        <v>0.82116731182983849</v>
      </c>
    </row>
    <row r="736" spans="1:49" ht="15.75" customHeight="1" x14ac:dyDescent="0.25">
      <c r="A736" s="6" t="s">
        <v>428</v>
      </c>
      <c r="B736" s="6" t="s">
        <v>610</v>
      </c>
      <c r="C736" s="6" t="s">
        <v>610</v>
      </c>
      <c r="D736" s="7">
        <f>IF(COUNTIF(Recovered!$A$2:$A$808,A736)&gt;0,VLOOKUP($B736,Recovered!$B$2:$C$808,2,FALSE),0)</f>
        <v>27407</v>
      </c>
      <c r="E736" s="8">
        <f>IF(COUNTIF(Recovered!$A$2:$A$808,A736)&gt;0,1,0)</f>
        <v>1</v>
      </c>
      <c r="F736" s="6">
        <v>4</v>
      </c>
      <c r="G736" s="6">
        <v>0.44969052726167319</v>
      </c>
      <c r="H736" s="6">
        <v>3</v>
      </c>
      <c r="I736" s="6">
        <v>0.84205702616193945</v>
      </c>
      <c r="J736" s="6">
        <v>2</v>
      </c>
      <c r="K736" s="6">
        <v>0.5524063567502977</v>
      </c>
      <c r="L736" s="6">
        <v>5</v>
      </c>
      <c r="M736" s="6">
        <v>0.99640273392020351</v>
      </c>
      <c r="N736" s="6">
        <v>20</v>
      </c>
      <c r="O736" s="6">
        <v>0.6692375497780948</v>
      </c>
      <c r="P736" s="6">
        <v>3</v>
      </c>
      <c r="Q736" s="6">
        <v>0.56155566695146397</v>
      </c>
      <c r="R736" s="6">
        <v>2</v>
      </c>
      <c r="S736" s="6">
        <v>0.54686779325778323</v>
      </c>
      <c r="T736" s="6">
        <v>25</v>
      </c>
      <c r="U736" s="6">
        <v>0.61816594385754087</v>
      </c>
      <c r="V736" s="6">
        <v>2</v>
      </c>
      <c r="W736" s="6">
        <v>0.99324737483123271</v>
      </c>
      <c r="X736" s="6">
        <v>2</v>
      </c>
      <c r="Y736" s="6">
        <v>0.97942950850693777</v>
      </c>
      <c r="Z736" s="6">
        <v>25</v>
      </c>
      <c r="AA736" s="6">
        <v>0.44712059646773072</v>
      </c>
      <c r="AB736" s="6">
        <v>2</v>
      </c>
      <c r="AC736" s="6">
        <v>0.99759003563819526</v>
      </c>
      <c r="AD736" s="6">
        <v>2</v>
      </c>
      <c r="AE736" s="6">
        <v>0.92355216014608643</v>
      </c>
      <c r="AF736" s="6">
        <v>15</v>
      </c>
      <c r="AG736" s="6">
        <v>0.7451683596695301</v>
      </c>
      <c r="AH736" s="6">
        <v>2</v>
      </c>
      <c r="AI736" s="6">
        <v>0.88037945991759059</v>
      </c>
      <c r="AJ736" s="6">
        <v>2</v>
      </c>
      <c r="AK736" s="6">
        <v>0.87745999888271653</v>
      </c>
      <c r="AL736" s="6">
        <v>10</v>
      </c>
      <c r="AM736" s="6">
        <v>0.99756594692292533</v>
      </c>
      <c r="AN736" s="6">
        <v>4</v>
      </c>
      <c r="AO736" s="6">
        <v>0.97466171223472853</v>
      </c>
      <c r="AP736" s="6">
        <v>3</v>
      </c>
      <c r="AQ736" s="6">
        <v>0.72685460105487298</v>
      </c>
      <c r="AR736" s="6">
        <v>5</v>
      </c>
      <c r="AS736" s="6">
        <v>0.99998872051061394</v>
      </c>
      <c r="AT736" s="6">
        <v>2</v>
      </c>
      <c r="AU736" s="6">
        <v>0.31986165653345278</v>
      </c>
      <c r="AV736" s="6">
        <v>2</v>
      </c>
      <c r="AW736" s="6">
        <v>0.6109355061282935</v>
      </c>
    </row>
    <row r="737" spans="1:49" ht="15.75" hidden="1" customHeight="1" x14ac:dyDescent="0.25">
      <c r="A737" s="6" t="s">
        <v>592</v>
      </c>
      <c r="B737" s="6" t="s">
        <v>611</v>
      </c>
      <c r="C737" s="6" t="s">
        <v>611</v>
      </c>
      <c r="D737" s="7">
        <f>IF(COUNTIF(Recovered!$A$2:$A$808,A737)&gt;0,VLOOKUP($B737,Recovered!$B$2:$C$808,2,FALSE),0)</f>
        <v>0</v>
      </c>
      <c r="E737" s="8">
        <f>IF(COUNTIF(Recovered!$A$2:$A$808,A737)&gt;0,1,0)</f>
        <v>0</v>
      </c>
      <c r="F737" s="6">
        <v>3</v>
      </c>
      <c r="G737" s="6">
        <v>0.54555121051188848</v>
      </c>
      <c r="H737" s="6">
        <v>3</v>
      </c>
      <c r="I737" s="6">
        <v>0.49687549368209832</v>
      </c>
      <c r="J737" s="6">
        <v>2</v>
      </c>
      <c r="K737" s="6">
        <v>0.66587122699312384</v>
      </c>
      <c r="L737" s="6">
        <v>5</v>
      </c>
      <c r="M737" s="6">
        <v>0.98820941024896047</v>
      </c>
      <c r="N737" s="6">
        <v>20</v>
      </c>
      <c r="O737" s="6">
        <v>0.80731882853934056</v>
      </c>
      <c r="P737" s="6">
        <v>3</v>
      </c>
      <c r="Q737" s="6">
        <v>0.8976218157273278</v>
      </c>
      <c r="R737" s="6">
        <v>3</v>
      </c>
      <c r="S737" s="6">
        <v>0.82470818530590984</v>
      </c>
      <c r="T737" s="6">
        <v>20</v>
      </c>
      <c r="U737" s="6">
        <v>0.68253525334790643</v>
      </c>
      <c r="V737" s="6">
        <v>2</v>
      </c>
      <c r="W737" s="6">
        <v>0.79777818007813495</v>
      </c>
      <c r="X737" s="6">
        <v>2</v>
      </c>
      <c r="Y737" s="6">
        <v>0.95226419493795422</v>
      </c>
      <c r="Z737" s="6">
        <v>20</v>
      </c>
      <c r="AA737" s="6">
        <v>0.80018216578845391</v>
      </c>
      <c r="AB737" s="6">
        <v>2</v>
      </c>
      <c r="AC737" s="6">
        <v>0.95210607602690445</v>
      </c>
      <c r="AD737" s="6">
        <v>2</v>
      </c>
      <c r="AE737" s="6">
        <v>0.77412986904783587</v>
      </c>
      <c r="AF737" s="6">
        <v>20</v>
      </c>
      <c r="AG737" s="6">
        <v>0.77305405808524441</v>
      </c>
      <c r="AH737" s="6">
        <v>3</v>
      </c>
      <c r="AI737" s="6">
        <v>0.67799687513350193</v>
      </c>
      <c r="AJ737" s="6">
        <v>3</v>
      </c>
      <c r="AK737" s="6">
        <v>0.51560115902736192</v>
      </c>
      <c r="AL737" s="6">
        <v>10</v>
      </c>
      <c r="AM737" s="6">
        <v>0.98093514177598096</v>
      </c>
      <c r="AN737" s="6">
        <v>4</v>
      </c>
      <c r="AO737" s="6">
        <v>0.93899898566821571</v>
      </c>
      <c r="AP737" s="6">
        <v>4</v>
      </c>
      <c r="AQ737" s="6">
        <v>0.81078992538959171</v>
      </c>
      <c r="AR737" s="6">
        <v>10</v>
      </c>
      <c r="AS737" s="6">
        <v>0.9999993295729247</v>
      </c>
      <c r="AT737" s="6">
        <v>3</v>
      </c>
      <c r="AU737" s="6">
        <v>0.74178076087028133</v>
      </c>
      <c r="AV737" s="6">
        <v>3</v>
      </c>
      <c r="AW737" s="6">
        <v>0.90154825528584959</v>
      </c>
    </row>
    <row r="738" spans="1:49" ht="15.75" hidden="1" customHeight="1" x14ac:dyDescent="0.25">
      <c r="A738" s="6" t="s">
        <v>426</v>
      </c>
      <c r="B738" s="6" t="s">
        <v>611</v>
      </c>
      <c r="C738" s="6" t="s">
        <v>611</v>
      </c>
      <c r="D738" s="7">
        <f>IF(COUNTIF(Recovered!$A$2:$A$808,A738)&gt;0,VLOOKUP($B738,Recovered!$B$2:$C$808,2,FALSE),0)</f>
        <v>0</v>
      </c>
      <c r="E738" s="8">
        <f>IF(COUNTIF(Recovered!$A$2:$A$808,A738)&gt;0,1,0)</f>
        <v>0</v>
      </c>
      <c r="F738" s="6">
        <v>3</v>
      </c>
      <c r="G738" s="6">
        <v>0.51989547355842813</v>
      </c>
      <c r="H738" s="6">
        <v>3</v>
      </c>
      <c r="I738" s="6">
        <v>0.53768808210110919</v>
      </c>
      <c r="J738" s="6">
        <v>2</v>
      </c>
      <c r="K738" s="6">
        <v>0.89661374252734882</v>
      </c>
      <c r="L738" s="6">
        <v>4</v>
      </c>
      <c r="M738" s="6">
        <v>0.70479720502258791</v>
      </c>
      <c r="N738" s="6">
        <v>20</v>
      </c>
      <c r="O738" s="6">
        <v>0.83823810836455837</v>
      </c>
      <c r="P738" s="6">
        <v>3</v>
      </c>
      <c r="Q738" s="6">
        <v>0.9643951015115273</v>
      </c>
      <c r="R738" s="6">
        <v>3</v>
      </c>
      <c r="S738" s="6">
        <v>0.90192899638017854</v>
      </c>
      <c r="T738" s="6">
        <v>15</v>
      </c>
      <c r="U738" s="6">
        <v>0.53661753690612324</v>
      </c>
      <c r="V738" s="6">
        <v>2</v>
      </c>
      <c r="W738" s="6">
        <v>0.92406918925289971</v>
      </c>
      <c r="X738" s="6">
        <v>2</v>
      </c>
      <c r="Y738" s="6">
        <v>0.94646509687801628</v>
      </c>
      <c r="Z738" s="6">
        <v>25</v>
      </c>
      <c r="AA738" s="6">
        <v>0.86212675634929059</v>
      </c>
      <c r="AB738" s="6">
        <v>2</v>
      </c>
      <c r="AC738" s="6">
        <v>0.75482142567023525</v>
      </c>
      <c r="AD738" s="6">
        <v>2</v>
      </c>
      <c r="AE738" s="6">
        <v>0.530976470711367</v>
      </c>
      <c r="AF738" s="6">
        <v>15</v>
      </c>
      <c r="AG738" s="6">
        <v>0.46409026919433127</v>
      </c>
      <c r="AH738" s="6">
        <v>2</v>
      </c>
      <c r="AI738" s="6">
        <v>0.62191633807008606</v>
      </c>
      <c r="AJ738" s="6">
        <v>2</v>
      </c>
      <c r="AK738" s="6">
        <v>0.848571755849165</v>
      </c>
      <c r="AL738" s="6">
        <v>15</v>
      </c>
      <c r="AM738" s="6">
        <v>0.88763665324344743</v>
      </c>
      <c r="AN738" s="6">
        <v>4</v>
      </c>
      <c r="AO738" s="6">
        <v>0.9871279427862869</v>
      </c>
      <c r="AP738" s="6">
        <v>4</v>
      </c>
      <c r="AQ738" s="6">
        <v>0.81014408857991138</v>
      </c>
      <c r="AR738" s="6">
        <v>10</v>
      </c>
      <c r="AS738" s="6">
        <v>0.99999634948766314</v>
      </c>
      <c r="AT738" s="6">
        <v>4</v>
      </c>
      <c r="AU738" s="6">
        <v>0.81228962612220634</v>
      </c>
      <c r="AV738" s="6">
        <v>4</v>
      </c>
      <c r="AW738" s="6">
        <v>0.66921153032798086</v>
      </c>
    </row>
    <row r="739" spans="1:49" ht="15.75" customHeight="1" x14ac:dyDescent="0.25">
      <c r="A739" s="6" t="s">
        <v>428</v>
      </c>
      <c r="B739" s="6" t="s">
        <v>611</v>
      </c>
      <c r="C739" s="6" t="s">
        <v>611</v>
      </c>
      <c r="D739" s="7">
        <f>IF(COUNTIF(Recovered!$A$2:$A$808,A739)&gt;0,VLOOKUP($B739,Recovered!$B$2:$C$808,2,FALSE),0)</f>
        <v>27372</v>
      </c>
      <c r="E739" s="8">
        <f>IF(COUNTIF(Recovered!$A$2:$A$808,A739)&gt;0,1,0)</f>
        <v>1</v>
      </c>
      <c r="F739" s="6">
        <v>3</v>
      </c>
      <c r="G739" s="6">
        <v>0.74461101833242727</v>
      </c>
      <c r="H739" s="6">
        <v>3</v>
      </c>
      <c r="I739" s="6">
        <v>0.52922366462861381</v>
      </c>
      <c r="J739" s="6">
        <v>2</v>
      </c>
      <c r="K739" s="6">
        <v>0.85929552706552281</v>
      </c>
      <c r="L739" s="6">
        <v>5</v>
      </c>
      <c r="M739" s="6">
        <v>0.99342934975000519</v>
      </c>
      <c r="N739" s="6">
        <v>20</v>
      </c>
      <c r="O739" s="6">
        <v>0.69299887719692765</v>
      </c>
      <c r="P739" s="6">
        <v>3</v>
      </c>
      <c r="Q739" s="6">
        <v>0.98406313441230198</v>
      </c>
      <c r="R739" s="6">
        <v>3</v>
      </c>
      <c r="S739" s="6">
        <v>0.80551185411931903</v>
      </c>
      <c r="T739" s="6">
        <v>20</v>
      </c>
      <c r="U739" s="6">
        <v>0.40144825624607428</v>
      </c>
      <c r="V739" s="6">
        <v>3</v>
      </c>
      <c r="W739" s="6">
        <v>0.96439554706216712</v>
      </c>
      <c r="X739" s="6">
        <v>2</v>
      </c>
      <c r="Y739" s="6">
        <v>0.7045414593846584</v>
      </c>
      <c r="Z739" s="6">
        <v>20</v>
      </c>
      <c r="AA739" s="6">
        <v>0.59119228450496952</v>
      </c>
      <c r="AB739" s="6">
        <v>2</v>
      </c>
      <c r="AC739" s="6">
        <v>0.73101997063164403</v>
      </c>
      <c r="AD739" s="6">
        <v>2</v>
      </c>
      <c r="AE739" s="6">
        <v>0.98686943697389951</v>
      </c>
      <c r="AF739" s="6">
        <v>20</v>
      </c>
      <c r="AG739" s="6">
        <v>0.67115150341022922</v>
      </c>
      <c r="AH739" s="6">
        <v>3</v>
      </c>
      <c r="AI739" s="6">
        <v>0.93821038882847274</v>
      </c>
      <c r="AJ739" s="6">
        <v>2</v>
      </c>
      <c r="AK739" s="6">
        <v>0.85047523137352887</v>
      </c>
      <c r="AL739" s="6">
        <v>10</v>
      </c>
      <c r="AM739" s="6">
        <v>0.9784802385564173</v>
      </c>
      <c r="AN739" s="6">
        <v>4</v>
      </c>
      <c r="AO739" s="6">
        <v>0.98340604694941802</v>
      </c>
      <c r="AP739" s="6">
        <v>4</v>
      </c>
      <c r="AQ739" s="6">
        <v>0.69411850955925614</v>
      </c>
      <c r="AR739" s="6">
        <v>10</v>
      </c>
      <c r="AS739" s="6">
        <v>0.99999980638736874</v>
      </c>
      <c r="AT739" s="6">
        <v>4</v>
      </c>
      <c r="AU739" s="6">
        <v>0.44407100862573701</v>
      </c>
      <c r="AV739" s="6">
        <v>3</v>
      </c>
      <c r="AW739" s="6">
        <v>0.55461045197942238</v>
      </c>
    </row>
    <row r="740" spans="1:49" ht="15.75" hidden="1" customHeight="1" x14ac:dyDescent="0.25">
      <c r="A740" s="6" t="s">
        <v>592</v>
      </c>
      <c r="B740" s="6" t="s">
        <v>612</v>
      </c>
      <c r="C740" s="6" t="s">
        <v>612</v>
      </c>
      <c r="D740" s="7">
        <f>IF(COUNTIF(Recovered!$A$2:$A$808,A740)&gt;0,VLOOKUP($B740,Recovered!$B$2:$C$808,2,FALSE),0)</f>
        <v>0</v>
      </c>
      <c r="E740" s="8">
        <f>IF(COUNTIF(Recovered!$A$2:$A$808,A740)&gt;0,1,0)</f>
        <v>0</v>
      </c>
      <c r="F740" s="6">
        <v>3</v>
      </c>
      <c r="G740" s="6">
        <v>0.68913785372919034</v>
      </c>
      <c r="H740" s="6">
        <v>2</v>
      </c>
      <c r="I740" s="6">
        <v>0.34653793008791262</v>
      </c>
      <c r="J740" s="6">
        <v>2</v>
      </c>
      <c r="K740" s="6">
        <v>0.55771923852048311</v>
      </c>
      <c r="L740" s="6">
        <v>5</v>
      </c>
      <c r="M740" s="6">
        <v>0.93579977592273667</v>
      </c>
      <c r="N740" s="6">
        <v>20</v>
      </c>
      <c r="O740" s="6">
        <v>0.80551818546737464</v>
      </c>
      <c r="P740" s="6">
        <v>3</v>
      </c>
      <c r="Q740" s="6">
        <v>0.81309072727211573</v>
      </c>
      <c r="R740" s="6">
        <v>3</v>
      </c>
      <c r="S740" s="6">
        <v>0.61097246884452516</v>
      </c>
      <c r="T740" s="6">
        <v>20</v>
      </c>
      <c r="U740" s="6">
        <v>0.59904506498426358</v>
      </c>
      <c r="V740" s="6">
        <v>3</v>
      </c>
      <c r="W740" s="6">
        <v>0.84490979398830324</v>
      </c>
      <c r="X740" s="6">
        <v>2</v>
      </c>
      <c r="Y740" s="6">
        <v>0.63714004290394366</v>
      </c>
      <c r="Z740" s="6">
        <v>20</v>
      </c>
      <c r="AA740" s="6">
        <v>0.77059533541055347</v>
      </c>
      <c r="AB740" s="6">
        <v>2</v>
      </c>
      <c r="AC740" s="6">
        <v>0.98376816929298916</v>
      </c>
      <c r="AD740" s="6">
        <v>2</v>
      </c>
      <c r="AE740" s="6">
        <v>0.97961846456049806</v>
      </c>
      <c r="AF740" s="6">
        <v>20</v>
      </c>
      <c r="AG740" s="6">
        <v>0.71566245123886052</v>
      </c>
      <c r="AH740" s="6">
        <v>2</v>
      </c>
      <c r="AI740" s="6">
        <v>0.88041465819200693</v>
      </c>
      <c r="AJ740" s="6">
        <v>2</v>
      </c>
      <c r="AK740" s="6">
        <v>0.80002412141501211</v>
      </c>
      <c r="AL740" s="6">
        <v>10</v>
      </c>
      <c r="AM740" s="6">
        <v>0.99212973102988011</v>
      </c>
      <c r="AN740" s="6">
        <v>4</v>
      </c>
      <c r="AO740" s="6">
        <v>0.96109609520558292</v>
      </c>
      <c r="AP740" s="6">
        <v>4</v>
      </c>
      <c r="AQ740" s="6">
        <v>0.75152838453255011</v>
      </c>
      <c r="AR740" s="6">
        <v>10</v>
      </c>
      <c r="AS740" s="6">
        <v>0.99999956798009337</v>
      </c>
      <c r="AT740" s="6">
        <v>3</v>
      </c>
      <c r="AU740" s="6">
        <v>0.81888875879609468</v>
      </c>
      <c r="AV740" s="6">
        <v>3</v>
      </c>
      <c r="AW740" s="6">
        <v>0.66844423768704342</v>
      </c>
    </row>
    <row r="741" spans="1:49" ht="15.75" hidden="1" customHeight="1" x14ac:dyDescent="0.25">
      <c r="A741" s="6" t="s">
        <v>426</v>
      </c>
      <c r="B741" s="6" t="s">
        <v>612</v>
      </c>
      <c r="C741" s="6" t="s">
        <v>612</v>
      </c>
      <c r="D741" s="7">
        <f>IF(COUNTIF(Recovered!$A$2:$A$808,A741)&gt;0,VLOOKUP($B741,Recovered!$B$2:$C$808,2,FALSE),0)</f>
        <v>0</v>
      </c>
      <c r="E741" s="8">
        <f>IF(COUNTIF(Recovered!$A$2:$A$808,A741)&gt;0,1,0)</f>
        <v>0</v>
      </c>
      <c r="F741" s="6">
        <v>3</v>
      </c>
      <c r="G741" s="6">
        <v>0.68322755845791538</v>
      </c>
      <c r="H741" s="6">
        <v>3</v>
      </c>
      <c r="I741" s="6">
        <v>0.59218318964352978</v>
      </c>
      <c r="J741" s="6">
        <v>2</v>
      </c>
      <c r="K741" s="6">
        <v>0.94285003847696014</v>
      </c>
      <c r="L741" s="6">
        <v>4</v>
      </c>
      <c r="M741" s="6">
        <v>0.83318194441445736</v>
      </c>
      <c r="N741" s="6">
        <v>20</v>
      </c>
      <c r="O741" s="6">
        <v>0.83393966780625117</v>
      </c>
      <c r="P741" s="6">
        <v>3</v>
      </c>
      <c r="Q741" s="6">
        <v>0.59186950449087483</v>
      </c>
      <c r="R741" s="6">
        <v>3</v>
      </c>
      <c r="S741" s="6">
        <v>0.9026362596047427</v>
      </c>
      <c r="T741" s="6">
        <v>15</v>
      </c>
      <c r="U741" s="6">
        <v>0.73764241819089604</v>
      </c>
      <c r="V741" s="6">
        <v>2</v>
      </c>
      <c r="W741" s="6">
        <v>0.99471680880520186</v>
      </c>
      <c r="X741" s="6">
        <v>2</v>
      </c>
      <c r="Y741" s="6">
        <v>0.93970352725807271</v>
      </c>
      <c r="Z741" s="6">
        <v>25</v>
      </c>
      <c r="AA741" s="6">
        <v>0.83986113188166089</v>
      </c>
      <c r="AB741" s="6">
        <v>2</v>
      </c>
      <c r="AC741" s="6">
        <v>0.92405941265259584</v>
      </c>
      <c r="AD741" s="6">
        <v>2</v>
      </c>
      <c r="AE741" s="6">
        <v>0.65105269197192295</v>
      </c>
      <c r="AF741" s="6">
        <v>20</v>
      </c>
      <c r="AG741" s="6">
        <v>0.44798669305971589</v>
      </c>
      <c r="AH741" s="6">
        <v>2</v>
      </c>
      <c r="AI741" s="6">
        <v>0.96219542255297741</v>
      </c>
      <c r="AJ741" s="6">
        <v>2</v>
      </c>
      <c r="AK741" s="6">
        <v>0.91908006826249555</v>
      </c>
      <c r="AL741" s="6">
        <v>10</v>
      </c>
      <c r="AM741" s="6">
        <v>0.55937340575724082</v>
      </c>
      <c r="AN741" s="6">
        <v>4</v>
      </c>
      <c r="AO741" s="6">
        <v>0.98113500805110176</v>
      </c>
      <c r="AP741" s="6">
        <v>4</v>
      </c>
      <c r="AQ741" s="6">
        <v>0.89256571302458787</v>
      </c>
      <c r="AR741" s="6">
        <v>10</v>
      </c>
      <c r="AS741" s="6">
        <v>0.99999658789432122</v>
      </c>
      <c r="AT741" s="6">
        <v>4</v>
      </c>
      <c r="AU741" s="6">
        <v>0.67486011946973767</v>
      </c>
      <c r="AV741" s="6">
        <v>4</v>
      </c>
      <c r="AW741" s="6">
        <v>0.74117589995578881</v>
      </c>
    </row>
    <row r="742" spans="1:49" ht="15.75" customHeight="1" x14ac:dyDescent="0.25">
      <c r="A742" s="6" t="s">
        <v>428</v>
      </c>
      <c r="B742" s="6" t="s">
        <v>612</v>
      </c>
      <c r="C742" s="6" t="s">
        <v>612</v>
      </c>
      <c r="D742" s="7">
        <f>IF(COUNTIF(Recovered!$A$2:$A$808,A742)&gt;0,VLOOKUP($B742,Recovered!$B$2:$C$808,2,FALSE),0)</f>
        <v>27351</v>
      </c>
      <c r="E742" s="8">
        <f>IF(COUNTIF(Recovered!$A$2:$A$808,A742)&gt;0,1,0)</f>
        <v>1</v>
      </c>
      <c r="F742" s="6">
        <v>3</v>
      </c>
      <c r="G742" s="6">
        <v>0.5603138868775146</v>
      </c>
      <c r="H742" s="6">
        <v>3</v>
      </c>
      <c r="I742" s="6">
        <v>0.52820136229246817</v>
      </c>
      <c r="J742" s="6">
        <v>2</v>
      </c>
      <c r="K742" s="6">
        <v>0.71074736912893721</v>
      </c>
      <c r="L742" s="6">
        <v>5</v>
      </c>
      <c r="M742" s="6">
        <v>0.99733147505959441</v>
      </c>
      <c r="N742" s="6">
        <v>20</v>
      </c>
      <c r="O742" s="6">
        <v>0.78466184869475097</v>
      </c>
      <c r="P742" s="6">
        <v>3</v>
      </c>
      <c r="Q742" s="6">
        <v>0.94789008930529606</v>
      </c>
      <c r="R742" s="6">
        <v>3</v>
      </c>
      <c r="S742" s="6">
        <v>0.69105587321198669</v>
      </c>
      <c r="T742" s="6">
        <v>15</v>
      </c>
      <c r="U742" s="6">
        <v>0.38025954737705642</v>
      </c>
      <c r="V742" s="6">
        <v>2</v>
      </c>
      <c r="W742" s="6">
        <v>0.59139990630081518</v>
      </c>
      <c r="X742" s="6">
        <v>2</v>
      </c>
      <c r="Y742" s="6">
        <v>0.98950249645180088</v>
      </c>
      <c r="Z742" s="6">
        <v>25</v>
      </c>
      <c r="AA742" s="6">
        <v>0.81108240573325419</v>
      </c>
      <c r="AB742" s="6">
        <v>2</v>
      </c>
      <c r="AC742" s="6">
        <v>0.97676572682422413</v>
      </c>
      <c r="AD742" s="6">
        <v>2</v>
      </c>
      <c r="AE742" s="6">
        <v>0.97168343667584234</v>
      </c>
      <c r="AF742" s="6">
        <v>15</v>
      </c>
      <c r="AG742" s="6">
        <v>0.50322315457416855</v>
      </c>
      <c r="AH742" s="6">
        <v>2</v>
      </c>
      <c r="AI742" s="6">
        <v>0.94650844786515687</v>
      </c>
      <c r="AJ742" s="6">
        <v>2</v>
      </c>
      <c r="AK742" s="6">
        <v>0.94477713054150958</v>
      </c>
      <c r="AL742" s="6">
        <v>15</v>
      </c>
      <c r="AM742" s="6">
        <v>0.81173790339096785</v>
      </c>
      <c r="AN742" s="6">
        <v>4</v>
      </c>
      <c r="AO742" s="6">
        <v>0.95760434726333432</v>
      </c>
      <c r="AP742" s="6">
        <v>4</v>
      </c>
      <c r="AQ742" s="6">
        <v>0.82115982281810451</v>
      </c>
      <c r="AR742" s="6">
        <v>10</v>
      </c>
      <c r="AS742" s="6">
        <v>0.9999981375378344</v>
      </c>
      <c r="AT742" s="6">
        <v>3</v>
      </c>
      <c r="AU742" s="6">
        <v>0.50245042531765827</v>
      </c>
      <c r="AV742" s="6">
        <v>3</v>
      </c>
      <c r="AW742" s="6">
        <v>0.82771731491254985</v>
      </c>
    </row>
    <row r="743" spans="1:49" ht="15.75" hidden="1" customHeight="1" x14ac:dyDescent="0.25">
      <c r="A743" s="6" t="s">
        <v>592</v>
      </c>
      <c r="B743" s="6" t="s">
        <v>613</v>
      </c>
      <c r="C743" s="6" t="s">
        <v>613</v>
      </c>
      <c r="D743" s="7">
        <f>IF(COUNTIF(Recovered!$A$2:$A$808,A743)&gt;0,VLOOKUP($B743,Recovered!$B$2:$C$808,2,FALSE),0)</f>
        <v>0</v>
      </c>
      <c r="E743" s="8">
        <f>IF(COUNTIF(Recovered!$A$2:$A$808,A743)&gt;0,1,0)</f>
        <v>0</v>
      </c>
      <c r="F743" s="6">
        <v>3</v>
      </c>
      <c r="G743" s="6">
        <v>0.54159309864318406</v>
      </c>
      <c r="H743" s="6">
        <v>4</v>
      </c>
      <c r="I743" s="6">
        <v>0.46804066304062059</v>
      </c>
      <c r="J743" s="6">
        <v>2</v>
      </c>
      <c r="K743" s="6">
        <v>0.54591781311375775</v>
      </c>
      <c r="L743" s="6">
        <v>5</v>
      </c>
      <c r="M743" s="6">
        <v>0.86890732063235776</v>
      </c>
      <c r="N743" s="6">
        <v>20</v>
      </c>
      <c r="O743" s="6">
        <v>0.78349364363606322</v>
      </c>
      <c r="P743" s="6">
        <v>3</v>
      </c>
      <c r="Q743" s="6">
        <v>0.62104479251257327</v>
      </c>
      <c r="R743" s="6">
        <v>3</v>
      </c>
      <c r="S743" s="6">
        <v>0.77326862581948586</v>
      </c>
      <c r="T743" s="6">
        <v>20</v>
      </c>
      <c r="U743" s="6">
        <v>0.59663287768331363</v>
      </c>
      <c r="V743" s="6">
        <v>2</v>
      </c>
      <c r="W743" s="6">
        <v>0.93958153346852702</v>
      </c>
      <c r="X743" s="6">
        <v>2</v>
      </c>
      <c r="Y743" s="6">
        <v>0.89302655652320317</v>
      </c>
      <c r="Z743" s="6">
        <v>20</v>
      </c>
      <c r="AA743" s="6">
        <v>0.73710093669761467</v>
      </c>
      <c r="AB743" s="6">
        <v>2</v>
      </c>
      <c r="AC743" s="6">
        <v>0.99261270072461838</v>
      </c>
      <c r="AD743" s="6">
        <v>2</v>
      </c>
      <c r="AE743" s="6">
        <v>0.88324311309950043</v>
      </c>
      <c r="AF743" s="6">
        <v>20</v>
      </c>
      <c r="AG743" s="6">
        <v>0.56011520118941027</v>
      </c>
      <c r="AH743" s="6">
        <v>3</v>
      </c>
      <c r="AI743" s="6">
        <v>0.67854453800305892</v>
      </c>
      <c r="AJ743" s="6">
        <v>3</v>
      </c>
      <c r="AK743" s="6">
        <v>0.67603395155944734</v>
      </c>
      <c r="AL743" s="6">
        <v>10</v>
      </c>
      <c r="AM743" s="6">
        <v>0.99133232973785979</v>
      </c>
      <c r="AN743" s="6">
        <v>4</v>
      </c>
      <c r="AO743" s="6">
        <v>0.98222442995249659</v>
      </c>
      <c r="AP743" s="6">
        <v>4</v>
      </c>
      <c r="AQ743" s="6">
        <v>0.90151472372363284</v>
      </c>
      <c r="AR743" s="6">
        <v>10</v>
      </c>
      <c r="AS743" s="6">
        <v>0.9999993295729247</v>
      </c>
      <c r="AT743" s="6">
        <v>3</v>
      </c>
      <c r="AU743" s="6">
        <v>0.67358579800370555</v>
      </c>
      <c r="AV743" s="6">
        <v>3</v>
      </c>
      <c r="AW743" s="6">
        <v>0.82782611722675337</v>
      </c>
    </row>
    <row r="744" spans="1:49" ht="15.75" hidden="1" customHeight="1" x14ac:dyDescent="0.25">
      <c r="A744" s="6" t="s">
        <v>426</v>
      </c>
      <c r="B744" s="6" t="s">
        <v>613</v>
      </c>
      <c r="C744" s="6" t="s">
        <v>613</v>
      </c>
      <c r="D744" s="7">
        <f>IF(COUNTIF(Recovered!$A$2:$A$808,A744)&gt;0,VLOOKUP($B744,Recovered!$B$2:$C$808,2,FALSE),0)</f>
        <v>0</v>
      </c>
      <c r="E744" s="8">
        <f>IF(COUNTIF(Recovered!$A$2:$A$808,A744)&gt;0,1,0)</f>
        <v>0</v>
      </c>
      <c r="F744" s="6">
        <v>3</v>
      </c>
      <c r="G744" s="6">
        <v>0.61778603694964529</v>
      </c>
      <c r="H744" s="6">
        <v>3</v>
      </c>
      <c r="I744" s="6">
        <v>0.648627699125088</v>
      </c>
      <c r="J744" s="6">
        <v>2</v>
      </c>
      <c r="K744" s="6">
        <v>0.97100982918252743</v>
      </c>
      <c r="L744" s="6">
        <v>4</v>
      </c>
      <c r="M744" s="6">
        <v>0.40660805799240191</v>
      </c>
      <c r="N744" s="6">
        <v>20</v>
      </c>
      <c r="O744" s="6">
        <v>0.85210279331468253</v>
      </c>
      <c r="P744" s="6">
        <v>3</v>
      </c>
      <c r="Q744" s="6">
        <v>0.95760248855510022</v>
      </c>
      <c r="R744" s="6">
        <v>3</v>
      </c>
      <c r="S744" s="6">
        <v>0.88580432492289241</v>
      </c>
      <c r="T744" s="6">
        <v>15</v>
      </c>
      <c r="U744" s="6">
        <v>0.702875451505798</v>
      </c>
      <c r="V744" s="6">
        <v>2</v>
      </c>
      <c r="W744" s="6">
        <v>0.91487042111765837</v>
      </c>
      <c r="X744" s="6">
        <v>2</v>
      </c>
      <c r="Y744" s="6">
        <v>0.90459833186340954</v>
      </c>
      <c r="Z744" s="6">
        <v>25</v>
      </c>
      <c r="AA744" s="6">
        <v>0.81873570641402182</v>
      </c>
      <c r="AB744" s="6">
        <v>2</v>
      </c>
      <c r="AC744" s="6">
        <v>0.88076417293234921</v>
      </c>
      <c r="AD744" s="6">
        <v>2</v>
      </c>
      <c r="AE744" s="6">
        <v>0.75467529129352251</v>
      </c>
      <c r="AF744" s="6">
        <v>15</v>
      </c>
      <c r="AG744" s="6">
        <v>0.5268055678381578</v>
      </c>
      <c r="AH744" s="6">
        <v>2</v>
      </c>
      <c r="AI744" s="6">
        <v>0.53111853122750419</v>
      </c>
      <c r="AJ744" s="6">
        <v>2</v>
      </c>
      <c r="AK744" s="6">
        <v>0.86463116658056804</v>
      </c>
      <c r="AL744" s="6">
        <v>15</v>
      </c>
      <c r="AM744" s="6">
        <v>0.91829609664802703</v>
      </c>
      <c r="AN744" s="6">
        <v>4</v>
      </c>
      <c r="AO744" s="6">
        <v>0.98101567593310102</v>
      </c>
      <c r="AP744" s="6">
        <v>4</v>
      </c>
      <c r="AQ744" s="6">
        <v>0.52688900464270527</v>
      </c>
      <c r="AR744" s="6">
        <v>10</v>
      </c>
      <c r="AS744" s="6">
        <v>0.99999682630073616</v>
      </c>
      <c r="AT744" s="6">
        <v>3</v>
      </c>
      <c r="AU744" s="6">
        <v>0.4578604067870608</v>
      </c>
      <c r="AV744" s="6">
        <v>3</v>
      </c>
      <c r="AW744" s="6">
        <v>0.9035323358948234</v>
      </c>
    </row>
    <row r="745" spans="1:49" ht="15.75" customHeight="1" x14ac:dyDescent="0.25">
      <c r="A745" s="6" t="s">
        <v>428</v>
      </c>
      <c r="B745" s="6" t="s">
        <v>613</v>
      </c>
      <c r="C745" s="6" t="s">
        <v>613</v>
      </c>
      <c r="D745" s="7">
        <f>IF(COUNTIF(Recovered!$A$2:$A$808,A745)&gt;0,VLOOKUP($B745,Recovered!$B$2:$C$808,2,FALSE),0)</f>
        <v>27317</v>
      </c>
      <c r="E745" s="8">
        <f>IF(COUNTIF(Recovered!$A$2:$A$808,A745)&gt;0,1,0)</f>
        <v>1</v>
      </c>
      <c r="F745" s="6">
        <v>4</v>
      </c>
      <c r="G745" s="6">
        <v>0.62465583807133185</v>
      </c>
      <c r="H745" s="6">
        <v>3</v>
      </c>
      <c r="I745" s="6">
        <v>0.82785389125889319</v>
      </c>
      <c r="J745" s="6">
        <v>2</v>
      </c>
      <c r="K745" s="6">
        <v>0.83151653067463938</v>
      </c>
      <c r="L745" s="6">
        <v>5</v>
      </c>
      <c r="M745" s="6">
        <v>0.97463884498989284</v>
      </c>
      <c r="N745" s="6">
        <v>20</v>
      </c>
      <c r="O745" s="6">
        <v>0.76125050239321634</v>
      </c>
      <c r="P745" s="6">
        <v>3</v>
      </c>
      <c r="Q745" s="6">
        <v>0.93019809141028709</v>
      </c>
      <c r="R745" s="6">
        <v>2</v>
      </c>
      <c r="S745" s="6">
        <v>0.57762315725887392</v>
      </c>
      <c r="T745" s="6">
        <v>15</v>
      </c>
      <c r="U745" s="6">
        <v>0.62640638574554164</v>
      </c>
      <c r="V745" s="6">
        <v>2</v>
      </c>
      <c r="W745" s="6">
        <v>0.98405921096040649</v>
      </c>
      <c r="X745" s="6">
        <v>2</v>
      </c>
      <c r="Y745" s="6">
        <v>0.95417347923846652</v>
      </c>
      <c r="Z745" s="6">
        <v>25</v>
      </c>
      <c r="AA745" s="6">
        <v>0.8311962672530272</v>
      </c>
      <c r="AB745" s="6">
        <v>2</v>
      </c>
      <c r="AC745" s="6">
        <v>0.98967188607008982</v>
      </c>
      <c r="AD745" s="6">
        <v>2</v>
      </c>
      <c r="AE745" s="6">
        <v>0.84852498386303032</v>
      </c>
      <c r="AF745" s="6">
        <v>15</v>
      </c>
      <c r="AG745" s="6">
        <v>0.55320115020995231</v>
      </c>
      <c r="AH745" s="6">
        <v>2</v>
      </c>
      <c r="AI745" s="6">
        <v>0.6223883774843344</v>
      </c>
      <c r="AJ745" s="6">
        <v>2</v>
      </c>
      <c r="AK745" s="6">
        <v>0.83055236461663329</v>
      </c>
      <c r="AL745" s="6">
        <v>15</v>
      </c>
      <c r="AM745" s="6">
        <v>0.93010537760607492</v>
      </c>
      <c r="AN745" s="6">
        <v>4</v>
      </c>
      <c r="AO745" s="6">
        <v>0.95739844424898157</v>
      </c>
      <c r="AP745" s="6">
        <v>3</v>
      </c>
      <c r="AQ745" s="6">
        <v>0.8421977203818648</v>
      </c>
      <c r="AR745" s="6">
        <v>10</v>
      </c>
      <c r="AS745" s="6">
        <v>0.99999706470750793</v>
      </c>
      <c r="AT745" s="6">
        <v>4</v>
      </c>
      <c r="AU745" s="6">
        <v>0.65710007561796502</v>
      </c>
      <c r="AV745" s="6">
        <v>3</v>
      </c>
      <c r="AW745" s="6">
        <v>0.79650240514054627</v>
      </c>
    </row>
    <row r="746" spans="1:49" ht="15.75" hidden="1" customHeight="1" x14ac:dyDescent="0.25">
      <c r="A746" s="6" t="s">
        <v>592</v>
      </c>
      <c r="B746" s="6" t="s">
        <v>614</v>
      </c>
      <c r="C746" s="6" t="s">
        <v>614</v>
      </c>
      <c r="D746" s="7">
        <f>IF(COUNTIF(Recovered!$A$2:$A$808,A746)&gt;0,VLOOKUP($B746,Recovered!$B$2:$C$808,2,FALSE),0)</f>
        <v>0</v>
      </c>
      <c r="E746" s="8">
        <f>IF(COUNTIF(Recovered!$A$2:$A$808,A746)&gt;0,1,0)</f>
        <v>0</v>
      </c>
      <c r="F746" s="6">
        <v>3</v>
      </c>
      <c r="G746" s="6">
        <v>0.58676680725499109</v>
      </c>
      <c r="H746" s="6">
        <v>3</v>
      </c>
      <c r="I746" s="6">
        <v>0.50639412992228172</v>
      </c>
      <c r="J746" s="6">
        <v>2</v>
      </c>
      <c r="K746" s="6">
        <v>0.92227367677198069</v>
      </c>
      <c r="L746" s="6">
        <v>4</v>
      </c>
      <c r="M746" s="6">
        <v>0.65485314145835904</v>
      </c>
      <c r="N746" s="6">
        <v>20</v>
      </c>
      <c r="O746" s="6">
        <v>0.78592350749292095</v>
      </c>
      <c r="P746" s="6">
        <v>3</v>
      </c>
      <c r="Q746" s="6">
        <v>0.94261907322560456</v>
      </c>
      <c r="R746" s="6">
        <v>3</v>
      </c>
      <c r="S746" s="6">
        <v>0.92330423260484373</v>
      </c>
      <c r="T746" s="6">
        <v>20</v>
      </c>
      <c r="U746" s="6">
        <v>0.63943080214657966</v>
      </c>
      <c r="V746" s="6">
        <v>3</v>
      </c>
      <c r="W746" s="6">
        <v>0.7756056274743548</v>
      </c>
      <c r="X746" s="6">
        <v>2</v>
      </c>
      <c r="Y746" s="6">
        <v>0.55909090404787776</v>
      </c>
      <c r="Z746" s="6">
        <v>20</v>
      </c>
      <c r="AA746" s="6">
        <v>0.83563460232727549</v>
      </c>
      <c r="AB746" s="6">
        <v>3</v>
      </c>
      <c r="AC746" s="6">
        <v>0.83326588339147301</v>
      </c>
      <c r="AD746" s="6">
        <v>2</v>
      </c>
      <c r="AE746" s="6">
        <v>0.81709821267044924</v>
      </c>
      <c r="AF746" s="6">
        <v>20</v>
      </c>
      <c r="AG746" s="6">
        <v>0.56003449440398245</v>
      </c>
      <c r="AH746" s="6">
        <v>3</v>
      </c>
      <c r="AI746" s="6">
        <v>0.7615099350864396</v>
      </c>
      <c r="AJ746" s="6">
        <v>2</v>
      </c>
      <c r="AK746" s="6">
        <v>0.58980093341878559</v>
      </c>
      <c r="AL746" s="6">
        <v>10</v>
      </c>
      <c r="AM746" s="6">
        <v>0.99019783250884941</v>
      </c>
      <c r="AN746" s="6">
        <v>4</v>
      </c>
      <c r="AO746" s="6">
        <v>0.9236678792453028</v>
      </c>
      <c r="AP746" s="6">
        <v>4</v>
      </c>
      <c r="AQ746" s="6">
        <v>0.7272371435022057</v>
      </c>
      <c r="AR746" s="6">
        <v>10</v>
      </c>
      <c r="AS746" s="6">
        <v>0.99999956798009337</v>
      </c>
      <c r="AT746" s="6">
        <v>4</v>
      </c>
      <c r="AU746" s="6">
        <v>0.76168970310690454</v>
      </c>
      <c r="AV746" s="6">
        <v>4</v>
      </c>
      <c r="AW746" s="6">
        <v>0.88051906395227053</v>
      </c>
    </row>
    <row r="747" spans="1:49" ht="15.75" hidden="1" customHeight="1" x14ac:dyDescent="0.25">
      <c r="A747" s="6" t="s">
        <v>426</v>
      </c>
      <c r="B747" s="6" t="s">
        <v>614</v>
      </c>
      <c r="C747" s="6" t="s">
        <v>614</v>
      </c>
      <c r="D747" s="7">
        <f>IF(COUNTIF(Recovered!$A$2:$A$808,A747)&gt;0,VLOOKUP($B747,Recovered!$B$2:$C$808,2,FALSE),0)</f>
        <v>0</v>
      </c>
      <c r="E747" s="8">
        <f>IF(COUNTIF(Recovered!$A$2:$A$808,A747)&gt;0,1,0)</f>
        <v>0</v>
      </c>
      <c r="F747" s="6">
        <v>3</v>
      </c>
      <c r="G747" s="6">
        <v>0.48193658498900938</v>
      </c>
      <c r="H747" s="6">
        <v>3</v>
      </c>
      <c r="I747" s="6">
        <v>0.73619277646843717</v>
      </c>
      <c r="J747" s="6">
        <v>2</v>
      </c>
      <c r="K747" s="6">
        <v>0.94018494036566891</v>
      </c>
      <c r="L747" s="6">
        <v>4</v>
      </c>
      <c r="M747" s="6">
        <v>0.98271264901624433</v>
      </c>
      <c r="N747" s="6">
        <v>20</v>
      </c>
      <c r="O747" s="6">
        <v>0.82389057930162224</v>
      </c>
      <c r="P747" s="6">
        <v>3</v>
      </c>
      <c r="Q747" s="6">
        <v>0.90675824313771025</v>
      </c>
      <c r="R747" s="6">
        <v>3</v>
      </c>
      <c r="S747" s="6">
        <v>0.92250432013984285</v>
      </c>
      <c r="T747" s="6">
        <v>20</v>
      </c>
      <c r="U747" s="6">
        <v>0.40056928547313958</v>
      </c>
      <c r="V747" s="6">
        <v>3</v>
      </c>
      <c r="W747" s="6">
        <v>0.94902112817541784</v>
      </c>
      <c r="X747" s="6">
        <v>3</v>
      </c>
      <c r="Y747" s="6">
        <v>0.8212094305813884</v>
      </c>
      <c r="Z747" s="6">
        <v>20</v>
      </c>
      <c r="AA747" s="6">
        <v>0.62357461488224908</v>
      </c>
      <c r="AB747" s="6">
        <v>3</v>
      </c>
      <c r="AC747" s="6">
        <v>0.9536699325992557</v>
      </c>
      <c r="AD747" s="6">
        <v>3</v>
      </c>
      <c r="AE747" s="6">
        <v>0.85518432370449649</v>
      </c>
      <c r="AF747" s="6">
        <v>20</v>
      </c>
      <c r="AG747" s="6">
        <v>0.78915282684864319</v>
      </c>
      <c r="AH747" s="6">
        <v>3</v>
      </c>
      <c r="AI747" s="6">
        <v>0.85801597567473098</v>
      </c>
      <c r="AJ747" s="6">
        <v>3</v>
      </c>
      <c r="AK747" s="6">
        <v>0.86339769115126719</v>
      </c>
      <c r="AL747" s="6">
        <v>10</v>
      </c>
      <c r="AM747" s="6">
        <v>0.9871166737980156</v>
      </c>
      <c r="AN747" s="6">
        <v>4</v>
      </c>
      <c r="AO747" s="6">
        <v>0.98582706325384362</v>
      </c>
      <c r="AP747" s="6">
        <v>4</v>
      </c>
      <c r="AQ747" s="6">
        <v>0.82699857256486653</v>
      </c>
      <c r="AR747" s="6">
        <v>10</v>
      </c>
      <c r="AS747" s="6">
        <v>0.99999980638736874</v>
      </c>
      <c r="AT747" s="6">
        <v>4</v>
      </c>
      <c r="AU747" s="6">
        <v>0.74241731112135789</v>
      </c>
      <c r="AV747" s="6">
        <v>4</v>
      </c>
      <c r="AW747" s="6">
        <v>0.96431018254663037</v>
      </c>
    </row>
    <row r="748" spans="1:49" ht="15.75" customHeight="1" x14ac:dyDescent="0.25">
      <c r="A748" s="6" t="s">
        <v>428</v>
      </c>
      <c r="B748" s="6" t="s">
        <v>614</v>
      </c>
      <c r="C748" s="6" t="s">
        <v>614</v>
      </c>
      <c r="D748" s="7">
        <f>IF(COUNTIF(Recovered!$A$2:$A$808,A748)&gt;0,VLOOKUP($B748,Recovered!$B$2:$C$808,2,FALSE),0)</f>
        <v>27288</v>
      </c>
      <c r="E748" s="8">
        <f>IF(COUNTIF(Recovered!$A$2:$A$808,A748)&gt;0,1,0)</f>
        <v>1</v>
      </c>
      <c r="F748" s="6">
        <v>4</v>
      </c>
      <c r="G748" s="6">
        <v>0.47851869444582351</v>
      </c>
      <c r="H748" s="6">
        <v>3</v>
      </c>
      <c r="I748" s="6">
        <v>0.63671371591312875</v>
      </c>
      <c r="J748" s="6">
        <v>2</v>
      </c>
      <c r="K748" s="6">
        <v>0.62644131513943324</v>
      </c>
      <c r="L748" s="6">
        <v>5</v>
      </c>
      <c r="M748" s="6">
        <v>0.97959981476169777</v>
      </c>
      <c r="N748" s="6">
        <v>20</v>
      </c>
      <c r="O748" s="6">
        <v>0.59536134812508024</v>
      </c>
      <c r="P748" s="6">
        <v>3</v>
      </c>
      <c r="Q748" s="6">
        <v>0.94375791943481691</v>
      </c>
      <c r="R748" s="6">
        <v>3</v>
      </c>
      <c r="S748" s="6">
        <v>0.73586335239313905</v>
      </c>
      <c r="T748" s="6">
        <v>25</v>
      </c>
      <c r="U748" s="6">
        <v>0.61378562300607076</v>
      </c>
      <c r="V748" s="6">
        <v>3</v>
      </c>
      <c r="W748" s="6">
        <v>0.77142045255978886</v>
      </c>
      <c r="X748" s="6">
        <v>2</v>
      </c>
      <c r="Y748" s="6">
        <v>0.61761888666450016</v>
      </c>
      <c r="Z748" s="6">
        <v>20</v>
      </c>
      <c r="AA748" s="6">
        <v>0.55229718442319664</v>
      </c>
      <c r="AB748" s="6">
        <v>2</v>
      </c>
      <c r="AC748" s="6">
        <v>0.70436689564036403</v>
      </c>
      <c r="AD748" s="6">
        <v>2</v>
      </c>
      <c r="AE748" s="6">
        <v>0.592241641008875</v>
      </c>
      <c r="AF748" s="6">
        <v>15</v>
      </c>
      <c r="AG748" s="6">
        <v>0.93323474259540251</v>
      </c>
      <c r="AH748" s="6">
        <v>3</v>
      </c>
      <c r="AI748" s="6">
        <v>0.84970567854082812</v>
      </c>
      <c r="AJ748" s="6">
        <v>2</v>
      </c>
      <c r="AK748" s="6">
        <v>0.72676927333354446</v>
      </c>
      <c r="AL748" s="6">
        <v>10</v>
      </c>
      <c r="AM748" s="6">
        <v>0.73074033588841791</v>
      </c>
      <c r="AN748" s="6">
        <v>4</v>
      </c>
      <c r="AO748" s="6">
        <v>0.97393827016700085</v>
      </c>
      <c r="AP748" s="6">
        <v>3</v>
      </c>
      <c r="AQ748" s="6">
        <v>0.71743041401702878</v>
      </c>
      <c r="AR748" s="6">
        <v>10</v>
      </c>
      <c r="AS748" s="6">
        <v>0.99999909116577301</v>
      </c>
      <c r="AT748" s="6">
        <v>4</v>
      </c>
      <c r="AU748" s="6">
        <v>0.67585711069060306</v>
      </c>
      <c r="AV748" s="6">
        <v>3</v>
      </c>
      <c r="AW748" s="6">
        <v>0.51842627522246731</v>
      </c>
    </row>
    <row r="749" spans="1:49" ht="15.75" hidden="1" customHeight="1" x14ac:dyDescent="0.25">
      <c r="A749" s="6" t="s">
        <v>592</v>
      </c>
      <c r="B749" s="6" t="s">
        <v>615</v>
      </c>
      <c r="C749" s="6" t="s">
        <v>615</v>
      </c>
      <c r="D749" s="7">
        <f>IF(COUNTIF(Recovered!$A$2:$A$808,A749)&gt;0,VLOOKUP($B749,Recovered!$B$2:$C$808,2,FALSE),0)</f>
        <v>0</v>
      </c>
      <c r="E749" s="8">
        <f>IF(COUNTIF(Recovered!$A$2:$A$808,A749)&gt;0,1,0)</f>
        <v>0</v>
      </c>
      <c r="F749" s="6">
        <v>4</v>
      </c>
      <c r="G749" s="6">
        <v>0.5460713140243485</v>
      </c>
      <c r="H749" s="6">
        <v>4</v>
      </c>
      <c r="I749" s="6">
        <v>0.53619740114156322</v>
      </c>
      <c r="J749" s="6">
        <v>3</v>
      </c>
      <c r="K749" s="6">
        <v>0.58810648531805132</v>
      </c>
      <c r="L749" s="6">
        <v>4</v>
      </c>
      <c r="M749" s="6">
        <v>0.57656545910691737</v>
      </c>
      <c r="N749" s="6">
        <v>20</v>
      </c>
      <c r="O749" s="6">
        <v>0.77891948135532441</v>
      </c>
      <c r="P749" s="6">
        <v>3</v>
      </c>
      <c r="Q749" s="6">
        <v>0.75929794439768972</v>
      </c>
      <c r="R749" s="6">
        <v>3</v>
      </c>
      <c r="S749" s="6">
        <v>0.75454949740767552</v>
      </c>
      <c r="T749" s="6">
        <v>20</v>
      </c>
      <c r="U749" s="6">
        <v>0.48998204078908142</v>
      </c>
      <c r="V749" s="6">
        <v>2</v>
      </c>
      <c r="W749" s="6">
        <v>0.70532774335750859</v>
      </c>
      <c r="X749" s="6">
        <v>2</v>
      </c>
      <c r="Y749" s="6">
        <v>0.7548767183647358</v>
      </c>
      <c r="Z749" s="6">
        <v>20</v>
      </c>
      <c r="AA749" s="6">
        <v>0.82293045804331832</v>
      </c>
      <c r="AB749" s="6">
        <v>3</v>
      </c>
      <c r="AC749" s="6">
        <v>0.72954771889923087</v>
      </c>
      <c r="AD749" s="6">
        <v>3</v>
      </c>
      <c r="AE749" s="6">
        <v>0.71087872737988078</v>
      </c>
      <c r="AF749" s="6">
        <v>10</v>
      </c>
      <c r="AG749" s="6">
        <v>0.44410888949836902</v>
      </c>
      <c r="AH749" s="6">
        <v>3</v>
      </c>
      <c r="AI749" s="6">
        <v>0.72906003341541725</v>
      </c>
      <c r="AJ749" s="6">
        <v>2</v>
      </c>
      <c r="AK749" s="6">
        <v>0.51373053601067387</v>
      </c>
      <c r="AL749" s="6">
        <v>20</v>
      </c>
      <c r="AM749" s="6">
        <v>0.84607012731838771</v>
      </c>
      <c r="AN749" s="6">
        <v>4</v>
      </c>
      <c r="AO749" s="6">
        <v>0.96970992655129329</v>
      </c>
      <c r="AP749" s="6">
        <v>4</v>
      </c>
      <c r="AQ749" s="6">
        <v>0.89898338169855374</v>
      </c>
      <c r="AR749" s="6">
        <v>10</v>
      </c>
      <c r="AS749" s="6">
        <v>0.99999873355510194</v>
      </c>
      <c r="AT749" s="6">
        <v>4</v>
      </c>
      <c r="AU749" s="6">
        <v>0.77504186634310424</v>
      </c>
      <c r="AV749" s="6">
        <v>4</v>
      </c>
      <c r="AW749" s="6">
        <v>0.8955974029944157</v>
      </c>
    </row>
    <row r="750" spans="1:49" ht="15.75" hidden="1" customHeight="1" x14ac:dyDescent="0.25">
      <c r="A750" s="6" t="s">
        <v>426</v>
      </c>
      <c r="B750" s="6" t="s">
        <v>615</v>
      </c>
      <c r="C750" s="6" t="s">
        <v>615</v>
      </c>
      <c r="D750" s="7">
        <f>IF(COUNTIF(Recovered!$A$2:$A$808,A750)&gt;0,VLOOKUP($B750,Recovered!$B$2:$C$808,2,FALSE),0)</f>
        <v>0</v>
      </c>
      <c r="E750" s="8">
        <f>IF(COUNTIF(Recovered!$A$2:$A$808,A750)&gt;0,1,0)</f>
        <v>0</v>
      </c>
      <c r="F750" s="6">
        <v>4</v>
      </c>
      <c r="G750" s="6">
        <v>0.72943545014459454</v>
      </c>
      <c r="H750" s="6">
        <v>4</v>
      </c>
      <c r="I750" s="6">
        <v>0.71989608771903346</v>
      </c>
      <c r="J750" s="6">
        <v>2</v>
      </c>
      <c r="K750" s="6">
        <v>0.83265200100844705</v>
      </c>
      <c r="L750" s="6">
        <v>4</v>
      </c>
      <c r="M750" s="6">
        <v>0.97266296331105384</v>
      </c>
      <c r="N750" s="6">
        <v>20</v>
      </c>
      <c r="O750" s="6">
        <v>0.82123473243371758</v>
      </c>
      <c r="P750" s="6">
        <v>3</v>
      </c>
      <c r="Q750" s="6">
        <v>0.49530108440503628</v>
      </c>
      <c r="R750" s="6">
        <v>3</v>
      </c>
      <c r="S750" s="6">
        <v>0.79244571024495991</v>
      </c>
      <c r="T750" s="6">
        <v>15</v>
      </c>
      <c r="U750" s="6">
        <v>0.61344100550557656</v>
      </c>
      <c r="V750" s="6">
        <v>3</v>
      </c>
      <c r="W750" s="6">
        <v>0.75001130442402819</v>
      </c>
      <c r="X750" s="6">
        <v>3</v>
      </c>
      <c r="Y750" s="6">
        <v>0.58088347594412537</v>
      </c>
      <c r="Z750" s="6">
        <v>25</v>
      </c>
      <c r="AA750" s="6">
        <v>0.85754941909929727</v>
      </c>
      <c r="AB750" s="6">
        <v>3</v>
      </c>
      <c r="AC750" s="6">
        <v>0.69275163852128907</v>
      </c>
      <c r="AD750" s="6">
        <v>2</v>
      </c>
      <c r="AE750" s="6">
        <v>0.48626939400581332</v>
      </c>
      <c r="AF750" s="6">
        <v>10</v>
      </c>
      <c r="AG750" s="6">
        <v>0.45395403071456081</v>
      </c>
      <c r="AH750" s="6">
        <v>3</v>
      </c>
      <c r="AI750" s="6">
        <v>0.55638270676298485</v>
      </c>
      <c r="AJ750" s="6">
        <v>3</v>
      </c>
      <c r="AK750" s="6">
        <v>0.71523731662134116</v>
      </c>
      <c r="AL750" s="6">
        <v>20</v>
      </c>
      <c r="AM750" s="6">
        <v>0.97047916686217583</v>
      </c>
      <c r="AN750" s="6">
        <v>4</v>
      </c>
      <c r="AO750" s="6">
        <v>0.95252727902029</v>
      </c>
      <c r="AP750" s="6">
        <v>4</v>
      </c>
      <c r="AQ750" s="6">
        <v>0.91349879707117509</v>
      </c>
      <c r="AR750" s="6">
        <v>10</v>
      </c>
      <c r="AS750" s="6">
        <v>0.99999861435166004</v>
      </c>
      <c r="AT750" s="6">
        <v>4</v>
      </c>
      <c r="AU750" s="6">
        <v>0.82198956389338573</v>
      </c>
      <c r="AV750" s="6">
        <v>4</v>
      </c>
      <c r="AW750" s="6">
        <v>0.92789533696440163</v>
      </c>
    </row>
    <row r="751" spans="1:49" ht="15.75" customHeight="1" x14ac:dyDescent="0.25">
      <c r="A751" s="6" t="s">
        <v>428</v>
      </c>
      <c r="B751" s="6" t="s">
        <v>615</v>
      </c>
      <c r="C751" s="6" t="s">
        <v>615</v>
      </c>
      <c r="D751" s="7">
        <f>IF(COUNTIF(Recovered!$A$2:$A$808,A751)&gt;0,VLOOKUP($B751,Recovered!$B$2:$C$808,2,FALSE),0)</f>
        <v>27260</v>
      </c>
      <c r="E751" s="8">
        <f>IF(COUNTIF(Recovered!$A$2:$A$808,A751)&gt;0,1,0)</f>
        <v>1</v>
      </c>
      <c r="F751" s="6">
        <v>4</v>
      </c>
      <c r="G751" s="6">
        <v>0.71860762029233749</v>
      </c>
      <c r="H751" s="6">
        <v>3</v>
      </c>
      <c r="I751" s="6">
        <v>0.78241925530555878</v>
      </c>
      <c r="J751" s="6">
        <v>2</v>
      </c>
      <c r="K751" s="6">
        <v>0.83945837229609876</v>
      </c>
      <c r="L751" s="6">
        <v>5</v>
      </c>
      <c r="M751" s="6">
        <v>0.9928581317221149</v>
      </c>
      <c r="N751" s="6">
        <v>20</v>
      </c>
      <c r="O751" s="6">
        <v>0.70751281256232057</v>
      </c>
      <c r="P751" s="6">
        <v>4</v>
      </c>
      <c r="Q751" s="6">
        <v>0.81321165911734483</v>
      </c>
      <c r="R751" s="6">
        <v>3</v>
      </c>
      <c r="S751" s="6">
        <v>0.92708686713670352</v>
      </c>
      <c r="T751" s="6">
        <v>25</v>
      </c>
      <c r="U751" s="6">
        <v>0.54500231315870562</v>
      </c>
      <c r="V751" s="6">
        <v>3</v>
      </c>
      <c r="W751" s="6">
        <v>0.97242370014687529</v>
      </c>
      <c r="X751" s="6">
        <v>2</v>
      </c>
      <c r="Y751" s="6">
        <v>0.49486414926990691</v>
      </c>
      <c r="Z751" s="6">
        <v>20</v>
      </c>
      <c r="AA751" s="6">
        <v>0.51039417481331628</v>
      </c>
      <c r="AB751" s="6">
        <v>2</v>
      </c>
      <c r="AC751" s="6">
        <v>0.81743755863705492</v>
      </c>
      <c r="AD751" s="6">
        <v>3</v>
      </c>
      <c r="AE751" s="6">
        <v>0.9056489775608616</v>
      </c>
      <c r="AF751" s="6">
        <v>15</v>
      </c>
      <c r="AG751" s="6">
        <v>0.94770941971663825</v>
      </c>
      <c r="AH751" s="6">
        <v>3</v>
      </c>
      <c r="AI751" s="6">
        <v>0.98015941713599941</v>
      </c>
      <c r="AJ751" s="6">
        <v>2</v>
      </c>
      <c r="AK751" s="6">
        <v>0.74575991525012786</v>
      </c>
      <c r="AL751" s="6">
        <v>10</v>
      </c>
      <c r="AM751" s="6">
        <v>0.56176003739187874</v>
      </c>
      <c r="AN751" s="6">
        <v>5</v>
      </c>
      <c r="AO751" s="6">
        <v>0.7310182527367316</v>
      </c>
      <c r="AP751" s="6">
        <v>4</v>
      </c>
      <c r="AQ751" s="6">
        <v>0.93708999075000099</v>
      </c>
      <c r="AR751" s="6">
        <v>10</v>
      </c>
      <c r="AS751" s="6">
        <v>0.99999921036931172</v>
      </c>
      <c r="AT751" s="6">
        <v>4</v>
      </c>
      <c r="AU751" s="6">
        <v>0.46744950349582121</v>
      </c>
      <c r="AV751" s="6">
        <v>3</v>
      </c>
      <c r="AW751" s="6">
        <v>0.80581532341971285</v>
      </c>
    </row>
    <row r="752" spans="1:49" ht="15.75" hidden="1" customHeight="1" x14ac:dyDescent="0.25">
      <c r="A752" s="6" t="s">
        <v>592</v>
      </c>
      <c r="B752" s="6" t="s">
        <v>616</v>
      </c>
      <c r="C752" s="6" t="s">
        <v>616</v>
      </c>
      <c r="D752" s="7">
        <f>IF(COUNTIF(Recovered!$A$2:$A$808,A752)&gt;0,VLOOKUP($B752,Recovered!$B$2:$C$808,2,FALSE),0)</f>
        <v>0</v>
      </c>
      <c r="E752" s="8">
        <f>IF(COUNTIF(Recovered!$A$2:$A$808,A752)&gt;0,1,0)</f>
        <v>0</v>
      </c>
      <c r="F752" s="6">
        <v>4</v>
      </c>
      <c r="G752" s="6">
        <v>0.75207381620694436</v>
      </c>
      <c r="H752" s="6">
        <v>4</v>
      </c>
      <c r="I752" s="6">
        <v>0.79619766587617702</v>
      </c>
      <c r="J752" s="6">
        <v>2</v>
      </c>
      <c r="K752" s="6">
        <v>0.67671961493721122</v>
      </c>
      <c r="L752" s="6">
        <v>4</v>
      </c>
      <c r="M752" s="6">
        <v>0.79101120951008219</v>
      </c>
      <c r="N752" s="6">
        <v>20</v>
      </c>
      <c r="O752" s="6">
        <v>0.74627874183144327</v>
      </c>
      <c r="P752" s="6">
        <v>3</v>
      </c>
      <c r="Q752" s="6">
        <v>0.66334782727971209</v>
      </c>
      <c r="R752" s="6">
        <v>3</v>
      </c>
      <c r="S752" s="6">
        <v>0.69425089058115841</v>
      </c>
      <c r="T752" s="6">
        <v>20</v>
      </c>
      <c r="U752" s="6">
        <v>0.58280373264843488</v>
      </c>
      <c r="V752" s="6">
        <v>3</v>
      </c>
      <c r="W752" s="6">
        <v>0.61758306580788858</v>
      </c>
      <c r="X752" s="6">
        <v>4</v>
      </c>
      <c r="Y752" s="6">
        <v>0.58449933254230424</v>
      </c>
      <c r="Z752" s="6">
        <v>20</v>
      </c>
      <c r="AA752" s="6">
        <v>0.77252353859601885</v>
      </c>
      <c r="AB752" s="6">
        <v>3</v>
      </c>
      <c r="AC752" s="6">
        <v>0.72012464780825702</v>
      </c>
      <c r="AD752" s="6">
        <v>3</v>
      </c>
      <c r="AE752" s="6">
        <v>0.76590322143317546</v>
      </c>
      <c r="AF752" s="6">
        <v>10</v>
      </c>
      <c r="AG752" s="6">
        <v>0.52780958225001784</v>
      </c>
      <c r="AH752" s="6">
        <v>3</v>
      </c>
      <c r="AI752" s="6">
        <v>0.76514455670024895</v>
      </c>
      <c r="AJ752" s="6">
        <v>3</v>
      </c>
      <c r="AK752" s="6">
        <v>0.63883511110014002</v>
      </c>
      <c r="AL752" s="6">
        <v>20</v>
      </c>
      <c r="AM752" s="6">
        <v>0.92961826950094573</v>
      </c>
      <c r="AN752" s="6">
        <v>4</v>
      </c>
      <c r="AO752" s="6">
        <v>0.96239369083585369</v>
      </c>
      <c r="AP752" s="6">
        <v>4</v>
      </c>
      <c r="AQ752" s="6">
        <v>0.91052322698233568</v>
      </c>
      <c r="AR752" s="6">
        <v>10</v>
      </c>
      <c r="AS752" s="6">
        <v>0.99999825674121945</v>
      </c>
      <c r="AT752" s="6">
        <v>4</v>
      </c>
      <c r="AU752" s="6">
        <v>0.88254729459641124</v>
      </c>
      <c r="AV752" s="6">
        <v>4</v>
      </c>
      <c r="AW752" s="6">
        <v>0.94131999853472037</v>
      </c>
    </row>
    <row r="753" spans="1:49" ht="15.75" hidden="1" customHeight="1" x14ac:dyDescent="0.25">
      <c r="A753" s="6" t="s">
        <v>426</v>
      </c>
      <c r="B753" s="6" t="s">
        <v>616</v>
      </c>
      <c r="C753" s="6" t="s">
        <v>616</v>
      </c>
      <c r="D753" s="7">
        <f>IF(COUNTIF(Recovered!$A$2:$A$808,A753)&gt;0,VLOOKUP($B753,Recovered!$B$2:$C$808,2,FALSE),0)</f>
        <v>0</v>
      </c>
      <c r="E753" s="8">
        <f>IF(COUNTIF(Recovered!$A$2:$A$808,A753)&gt;0,1,0)</f>
        <v>0</v>
      </c>
      <c r="F753" s="6">
        <v>4</v>
      </c>
      <c r="G753" s="6">
        <v>0.50958155522125281</v>
      </c>
      <c r="H753" s="6">
        <v>3</v>
      </c>
      <c r="I753" s="6">
        <v>0.54925179479672404</v>
      </c>
      <c r="J753" s="6">
        <v>2</v>
      </c>
      <c r="K753" s="6">
        <v>0.86742864859674196</v>
      </c>
      <c r="L753" s="6">
        <v>4</v>
      </c>
      <c r="M753" s="6">
        <v>0.90307955379944893</v>
      </c>
      <c r="N753" s="6">
        <v>20</v>
      </c>
      <c r="O753" s="6">
        <v>0.766845769979146</v>
      </c>
      <c r="P753" s="6">
        <v>4</v>
      </c>
      <c r="Q753" s="6">
        <v>0.52852422365069518</v>
      </c>
      <c r="R753" s="6">
        <v>3</v>
      </c>
      <c r="S753" s="6">
        <v>0.95567036679237505</v>
      </c>
      <c r="T753" s="6">
        <v>25</v>
      </c>
      <c r="U753" s="6">
        <v>0.78429905787079168</v>
      </c>
      <c r="V753" s="6">
        <v>3</v>
      </c>
      <c r="W753" s="6">
        <v>0.96504269606014847</v>
      </c>
      <c r="X753" s="6">
        <v>4</v>
      </c>
      <c r="Y753" s="6">
        <v>0.63086164724401972</v>
      </c>
      <c r="Z753" s="6">
        <v>20</v>
      </c>
      <c r="AA753" s="6">
        <v>0.56769197777753966</v>
      </c>
      <c r="AB753" s="6">
        <v>2</v>
      </c>
      <c r="AC753" s="6">
        <v>0.65118687473640169</v>
      </c>
      <c r="AD753" s="6">
        <v>3</v>
      </c>
      <c r="AE753" s="6">
        <v>0.834264275266417</v>
      </c>
      <c r="AF753" s="6">
        <v>15</v>
      </c>
      <c r="AG753" s="6">
        <v>0.90639239829830054</v>
      </c>
      <c r="AH753" s="6">
        <v>3</v>
      </c>
      <c r="AI753" s="6">
        <v>0.99240497061108901</v>
      </c>
      <c r="AJ753" s="6">
        <v>3</v>
      </c>
      <c r="AK753" s="6">
        <v>0.75347272448357205</v>
      </c>
      <c r="AL753" s="6">
        <v>10</v>
      </c>
      <c r="AM753" s="6">
        <v>0.70519277064993513</v>
      </c>
      <c r="AN753" s="6">
        <v>4</v>
      </c>
      <c r="AO753" s="6">
        <v>0.79709223432954612</v>
      </c>
      <c r="AP753" s="6">
        <v>4</v>
      </c>
      <c r="AQ753" s="6">
        <v>0.60843532996018501</v>
      </c>
      <c r="AR753" s="6">
        <v>10</v>
      </c>
      <c r="AS753" s="6">
        <v>0.99999921036931172</v>
      </c>
      <c r="AT753" s="6">
        <v>4</v>
      </c>
      <c r="AU753" s="6">
        <v>0.37769414919422611</v>
      </c>
      <c r="AV753" s="6">
        <v>3</v>
      </c>
      <c r="AW753" s="6">
        <v>0.45702877275191428</v>
      </c>
    </row>
    <row r="754" spans="1:49" ht="15.75" customHeight="1" x14ac:dyDescent="0.25">
      <c r="A754" s="6" t="s">
        <v>428</v>
      </c>
      <c r="B754" s="6" t="s">
        <v>616</v>
      </c>
      <c r="C754" s="6" t="s">
        <v>616</v>
      </c>
      <c r="D754" s="7">
        <f>IF(COUNTIF(Recovered!$A$2:$A$808,A754)&gt;0,VLOOKUP($B754,Recovered!$B$2:$C$808,2,FALSE),0)</f>
        <v>27225</v>
      </c>
      <c r="E754" s="8">
        <f>IF(COUNTIF(Recovered!$A$2:$A$808,A754)&gt;0,1,0)</f>
        <v>1</v>
      </c>
      <c r="F754" s="6">
        <v>4</v>
      </c>
      <c r="G754" s="6">
        <v>0.67858176397751291</v>
      </c>
      <c r="H754" s="6">
        <v>4</v>
      </c>
      <c r="I754" s="6">
        <v>0.64713684492913937</v>
      </c>
      <c r="J754" s="6">
        <v>3</v>
      </c>
      <c r="K754" s="6">
        <v>0.55043180983577089</v>
      </c>
      <c r="L754" s="6">
        <v>5</v>
      </c>
      <c r="M754" s="6">
        <v>0.62085292552615134</v>
      </c>
      <c r="N754" s="6">
        <v>20</v>
      </c>
      <c r="O754" s="6">
        <v>0.69954897712072606</v>
      </c>
      <c r="P754" s="6">
        <v>4</v>
      </c>
      <c r="Q754" s="6">
        <v>0.75151540574942133</v>
      </c>
      <c r="R754" s="6">
        <v>3</v>
      </c>
      <c r="S754" s="6">
        <v>0.83352361071494518</v>
      </c>
      <c r="T754" s="6">
        <v>20</v>
      </c>
      <c r="U754" s="6">
        <v>0.33958021023209772</v>
      </c>
      <c r="V754" s="6">
        <v>3</v>
      </c>
      <c r="W754" s="6">
        <v>0.9801496802807127</v>
      </c>
      <c r="X754" s="6">
        <v>4</v>
      </c>
      <c r="Y754" s="6">
        <v>0.58822277134634016</v>
      </c>
      <c r="Z754" s="6">
        <v>20</v>
      </c>
      <c r="AA754" s="6">
        <v>0.43942246227661702</v>
      </c>
      <c r="AB754" s="6">
        <v>2</v>
      </c>
      <c r="AC754" s="6">
        <v>0.73083577680844125</v>
      </c>
      <c r="AD754" s="6">
        <v>3</v>
      </c>
      <c r="AE754" s="6">
        <v>0.95887888987866909</v>
      </c>
      <c r="AF754" s="6">
        <v>20</v>
      </c>
      <c r="AG754" s="6">
        <v>0.4221573994537452</v>
      </c>
      <c r="AH754" s="6">
        <v>3</v>
      </c>
      <c r="AI754" s="6">
        <v>0.94603302064031303</v>
      </c>
      <c r="AJ754" s="6">
        <v>3</v>
      </c>
      <c r="AK754" s="6">
        <v>0.70208509103596428</v>
      </c>
      <c r="AL754" s="6">
        <v>10</v>
      </c>
      <c r="AM754" s="6">
        <v>0.9915771258576378</v>
      </c>
      <c r="AN754" s="6">
        <v>4</v>
      </c>
      <c r="AO754" s="6">
        <v>0.62210411051516945</v>
      </c>
      <c r="AP754" s="6">
        <v>4</v>
      </c>
      <c r="AQ754" s="6">
        <v>0.61760014839173982</v>
      </c>
      <c r="AR754" s="6">
        <v>10</v>
      </c>
      <c r="AS754" s="6">
        <v>1</v>
      </c>
      <c r="AT754" s="6">
        <v>4</v>
      </c>
      <c r="AU754" s="6">
        <v>0.49368749163569919</v>
      </c>
      <c r="AV754" s="6">
        <v>4</v>
      </c>
      <c r="AW754" s="6">
        <v>0.7967171791052996</v>
      </c>
    </row>
    <row r="755" spans="1:49" ht="15.75" hidden="1" customHeight="1" x14ac:dyDescent="0.25">
      <c r="A755" s="6" t="s">
        <v>592</v>
      </c>
      <c r="B755" s="6" t="s">
        <v>617</v>
      </c>
      <c r="C755" s="6" t="s">
        <v>617</v>
      </c>
      <c r="D755" s="7">
        <f>IF(COUNTIF(Recovered!$A$2:$A$808,A755)&gt;0,VLOOKUP($B755,Recovered!$B$2:$C$808,2,FALSE),0)</f>
        <v>0</v>
      </c>
      <c r="E755" s="8">
        <f>IF(COUNTIF(Recovered!$A$2:$A$808,A755)&gt;0,1,0)</f>
        <v>0</v>
      </c>
      <c r="F755" s="6">
        <v>4</v>
      </c>
      <c r="G755" s="6">
        <v>0.87010034926704882</v>
      </c>
      <c r="H755" s="6">
        <v>4</v>
      </c>
      <c r="I755" s="6">
        <v>0.67167273404006034</v>
      </c>
      <c r="J755" s="6">
        <v>2</v>
      </c>
      <c r="K755" s="6">
        <v>0.62040345419813481</v>
      </c>
      <c r="L755" s="6">
        <v>4</v>
      </c>
      <c r="M755" s="6">
        <v>0.52459255679160022</v>
      </c>
      <c r="N755" s="6">
        <v>20</v>
      </c>
      <c r="O755" s="6">
        <v>0.78185781282575872</v>
      </c>
      <c r="P755" s="6">
        <v>3</v>
      </c>
      <c r="Q755" s="6">
        <v>0.72114433102796238</v>
      </c>
      <c r="R755" s="6">
        <v>3</v>
      </c>
      <c r="S755" s="6">
        <v>0.61542927287056048</v>
      </c>
      <c r="T755" s="6">
        <v>20</v>
      </c>
      <c r="U755" s="6">
        <v>0.63963581733792796</v>
      </c>
      <c r="V755" s="6">
        <v>2</v>
      </c>
      <c r="W755" s="6">
        <v>0.52721087930276334</v>
      </c>
      <c r="X755" s="6">
        <v>3</v>
      </c>
      <c r="Y755" s="6">
        <v>0.93631420474996818</v>
      </c>
      <c r="Z755" s="6">
        <v>20</v>
      </c>
      <c r="AA755" s="6">
        <v>0.74799840751542468</v>
      </c>
      <c r="AB755" s="6">
        <v>2</v>
      </c>
      <c r="AC755" s="6">
        <v>0.65012287207212893</v>
      </c>
      <c r="AD755" s="6">
        <v>3</v>
      </c>
      <c r="AE755" s="6">
        <v>0.86981578598566556</v>
      </c>
      <c r="AF755" s="6">
        <v>20</v>
      </c>
      <c r="AG755" s="6">
        <v>0.34672646333505619</v>
      </c>
      <c r="AH755" s="6">
        <v>3</v>
      </c>
      <c r="AI755" s="6">
        <v>0.8613175906705991</v>
      </c>
      <c r="AJ755" s="6">
        <v>3</v>
      </c>
      <c r="AK755" s="6">
        <v>0.54338352544304525</v>
      </c>
      <c r="AL755" s="6">
        <v>10</v>
      </c>
      <c r="AM755" s="6">
        <v>0.97689392987803225</v>
      </c>
      <c r="AN755" s="6">
        <v>4</v>
      </c>
      <c r="AO755" s="6">
        <v>0.97344662851746211</v>
      </c>
      <c r="AP755" s="6">
        <v>4</v>
      </c>
      <c r="AQ755" s="6">
        <v>0.94497796615340979</v>
      </c>
      <c r="AR755" s="6">
        <v>10</v>
      </c>
      <c r="AS755" s="6">
        <v>0.99999909116577301</v>
      </c>
      <c r="AT755" s="6">
        <v>4</v>
      </c>
      <c r="AU755" s="6">
        <v>0.86478126228489238</v>
      </c>
      <c r="AV755" s="6">
        <v>4</v>
      </c>
      <c r="AW755" s="6">
        <v>0.9677421443448524</v>
      </c>
    </row>
    <row r="756" spans="1:49" ht="15.75" hidden="1" customHeight="1" x14ac:dyDescent="0.25">
      <c r="A756" s="6" t="s">
        <v>426</v>
      </c>
      <c r="B756" s="6" t="s">
        <v>617</v>
      </c>
      <c r="C756" s="6" t="s">
        <v>617</v>
      </c>
      <c r="D756" s="7">
        <f>IF(COUNTIF(Recovered!$A$2:$A$808,A756)&gt;0,VLOOKUP($B756,Recovered!$B$2:$C$808,2,FALSE),0)</f>
        <v>0</v>
      </c>
      <c r="E756" s="8">
        <f>IF(COUNTIF(Recovered!$A$2:$A$808,A756)&gt;0,1,0)</f>
        <v>0</v>
      </c>
      <c r="F756" s="6">
        <v>4</v>
      </c>
      <c r="G756" s="6">
        <v>0.49204573967099968</v>
      </c>
      <c r="H756" s="6">
        <v>4</v>
      </c>
      <c r="I756" s="6">
        <v>0.59447467058970893</v>
      </c>
      <c r="J756" s="6">
        <v>2</v>
      </c>
      <c r="K756" s="6">
        <v>0.55356300673817282</v>
      </c>
      <c r="L756" s="6">
        <v>4</v>
      </c>
      <c r="M756" s="6">
        <v>0.92996319024488827</v>
      </c>
      <c r="N756" s="6">
        <v>20</v>
      </c>
      <c r="O756" s="6">
        <v>0.79445142814254743</v>
      </c>
      <c r="P756" s="6">
        <v>4</v>
      </c>
      <c r="Q756" s="6">
        <v>0.55533080375325528</v>
      </c>
      <c r="R756" s="6">
        <v>3</v>
      </c>
      <c r="S756" s="6">
        <v>0.8612323330621936</v>
      </c>
      <c r="T756" s="6">
        <v>15</v>
      </c>
      <c r="U756" s="6">
        <v>0.49563807802770937</v>
      </c>
      <c r="V756" s="6">
        <v>3</v>
      </c>
      <c r="W756" s="6">
        <v>0.92285830682141778</v>
      </c>
      <c r="X756" s="6">
        <v>3</v>
      </c>
      <c r="Y756" s="6">
        <v>0.52465267854351905</v>
      </c>
      <c r="Z756" s="6">
        <v>25</v>
      </c>
      <c r="AA756" s="6">
        <v>0.82351754021341506</v>
      </c>
      <c r="AB756" s="6">
        <v>2</v>
      </c>
      <c r="AC756" s="6">
        <v>0.53003682167009458</v>
      </c>
      <c r="AD756" s="6">
        <v>3</v>
      </c>
      <c r="AE756" s="6">
        <v>0.5602363672110604</v>
      </c>
      <c r="AF756" s="6">
        <v>15</v>
      </c>
      <c r="AG756" s="6">
        <v>0.44727869495683281</v>
      </c>
      <c r="AH756" s="6">
        <v>3</v>
      </c>
      <c r="AI756" s="6">
        <v>0.96430662907015496</v>
      </c>
      <c r="AJ756" s="6">
        <v>3</v>
      </c>
      <c r="AK756" s="6">
        <v>0.58412224174580085</v>
      </c>
      <c r="AL756" s="6">
        <v>15</v>
      </c>
      <c r="AM756" s="6">
        <v>0.91341365381646311</v>
      </c>
      <c r="AN756" s="6">
        <v>4</v>
      </c>
      <c r="AO756" s="6">
        <v>0.95136932258633522</v>
      </c>
      <c r="AP756" s="6">
        <v>4</v>
      </c>
      <c r="AQ756" s="6">
        <v>0.84386537955925245</v>
      </c>
      <c r="AR756" s="6">
        <v>10</v>
      </c>
      <c r="AS756" s="6">
        <v>0.99999706470750793</v>
      </c>
      <c r="AT756" s="6">
        <v>4</v>
      </c>
      <c r="AU756" s="6">
        <v>0.56508923062253624</v>
      </c>
      <c r="AV756" s="6">
        <v>4</v>
      </c>
      <c r="AW756" s="6">
        <v>0.72702908163479496</v>
      </c>
    </row>
    <row r="757" spans="1:49" ht="15.75" customHeight="1" x14ac:dyDescent="0.25">
      <c r="A757" s="6" t="s">
        <v>428</v>
      </c>
      <c r="B757" s="6" t="s">
        <v>617</v>
      </c>
      <c r="C757" s="6" t="s">
        <v>617</v>
      </c>
      <c r="D757" s="7">
        <f>IF(COUNTIF(Recovered!$A$2:$A$808,A757)&gt;0,VLOOKUP($B757,Recovered!$B$2:$C$808,2,FALSE),0)</f>
        <v>27227</v>
      </c>
      <c r="E757" s="8">
        <f>IF(COUNTIF(Recovered!$A$2:$A$808,A757)&gt;0,1,0)</f>
        <v>1</v>
      </c>
      <c r="F757" s="6">
        <v>3</v>
      </c>
      <c r="G757" s="6">
        <v>0.44890109226222802</v>
      </c>
      <c r="H757" s="6">
        <v>4</v>
      </c>
      <c r="I757" s="6">
        <v>0.79752593059425769</v>
      </c>
      <c r="J757" s="6">
        <v>2</v>
      </c>
      <c r="K757" s="6">
        <v>0.88132862409871582</v>
      </c>
      <c r="L757" s="6">
        <v>5</v>
      </c>
      <c r="M757" s="6">
        <v>0.97008413318861275</v>
      </c>
      <c r="N757" s="6">
        <v>20</v>
      </c>
      <c r="O757" s="6">
        <v>0.79499766614403078</v>
      </c>
      <c r="P757" s="6">
        <v>3</v>
      </c>
      <c r="Q757" s="6">
        <v>0.66941893773104222</v>
      </c>
      <c r="R757" s="6">
        <v>3</v>
      </c>
      <c r="S757" s="6">
        <v>0.62066021785758307</v>
      </c>
      <c r="T757" s="6">
        <v>20</v>
      </c>
      <c r="U757" s="6">
        <v>0.33865421734349249</v>
      </c>
      <c r="V757" s="6">
        <v>2</v>
      </c>
      <c r="W757" s="6">
        <v>0.88070109486113657</v>
      </c>
      <c r="X757" s="6">
        <v>2</v>
      </c>
      <c r="Y757" s="6">
        <v>0.67903133753964684</v>
      </c>
      <c r="Z757" s="6">
        <v>20</v>
      </c>
      <c r="AA757" s="6">
        <v>0.52831527591595839</v>
      </c>
      <c r="AB757" s="6">
        <v>2</v>
      </c>
      <c r="AC757" s="6">
        <v>0.97061963350606995</v>
      </c>
      <c r="AD757" s="6">
        <v>2</v>
      </c>
      <c r="AE757" s="6">
        <v>0.86429817479353677</v>
      </c>
      <c r="AF757" s="6">
        <v>20</v>
      </c>
      <c r="AG757" s="6">
        <v>0.76747200941762039</v>
      </c>
      <c r="AH757" s="6">
        <v>3</v>
      </c>
      <c r="AI757" s="6">
        <v>0.95739375396549209</v>
      </c>
      <c r="AJ757" s="6">
        <v>3</v>
      </c>
      <c r="AK757" s="6">
        <v>0.52872795614321966</v>
      </c>
      <c r="AL757" s="6">
        <v>10</v>
      </c>
      <c r="AM757" s="6">
        <v>0.98383104982881242</v>
      </c>
      <c r="AN757" s="6">
        <v>4</v>
      </c>
      <c r="AO757" s="6">
        <v>0.98101682666516388</v>
      </c>
      <c r="AP757" s="6">
        <v>4</v>
      </c>
      <c r="AQ757" s="6">
        <v>0.94618912896730145</v>
      </c>
      <c r="AR757" s="6">
        <v>10</v>
      </c>
      <c r="AS757" s="6">
        <v>0.9999996871837189</v>
      </c>
      <c r="AT757" s="6">
        <v>4</v>
      </c>
      <c r="AU757" s="6">
        <v>0.5228614834479971</v>
      </c>
      <c r="AV757" s="6">
        <v>4</v>
      </c>
      <c r="AW757" s="6">
        <v>0.93094247687456633</v>
      </c>
    </row>
    <row r="758" spans="1:49" ht="15.75" hidden="1" customHeight="1" x14ac:dyDescent="0.25">
      <c r="A758" s="6" t="s">
        <v>592</v>
      </c>
      <c r="B758" s="6" t="s">
        <v>618</v>
      </c>
      <c r="C758" s="6" t="s">
        <v>618</v>
      </c>
      <c r="D758" s="7">
        <f>IF(COUNTIF(Recovered!$A$2:$A$808,A758)&gt;0,VLOOKUP($B758,Recovered!$B$2:$C$808,2,FALSE),0)</f>
        <v>0</v>
      </c>
      <c r="E758" s="8">
        <f>IF(COUNTIF(Recovered!$A$2:$A$808,A758)&gt;0,1,0)</f>
        <v>0</v>
      </c>
      <c r="F758" s="6">
        <v>3</v>
      </c>
      <c r="G758" s="6">
        <v>0.64521703526698271</v>
      </c>
      <c r="H758" s="6">
        <v>2</v>
      </c>
      <c r="I758" s="6">
        <v>0.37192829450349052</v>
      </c>
      <c r="J758" s="6">
        <v>2</v>
      </c>
      <c r="K758" s="6">
        <v>0.41974364210517989</v>
      </c>
      <c r="L758" s="6">
        <v>5</v>
      </c>
      <c r="M758" s="6">
        <v>0.99045386541045832</v>
      </c>
      <c r="N758" s="6">
        <v>20</v>
      </c>
      <c r="O758" s="6">
        <v>0.75319908275295055</v>
      </c>
      <c r="P758" s="6">
        <v>3</v>
      </c>
      <c r="Q758" s="6">
        <v>0.92328868059932911</v>
      </c>
      <c r="R758" s="6">
        <v>3</v>
      </c>
      <c r="S758" s="6">
        <v>0.78780192888759359</v>
      </c>
      <c r="T758" s="6">
        <v>20</v>
      </c>
      <c r="U758" s="6">
        <v>0.55662879360170547</v>
      </c>
      <c r="V758" s="6">
        <v>2</v>
      </c>
      <c r="W758" s="6">
        <v>0.86632060959668966</v>
      </c>
      <c r="X758" s="6">
        <v>2</v>
      </c>
      <c r="Y758" s="6">
        <v>0.85115539862457468</v>
      </c>
      <c r="Z758" s="6">
        <v>20</v>
      </c>
      <c r="AA758" s="6">
        <v>0.82203756948566675</v>
      </c>
      <c r="AB758" s="6">
        <v>2</v>
      </c>
      <c r="AC758" s="6">
        <v>0.99394739227779783</v>
      </c>
      <c r="AD758" s="6">
        <v>2</v>
      </c>
      <c r="AE758" s="6">
        <v>0.77342853883877005</v>
      </c>
      <c r="AF758" s="6">
        <v>20</v>
      </c>
      <c r="AG758" s="6">
        <v>0.84774687009276173</v>
      </c>
      <c r="AH758" s="6">
        <v>2</v>
      </c>
      <c r="AI758" s="6">
        <v>0.93962384941533161</v>
      </c>
      <c r="AJ758" s="6">
        <v>2</v>
      </c>
      <c r="AK758" s="6">
        <v>0.71850261783297575</v>
      </c>
      <c r="AL758" s="6">
        <v>10</v>
      </c>
      <c r="AM758" s="6">
        <v>0.98010582740475749</v>
      </c>
      <c r="AN758" s="6">
        <v>4</v>
      </c>
      <c r="AO758" s="6">
        <v>0.81696466888175179</v>
      </c>
      <c r="AP758" s="6">
        <v>4</v>
      </c>
      <c r="AQ758" s="6">
        <v>0.8739537083534179</v>
      </c>
      <c r="AR758" s="6">
        <v>10</v>
      </c>
      <c r="AS758" s="6">
        <v>0.99999897196212839</v>
      </c>
      <c r="AT758" s="6">
        <v>3</v>
      </c>
      <c r="AU758" s="6">
        <v>0.7655920292599937</v>
      </c>
      <c r="AV758" s="6">
        <v>3</v>
      </c>
      <c r="AW758" s="6">
        <v>0.82946185163442432</v>
      </c>
    </row>
    <row r="759" spans="1:49" ht="15.75" hidden="1" customHeight="1" x14ac:dyDescent="0.25">
      <c r="A759" s="6" t="s">
        <v>426</v>
      </c>
      <c r="B759" s="6" t="s">
        <v>618</v>
      </c>
      <c r="C759" s="6" t="s">
        <v>618</v>
      </c>
      <c r="D759" s="7">
        <f>IF(COUNTIF(Recovered!$A$2:$A$808,A759)&gt;0,VLOOKUP($B759,Recovered!$B$2:$C$808,2,FALSE),0)</f>
        <v>0</v>
      </c>
      <c r="E759" s="8">
        <f>IF(COUNTIF(Recovered!$A$2:$A$808,A759)&gt;0,1,0)</f>
        <v>0</v>
      </c>
      <c r="F759" s="6">
        <v>4</v>
      </c>
      <c r="G759" s="6">
        <v>0.57179456740771406</v>
      </c>
      <c r="H759" s="6">
        <v>3</v>
      </c>
      <c r="I759" s="6">
        <v>0.76711729677875684</v>
      </c>
      <c r="J759" s="6">
        <v>2</v>
      </c>
      <c r="K759" s="6">
        <v>0.53578093757792333</v>
      </c>
      <c r="L759" s="6">
        <v>5</v>
      </c>
      <c r="M759" s="6">
        <v>0.85075986501484979</v>
      </c>
      <c r="N759" s="6">
        <v>20</v>
      </c>
      <c r="O759" s="6">
        <v>0.81671983675514737</v>
      </c>
      <c r="P759" s="6">
        <v>3</v>
      </c>
      <c r="Q759" s="6">
        <v>0.74566870693285192</v>
      </c>
      <c r="R759" s="6">
        <v>3</v>
      </c>
      <c r="S759" s="6">
        <v>0.54533221566702506</v>
      </c>
      <c r="T759" s="6">
        <v>15</v>
      </c>
      <c r="U759" s="6">
        <v>0.49362468377174529</v>
      </c>
      <c r="V759" s="6">
        <v>2</v>
      </c>
      <c r="W759" s="6">
        <v>0.99461431309469828</v>
      </c>
      <c r="X759" s="6">
        <v>2</v>
      </c>
      <c r="Y759" s="6">
        <v>0.97661789865849713</v>
      </c>
      <c r="Z759" s="6">
        <v>25</v>
      </c>
      <c r="AA759" s="6">
        <v>0.87049447214572573</v>
      </c>
      <c r="AB759" s="6">
        <v>2</v>
      </c>
      <c r="AC759" s="6">
        <v>0.99222819685453889</v>
      </c>
      <c r="AD759" s="6">
        <v>2</v>
      </c>
      <c r="AE759" s="6">
        <v>0.88043054101570339</v>
      </c>
      <c r="AF759" s="6">
        <v>20</v>
      </c>
      <c r="AG759" s="6">
        <v>0.687225295137602</v>
      </c>
      <c r="AH759" s="6">
        <v>2</v>
      </c>
      <c r="AI759" s="6">
        <v>0.9872602613475594</v>
      </c>
      <c r="AJ759" s="6">
        <v>2</v>
      </c>
      <c r="AK759" s="6">
        <v>0.89902316708845553</v>
      </c>
      <c r="AL759" s="6">
        <v>10</v>
      </c>
      <c r="AM759" s="6">
        <v>0.56061805175159629</v>
      </c>
      <c r="AN759" s="6">
        <v>4</v>
      </c>
      <c r="AO759" s="6">
        <v>0.95751711539589202</v>
      </c>
      <c r="AP759" s="6">
        <v>4</v>
      </c>
      <c r="AQ759" s="6">
        <v>0.87396619724114311</v>
      </c>
      <c r="AR759" s="6">
        <v>10</v>
      </c>
      <c r="AS759" s="6">
        <v>0.99999766072413609</v>
      </c>
      <c r="AT759" s="6">
        <v>4</v>
      </c>
      <c r="AU759" s="6">
        <v>0.61018213769352192</v>
      </c>
      <c r="AV759" s="6">
        <v>4</v>
      </c>
      <c r="AW759" s="6">
        <v>0.61369385664034337</v>
      </c>
    </row>
    <row r="760" spans="1:49" ht="15.75" customHeight="1" x14ac:dyDescent="0.25">
      <c r="A760" s="6" t="s">
        <v>428</v>
      </c>
      <c r="B760" s="6" t="s">
        <v>618</v>
      </c>
      <c r="C760" s="6" t="s">
        <v>618</v>
      </c>
      <c r="D760" s="7">
        <f>IF(COUNTIF(Recovered!$A$2:$A$808,A760)&gt;0,VLOOKUP($B760,Recovered!$B$2:$C$808,2,FALSE),0)</f>
        <v>27139</v>
      </c>
      <c r="E760" s="8">
        <f>IF(COUNTIF(Recovered!$A$2:$A$808,A760)&gt;0,1,0)</f>
        <v>1</v>
      </c>
      <c r="F760" s="6">
        <v>3</v>
      </c>
      <c r="G760" s="6">
        <v>0.65614740010253281</v>
      </c>
      <c r="H760" s="6">
        <v>3</v>
      </c>
      <c r="I760" s="6">
        <v>0.54883082288420748</v>
      </c>
      <c r="J760" s="6">
        <v>4</v>
      </c>
      <c r="K760" s="6">
        <v>0.61820885224482247</v>
      </c>
      <c r="L760" s="6">
        <v>5</v>
      </c>
      <c r="M760" s="6">
        <v>0.99751293318816581</v>
      </c>
      <c r="N760" s="6">
        <v>20</v>
      </c>
      <c r="O760" s="6">
        <v>0.71156244501335408</v>
      </c>
      <c r="P760" s="6">
        <v>3</v>
      </c>
      <c r="Q760" s="6">
        <v>0.82771031245368609</v>
      </c>
      <c r="R760" s="6">
        <v>3</v>
      </c>
      <c r="S760" s="6">
        <v>0.76377988497374671</v>
      </c>
      <c r="T760" s="6">
        <v>25</v>
      </c>
      <c r="U760" s="6">
        <v>0.41007990009073558</v>
      </c>
      <c r="V760" s="6">
        <v>2</v>
      </c>
      <c r="W760" s="6">
        <v>0.9902588464181945</v>
      </c>
      <c r="X760" s="6">
        <v>2</v>
      </c>
      <c r="Y760" s="6">
        <v>0.97390796654917566</v>
      </c>
      <c r="Z760" s="6">
        <v>20</v>
      </c>
      <c r="AA760" s="6">
        <v>0.518585871390571</v>
      </c>
      <c r="AB760" s="6">
        <v>2</v>
      </c>
      <c r="AC760" s="6">
        <v>0.9983899083905089</v>
      </c>
      <c r="AD760" s="6">
        <v>2</v>
      </c>
      <c r="AE760" s="6">
        <v>0.90320313514512696</v>
      </c>
      <c r="AF760" s="6">
        <v>15</v>
      </c>
      <c r="AG760" s="6">
        <v>0.87115430446141839</v>
      </c>
      <c r="AH760" s="6">
        <v>2</v>
      </c>
      <c r="AI760" s="6">
        <v>0.99717581872443528</v>
      </c>
      <c r="AJ760" s="6">
        <v>2</v>
      </c>
      <c r="AK760" s="6">
        <v>0.96482603355852192</v>
      </c>
      <c r="AL760" s="6">
        <v>10</v>
      </c>
      <c r="AM760" s="6">
        <v>0.70548283376362675</v>
      </c>
      <c r="AN760" s="6">
        <v>4</v>
      </c>
      <c r="AO760" s="6">
        <v>0.92360666056707585</v>
      </c>
      <c r="AP760" s="6">
        <v>4</v>
      </c>
      <c r="AQ760" s="6">
        <v>0.91958251497745436</v>
      </c>
      <c r="AR760" s="6">
        <v>10</v>
      </c>
      <c r="AS760" s="6">
        <v>0.99999849514813233</v>
      </c>
      <c r="AT760" s="6">
        <v>3</v>
      </c>
      <c r="AU760" s="6">
        <v>0.67126296408320907</v>
      </c>
      <c r="AV760" s="6">
        <v>3</v>
      </c>
      <c r="AW760" s="6">
        <v>0.88793552110015472</v>
      </c>
    </row>
    <row r="761" spans="1:49" ht="15.75" hidden="1" customHeight="1" x14ac:dyDescent="0.25">
      <c r="A761" s="6" t="s">
        <v>592</v>
      </c>
      <c r="B761" s="6" t="s">
        <v>619</v>
      </c>
      <c r="C761" s="6" t="s">
        <v>619</v>
      </c>
      <c r="D761" s="7">
        <f>IF(COUNTIF(Recovered!$A$2:$A$808,A761)&gt;0,VLOOKUP($B761,Recovered!$B$2:$C$808,2,FALSE),0)</f>
        <v>0</v>
      </c>
      <c r="E761" s="8">
        <f>IF(COUNTIF(Recovered!$A$2:$A$808,A761)&gt;0,1,0)</f>
        <v>0</v>
      </c>
      <c r="F761" s="6">
        <v>3</v>
      </c>
      <c r="G761" s="6">
        <v>0.65570176495830312</v>
      </c>
      <c r="H761" s="6">
        <v>4</v>
      </c>
      <c r="I761" s="6">
        <v>0.56795268771881757</v>
      </c>
      <c r="J761" s="6">
        <v>3</v>
      </c>
      <c r="K761" s="6">
        <v>0.53980975880757764</v>
      </c>
      <c r="L761" s="6">
        <v>5</v>
      </c>
      <c r="M761" s="6">
        <v>0.88366246162620432</v>
      </c>
      <c r="N761" s="6">
        <v>20</v>
      </c>
      <c r="O761" s="6">
        <v>0.7308404322471671</v>
      </c>
      <c r="P761" s="6">
        <v>3</v>
      </c>
      <c r="Q761" s="6">
        <v>0.94541153453934934</v>
      </c>
      <c r="R761" s="6">
        <v>3</v>
      </c>
      <c r="S761" s="6">
        <v>0.63322732378706703</v>
      </c>
      <c r="T761" s="6">
        <v>20</v>
      </c>
      <c r="U761" s="6">
        <v>0.43227129074682652</v>
      </c>
      <c r="V761" s="6">
        <v>2</v>
      </c>
      <c r="W761" s="6">
        <v>0.93966952282179483</v>
      </c>
      <c r="X761" s="6">
        <v>2</v>
      </c>
      <c r="Y761" s="6">
        <v>0.73095485427298579</v>
      </c>
      <c r="Z761" s="6">
        <v>20</v>
      </c>
      <c r="AA761" s="6">
        <v>0.72157917509315705</v>
      </c>
      <c r="AB761" s="6">
        <v>2</v>
      </c>
      <c r="AC761" s="6">
        <v>0.98570358037520267</v>
      </c>
      <c r="AD761" s="6">
        <v>2</v>
      </c>
      <c r="AE761" s="6">
        <v>0.59152052278194867</v>
      </c>
      <c r="AF761" s="6">
        <v>20</v>
      </c>
      <c r="AG761" s="6">
        <v>0.40530026155957782</v>
      </c>
      <c r="AH761" s="6">
        <v>2</v>
      </c>
      <c r="AI761" s="6">
        <v>0.93018159356324115</v>
      </c>
      <c r="AJ761" s="6">
        <v>2</v>
      </c>
      <c r="AK761" s="6">
        <v>0.70074599798419845</v>
      </c>
      <c r="AL761" s="6">
        <v>10</v>
      </c>
      <c r="AM761" s="6">
        <v>0.97459253320158712</v>
      </c>
      <c r="AN761" s="6">
        <v>4</v>
      </c>
      <c r="AO761" s="6">
        <v>0.8928092828068831</v>
      </c>
      <c r="AP761" s="6">
        <v>4</v>
      </c>
      <c r="AQ761" s="6">
        <v>0.89991006358598669</v>
      </c>
      <c r="AR761" s="6">
        <v>10</v>
      </c>
      <c r="AS761" s="6">
        <v>0.99999849514813233</v>
      </c>
      <c r="AT761" s="6">
        <v>3</v>
      </c>
      <c r="AU761" s="6">
        <v>0.89316156555215309</v>
      </c>
      <c r="AV761" s="6">
        <v>3</v>
      </c>
      <c r="AW761" s="6">
        <v>0.90303395846384149</v>
      </c>
    </row>
    <row r="762" spans="1:49" ht="15.75" hidden="1" customHeight="1" x14ac:dyDescent="0.25">
      <c r="A762" s="6" t="s">
        <v>426</v>
      </c>
      <c r="B762" s="6" t="s">
        <v>619</v>
      </c>
      <c r="C762" s="6" t="s">
        <v>619</v>
      </c>
      <c r="D762" s="7">
        <f>IF(COUNTIF(Recovered!$A$2:$A$808,A762)&gt;0,VLOOKUP($B762,Recovered!$B$2:$C$808,2,FALSE),0)</f>
        <v>0</v>
      </c>
      <c r="E762" s="8">
        <f>IF(COUNTIF(Recovered!$A$2:$A$808,A762)&gt;0,1,0)</f>
        <v>0</v>
      </c>
      <c r="F762" s="6">
        <v>4</v>
      </c>
      <c r="G762" s="6">
        <v>0.47057727183424358</v>
      </c>
      <c r="H762" s="6">
        <v>3</v>
      </c>
      <c r="I762" s="6">
        <v>0.76690256467995244</v>
      </c>
      <c r="J762" s="6">
        <v>2</v>
      </c>
      <c r="K762" s="6">
        <v>0.79891367528311208</v>
      </c>
      <c r="L762" s="6">
        <v>4</v>
      </c>
      <c r="M762" s="6">
        <v>0.85031875832691795</v>
      </c>
      <c r="N762" s="6">
        <v>20</v>
      </c>
      <c r="O762" s="6">
        <v>0.82316076266450489</v>
      </c>
      <c r="P762" s="6">
        <v>3</v>
      </c>
      <c r="Q762" s="6">
        <v>0.59159017842440165</v>
      </c>
      <c r="R762" s="6">
        <v>3</v>
      </c>
      <c r="S762" s="6">
        <v>0.62866813426358226</v>
      </c>
      <c r="T762" s="6">
        <v>15</v>
      </c>
      <c r="U762" s="6">
        <v>0.46858507669052912</v>
      </c>
      <c r="V762" s="6">
        <v>2</v>
      </c>
      <c r="W762" s="6">
        <v>0.98405666913874734</v>
      </c>
      <c r="X762" s="6">
        <v>2</v>
      </c>
      <c r="Y762" s="6">
        <v>0.97203044888400159</v>
      </c>
      <c r="Z762" s="6">
        <v>25</v>
      </c>
      <c r="AA762" s="6">
        <v>0.84253352943378701</v>
      </c>
      <c r="AB762" s="6">
        <v>2</v>
      </c>
      <c r="AC762" s="6">
        <v>0.79800820470497635</v>
      </c>
      <c r="AD762" s="6">
        <v>2</v>
      </c>
      <c r="AE762" s="6">
        <v>0.7956823822819854</v>
      </c>
      <c r="AF762" s="6">
        <v>20</v>
      </c>
      <c r="AG762" s="6">
        <v>0.4544310418400152</v>
      </c>
      <c r="AH762" s="6">
        <v>2</v>
      </c>
      <c r="AI762" s="6">
        <v>0.97875926066029595</v>
      </c>
      <c r="AJ762" s="6">
        <v>2</v>
      </c>
      <c r="AK762" s="6">
        <v>0.93231680735708611</v>
      </c>
      <c r="AL762" s="6">
        <v>10</v>
      </c>
      <c r="AM762" s="6">
        <v>0.55897965602751742</v>
      </c>
      <c r="AN762" s="6">
        <v>4</v>
      </c>
      <c r="AO762" s="6">
        <v>0.98543911314717103</v>
      </c>
      <c r="AP762" s="6">
        <v>4</v>
      </c>
      <c r="AQ762" s="6">
        <v>0.85895474649323611</v>
      </c>
      <c r="AR762" s="6">
        <v>10</v>
      </c>
      <c r="AS762" s="6">
        <v>0.99999265419468053</v>
      </c>
      <c r="AT762" s="6">
        <v>4</v>
      </c>
      <c r="AU762" s="6">
        <v>0.79286611907912319</v>
      </c>
      <c r="AV762" s="6">
        <v>4</v>
      </c>
      <c r="AW762" s="6">
        <v>0.8118952740361971</v>
      </c>
    </row>
    <row r="763" spans="1:49" ht="15.75" customHeight="1" x14ac:dyDescent="0.25">
      <c r="A763" s="6" t="s">
        <v>428</v>
      </c>
      <c r="B763" s="6" t="s">
        <v>619</v>
      </c>
      <c r="C763" s="6" t="s">
        <v>619</v>
      </c>
      <c r="D763" s="7">
        <f>IF(COUNTIF(Recovered!$A$2:$A$808,A763)&gt;0,VLOOKUP($B763,Recovered!$B$2:$C$808,2,FALSE),0)</f>
        <v>27141</v>
      </c>
      <c r="E763" s="8">
        <f>IF(COUNTIF(Recovered!$A$2:$A$808,A763)&gt;0,1,0)</f>
        <v>1</v>
      </c>
      <c r="F763" s="6">
        <v>3</v>
      </c>
      <c r="G763" s="6">
        <v>0.63819351281803849</v>
      </c>
      <c r="H763" s="6">
        <v>3</v>
      </c>
      <c r="I763" s="6">
        <v>0.49203340423893149</v>
      </c>
      <c r="J763" s="6">
        <v>4</v>
      </c>
      <c r="K763" s="6">
        <v>0.43150007268991553</v>
      </c>
      <c r="L763" s="6">
        <v>5</v>
      </c>
      <c r="M763" s="6">
        <v>0.98954172011864605</v>
      </c>
      <c r="N763" s="6">
        <v>20</v>
      </c>
      <c r="O763" s="6">
        <v>0.56835963523363853</v>
      </c>
      <c r="P763" s="6">
        <v>3</v>
      </c>
      <c r="Q763" s="6">
        <v>0.95683878925327326</v>
      </c>
      <c r="R763" s="6">
        <v>3</v>
      </c>
      <c r="S763" s="6">
        <v>0.70538219676117009</v>
      </c>
      <c r="T763" s="6">
        <v>20</v>
      </c>
      <c r="U763" s="6">
        <v>0.4586263283205797</v>
      </c>
      <c r="V763" s="6">
        <v>2</v>
      </c>
      <c r="W763" s="6">
        <v>0.99634747216715258</v>
      </c>
      <c r="X763" s="6">
        <v>2</v>
      </c>
      <c r="Y763" s="6">
        <v>0.99104865597669278</v>
      </c>
      <c r="Z763" s="6">
        <v>20</v>
      </c>
      <c r="AA763" s="6">
        <v>0.58975885852102483</v>
      </c>
      <c r="AB763" s="6">
        <v>2</v>
      </c>
      <c r="AC763" s="6">
        <v>0.99566996076970482</v>
      </c>
      <c r="AD763" s="6">
        <v>2</v>
      </c>
      <c r="AE763" s="6">
        <v>0.92838536350116985</v>
      </c>
      <c r="AF763" s="6">
        <v>20</v>
      </c>
      <c r="AG763" s="6">
        <v>0.74468082888771459</v>
      </c>
      <c r="AH763" s="6">
        <v>2</v>
      </c>
      <c r="AI763" s="6">
        <v>0.94655534189481527</v>
      </c>
      <c r="AJ763" s="6">
        <v>2</v>
      </c>
      <c r="AK763" s="6">
        <v>0.91253976170828266</v>
      </c>
      <c r="AL763" s="6">
        <v>10</v>
      </c>
      <c r="AM763" s="6">
        <v>0.98511000041211816</v>
      </c>
      <c r="AN763" s="6">
        <v>4</v>
      </c>
      <c r="AO763" s="6">
        <v>0.9145824652357244</v>
      </c>
      <c r="AP763" s="6">
        <v>4</v>
      </c>
      <c r="AQ763" s="6">
        <v>0.83714660375596361</v>
      </c>
      <c r="AR763" s="6">
        <v>10</v>
      </c>
      <c r="AS763" s="6">
        <v>0.99999980638736874</v>
      </c>
      <c r="AT763" s="6">
        <v>3</v>
      </c>
      <c r="AU763" s="6">
        <v>0.74951131861435727</v>
      </c>
      <c r="AV763" s="6">
        <v>3</v>
      </c>
      <c r="AW763" s="6">
        <v>0.91946558829920555</v>
      </c>
    </row>
    <row r="764" spans="1:49" ht="15.75" hidden="1" customHeight="1" x14ac:dyDescent="0.25">
      <c r="A764" s="6" t="s">
        <v>592</v>
      </c>
      <c r="B764" s="6" t="s">
        <v>620</v>
      </c>
      <c r="C764" s="6" t="s">
        <v>620</v>
      </c>
      <c r="D764" s="7">
        <f>IF(COUNTIF(Recovered!$A$2:$A$808,A764)&gt;0,VLOOKUP($B764,Recovered!$B$2:$C$808,2,FALSE),0)</f>
        <v>0</v>
      </c>
      <c r="E764" s="8">
        <f>IF(COUNTIF(Recovered!$A$2:$A$808,A764)&gt;0,1,0)</f>
        <v>0</v>
      </c>
      <c r="F764" s="6">
        <v>3</v>
      </c>
      <c r="G764" s="6">
        <v>0.62781412225257183</v>
      </c>
      <c r="H764" s="6">
        <v>2</v>
      </c>
      <c r="I764" s="6">
        <v>0.42453369527368068</v>
      </c>
      <c r="J764" s="6">
        <v>2</v>
      </c>
      <c r="K764" s="6">
        <v>0.64804081402942482</v>
      </c>
      <c r="L764" s="6">
        <v>5</v>
      </c>
      <c r="M764" s="6">
        <v>0.92308537635273979</v>
      </c>
      <c r="N764" s="6">
        <v>20</v>
      </c>
      <c r="O764" s="6">
        <v>0.73794661086492674</v>
      </c>
      <c r="P764" s="6">
        <v>3</v>
      </c>
      <c r="Q764" s="6">
        <v>0.94127996975290074</v>
      </c>
      <c r="R764" s="6">
        <v>3</v>
      </c>
      <c r="S764" s="6">
        <v>0.80597172317528831</v>
      </c>
      <c r="T764" s="6">
        <v>20</v>
      </c>
      <c r="U764" s="6">
        <v>0.57638551804937355</v>
      </c>
      <c r="V764" s="6">
        <v>3</v>
      </c>
      <c r="W764" s="6">
        <v>0.61912381627978297</v>
      </c>
      <c r="X764" s="6">
        <v>2</v>
      </c>
      <c r="Y764" s="6">
        <v>0.66551780978161301</v>
      </c>
      <c r="Z764" s="6">
        <v>20</v>
      </c>
      <c r="AA764" s="6">
        <v>0.66874711152246002</v>
      </c>
      <c r="AB764" s="6">
        <v>2</v>
      </c>
      <c r="AC764" s="6">
        <v>0.81686316732755782</v>
      </c>
      <c r="AD764" s="6">
        <v>2</v>
      </c>
      <c r="AE764" s="6">
        <v>0.89239649414544964</v>
      </c>
      <c r="AF764" s="6">
        <v>10</v>
      </c>
      <c r="AG764" s="6">
        <v>0.41339207591497529</v>
      </c>
      <c r="AH764" s="6">
        <v>3</v>
      </c>
      <c r="AI764" s="6">
        <v>0.86258402028323133</v>
      </c>
      <c r="AJ764" s="6">
        <v>2</v>
      </c>
      <c r="AK764" s="6">
        <v>0.7163880926681111</v>
      </c>
      <c r="AL764" s="6">
        <v>20</v>
      </c>
      <c r="AM764" s="6">
        <v>0.93768025276781763</v>
      </c>
      <c r="AN764" s="6">
        <v>4</v>
      </c>
      <c r="AO764" s="6">
        <v>0.96616030049031576</v>
      </c>
      <c r="AP764" s="6">
        <v>4</v>
      </c>
      <c r="AQ764" s="6">
        <v>0.82658115944198207</v>
      </c>
      <c r="AR764" s="6">
        <v>10</v>
      </c>
      <c r="AS764" s="6">
        <v>0.99999885275865807</v>
      </c>
      <c r="AT764" s="6">
        <v>3</v>
      </c>
      <c r="AU764" s="6">
        <v>0.78495084578079211</v>
      </c>
      <c r="AV764" s="6">
        <v>3</v>
      </c>
      <c r="AW764" s="6">
        <v>0.67261523434458181</v>
      </c>
    </row>
    <row r="765" spans="1:49" ht="15.75" hidden="1" customHeight="1" x14ac:dyDescent="0.25">
      <c r="A765" s="6" t="s">
        <v>426</v>
      </c>
      <c r="B765" s="6" t="s">
        <v>620</v>
      </c>
      <c r="C765" s="6" t="s">
        <v>620</v>
      </c>
      <c r="D765" s="7">
        <f>IF(COUNTIF(Recovered!$A$2:$A$808,A765)&gt;0,VLOOKUP($B765,Recovered!$B$2:$C$808,2,FALSE),0)</f>
        <v>0</v>
      </c>
      <c r="E765" s="8">
        <f>IF(COUNTIF(Recovered!$A$2:$A$808,A765)&gt;0,1,0)</f>
        <v>0</v>
      </c>
      <c r="F765" s="6">
        <v>3</v>
      </c>
      <c r="G765" s="6">
        <v>0.57797457451827472</v>
      </c>
      <c r="H765" s="6">
        <v>2</v>
      </c>
      <c r="I765" s="6">
        <v>0.61451278786333829</v>
      </c>
      <c r="J765" s="6">
        <v>2</v>
      </c>
      <c r="K765" s="6">
        <v>0.70370608703810578</v>
      </c>
      <c r="L765" s="6">
        <v>4</v>
      </c>
      <c r="M765" s="6">
        <v>0.58272773999652605</v>
      </c>
      <c r="N765" s="6">
        <v>20</v>
      </c>
      <c r="O765" s="6">
        <v>0.85353888356981</v>
      </c>
      <c r="P765" s="6">
        <v>3</v>
      </c>
      <c r="Q765" s="6">
        <v>0.89043255274716671</v>
      </c>
      <c r="R765" s="6">
        <v>3</v>
      </c>
      <c r="S765" s="6">
        <v>0.84211545852627234</v>
      </c>
      <c r="T765" s="6">
        <v>25</v>
      </c>
      <c r="U765" s="6">
        <v>0.54657185382452644</v>
      </c>
      <c r="V765" s="6">
        <v>3</v>
      </c>
      <c r="W765" s="6">
        <v>0.62179962776419473</v>
      </c>
      <c r="X765" s="6">
        <v>2</v>
      </c>
      <c r="Y765" s="6">
        <v>0.96594536436256873</v>
      </c>
      <c r="Z765" s="6">
        <v>20</v>
      </c>
      <c r="AA765" s="6">
        <v>0.45997750171974389</v>
      </c>
      <c r="AB765" s="6">
        <v>3</v>
      </c>
      <c r="AC765" s="6">
        <v>0.79640084959367829</v>
      </c>
      <c r="AD765" s="6">
        <v>2</v>
      </c>
      <c r="AE765" s="6">
        <v>0.83452613351126115</v>
      </c>
      <c r="AF765" s="6">
        <v>15</v>
      </c>
      <c r="AG765" s="6">
        <v>0.93513754365409862</v>
      </c>
      <c r="AH765" s="6">
        <v>2</v>
      </c>
      <c r="AI765" s="6">
        <v>0.52877746854716745</v>
      </c>
      <c r="AJ765" s="6">
        <v>2</v>
      </c>
      <c r="AK765" s="6">
        <v>0.87996857708973442</v>
      </c>
      <c r="AL765" s="6">
        <v>10</v>
      </c>
      <c r="AM765" s="6">
        <v>0.65105125965757615</v>
      </c>
      <c r="AN765" s="6">
        <v>4</v>
      </c>
      <c r="AO765" s="6">
        <v>0.866561150912321</v>
      </c>
      <c r="AP765" s="6">
        <v>4</v>
      </c>
      <c r="AQ765" s="6">
        <v>0.79306160052885211</v>
      </c>
      <c r="AR765" s="6">
        <v>10</v>
      </c>
      <c r="AS765" s="6">
        <v>0.99999956798009337</v>
      </c>
      <c r="AT765" s="6">
        <v>3</v>
      </c>
      <c r="AU765" s="6">
        <v>0.57227175744413705</v>
      </c>
      <c r="AV765" s="6">
        <v>3</v>
      </c>
      <c r="AW765" s="6">
        <v>0.65077018339417458</v>
      </c>
    </row>
    <row r="766" spans="1:49" ht="15.75" customHeight="1" x14ac:dyDescent="0.25">
      <c r="A766" s="6" t="s">
        <v>428</v>
      </c>
      <c r="B766" s="6" t="s">
        <v>620</v>
      </c>
      <c r="C766" s="6" t="s">
        <v>620</v>
      </c>
      <c r="D766" s="7">
        <f>IF(COUNTIF(Recovered!$A$2:$A$808,A766)&gt;0,VLOOKUP($B766,Recovered!$B$2:$C$808,2,FALSE),0)</f>
        <v>27079</v>
      </c>
      <c r="E766" s="8">
        <f>IF(COUNTIF(Recovered!$A$2:$A$808,A766)&gt;0,1,0)</f>
        <v>1</v>
      </c>
      <c r="F766" s="6">
        <v>3</v>
      </c>
      <c r="G766" s="6">
        <v>0.69221256200792025</v>
      </c>
      <c r="H766" s="6">
        <v>2</v>
      </c>
      <c r="I766" s="6">
        <v>0.56514042437472434</v>
      </c>
      <c r="J766" s="6">
        <v>2</v>
      </c>
      <c r="K766" s="6">
        <v>0.42233503421208479</v>
      </c>
      <c r="L766" s="6">
        <v>5</v>
      </c>
      <c r="M766" s="6">
        <v>0.75176694246598896</v>
      </c>
      <c r="N766" s="6">
        <v>20</v>
      </c>
      <c r="O766" s="6">
        <v>0.64926696411082396</v>
      </c>
      <c r="P766" s="6">
        <v>3</v>
      </c>
      <c r="Q766" s="6">
        <v>0.97809791829798853</v>
      </c>
      <c r="R766" s="6">
        <v>3</v>
      </c>
      <c r="S766" s="6">
        <v>0.52379355568032826</v>
      </c>
      <c r="T766" s="6">
        <v>20</v>
      </c>
      <c r="U766" s="6">
        <v>0.41395471301205122</v>
      </c>
      <c r="V766" s="6">
        <v>2</v>
      </c>
      <c r="W766" s="6">
        <v>0.73100385181900218</v>
      </c>
      <c r="X766" s="6">
        <v>2</v>
      </c>
      <c r="Y766" s="6">
        <v>0.98551714429084036</v>
      </c>
      <c r="Z766" s="6">
        <v>20</v>
      </c>
      <c r="AA766" s="6">
        <v>0.45672669891031897</v>
      </c>
      <c r="AB766" s="6">
        <v>3</v>
      </c>
      <c r="AC766" s="6">
        <v>0.86661971509376101</v>
      </c>
      <c r="AD766" s="6">
        <v>2</v>
      </c>
      <c r="AE766" s="6">
        <v>0.96549754484627137</v>
      </c>
      <c r="AF766" s="6">
        <v>20</v>
      </c>
      <c r="AG766" s="6">
        <v>0.93099434577959006</v>
      </c>
      <c r="AH766" s="6">
        <v>3</v>
      </c>
      <c r="AI766" s="6">
        <v>0.87892608913760573</v>
      </c>
      <c r="AJ766" s="6">
        <v>2</v>
      </c>
      <c r="AK766" s="6">
        <v>0.81555078025507999</v>
      </c>
      <c r="AL766" s="6">
        <v>10</v>
      </c>
      <c r="AM766" s="6">
        <v>0.98684076241869711</v>
      </c>
      <c r="AN766" s="6">
        <v>4</v>
      </c>
      <c r="AO766" s="6">
        <v>0.98745621048769994</v>
      </c>
      <c r="AP766" s="6">
        <v>4</v>
      </c>
      <c r="AQ766" s="6">
        <v>0.83379303240896252</v>
      </c>
      <c r="AR766" s="6">
        <v>10</v>
      </c>
      <c r="AS766" s="6">
        <v>1</v>
      </c>
      <c r="AT766" s="6">
        <v>3</v>
      </c>
      <c r="AU766" s="6">
        <v>0.51016529394509513</v>
      </c>
      <c r="AV766" s="6">
        <v>3</v>
      </c>
      <c r="AW766" s="6">
        <v>0.68955352227300359</v>
      </c>
    </row>
    <row r="767" spans="1:49" ht="15.75" hidden="1" customHeight="1" x14ac:dyDescent="0.25">
      <c r="A767" s="6" t="s">
        <v>592</v>
      </c>
      <c r="B767" s="6" t="s">
        <v>621</v>
      </c>
      <c r="C767" s="6" t="s">
        <v>621</v>
      </c>
      <c r="D767" s="7">
        <f>IF(COUNTIF(Recovered!$A$2:$A$808,A767)&gt;0,VLOOKUP($B767,Recovered!$B$2:$C$808,2,FALSE),0)</f>
        <v>0</v>
      </c>
      <c r="E767" s="8">
        <f>IF(COUNTIF(Recovered!$A$2:$A$808,A767)&gt;0,1,0)</f>
        <v>0</v>
      </c>
      <c r="F767" s="6">
        <v>3</v>
      </c>
      <c r="G767" s="6">
        <v>0.7197556928778347</v>
      </c>
      <c r="H767" s="6">
        <v>4</v>
      </c>
      <c r="I767" s="6">
        <v>0.65018380444294577</v>
      </c>
      <c r="J767" s="6">
        <v>3</v>
      </c>
      <c r="K767" s="6">
        <v>0.60184622891383988</v>
      </c>
      <c r="L767" s="6">
        <v>4</v>
      </c>
      <c r="M767" s="6">
        <v>0.4151656299752105</v>
      </c>
      <c r="N767" s="6">
        <v>20</v>
      </c>
      <c r="O767" s="6">
        <v>0.75494614756917677</v>
      </c>
      <c r="P767" s="6">
        <v>3</v>
      </c>
      <c r="Q767" s="6">
        <v>0.93044964074857983</v>
      </c>
      <c r="R767" s="6">
        <v>3</v>
      </c>
      <c r="S767" s="6">
        <v>0.73067376847601007</v>
      </c>
      <c r="T767" s="6">
        <v>20</v>
      </c>
      <c r="U767" s="6">
        <v>0.47435511026802801</v>
      </c>
      <c r="V767" s="6">
        <v>2</v>
      </c>
      <c r="W767" s="6">
        <v>0.56005261181292398</v>
      </c>
      <c r="X767" s="6">
        <v>2</v>
      </c>
      <c r="Y767" s="6">
        <v>0.83515158640749931</v>
      </c>
      <c r="Z767" s="6">
        <v>20</v>
      </c>
      <c r="AA767" s="6">
        <v>0.80443451037194091</v>
      </c>
      <c r="AB767" s="6">
        <v>3</v>
      </c>
      <c r="AC767" s="6">
        <v>0.94478171272170453</v>
      </c>
      <c r="AD767" s="6">
        <v>2</v>
      </c>
      <c r="AE767" s="6">
        <v>0.52376121242687323</v>
      </c>
      <c r="AF767" s="6">
        <v>20</v>
      </c>
      <c r="AG767" s="6">
        <v>0.44417970386488193</v>
      </c>
      <c r="AH767" s="6">
        <v>3</v>
      </c>
      <c r="AI767" s="6">
        <v>0.52531090062507191</v>
      </c>
      <c r="AJ767" s="6">
        <v>3</v>
      </c>
      <c r="AK767" s="6">
        <v>0.53720970961946402</v>
      </c>
      <c r="AL767" s="6">
        <v>10</v>
      </c>
      <c r="AM767" s="6">
        <v>0.98808742431515029</v>
      </c>
      <c r="AN767" s="6">
        <v>4</v>
      </c>
      <c r="AO767" s="6">
        <v>0.98974276494988322</v>
      </c>
      <c r="AP767" s="6">
        <v>4</v>
      </c>
      <c r="AQ767" s="6">
        <v>0.84708649525370727</v>
      </c>
      <c r="AR767" s="6">
        <v>10</v>
      </c>
      <c r="AS767" s="6">
        <v>0.99999921036931172</v>
      </c>
      <c r="AT767" s="6">
        <v>3</v>
      </c>
      <c r="AU767" s="6">
        <v>0.79513218317831336</v>
      </c>
      <c r="AV767" s="6">
        <v>3</v>
      </c>
      <c r="AW767" s="6">
        <v>0.73552249850994533</v>
      </c>
    </row>
    <row r="768" spans="1:49" ht="15.75" hidden="1" customHeight="1" x14ac:dyDescent="0.25">
      <c r="A768" s="6" t="s">
        <v>426</v>
      </c>
      <c r="B768" s="6" t="s">
        <v>621</v>
      </c>
      <c r="C768" s="6" t="s">
        <v>621</v>
      </c>
      <c r="D768" s="7">
        <f>IF(COUNTIF(Recovered!$A$2:$A$808,A768)&gt;0,VLOOKUP($B768,Recovered!$B$2:$C$808,2,FALSE),0)</f>
        <v>0</v>
      </c>
      <c r="E768" s="8">
        <f>IF(COUNTIF(Recovered!$A$2:$A$808,A768)&gt;0,1,0)</f>
        <v>0</v>
      </c>
      <c r="F768" s="6">
        <v>3</v>
      </c>
      <c r="G768" s="6">
        <v>0.73565633900431893</v>
      </c>
      <c r="H768" s="6">
        <v>3</v>
      </c>
      <c r="I768" s="6">
        <v>0.72035567203997353</v>
      </c>
      <c r="J768" s="6">
        <v>2</v>
      </c>
      <c r="K768" s="6">
        <v>0.95064610027680085</v>
      </c>
      <c r="L768" s="6">
        <v>3</v>
      </c>
      <c r="M768" s="6">
        <v>0.53305621038085949</v>
      </c>
      <c r="N768" s="6">
        <v>20</v>
      </c>
      <c r="O768" s="6">
        <v>0.83447647233873878</v>
      </c>
      <c r="P768" s="6">
        <v>3</v>
      </c>
      <c r="Q768" s="6">
        <v>0.92325606138646532</v>
      </c>
      <c r="R768" s="6">
        <v>3</v>
      </c>
      <c r="S768" s="6">
        <v>0.94259905974990565</v>
      </c>
      <c r="T768" s="6">
        <v>20</v>
      </c>
      <c r="U768" s="6">
        <v>0.61814595887563495</v>
      </c>
      <c r="V768" s="6">
        <v>3</v>
      </c>
      <c r="W768" s="6">
        <v>0.53048374091652084</v>
      </c>
      <c r="X768" s="6">
        <v>3</v>
      </c>
      <c r="Y768" s="6">
        <v>0.83883198401549797</v>
      </c>
      <c r="Z768" s="6">
        <v>20</v>
      </c>
      <c r="AA768" s="6">
        <v>0.68265614104556405</v>
      </c>
      <c r="AB768" s="6">
        <v>4</v>
      </c>
      <c r="AC768" s="6">
        <v>0.59258372970452844</v>
      </c>
      <c r="AD768" s="6">
        <v>4</v>
      </c>
      <c r="AE768" s="6">
        <v>0.59262426381789113</v>
      </c>
      <c r="AF768" s="6">
        <v>20</v>
      </c>
      <c r="AG768" s="6">
        <v>0.93211915290837088</v>
      </c>
      <c r="AH768" s="6">
        <v>4</v>
      </c>
      <c r="AI768" s="6">
        <v>0.98406197912286031</v>
      </c>
      <c r="AJ768" s="6">
        <v>4</v>
      </c>
      <c r="AK768" s="6">
        <v>0.95652741569329369</v>
      </c>
      <c r="AL768" s="6">
        <v>10</v>
      </c>
      <c r="AM768" s="6">
        <v>0.99709651897780882</v>
      </c>
      <c r="AN768" s="6">
        <v>3</v>
      </c>
      <c r="AO768" s="6">
        <v>0.88955300855334574</v>
      </c>
      <c r="AP768" s="6">
        <v>4</v>
      </c>
      <c r="AQ768" s="6">
        <v>0.64740682200696487</v>
      </c>
      <c r="AR768" s="6">
        <v>10</v>
      </c>
      <c r="AS768" s="6">
        <v>0.99999980638736874</v>
      </c>
      <c r="AT768" s="6">
        <v>3</v>
      </c>
      <c r="AU768" s="6">
        <v>0.75688809002016788</v>
      </c>
      <c r="AV768" s="6">
        <v>3</v>
      </c>
      <c r="AW768" s="6">
        <v>0.91057658065393465</v>
      </c>
    </row>
    <row r="769" spans="1:49" ht="15.75" customHeight="1" x14ac:dyDescent="0.25">
      <c r="A769" s="6" t="s">
        <v>428</v>
      </c>
      <c r="B769" s="6" t="s">
        <v>621</v>
      </c>
      <c r="C769" s="6" t="s">
        <v>621</v>
      </c>
      <c r="D769" s="7">
        <f>IF(COUNTIF(Recovered!$A$2:$A$808,A769)&gt;0,VLOOKUP($B769,Recovered!$B$2:$C$808,2,FALSE),0)</f>
        <v>27079</v>
      </c>
      <c r="E769" s="8">
        <f>IF(COUNTIF(Recovered!$A$2:$A$808,A769)&gt;0,1,0)</f>
        <v>1</v>
      </c>
      <c r="F769" s="6">
        <v>3</v>
      </c>
      <c r="G769" s="6">
        <v>0.61043030040489243</v>
      </c>
      <c r="H769" s="6">
        <v>3</v>
      </c>
      <c r="I769" s="6">
        <v>0.71583196880729005</v>
      </c>
      <c r="J769" s="6">
        <v>2</v>
      </c>
      <c r="K769" s="6">
        <v>0.81417458344469262</v>
      </c>
      <c r="L769" s="6">
        <v>3</v>
      </c>
      <c r="M769" s="6">
        <v>0.81427265667961057</v>
      </c>
      <c r="N769" s="6">
        <v>20</v>
      </c>
      <c r="O769" s="6">
        <v>0.48772395459126688</v>
      </c>
      <c r="P769" s="6">
        <v>3</v>
      </c>
      <c r="Q769" s="6">
        <v>0.98742122010310773</v>
      </c>
      <c r="R769" s="6">
        <v>3</v>
      </c>
      <c r="S769" s="6">
        <v>0.90192899638017854</v>
      </c>
      <c r="T769" s="6">
        <v>25</v>
      </c>
      <c r="U769" s="6">
        <v>0.5326899347601185</v>
      </c>
      <c r="V769" s="6">
        <v>4</v>
      </c>
      <c r="W769" s="6">
        <v>0.98183205664499362</v>
      </c>
      <c r="X769" s="6">
        <v>3</v>
      </c>
      <c r="Y769" s="6">
        <v>0.85161767596137139</v>
      </c>
      <c r="Z769" s="6">
        <v>25</v>
      </c>
      <c r="AA769" s="6">
        <v>0.53501130578553679</v>
      </c>
      <c r="AB769" s="6">
        <v>4</v>
      </c>
      <c r="AC769" s="6">
        <v>0.97947204899260454</v>
      </c>
      <c r="AD769" s="6">
        <v>3</v>
      </c>
      <c r="AE769" s="6">
        <v>0.93403257919176708</v>
      </c>
      <c r="AF769" s="6">
        <v>15</v>
      </c>
      <c r="AG769" s="6">
        <v>0.92317213199299308</v>
      </c>
      <c r="AH769" s="6">
        <v>4</v>
      </c>
      <c r="AI769" s="6">
        <v>0.97293280674185323</v>
      </c>
      <c r="AJ769" s="6">
        <v>4</v>
      </c>
      <c r="AK769" s="6">
        <v>0.67651632506965298</v>
      </c>
      <c r="AL769" s="6">
        <v>10</v>
      </c>
      <c r="AM769" s="6">
        <v>0.99891561736822865</v>
      </c>
      <c r="AN769" s="6">
        <v>4</v>
      </c>
      <c r="AO769" s="6">
        <v>0.92783992099814483</v>
      </c>
      <c r="AP769" s="6">
        <v>4</v>
      </c>
      <c r="AQ769" s="6">
        <v>0.73570470264174037</v>
      </c>
      <c r="AR769" s="6">
        <v>5</v>
      </c>
      <c r="AS769" s="6">
        <v>0.9999975415208221</v>
      </c>
      <c r="AT769" s="6">
        <v>3</v>
      </c>
      <c r="AU769" s="6">
        <v>0.58422663371754568</v>
      </c>
      <c r="AV769" s="6">
        <v>3</v>
      </c>
      <c r="AW769" s="6">
        <v>0.85146226140211867</v>
      </c>
    </row>
    <row r="770" spans="1:49" ht="15.75" hidden="1" customHeight="1" x14ac:dyDescent="0.25">
      <c r="A770" s="6" t="s">
        <v>592</v>
      </c>
      <c r="B770" s="6" t="s">
        <v>622</v>
      </c>
      <c r="C770" s="6" t="s">
        <v>622</v>
      </c>
      <c r="D770" s="7">
        <f>IF(COUNTIF(Recovered!$A$2:$A$808,A770)&gt;0,VLOOKUP($B770,Recovered!$B$2:$C$808,2,FALSE),0)</f>
        <v>0</v>
      </c>
      <c r="E770" s="8">
        <f>IF(COUNTIF(Recovered!$A$2:$A$808,A770)&gt;0,1,0)</f>
        <v>0</v>
      </c>
      <c r="F770" s="6">
        <v>3</v>
      </c>
      <c r="G770" s="6">
        <v>0.55936126748603665</v>
      </c>
      <c r="H770" s="6">
        <v>2</v>
      </c>
      <c r="I770" s="6">
        <v>0.46824688036872208</v>
      </c>
      <c r="J770" s="6">
        <v>2</v>
      </c>
      <c r="K770" s="6">
        <v>0.90533035386057892</v>
      </c>
      <c r="L770" s="6">
        <v>3</v>
      </c>
      <c r="M770" s="6">
        <v>0.71306571208679015</v>
      </c>
      <c r="N770" s="6">
        <v>20</v>
      </c>
      <c r="O770" s="6">
        <v>0.80766931326037161</v>
      </c>
      <c r="P770" s="6">
        <v>3</v>
      </c>
      <c r="Q770" s="6">
        <v>0.92497665095417925</v>
      </c>
      <c r="R770" s="6">
        <v>3</v>
      </c>
      <c r="S770" s="6">
        <v>0.8228897569094108</v>
      </c>
      <c r="T770" s="6">
        <v>20</v>
      </c>
      <c r="U770" s="6">
        <v>0.50201363414893085</v>
      </c>
      <c r="V770" s="6">
        <v>3</v>
      </c>
      <c r="W770" s="6">
        <v>0.83226291872336333</v>
      </c>
      <c r="X770" s="6">
        <v>3</v>
      </c>
      <c r="Y770" s="6">
        <v>0.55387646747297703</v>
      </c>
      <c r="Z770" s="6">
        <v>20</v>
      </c>
      <c r="AA770" s="6">
        <v>0.6130122742500359</v>
      </c>
      <c r="AB770" s="6">
        <v>4</v>
      </c>
      <c r="AC770" s="6">
        <v>0.67895181404638083</v>
      </c>
      <c r="AD770" s="6">
        <v>4</v>
      </c>
      <c r="AE770" s="6">
        <v>0.75465587374808529</v>
      </c>
      <c r="AF770" s="6">
        <v>20</v>
      </c>
      <c r="AG770" s="6">
        <v>0.63881330164173666</v>
      </c>
      <c r="AH770" s="6">
        <v>4</v>
      </c>
      <c r="AI770" s="6">
        <v>0.7760900513325838</v>
      </c>
      <c r="AJ770" s="6">
        <v>4</v>
      </c>
      <c r="AK770" s="6">
        <v>0.70469477019346938</v>
      </c>
      <c r="AL770" s="6">
        <v>10</v>
      </c>
      <c r="AM770" s="6">
        <v>0.98831792456432366</v>
      </c>
      <c r="AN770" s="6">
        <v>4</v>
      </c>
      <c r="AO770" s="6">
        <v>0.88997372870554659</v>
      </c>
      <c r="AP770" s="6">
        <v>4</v>
      </c>
      <c r="AQ770" s="6">
        <v>0.89572269150426087</v>
      </c>
      <c r="AR770" s="6">
        <v>10</v>
      </c>
      <c r="AS770" s="6">
        <v>0.9999996871837189</v>
      </c>
      <c r="AT770" s="6">
        <v>3</v>
      </c>
      <c r="AU770" s="6">
        <v>0.89754287336017602</v>
      </c>
      <c r="AV770" s="6">
        <v>3</v>
      </c>
      <c r="AW770" s="6">
        <v>0.95372176596865155</v>
      </c>
    </row>
    <row r="771" spans="1:49" ht="15.75" hidden="1" customHeight="1" x14ac:dyDescent="0.25">
      <c r="A771" s="6" t="s">
        <v>426</v>
      </c>
      <c r="B771" s="6" t="s">
        <v>622</v>
      </c>
      <c r="C771" s="6" t="s">
        <v>622</v>
      </c>
      <c r="D771" s="7">
        <f>IF(COUNTIF(Recovered!$A$2:$A$808,A771)&gt;0,VLOOKUP($B771,Recovered!$B$2:$C$808,2,FALSE),0)</f>
        <v>0</v>
      </c>
      <c r="E771" s="8">
        <f>IF(COUNTIF(Recovered!$A$2:$A$808,A771)&gt;0,1,0)</f>
        <v>0</v>
      </c>
      <c r="F771" s="6">
        <v>2</v>
      </c>
      <c r="G771" s="6">
        <v>0.48095633145192512</v>
      </c>
      <c r="H771" s="6">
        <v>2</v>
      </c>
      <c r="I771" s="6">
        <v>0.70458276081554061</v>
      </c>
      <c r="J771" s="6">
        <v>1</v>
      </c>
      <c r="K771" s="6">
        <v>0.55867311182230228</v>
      </c>
      <c r="L771" s="6">
        <v>2</v>
      </c>
      <c r="M771" s="6">
        <v>0.64072453949595165</v>
      </c>
      <c r="N771" s="6">
        <v>20</v>
      </c>
      <c r="O771" s="6">
        <v>0.85975920768788294</v>
      </c>
      <c r="P771" s="6">
        <v>3</v>
      </c>
      <c r="Q771" s="6">
        <v>0.91688820317289754</v>
      </c>
      <c r="R771" s="6">
        <v>3</v>
      </c>
      <c r="S771" s="6">
        <v>0.92289312692221126</v>
      </c>
      <c r="T771" s="6">
        <v>20</v>
      </c>
      <c r="U771" s="6">
        <v>0.68673904917644935</v>
      </c>
      <c r="V771" s="6">
        <v>3</v>
      </c>
      <c r="W771" s="6">
        <v>0.95719361831902139</v>
      </c>
      <c r="X771" s="6">
        <v>3</v>
      </c>
      <c r="Y771" s="6">
        <v>0.89669721218567566</v>
      </c>
      <c r="Z771" s="6">
        <v>20</v>
      </c>
      <c r="AA771" s="6">
        <v>0.68164053832059368</v>
      </c>
      <c r="AB771" s="6">
        <v>3</v>
      </c>
      <c r="AC771" s="6">
        <v>0.9780975720513867</v>
      </c>
      <c r="AD771" s="6">
        <v>3</v>
      </c>
      <c r="AE771" s="6">
        <v>0.92898905660080522</v>
      </c>
      <c r="AF771" s="6">
        <v>20</v>
      </c>
      <c r="AG771" s="6">
        <v>0.92781190065564001</v>
      </c>
      <c r="AH771" s="6">
        <v>3</v>
      </c>
      <c r="AI771" s="6">
        <v>0.8597181551658527</v>
      </c>
      <c r="AJ771" s="6">
        <v>3</v>
      </c>
      <c r="AK771" s="6">
        <v>0.90192501888207499</v>
      </c>
      <c r="AL771" s="6">
        <v>10</v>
      </c>
      <c r="AM771" s="6">
        <v>0.99444098353464749</v>
      </c>
      <c r="AN771" s="6">
        <v>3</v>
      </c>
      <c r="AO771" s="6">
        <v>0.57961058853995773</v>
      </c>
      <c r="AP771" s="6">
        <v>3</v>
      </c>
      <c r="AQ771" s="6">
        <v>0.7203441176276606</v>
      </c>
      <c r="AR771" s="6">
        <v>10</v>
      </c>
      <c r="AS771" s="6">
        <v>0.99999980638736874</v>
      </c>
      <c r="AT771" s="6">
        <v>3</v>
      </c>
      <c r="AU771" s="6">
        <v>0.63869847888321218</v>
      </c>
      <c r="AV771" s="6">
        <v>3</v>
      </c>
      <c r="AW771" s="6">
        <v>0.98101912519028145</v>
      </c>
    </row>
    <row r="772" spans="1:49" ht="15.75" customHeight="1" x14ac:dyDescent="0.25">
      <c r="A772" s="6" t="s">
        <v>428</v>
      </c>
      <c r="B772" s="6" t="s">
        <v>622</v>
      </c>
      <c r="C772" s="6" t="s">
        <v>622</v>
      </c>
      <c r="D772" s="7">
        <f>IF(COUNTIF(Recovered!$A$2:$A$808,A772)&gt;0,VLOOKUP($B772,Recovered!$B$2:$C$808,2,FALSE),0)</f>
        <v>27043</v>
      </c>
      <c r="E772" s="8">
        <f>IF(COUNTIF(Recovered!$A$2:$A$808,A772)&gt;0,1,0)</f>
        <v>1</v>
      </c>
      <c r="F772" s="6">
        <v>3</v>
      </c>
      <c r="G772" s="6">
        <v>0.61924179537124802</v>
      </c>
      <c r="H772" s="6">
        <v>3</v>
      </c>
      <c r="I772" s="6">
        <v>0.5292333653872936</v>
      </c>
      <c r="J772" s="6">
        <v>2</v>
      </c>
      <c r="K772" s="6">
        <v>0.93880352520556476</v>
      </c>
      <c r="L772" s="6">
        <v>4</v>
      </c>
      <c r="M772" s="6">
        <v>0.64607420071998745</v>
      </c>
      <c r="N772" s="6">
        <v>20</v>
      </c>
      <c r="O772" s="6">
        <v>0.65079149646668033</v>
      </c>
      <c r="P772" s="6">
        <v>3</v>
      </c>
      <c r="Q772" s="6">
        <v>0.94129760950481778</v>
      </c>
      <c r="R772" s="6">
        <v>3</v>
      </c>
      <c r="S772" s="6">
        <v>0.75947227643672255</v>
      </c>
      <c r="T772" s="6">
        <v>20</v>
      </c>
      <c r="U772" s="6">
        <v>0.4167017378733629</v>
      </c>
      <c r="V772" s="6">
        <v>3</v>
      </c>
      <c r="W772" s="6">
        <v>0.87976877651146512</v>
      </c>
      <c r="X772" s="6">
        <v>3</v>
      </c>
      <c r="Y772" s="6">
        <v>0.527213141042287</v>
      </c>
      <c r="Z772" s="6">
        <v>20</v>
      </c>
      <c r="AA772" s="6">
        <v>0.73503870594955001</v>
      </c>
      <c r="AB772" s="6">
        <v>3</v>
      </c>
      <c r="AC772" s="6">
        <v>0.98953319525344818</v>
      </c>
      <c r="AD772" s="6">
        <v>3</v>
      </c>
      <c r="AE772" s="6">
        <v>0.61543907058257419</v>
      </c>
      <c r="AF772" s="6">
        <v>20</v>
      </c>
      <c r="AG772" s="6">
        <v>0.57938898782365733</v>
      </c>
      <c r="AH772" s="6">
        <v>3</v>
      </c>
      <c r="AI772" s="6">
        <v>0.96908804452121233</v>
      </c>
      <c r="AJ772" s="6">
        <v>3</v>
      </c>
      <c r="AK772" s="6">
        <v>0.91680933584179314</v>
      </c>
      <c r="AL772" s="6">
        <v>10</v>
      </c>
      <c r="AM772" s="6">
        <v>0.99014569897522342</v>
      </c>
      <c r="AN772" s="6">
        <v>4</v>
      </c>
      <c r="AO772" s="6">
        <v>0.98669428319419439</v>
      </c>
      <c r="AP772" s="6">
        <v>4</v>
      </c>
      <c r="AQ772" s="6">
        <v>0.96149543668692938</v>
      </c>
      <c r="AR772" s="6">
        <v>10</v>
      </c>
      <c r="AS772" s="6">
        <v>0.9999996871837189</v>
      </c>
      <c r="AT772" s="6">
        <v>3</v>
      </c>
      <c r="AU772" s="6">
        <v>0.65318971080006072</v>
      </c>
      <c r="AV772" s="6">
        <v>3</v>
      </c>
      <c r="AW772" s="6">
        <v>0.9035055736633848</v>
      </c>
    </row>
    <row r="773" spans="1:49" ht="15.75" hidden="1" customHeight="1" x14ac:dyDescent="0.25">
      <c r="A773" s="6" t="s">
        <v>592</v>
      </c>
      <c r="B773" s="6" t="s">
        <v>623</v>
      </c>
      <c r="C773" s="6" t="s">
        <v>623</v>
      </c>
      <c r="D773" s="7">
        <f>IF(COUNTIF(Recovered!$A$2:$A$808,A773)&gt;0,VLOOKUP($B773,Recovered!$B$2:$C$808,2,FALSE),0)</f>
        <v>0</v>
      </c>
      <c r="E773" s="8">
        <f>IF(COUNTIF(Recovered!$A$2:$A$808,A773)&gt;0,1,0)</f>
        <v>0</v>
      </c>
      <c r="F773" s="6">
        <v>3</v>
      </c>
      <c r="G773" s="6">
        <v>0.48452269821873761</v>
      </c>
      <c r="H773" s="6">
        <v>2</v>
      </c>
      <c r="I773" s="6">
        <v>0.46827902662046678</v>
      </c>
      <c r="J773" s="6">
        <v>2</v>
      </c>
      <c r="K773" s="6">
        <v>0.78888692715261055</v>
      </c>
      <c r="L773" s="6">
        <v>4</v>
      </c>
      <c r="M773" s="6">
        <v>0.9144404050296765</v>
      </c>
      <c r="N773" s="6">
        <v>20</v>
      </c>
      <c r="O773" s="6">
        <v>0.75759124000538502</v>
      </c>
      <c r="P773" s="6">
        <v>3</v>
      </c>
      <c r="Q773" s="6">
        <v>0.80012247442540163</v>
      </c>
      <c r="R773" s="6">
        <v>3</v>
      </c>
      <c r="S773" s="6">
        <v>0.85099082661729997</v>
      </c>
      <c r="T773" s="6">
        <v>20</v>
      </c>
      <c r="U773" s="6">
        <v>0.44892591717903269</v>
      </c>
      <c r="V773" s="6">
        <v>2</v>
      </c>
      <c r="W773" s="6">
        <v>0.65101244513854772</v>
      </c>
      <c r="X773" s="6">
        <v>2</v>
      </c>
      <c r="Y773" s="6">
        <v>0.79814336681972997</v>
      </c>
      <c r="Z773" s="6">
        <v>20</v>
      </c>
      <c r="AA773" s="6">
        <v>0.6783569192397616</v>
      </c>
      <c r="AB773" s="6">
        <v>3</v>
      </c>
      <c r="AC773" s="6">
        <v>0.65053429593379042</v>
      </c>
      <c r="AD773" s="6">
        <v>2</v>
      </c>
      <c r="AE773" s="6">
        <v>0.52905520250857152</v>
      </c>
      <c r="AF773" s="6">
        <v>20</v>
      </c>
      <c r="AG773" s="6">
        <v>0.61683898097664724</v>
      </c>
      <c r="AH773" s="6">
        <v>3</v>
      </c>
      <c r="AI773" s="6">
        <v>0.70199892942015718</v>
      </c>
      <c r="AJ773" s="6">
        <v>2</v>
      </c>
      <c r="AK773" s="6">
        <v>0.59215156198399499</v>
      </c>
      <c r="AL773" s="6">
        <v>10</v>
      </c>
      <c r="AM773" s="6">
        <v>0.99804972057123531</v>
      </c>
      <c r="AN773" s="6">
        <v>3</v>
      </c>
      <c r="AO773" s="6">
        <v>0.52772703928638198</v>
      </c>
      <c r="AP773" s="6">
        <v>3</v>
      </c>
      <c r="AQ773" s="6">
        <v>0.56815199456118537</v>
      </c>
      <c r="AR773" s="6">
        <v>10</v>
      </c>
      <c r="AS773" s="6">
        <v>0.99999980638736874</v>
      </c>
      <c r="AT773" s="6">
        <v>4</v>
      </c>
      <c r="AU773" s="6">
        <v>0.38704152189087948</v>
      </c>
      <c r="AV773" s="6">
        <v>3</v>
      </c>
      <c r="AW773" s="6">
        <v>0.71253764724259561</v>
      </c>
    </row>
    <row r="774" spans="1:49" ht="15.75" hidden="1" customHeight="1" x14ac:dyDescent="0.25">
      <c r="A774" s="6" t="s">
        <v>592</v>
      </c>
      <c r="B774" s="6" t="s">
        <v>624</v>
      </c>
      <c r="C774" s="6" t="s">
        <v>624</v>
      </c>
      <c r="D774" s="7">
        <f>IF(COUNTIF(Recovered!$A$2:$A$808,A774)&gt;0,VLOOKUP($B774,Recovered!$B$2:$C$808,2,FALSE),0)</f>
        <v>0</v>
      </c>
      <c r="E774" s="8">
        <f>IF(COUNTIF(Recovered!$A$2:$A$808,A774)&gt;0,1,0)</f>
        <v>0</v>
      </c>
      <c r="F774" s="6">
        <v>3</v>
      </c>
      <c r="G774" s="6">
        <v>0.68372528647105058</v>
      </c>
      <c r="H774" s="6">
        <v>2</v>
      </c>
      <c r="I774" s="6">
        <v>0.46825566476259511</v>
      </c>
      <c r="J774" s="6">
        <v>2</v>
      </c>
      <c r="K774" s="6">
        <v>0.75333679519717045</v>
      </c>
      <c r="L774" s="6">
        <v>4</v>
      </c>
      <c r="M774" s="6">
        <v>0.95624468215686731</v>
      </c>
      <c r="N774" s="6">
        <v>20</v>
      </c>
      <c r="O774" s="6">
        <v>0.84404291375288831</v>
      </c>
      <c r="P774" s="6">
        <v>3</v>
      </c>
      <c r="Q774" s="6">
        <v>0.8898805435452809</v>
      </c>
      <c r="R774" s="6">
        <v>3</v>
      </c>
      <c r="S774" s="6">
        <v>0.86566029190998295</v>
      </c>
      <c r="T774" s="6">
        <v>15</v>
      </c>
      <c r="U774" s="6">
        <v>0.64576013642130092</v>
      </c>
      <c r="V774" s="6">
        <v>2</v>
      </c>
      <c r="W774" s="6">
        <v>0.89303996452457635</v>
      </c>
      <c r="X774" s="6">
        <v>2</v>
      </c>
      <c r="Y774" s="6">
        <v>0.8518119947002093</v>
      </c>
      <c r="Z774" s="6">
        <v>25</v>
      </c>
      <c r="AA774" s="6">
        <v>0.84132669018242623</v>
      </c>
      <c r="AB774" s="6">
        <v>3</v>
      </c>
      <c r="AC774" s="6">
        <v>0.93923637583429187</v>
      </c>
      <c r="AD774" s="6">
        <v>3</v>
      </c>
      <c r="AE774" s="6">
        <v>0.73589885129748522</v>
      </c>
      <c r="AF774" s="6">
        <v>10</v>
      </c>
      <c r="AG774" s="6">
        <v>0.53802389785610305</v>
      </c>
      <c r="AH774" s="6">
        <v>2</v>
      </c>
      <c r="AI774" s="6">
        <v>0.72746797610864811</v>
      </c>
      <c r="AJ774" s="6">
        <v>2</v>
      </c>
      <c r="AK774" s="6">
        <v>0.9321098280350083</v>
      </c>
      <c r="AL774" s="6">
        <v>20</v>
      </c>
      <c r="AM774" s="6">
        <v>0.75199951498444395</v>
      </c>
      <c r="AN774" s="6">
        <v>4</v>
      </c>
      <c r="AO774" s="6">
        <v>0.83466056146145018</v>
      </c>
      <c r="AP774" s="6">
        <v>4</v>
      </c>
      <c r="AQ774" s="6">
        <v>0.84639306621642685</v>
      </c>
      <c r="AR774" s="6">
        <v>10</v>
      </c>
      <c r="AS774" s="6">
        <v>0.99999539586259911</v>
      </c>
      <c r="AT774" s="6">
        <v>3</v>
      </c>
      <c r="AU774" s="6">
        <v>0.69060549307237085</v>
      </c>
      <c r="AV774" s="6">
        <v>3</v>
      </c>
      <c r="AW774" s="6">
        <v>0.85496719431817747</v>
      </c>
    </row>
    <row r="775" spans="1:49" ht="15.75" hidden="1" customHeight="1" x14ac:dyDescent="0.25">
      <c r="A775" s="6" t="s">
        <v>592</v>
      </c>
      <c r="B775" s="6" t="s">
        <v>625</v>
      </c>
      <c r="C775" s="6" t="s">
        <v>625</v>
      </c>
      <c r="D775" s="7">
        <f>IF(COUNTIF(Recovered!$A$2:$A$808,A775)&gt;0,VLOOKUP($B775,Recovered!$B$2:$C$808,2,FALSE),0)</f>
        <v>0</v>
      </c>
      <c r="E775" s="8">
        <f>IF(COUNTIF(Recovered!$A$2:$A$808,A775)&gt;0,1,0)</f>
        <v>0</v>
      </c>
      <c r="F775" s="6">
        <v>3</v>
      </c>
      <c r="G775" s="6">
        <v>0.75325399296753626</v>
      </c>
      <c r="H775" s="6">
        <v>2</v>
      </c>
      <c r="I775" s="6">
        <v>0.57404401753598489</v>
      </c>
      <c r="J775" s="6">
        <v>2</v>
      </c>
      <c r="K775" s="6">
        <v>0.90858845690712331</v>
      </c>
      <c r="L775" s="6">
        <v>3</v>
      </c>
      <c r="M775" s="6">
        <v>0.61678233308594532</v>
      </c>
      <c r="N775" s="6">
        <v>20</v>
      </c>
      <c r="O775" s="6">
        <v>0.80662389712347116</v>
      </c>
      <c r="P775" s="6">
        <v>3</v>
      </c>
      <c r="Q775" s="6">
        <v>0.88707552831400527</v>
      </c>
      <c r="R775" s="6">
        <v>3</v>
      </c>
      <c r="S775" s="6">
        <v>0.83115483315185812</v>
      </c>
      <c r="T775" s="6">
        <v>20</v>
      </c>
      <c r="U775" s="6">
        <v>0.70703055231161904</v>
      </c>
      <c r="V775" s="6">
        <v>4</v>
      </c>
      <c r="W775" s="6">
        <v>0.73072309061998586</v>
      </c>
      <c r="X775" s="6">
        <v>3</v>
      </c>
      <c r="Y775" s="6">
        <v>0.70519180453650121</v>
      </c>
      <c r="Z775" s="6">
        <v>20</v>
      </c>
      <c r="AA775" s="6">
        <v>0.61383962624075028</v>
      </c>
      <c r="AB775" s="6">
        <v>4</v>
      </c>
      <c r="AC775" s="6">
        <v>0.94540300980197622</v>
      </c>
      <c r="AD775" s="6">
        <v>3</v>
      </c>
      <c r="AE775" s="6">
        <v>0.85953465931366002</v>
      </c>
      <c r="AF775" s="6">
        <v>20</v>
      </c>
      <c r="AG775" s="6">
        <v>0.61941270491811329</v>
      </c>
      <c r="AH775" s="6">
        <v>4</v>
      </c>
      <c r="AI775" s="6">
        <v>0.72848388091153171</v>
      </c>
      <c r="AJ775" s="6">
        <v>3</v>
      </c>
      <c r="AK775" s="6">
        <v>0.77678687374840505</v>
      </c>
      <c r="AL775" s="6">
        <v>10</v>
      </c>
      <c r="AM775" s="6">
        <v>0.99224835883867257</v>
      </c>
      <c r="AN775" s="6">
        <v>4</v>
      </c>
      <c r="AO775" s="6">
        <v>0.84433968075846932</v>
      </c>
      <c r="AP775" s="6">
        <v>4</v>
      </c>
      <c r="AQ775" s="6">
        <v>0.51477392771857677</v>
      </c>
      <c r="AR775" s="6">
        <v>10</v>
      </c>
      <c r="AS775" s="6">
        <v>0.9999996871837189</v>
      </c>
      <c r="AT775" s="6">
        <v>3</v>
      </c>
      <c r="AU775" s="6">
        <v>0.83836068450208645</v>
      </c>
      <c r="AV775" s="6">
        <v>3</v>
      </c>
      <c r="AW775" s="6">
        <v>0.79782401375114009</v>
      </c>
    </row>
    <row r="776" spans="1:49" ht="15.75" hidden="1" customHeight="1" x14ac:dyDescent="0.25">
      <c r="A776" s="6" t="s">
        <v>426</v>
      </c>
      <c r="B776" s="6" t="s">
        <v>625</v>
      </c>
      <c r="C776" s="6" t="s">
        <v>625</v>
      </c>
      <c r="D776" s="7">
        <f>IF(COUNTIF(Recovered!$A$2:$A$808,A776)&gt;0,VLOOKUP($B776,Recovered!$B$2:$C$808,2,FALSE),0)</f>
        <v>0</v>
      </c>
      <c r="E776" s="8">
        <f>IF(COUNTIF(Recovered!$A$2:$A$808,A776)&gt;0,1,0)</f>
        <v>0</v>
      </c>
      <c r="F776" s="6">
        <v>3</v>
      </c>
      <c r="G776" s="6">
        <v>0.8068862135273992</v>
      </c>
      <c r="H776" s="6">
        <v>2</v>
      </c>
      <c r="I776" s="6">
        <v>0.50900364569074774</v>
      </c>
      <c r="J776" s="6">
        <v>2</v>
      </c>
      <c r="K776" s="6">
        <v>0.8645707569113954</v>
      </c>
      <c r="L776" s="6">
        <v>2</v>
      </c>
      <c r="M776" s="6">
        <v>0.58926131203858378</v>
      </c>
      <c r="N776" s="6">
        <v>20</v>
      </c>
      <c r="O776" s="6">
        <v>0.86201460095415616</v>
      </c>
      <c r="P776" s="6">
        <v>3</v>
      </c>
      <c r="Q776" s="6">
        <v>0.72971195857523707</v>
      </c>
      <c r="R776" s="6">
        <v>3</v>
      </c>
      <c r="S776" s="6">
        <v>0.90399269443484398</v>
      </c>
      <c r="T776" s="6">
        <v>25</v>
      </c>
      <c r="U776" s="6">
        <v>0.54491138165935793</v>
      </c>
      <c r="V776" s="6">
        <v>3</v>
      </c>
      <c r="W776" s="6">
        <v>0.93399680642903682</v>
      </c>
      <c r="X776" s="6">
        <v>3</v>
      </c>
      <c r="Y776" s="6">
        <v>0.85957068316610641</v>
      </c>
      <c r="Z776" s="6">
        <v>20</v>
      </c>
      <c r="AA776" s="6">
        <v>0.46869668351559812</v>
      </c>
      <c r="AB776" s="6">
        <v>3</v>
      </c>
      <c r="AC776" s="6">
        <v>0.97239394249212763</v>
      </c>
      <c r="AD776" s="6">
        <v>3</v>
      </c>
      <c r="AE776" s="6">
        <v>0.8725886198803553</v>
      </c>
      <c r="AF776" s="6">
        <v>15</v>
      </c>
      <c r="AG776" s="6">
        <v>0.94281506693191919</v>
      </c>
      <c r="AH776" s="6">
        <v>3</v>
      </c>
      <c r="AI776" s="6">
        <v>0.9019270482156504</v>
      </c>
      <c r="AJ776" s="6">
        <v>3</v>
      </c>
      <c r="AK776" s="6">
        <v>0.88335333105150804</v>
      </c>
      <c r="AL776" s="6">
        <v>10</v>
      </c>
      <c r="AM776" s="6">
        <v>0.79795326373144715</v>
      </c>
      <c r="AN776" s="6">
        <v>4</v>
      </c>
      <c r="AO776" s="6">
        <v>0.80179477129782584</v>
      </c>
      <c r="AP776" s="6">
        <v>4</v>
      </c>
      <c r="AQ776" s="6">
        <v>0.55548981772413364</v>
      </c>
      <c r="AR776" s="6">
        <v>10</v>
      </c>
      <c r="AS776" s="6">
        <v>0.99999921036931172</v>
      </c>
      <c r="AT776" s="6">
        <v>3</v>
      </c>
      <c r="AU776" s="6">
        <v>0.72742307817072738</v>
      </c>
      <c r="AV776" s="6">
        <v>3</v>
      </c>
      <c r="AW776" s="6">
        <v>0.83056511369327912</v>
      </c>
    </row>
    <row r="777" spans="1:49" ht="15.75" customHeight="1" x14ac:dyDescent="0.25">
      <c r="A777" s="6" t="s">
        <v>428</v>
      </c>
      <c r="B777" s="6" t="s">
        <v>625</v>
      </c>
      <c r="C777" s="6" t="s">
        <v>625</v>
      </c>
      <c r="D777" s="7">
        <f>IF(COUNTIF(Recovered!$A$2:$A$808,A777)&gt;0,VLOOKUP($B777,Recovered!$B$2:$C$808,2,FALSE),0)</f>
        <v>27015</v>
      </c>
      <c r="E777" s="8">
        <f>IF(COUNTIF(Recovered!$A$2:$A$808,A777)&gt;0,1,0)</f>
        <v>1</v>
      </c>
      <c r="F777" s="6">
        <v>4</v>
      </c>
      <c r="G777" s="6">
        <v>0.65525072521709293</v>
      </c>
      <c r="H777" s="6">
        <v>3</v>
      </c>
      <c r="I777" s="6">
        <v>0.78063916699090563</v>
      </c>
      <c r="J777" s="6">
        <v>2</v>
      </c>
      <c r="K777" s="6">
        <v>0.91498906920684475</v>
      </c>
      <c r="L777" s="6">
        <v>4</v>
      </c>
      <c r="M777" s="6">
        <v>0.96609198667685758</v>
      </c>
      <c r="N777" s="6">
        <v>20</v>
      </c>
      <c r="O777" s="6">
        <v>0.7831609645350186</v>
      </c>
      <c r="P777" s="6">
        <v>4</v>
      </c>
      <c r="Q777" s="6">
        <v>0.7729318942755431</v>
      </c>
      <c r="R777" s="6">
        <v>3</v>
      </c>
      <c r="S777" s="6">
        <v>0.93798094939086563</v>
      </c>
      <c r="T777" s="6">
        <v>20</v>
      </c>
      <c r="U777" s="6">
        <v>0.34097773400620318</v>
      </c>
      <c r="V777" s="6">
        <v>3</v>
      </c>
      <c r="W777" s="6">
        <v>0.59226636761355134</v>
      </c>
      <c r="X777" s="6">
        <v>2</v>
      </c>
      <c r="Y777" s="6">
        <v>0.70244041491350651</v>
      </c>
      <c r="Z777" s="6">
        <v>25</v>
      </c>
      <c r="AA777" s="6">
        <v>0.5662224821558548</v>
      </c>
      <c r="AB777" s="6">
        <v>3</v>
      </c>
      <c r="AC777" s="6">
        <v>0.9828573709882007</v>
      </c>
      <c r="AD777" s="6">
        <v>2</v>
      </c>
      <c r="AE777" s="6">
        <v>0.75152098201441986</v>
      </c>
      <c r="AF777" s="6">
        <v>15</v>
      </c>
      <c r="AG777" s="6">
        <v>0.92826434707320593</v>
      </c>
      <c r="AH777" s="6">
        <v>3</v>
      </c>
      <c r="AI777" s="6">
        <v>0.77364973235308654</v>
      </c>
      <c r="AJ777" s="6">
        <v>2</v>
      </c>
      <c r="AK777" s="6">
        <v>0.49043427739209472</v>
      </c>
      <c r="AL777" s="6">
        <v>15</v>
      </c>
      <c r="AM777" s="6">
        <v>0.56131368860908648</v>
      </c>
      <c r="AN777" s="6">
        <v>4</v>
      </c>
      <c r="AO777" s="6">
        <v>0.93143016707582693</v>
      </c>
      <c r="AP777" s="6">
        <v>4</v>
      </c>
      <c r="AQ777" s="6">
        <v>0.7718257784568141</v>
      </c>
      <c r="AR777" s="6">
        <v>5</v>
      </c>
      <c r="AS777" s="6">
        <v>0.9999930118027176</v>
      </c>
      <c r="AT777" s="6">
        <v>4</v>
      </c>
      <c r="AU777" s="6">
        <v>0.5008054583472269</v>
      </c>
      <c r="AV777" s="6">
        <v>3</v>
      </c>
      <c r="AW777" s="6">
        <v>0.5128221192720831</v>
      </c>
    </row>
    <row r="778" spans="1:49" ht="15.75" hidden="1" customHeight="1" x14ac:dyDescent="0.25">
      <c r="A778" s="6" t="s">
        <v>592</v>
      </c>
      <c r="B778" s="6" t="s">
        <v>626</v>
      </c>
      <c r="C778" s="6" t="s">
        <v>626</v>
      </c>
      <c r="D778" s="7">
        <f>IF(COUNTIF(Recovered!$A$2:$A$808,A778)&gt;0,VLOOKUP($B778,Recovered!$B$2:$C$808,2,FALSE),0)</f>
        <v>0</v>
      </c>
      <c r="E778" s="8">
        <f>IF(COUNTIF(Recovered!$A$2:$A$808,A778)&gt;0,1,0)</f>
        <v>0</v>
      </c>
      <c r="F778" s="6">
        <v>3</v>
      </c>
      <c r="G778" s="6">
        <v>0.47800986912442661</v>
      </c>
      <c r="H778" s="6">
        <v>4</v>
      </c>
      <c r="I778" s="6">
        <v>0.64318961955446374</v>
      </c>
      <c r="J778" s="6">
        <v>2</v>
      </c>
      <c r="K778" s="6">
        <v>0.91531591591608885</v>
      </c>
      <c r="L778" s="6">
        <v>3</v>
      </c>
      <c r="M778" s="6">
        <v>0.60800733070990298</v>
      </c>
      <c r="N778" s="6">
        <v>20</v>
      </c>
      <c r="O778" s="6">
        <v>0.79287638676184835</v>
      </c>
      <c r="P778" s="6">
        <v>3</v>
      </c>
      <c r="Q778" s="6">
        <v>0.77260666660097821</v>
      </c>
      <c r="R778" s="6">
        <v>3</v>
      </c>
      <c r="S778" s="6">
        <v>0.55908907582361067</v>
      </c>
      <c r="T778" s="6">
        <v>20</v>
      </c>
      <c r="U778" s="6">
        <v>0.5053405856503943</v>
      </c>
      <c r="V778" s="6">
        <v>3</v>
      </c>
      <c r="W778" s="6">
        <v>0.78346636286235283</v>
      </c>
      <c r="X778" s="6">
        <v>3</v>
      </c>
      <c r="Y778" s="6">
        <v>0.69926945823060238</v>
      </c>
      <c r="Z778" s="6">
        <v>20</v>
      </c>
      <c r="AA778" s="6">
        <v>0.73076866724043998</v>
      </c>
      <c r="AB778" s="6">
        <v>3</v>
      </c>
      <c r="AC778" s="6">
        <v>0.81406341549548766</v>
      </c>
      <c r="AD778" s="6">
        <v>3</v>
      </c>
      <c r="AE778" s="6">
        <v>0.66516914319417353</v>
      </c>
      <c r="AF778" s="6">
        <v>10</v>
      </c>
      <c r="AG778" s="6">
        <v>0.74416603777137924</v>
      </c>
      <c r="AH778" s="6">
        <v>3</v>
      </c>
      <c r="AI778" s="6">
        <v>0.57094570580669501</v>
      </c>
      <c r="AJ778" s="6">
        <v>3</v>
      </c>
      <c r="AK778" s="6">
        <v>0.81578825427665935</v>
      </c>
      <c r="AL778" s="6">
        <v>20</v>
      </c>
      <c r="AM778" s="6">
        <v>0.86285896962134545</v>
      </c>
      <c r="AN778" s="6">
        <v>4</v>
      </c>
      <c r="AO778" s="6">
        <v>0.98055744853641391</v>
      </c>
      <c r="AP778" s="6">
        <v>4</v>
      </c>
      <c r="AQ778" s="6">
        <v>0.95893293381584654</v>
      </c>
      <c r="AR778" s="6">
        <v>10</v>
      </c>
      <c r="AS778" s="6">
        <v>0.99999766072413609</v>
      </c>
      <c r="AT778" s="6">
        <v>4</v>
      </c>
      <c r="AU778" s="6">
        <v>0.5732658547344418</v>
      </c>
      <c r="AV778" s="6">
        <v>4</v>
      </c>
      <c r="AW778" s="6">
        <v>0.94471148025975371</v>
      </c>
    </row>
    <row r="779" spans="1:49" ht="15.75" hidden="1" customHeight="1" x14ac:dyDescent="0.25">
      <c r="A779" s="6" t="s">
        <v>426</v>
      </c>
      <c r="B779" s="6" t="s">
        <v>626</v>
      </c>
      <c r="C779" s="6" t="s">
        <v>626</v>
      </c>
      <c r="D779" s="7">
        <f>IF(COUNTIF(Recovered!$A$2:$A$808,A779)&gt;0,VLOOKUP($B779,Recovered!$B$2:$C$808,2,FALSE),0)</f>
        <v>0</v>
      </c>
      <c r="E779" s="8">
        <f>IF(COUNTIF(Recovered!$A$2:$A$808,A779)&gt;0,1,0)</f>
        <v>0</v>
      </c>
      <c r="F779" s="6">
        <v>3</v>
      </c>
      <c r="G779" s="6">
        <v>0.52408179998651827</v>
      </c>
      <c r="H779" s="6">
        <v>3</v>
      </c>
      <c r="I779" s="6">
        <v>0.53718204403181369</v>
      </c>
      <c r="J779" s="6">
        <v>2</v>
      </c>
      <c r="K779" s="6">
        <v>0.94906740072661055</v>
      </c>
      <c r="L779" s="6">
        <v>3</v>
      </c>
      <c r="M779" s="6">
        <v>0.58381052049895965</v>
      </c>
      <c r="N779" s="6">
        <v>20</v>
      </c>
      <c r="O779" s="6">
        <v>0.85303867716819426</v>
      </c>
      <c r="P779" s="6">
        <v>4</v>
      </c>
      <c r="Q779" s="6">
        <v>0.88005914811639352</v>
      </c>
      <c r="R779" s="6">
        <v>3</v>
      </c>
      <c r="S779" s="6">
        <v>0.79801648807313186</v>
      </c>
      <c r="T779" s="6">
        <v>15</v>
      </c>
      <c r="U779" s="6">
        <v>0.58502763122644452</v>
      </c>
      <c r="V779" s="6">
        <v>3</v>
      </c>
      <c r="W779" s="6">
        <v>0.99163984013612405</v>
      </c>
      <c r="X779" s="6">
        <v>3</v>
      </c>
      <c r="Y779" s="6">
        <v>0.90691557934141565</v>
      </c>
      <c r="Z779" s="6">
        <v>25</v>
      </c>
      <c r="AA779" s="6">
        <v>0.90577025207810469</v>
      </c>
      <c r="AB779" s="6">
        <v>3</v>
      </c>
      <c r="AC779" s="6">
        <v>0.79758636142341188</v>
      </c>
      <c r="AD779" s="6">
        <v>3</v>
      </c>
      <c r="AE779" s="6">
        <v>0.78517140085132586</v>
      </c>
      <c r="AF779" s="6">
        <v>20</v>
      </c>
      <c r="AG779" s="6">
        <v>0.54368404526531178</v>
      </c>
      <c r="AH779" s="6">
        <v>3</v>
      </c>
      <c r="AI779" s="6">
        <v>0.6487662024105203</v>
      </c>
      <c r="AJ779" s="6">
        <v>3</v>
      </c>
      <c r="AK779" s="6">
        <v>0.53421628175933189</v>
      </c>
      <c r="AL779" s="6">
        <v>10</v>
      </c>
      <c r="AM779" s="6">
        <v>0.64986313487139791</v>
      </c>
      <c r="AN779" s="6">
        <v>4</v>
      </c>
      <c r="AO779" s="6">
        <v>0.88384577874269687</v>
      </c>
      <c r="AP779" s="6">
        <v>4</v>
      </c>
      <c r="AQ779" s="6">
        <v>0.49916057570276612</v>
      </c>
      <c r="AR779" s="6">
        <v>10</v>
      </c>
      <c r="AS779" s="6">
        <v>0.9999981375378344</v>
      </c>
      <c r="AT779" s="6">
        <v>3</v>
      </c>
      <c r="AU779" s="6">
        <v>0.51723492877346278</v>
      </c>
      <c r="AV779" s="6">
        <v>3</v>
      </c>
      <c r="AW779" s="6">
        <v>0.77485766078517238</v>
      </c>
    </row>
    <row r="780" spans="1:49" ht="15.75" customHeight="1" x14ac:dyDescent="0.25">
      <c r="A780" s="6" t="s">
        <v>428</v>
      </c>
      <c r="B780" s="6" t="s">
        <v>626</v>
      </c>
      <c r="C780" s="6" t="s">
        <v>626</v>
      </c>
      <c r="D780" s="7">
        <f>IF(COUNTIF(Recovered!$A$2:$A$808,A780)&gt;0,VLOOKUP($B780,Recovered!$B$2:$C$808,2,FALSE),0)</f>
        <v>26987</v>
      </c>
      <c r="E780" s="8">
        <f>IF(COUNTIF(Recovered!$A$2:$A$808,A780)&gt;0,1,0)</f>
        <v>1</v>
      </c>
      <c r="F780" s="6">
        <v>4</v>
      </c>
      <c r="G780" s="6">
        <v>0.75446868948384471</v>
      </c>
      <c r="H780" s="6">
        <v>3</v>
      </c>
      <c r="I780" s="6">
        <v>0.551234208138073</v>
      </c>
      <c r="J780" s="6">
        <v>2</v>
      </c>
      <c r="K780" s="6">
        <v>0.92385516265541878</v>
      </c>
      <c r="L780" s="6">
        <v>3</v>
      </c>
      <c r="M780" s="6">
        <v>0.48571926792167691</v>
      </c>
      <c r="N780" s="6">
        <v>20</v>
      </c>
      <c r="O780" s="6">
        <v>0.75962613072287355</v>
      </c>
      <c r="P780" s="6">
        <v>4</v>
      </c>
      <c r="Q780" s="6">
        <v>0.98169233912156206</v>
      </c>
      <c r="R780" s="6">
        <v>4</v>
      </c>
      <c r="S780" s="6">
        <v>0.79483511369202287</v>
      </c>
      <c r="T780" s="6">
        <v>25</v>
      </c>
      <c r="U780" s="6">
        <v>0.66043784658506832</v>
      </c>
      <c r="V780" s="6">
        <v>4</v>
      </c>
      <c r="W780" s="6">
        <v>0.89077493288342291</v>
      </c>
      <c r="X780" s="6">
        <v>3</v>
      </c>
      <c r="Y780" s="6">
        <v>0.64880131458752166</v>
      </c>
      <c r="Z780" s="6">
        <v>25</v>
      </c>
      <c r="AA780" s="6">
        <v>0.42601068110954021</v>
      </c>
      <c r="AB780" s="6">
        <v>4</v>
      </c>
      <c r="AC780" s="6">
        <v>0.53099261264143283</v>
      </c>
      <c r="AD780" s="6">
        <v>3</v>
      </c>
      <c r="AE780" s="6">
        <v>0.65047231597884581</v>
      </c>
      <c r="AF780" s="6">
        <v>15</v>
      </c>
      <c r="AG780" s="6">
        <v>0.88942493993105565</v>
      </c>
      <c r="AH780" s="6">
        <v>3</v>
      </c>
      <c r="AI780" s="6">
        <v>0.90442269943909526</v>
      </c>
      <c r="AJ780" s="6">
        <v>3</v>
      </c>
      <c r="AK780" s="6">
        <v>0.81935306108904593</v>
      </c>
      <c r="AL780" s="6">
        <v>10</v>
      </c>
      <c r="AM780" s="6">
        <v>0.99816098706032108</v>
      </c>
      <c r="AN780" s="6">
        <v>3</v>
      </c>
      <c r="AO780" s="6">
        <v>0.51283211940090978</v>
      </c>
      <c r="AP780" s="6">
        <v>4</v>
      </c>
      <c r="AQ780" s="6">
        <v>0.941903307161161</v>
      </c>
      <c r="AR780" s="6">
        <v>5</v>
      </c>
      <c r="AS780" s="6">
        <v>0.99999837594471874</v>
      </c>
      <c r="AT780" s="6">
        <v>4</v>
      </c>
      <c r="AU780" s="6">
        <v>0.47844451065831239</v>
      </c>
      <c r="AV780" s="6">
        <v>4</v>
      </c>
      <c r="AW780" s="6">
        <v>0.51129564215558987</v>
      </c>
    </row>
    <row r="781" spans="1:49" ht="15.75" hidden="1" customHeight="1" x14ac:dyDescent="0.25">
      <c r="A781" s="6" t="s">
        <v>592</v>
      </c>
      <c r="B781" s="6" t="s">
        <v>627</v>
      </c>
      <c r="C781" s="6" t="s">
        <v>627</v>
      </c>
      <c r="D781" s="7">
        <f>IF(COUNTIF(Recovered!$A$2:$A$808,A781)&gt;0,VLOOKUP($B781,Recovered!$B$2:$C$808,2,FALSE),0)</f>
        <v>0</v>
      </c>
      <c r="E781" s="8">
        <f>IF(COUNTIF(Recovered!$A$2:$A$808,A781)&gt;0,1,0)</f>
        <v>0</v>
      </c>
      <c r="F781" s="6">
        <v>4</v>
      </c>
      <c r="G781" s="6">
        <v>0.64806829154245882</v>
      </c>
      <c r="H781" s="6">
        <v>4</v>
      </c>
      <c r="I781" s="6">
        <v>0.48334581907515278</v>
      </c>
      <c r="J781" s="6">
        <v>3</v>
      </c>
      <c r="K781" s="6">
        <v>0.52893280916598695</v>
      </c>
      <c r="L781" s="6">
        <v>4</v>
      </c>
      <c r="M781" s="6">
        <v>0.95452666701819888</v>
      </c>
      <c r="N781" s="6">
        <v>20</v>
      </c>
      <c r="O781" s="6">
        <v>0.80734804593643095</v>
      </c>
      <c r="P781" s="6">
        <v>3</v>
      </c>
      <c r="Q781" s="6">
        <v>0.75925960841227713</v>
      </c>
      <c r="R781" s="6">
        <v>3</v>
      </c>
      <c r="S781" s="6">
        <v>0.73067026125033874</v>
      </c>
      <c r="T781" s="6">
        <v>20</v>
      </c>
      <c r="U781" s="6">
        <v>0.67557483034802379</v>
      </c>
      <c r="V781" s="6">
        <v>3</v>
      </c>
      <c r="W781" s="6">
        <v>0.93197137340402603</v>
      </c>
      <c r="X781" s="6">
        <v>3</v>
      </c>
      <c r="Y781" s="6">
        <v>0.74910236942824671</v>
      </c>
      <c r="Z781" s="6">
        <v>20</v>
      </c>
      <c r="AA781" s="6">
        <v>0.88592106833819884</v>
      </c>
      <c r="AB781" s="6">
        <v>3</v>
      </c>
      <c r="AC781" s="6">
        <v>0.88712000739607622</v>
      </c>
      <c r="AD781" s="6">
        <v>3</v>
      </c>
      <c r="AE781" s="6">
        <v>0.65719149116774545</v>
      </c>
      <c r="AF781" s="6">
        <v>20</v>
      </c>
      <c r="AG781" s="6">
        <v>0.49928939571736392</v>
      </c>
      <c r="AH781" s="6">
        <v>4</v>
      </c>
      <c r="AI781" s="6">
        <v>0.97890454867963939</v>
      </c>
      <c r="AJ781" s="6">
        <v>4</v>
      </c>
      <c r="AK781" s="6">
        <v>0.70530586443025356</v>
      </c>
      <c r="AL781" s="6">
        <v>10</v>
      </c>
      <c r="AM781" s="6">
        <v>0.9861847102631851</v>
      </c>
      <c r="AN781" s="6">
        <v>4</v>
      </c>
      <c r="AO781" s="6">
        <v>0.9201802906872345</v>
      </c>
      <c r="AP781" s="6">
        <v>4</v>
      </c>
      <c r="AQ781" s="6">
        <v>0.92895212073020472</v>
      </c>
      <c r="AR781" s="6">
        <v>10</v>
      </c>
      <c r="AS781" s="6">
        <v>0.99999909116577301</v>
      </c>
      <c r="AT781" s="6">
        <v>4</v>
      </c>
      <c r="AU781" s="6">
        <v>0.75784319613241569</v>
      </c>
      <c r="AV781" s="6">
        <v>4</v>
      </c>
      <c r="AW781" s="6">
        <v>0.97204396894954015</v>
      </c>
    </row>
    <row r="782" spans="1:49" ht="15.75" hidden="1" customHeight="1" x14ac:dyDescent="0.25">
      <c r="A782" s="6" t="s">
        <v>426</v>
      </c>
      <c r="B782" s="6" t="s">
        <v>627</v>
      </c>
      <c r="C782" s="6" t="s">
        <v>627</v>
      </c>
      <c r="D782" s="7">
        <f>IF(COUNTIF(Recovered!$A$2:$A$808,A782)&gt;0,VLOOKUP($B782,Recovered!$B$2:$C$808,2,FALSE),0)</f>
        <v>0</v>
      </c>
      <c r="E782" s="8">
        <f>IF(COUNTIF(Recovered!$A$2:$A$808,A782)&gt;0,1,0)</f>
        <v>0</v>
      </c>
      <c r="F782" s="6">
        <v>3</v>
      </c>
      <c r="G782" s="6">
        <v>0.55134871137385266</v>
      </c>
      <c r="H782" s="6">
        <v>3</v>
      </c>
      <c r="I782" s="6">
        <v>0.63680814755913218</v>
      </c>
      <c r="J782" s="6">
        <v>2</v>
      </c>
      <c r="K782" s="6">
        <v>0.9404797608844806</v>
      </c>
      <c r="L782" s="6">
        <v>4</v>
      </c>
      <c r="M782" s="6">
        <v>0.63775581755666166</v>
      </c>
      <c r="N782" s="6">
        <v>20</v>
      </c>
      <c r="O782" s="6">
        <v>0.83407472693149787</v>
      </c>
      <c r="P782" s="6">
        <v>3</v>
      </c>
      <c r="Q782" s="6">
        <v>0.4991609450817287</v>
      </c>
      <c r="R782" s="6">
        <v>3</v>
      </c>
      <c r="S782" s="6">
        <v>0.81728624860188903</v>
      </c>
      <c r="T782" s="6">
        <v>20</v>
      </c>
      <c r="U782" s="6">
        <v>0.45813691430999498</v>
      </c>
      <c r="V782" s="6">
        <v>3</v>
      </c>
      <c r="W782" s="6">
        <v>0.7031631059000516</v>
      </c>
      <c r="X782" s="6">
        <v>3</v>
      </c>
      <c r="Y782" s="6">
        <v>0.83384234438704008</v>
      </c>
      <c r="Z782" s="6">
        <v>20</v>
      </c>
      <c r="AA782" s="6">
        <v>0.58750753941462242</v>
      </c>
      <c r="AB782" s="6">
        <v>3</v>
      </c>
      <c r="AC782" s="6">
        <v>0.95114548696373735</v>
      </c>
      <c r="AD782" s="6">
        <v>3</v>
      </c>
      <c r="AE782" s="6">
        <v>0.8607190107720456</v>
      </c>
      <c r="AF782" s="6">
        <v>20</v>
      </c>
      <c r="AG782" s="6">
        <v>0.87357030159178783</v>
      </c>
      <c r="AH782" s="6">
        <v>4</v>
      </c>
      <c r="AI782" s="6">
        <v>0.9916376129155442</v>
      </c>
      <c r="AJ782" s="6">
        <v>4</v>
      </c>
      <c r="AK782" s="6">
        <v>0.77714949256258337</v>
      </c>
      <c r="AL782" s="6">
        <v>10</v>
      </c>
      <c r="AM782" s="6">
        <v>0.98836543711393754</v>
      </c>
      <c r="AN782" s="6">
        <v>4</v>
      </c>
      <c r="AO782" s="6">
        <v>0.95093221460026556</v>
      </c>
      <c r="AP782" s="6">
        <v>4</v>
      </c>
      <c r="AQ782" s="6">
        <v>0.86064112783262758</v>
      </c>
      <c r="AR782" s="6">
        <v>10</v>
      </c>
      <c r="AS782" s="6">
        <v>0.99999980638736874</v>
      </c>
      <c r="AT782" s="6">
        <v>3</v>
      </c>
      <c r="AU782" s="6">
        <v>0.6135020520573552</v>
      </c>
      <c r="AV782" s="6">
        <v>3</v>
      </c>
      <c r="AW782" s="6">
        <v>0.87327464808687771</v>
      </c>
    </row>
    <row r="783" spans="1:49" ht="15.75" customHeight="1" x14ac:dyDescent="0.25">
      <c r="A783" s="6" t="s">
        <v>428</v>
      </c>
      <c r="B783" s="6" t="s">
        <v>627</v>
      </c>
      <c r="C783" s="6" t="s">
        <v>627</v>
      </c>
      <c r="D783" s="7">
        <f>IF(COUNTIF(Recovered!$A$2:$A$808,A783)&gt;0,VLOOKUP($B783,Recovered!$B$2:$C$808,2,FALSE),0)</f>
        <v>26952</v>
      </c>
      <c r="E783" s="8">
        <f>IF(COUNTIF(Recovered!$A$2:$A$808,A783)&gt;0,1,0)</f>
        <v>1</v>
      </c>
      <c r="F783" s="6">
        <v>4</v>
      </c>
      <c r="G783" s="6">
        <v>0.82271301917193929</v>
      </c>
      <c r="H783" s="6">
        <v>4</v>
      </c>
      <c r="I783" s="6">
        <v>0.87250703665847151</v>
      </c>
      <c r="J783" s="6">
        <v>2</v>
      </c>
      <c r="K783" s="6">
        <v>0.64843856092438823</v>
      </c>
      <c r="L783" s="6">
        <v>4</v>
      </c>
      <c r="M783" s="6">
        <v>0.98769571049543281</v>
      </c>
      <c r="N783" s="6">
        <v>20</v>
      </c>
      <c r="O783" s="6">
        <v>0.69172299482511179</v>
      </c>
      <c r="P783" s="6">
        <v>3</v>
      </c>
      <c r="Q783" s="6">
        <v>0.53025550695977364</v>
      </c>
      <c r="R783" s="6">
        <v>3</v>
      </c>
      <c r="S783" s="6">
        <v>0.84211172796305422</v>
      </c>
      <c r="T783" s="6">
        <v>20</v>
      </c>
      <c r="U783" s="6">
        <v>0.38632712280854059</v>
      </c>
      <c r="V783" s="6">
        <v>3</v>
      </c>
      <c r="W783" s="6">
        <v>0.77627161555231472</v>
      </c>
      <c r="X783" s="6">
        <v>2</v>
      </c>
      <c r="Y783" s="6">
        <v>0.75424653116920926</v>
      </c>
      <c r="Z783" s="6">
        <v>25</v>
      </c>
      <c r="AA783" s="6">
        <v>0.50636248127819206</v>
      </c>
      <c r="AB783" s="6">
        <v>3</v>
      </c>
      <c r="AC783" s="6">
        <v>0.83518657999208024</v>
      </c>
      <c r="AD783" s="6">
        <v>2</v>
      </c>
      <c r="AE783" s="6">
        <v>0.52845186835243008</v>
      </c>
      <c r="AF783" s="6">
        <v>15</v>
      </c>
      <c r="AG783" s="6">
        <v>0.93032921579309968</v>
      </c>
      <c r="AH783" s="6">
        <v>4</v>
      </c>
      <c r="AI783" s="6">
        <v>0.97646112500560434</v>
      </c>
      <c r="AJ783" s="6">
        <v>3</v>
      </c>
      <c r="AK783" s="6">
        <v>0.9283992290401144</v>
      </c>
      <c r="AL783" s="6">
        <v>15</v>
      </c>
      <c r="AM783" s="6">
        <v>0.67841502299815248</v>
      </c>
      <c r="AN783" s="6">
        <v>4</v>
      </c>
      <c r="AO783" s="6">
        <v>0.93165878299356464</v>
      </c>
      <c r="AP783" s="6">
        <v>4</v>
      </c>
      <c r="AQ783" s="6">
        <v>0.78553748596494744</v>
      </c>
      <c r="AR783" s="6">
        <v>5</v>
      </c>
      <c r="AS783" s="6">
        <v>0.99999658789432122</v>
      </c>
      <c r="AT783" s="6">
        <v>4</v>
      </c>
      <c r="AU783" s="6">
        <v>0.60627247818453789</v>
      </c>
      <c r="AV783" s="6">
        <v>4</v>
      </c>
      <c r="AW783" s="6">
        <v>0.80572477903915141</v>
      </c>
    </row>
    <row r="784" spans="1:49" ht="15.75" hidden="1" customHeight="1" x14ac:dyDescent="0.25">
      <c r="A784" s="6" t="s">
        <v>592</v>
      </c>
      <c r="B784" s="6" t="s">
        <v>628</v>
      </c>
      <c r="C784" s="6" t="s">
        <v>628</v>
      </c>
      <c r="D784" s="7">
        <f>IF(COUNTIF(Recovered!$A$2:$A$808,A784)&gt;0,VLOOKUP($B784,Recovered!$B$2:$C$808,2,FALSE),0)</f>
        <v>0</v>
      </c>
      <c r="E784" s="8">
        <f>IF(COUNTIF(Recovered!$A$2:$A$808,A784)&gt;0,1,0)</f>
        <v>0</v>
      </c>
      <c r="F784" s="6">
        <v>3</v>
      </c>
      <c r="G784" s="6">
        <v>0.60180220547237173</v>
      </c>
      <c r="H784" s="6">
        <v>3</v>
      </c>
      <c r="I784" s="6">
        <v>0.63683306634947912</v>
      </c>
      <c r="J784" s="6">
        <v>2</v>
      </c>
      <c r="K784" s="6">
        <v>0.79946835378448322</v>
      </c>
      <c r="L784" s="6">
        <v>4</v>
      </c>
      <c r="M784" s="6">
        <v>0.97250893001207328</v>
      </c>
      <c r="N784" s="6">
        <v>20</v>
      </c>
      <c r="O784" s="6">
        <v>0.76060692414447273</v>
      </c>
      <c r="P784" s="6">
        <v>3</v>
      </c>
      <c r="Q784" s="6">
        <v>0.56005087565251832</v>
      </c>
      <c r="R784" s="6">
        <v>3</v>
      </c>
      <c r="S784" s="6">
        <v>0.9309814283226574</v>
      </c>
      <c r="T784" s="6">
        <v>15</v>
      </c>
      <c r="U784" s="6">
        <v>0.59628982294713662</v>
      </c>
      <c r="V784" s="6">
        <v>3</v>
      </c>
      <c r="W784" s="6">
        <v>0.69559403630036243</v>
      </c>
      <c r="X784" s="6">
        <v>3</v>
      </c>
      <c r="Y784" s="6">
        <v>0.81728399289495579</v>
      </c>
      <c r="Z784" s="6">
        <v>25</v>
      </c>
      <c r="AA784" s="6">
        <v>0.7622862253542374</v>
      </c>
      <c r="AB784" s="6">
        <v>3</v>
      </c>
      <c r="AC784" s="6">
        <v>0.49595697498576441</v>
      </c>
      <c r="AD784" s="6">
        <v>3</v>
      </c>
      <c r="AE784" s="6">
        <v>0.5709903326670559</v>
      </c>
      <c r="AF784" s="6">
        <v>10</v>
      </c>
      <c r="AG784" s="6">
        <v>0.56802869055281746</v>
      </c>
      <c r="AH784" s="6">
        <v>3</v>
      </c>
      <c r="AI784" s="6">
        <v>0.87503097784480255</v>
      </c>
      <c r="AJ784" s="6">
        <v>3</v>
      </c>
      <c r="AK784" s="6">
        <v>0.92597959519991424</v>
      </c>
      <c r="AL784" s="6">
        <v>20</v>
      </c>
      <c r="AM784" s="6">
        <v>0.72631810424817722</v>
      </c>
      <c r="AN784" s="6">
        <v>4</v>
      </c>
      <c r="AO784" s="6">
        <v>0.68895961060414745</v>
      </c>
      <c r="AP784" s="6">
        <v>4</v>
      </c>
      <c r="AQ784" s="6">
        <v>0.775787093880144</v>
      </c>
      <c r="AR784" s="6">
        <v>10</v>
      </c>
      <c r="AS784" s="6">
        <v>0.99999694550396501</v>
      </c>
      <c r="AT784" s="6">
        <v>3</v>
      </c>
      <c r="AU784" s="6">
        <v>0.62597885901114614</v>
      </c>
      <c r="AV784" s="6">
        <v>3</v>
      </c>
      <c r="AW784" s="6">
        <v>0.93539124440733212</v>
      </c>
    </row>
    <row r="785" spans="1:49" ht="15.75" hidden="1" customHeight="1" x14ac:dyDescent="0.25">
      <c r="A785" s="6" t="s">
        <v>426</v>
      </c>
      <c r="B785" s="6" t="s">
        <v>628</v>
      </c>
      <c r="C785" s="6" t="s">
        <v>628</v>
      </c>
      <c r="D785" s="7">
        <f>IF(COUNTIF(Recovered!$A$2:$A$808,A785)&gt;0,VLOOKUP($B785,Recovered!$B$2:$C$808,2,FALSE),0)</f>
        <v>0</v>
      </c>
      <c r="E785" s="8">
        <f>IF(COUNTIF(Recovered!$A$2:$A$808,A785)&gt;0,1,0)</f>
        <v>0</v>
      </c>
      <c r="F785" s="6">
        <v>2</v>
      </c>
      <c r="G785" s="6">
        <v>0.71589989732562775</v>
      </c>
      <c r="H785" s="6">
        <v>2</v>
      </c>
      <c r="I785" s="6">
        <v>0.9167060447529366</v>
      </c>
      <c r="J785" s="6">
        <v>1</v>
      </c>
      <c r="K785" s="6">
        <v>0.92681768019832222</v>
      </c>
      <c r="L785" s="6">
        <v>4</v>
      </c>
      <c r="M785" s="6">
        <v>0.57702268374339372</v>
      </c>
      <c r="N785" s="6">
        <v>20</v>
      </c>
      <c r="O785" s="6">
        <v>0.72857783225066619</v>
      </c>
      <c r="P785" s="6">
        <v>3</v>
      </c>
      <c r="Q785" s="6">
        <v>0.73956330156590155</v>
      </c>
      <c r="R785" s="6">
        <v>3</v>
      </c>
      <c r="S785" s="6">
        <v>0.92747779452507439</v>
      </c>
      <c r="T785" s="6">
        <v>15</v>
      </c>
      <c r="U785" s="6">
        <v>0.56187936789627169</v>
      </c>
      <c r="V785" s="6">
        <v>2</v>
      </c>
      <c r="W785" s="6">
        <v>0.67863467506036201</v>
      </c>
      <c r="X785" s="6">
        <v>2</v>
      </c>
      <c r="Y785" s="6">
        <v>0.94644907809181089</v>
      </c>
      <c r="Z785" s="6">
        <v>25</v>
      </c>
      <c r="AA785" s="6">
        <v>0.74694991820435641</v>
      </c>
      <c r="AB785" s="6">
        <v>3</v>
      </c>
      <c r="AC785" s="6">
        <v>0.71087252143567981</v>
      </c>
      <c r="AD785" s="6">
        <v>3</v>
      </c>
      <c r="AE785" s="6">
        <v>0.58450382735945405</v>
      </c>
      <c r="AF785" s="6">
        <v>10</v>
      </c>
      <c r="AG785" s="6">
        <v>0.48185831520533667</v>
      </c>
      <c r="AH785" s="6">
        <v>3</v>
      </c>
      <c r="AI785" s="6">
        <v>0.80230049439548556</v>
      </c>
      <c r="AJ785" s="6">
        <v>3</v>
      </c>
      <c r="AK785" s="6">
        <v>0.84644466391042517</v>
      </c>
      <c r="AL785" s="6">
        <v>20</v>
      </c>
      <c r="AM785" s="6">
        <v>0.86334249590120682</v>
      </c>
      <c r="AN785" s="6">
        <v>4</v>
      </c>
      <c r="AO785" s="6">
        <v>0.65394616985678622</v>
      </c>
      <c r="AP785" s="6">
        <v>4</v>
      </c>
      <c r="AQ785" s="6">
        <v>0.84707947293576913</v>
      </c>
      <c r="AR785" s="6">
        <v>10</v>
      </c>
      <c r="AS785" s="6">
        <v>0.99999766072413609</v>
      </c>
      <c r="AT785" s="6">
        <v>2</v>
      </c>
      <c r="AU785" s="6">
        <v>0.74695741761918222</v>
      </c>
      <c r="AV785" s="6">
        <v>2</v>
      </c>
      <c r="AW785" s="6">
        <v>0.95306188537677383</v>
      </c>
    </row>
    <row r="786" spans="1:49" ht="15.75" hidden="1" customHeight="1" x14ac:dyDescent="0.25">
      <c r="A786" s="6" t="s">
        <v>592</v>
      </c>
      <c r="B786" s="6" t="s">
        <v>629</v>
      </c>
      <c r="C786" s="6" t="s">
        <v>629</v>
      </c>
      <c r="D786" s="7">
        <f>IF(COUNTIF(Recovered!$A$2:$A$808,A786)&gt;0,VLOOKUP($B786,Recovered!$B$2:$C$808,2,FALSE),0)</f>
        <v>0</v>
      </c>
      <c r="E786" s="8">
        <f>IF(COUNTIF(Recovered!$A$2:$A$808,A786)&gt;0,1,0)</f>
        <v>0</v>
      </c>
      <c r="F786" s="6">
        <v>4</v>
      </c>
      <c r="G786" s="6">
        <v>0.82543051697530956</v>
      </c>
      <c r="H786" s="6">
        <v>3</v>
      </c>
      <c r="I786" s="6">
        <v>0.55227188979140152</v>
      </c>
      <c r="J786" s="6">
        <v>2</v>
      </c>
      <c r="K786" s="6">
        <v>0.48011284930200587</v>
      </c>
      <c r="L786" s="6">
        <v>4</v>
      </c>
      <c r="M786" s="6">
        <v>0.93657105223250048</v>
      </c>
      <c r="N786" s="6">
        <v>20</v>
      </c>
      <c r="O786" s="6">
        <v>0.75245139184523047</v>
      </c>
      <c r="P786" s="6">
        <v>3</v>
      </c>
      <c r="Q786" s="6">
        <v>0.87500553231394662</v>
      </c>
      <c r="R786" s="6">
        <v>3</v>
      </c>
      <c r="S786" s="6">
        <v>0.75350189951228896</v>
      </c>
      <c r="T786" s="6">
        <v>20</v>
      </c>
      <c r="U786" s="6">
        <v>0.50785396662698779</v>
      </c>
      <c r="V786" s="6">
        <v>3</v>
      </c>
      <c r="W786" s="6">
        <v>0.81937491352658609</v>
      </c>
      <c r="X786" s="6">
        <v>2</v>
      </c>
      <c r="Y786" s="6">
        <v>0.60947330452169868</v>
      </c>
      <c r="Z786" s="6">
        <v>20</v>
      </c>
      <c r="AA786" s="6">
        <v>0.6883231476276328</v>
      </c>
      <c r="AB786" s="6">
        <v>3</v>
      </c>
      <c r="AC786" s="6">
        <v>0.7633113275916994</v>
      </c>
      <c r="AD786" s="6">
        <v>2</v>
      </c>
      <c r="AE786" s="6">
        <v>0.83159440584418498</v>
      </c>
      <c r="AF786" s="6">
        <v>10</v>
      </c>
      <c r="AG786" s="6">
        <v>0.52885293047600967</v>
      </c>
      <c r="AH786" s="6">
        <v>4</v>
      </c>
      <c r="AI786" s="6">
        <v>0.77364025520191293</v>
      </c>
      <c r="AJ786" s="6">
        <v>3</v>
      </c>
      <c r="AK786" s="6">
        <v>0.95559178047107918</v>
      </c>
      <c r="AL786" s="6">
        <v>20</v>
      </c>
      <c r="AM786" s="6">
        <v>0.97223593839770817</v>
      </c>
      <c r="AN786" s="6">
        <v>5</v>
      </c>
      <c r="AO786" s="6">
        <v>0.53115829224898836</v>
      </c>
      <c r="AP786" s="6">
        <v>4</v>
      </c>
      <c r="AQ786" s="6">
        <v>0.9288829999745708</v>
      </c>
      <c r="AR786" s="6">
        <v>10</v>
      </c>
      <c r="AS786" s="6">
        <v>0.99999837594471874</v>
      </c>
      <c r="AT786" s="6">
        <v>4</v>
      </c>
      <c r="AU786" s="6">
        <v>0.89498004235553863</v>
      </c>
      <c r="AV786" s="6">
        <v>4</v>
      </c>
      <c r="AW786" s="6">
        <v>0.63873296953231107</v>
      </c>
    </row>
    <row r="787" spans="1:49" ht="15.75" hidden="1" customHeight="1" x14ac:dyDescent="0.25">
      <c r="A787" s="6" t="s">
        <v>426</v>
      </c>
      <c r="B787" s="6" t="s">
        <v>629</v>
      </c>
      <c r="C787" s="6" t="s">
        <v>629</v>
      </c>
      <c r="D787" s="7">
        <f>IF(COUNTIF(Recovered!$A$2:$A$808,A787)&gt;0,VLOOKUP($B787,Recovered!$B$2:$C$808,2,FALSE),0)</f>
        <v>0</v>
      </c>
      <c r="E787" s="8">
        <f>IF(COUNTIF(Recovered!$A$2:$A$808,A787)&gt;0,1,0)</f>
        <v>0</v>
      </c>
      <c r="F787" s="6">
        <v>4</v>
      </c>
      <c r="G787" s="6">
        <v>0.53798123425263733</v>
      </c>
      <c r="H787" s="6">
        <v>3</v>
      </c>
      <c r="I787" s="6">
        <v>0.61369269062312348</v>
      </c>
      <c r="J787" s="6">
        <v>2</v>
      </c>
      <c r="K787" s="6">
        <v>0.93330680043163528</v>
      </c>
      <c r="L787" s="6">
        <v>4</v>
      </c>
      <c r="M787" s="6">
        <v>0.92602192269459838</v>
      </c>
      <c r="N787" s="6">
        <v>20</v>
      </c>
      <c r="O787" s="6">
        <v>0.82647449602596101</v>
      </c>
      <c r="P787" s="6">
        <v>4</v>
      </c>
      <c r="Q787" s="6">
        <v>0.7761262955842777</v>
      </c>
      <c r="R787" s="6">
        <v>3</v>
      </c>
      <c r="S787" s="6">
        <v>0.96898271037578743</v>
      </c>
      <c r="T787" s="6">
        <v>15</v>
      </c>
      <c r="U787" s="6">
        <v>0.47940587603311152</v>
      </c>
      <c r="V787" s="6">
        <v>3</v>
      </c>
      <c r="W787" s="6">
        <v>0.98169739485012697</v>
      </c>
      <c r="X787" s="6">
        <v>2</v>
      </c>
      <c r="Y787" s="6">
        <v>0.61818333929195368</v>
      </c>
      <c r="Z787" s="6">
        <v>25</v>
      </c>
      <c r="AA787" s="6">
        <v>0.92253302430832673</v>
      </c>
      <c r="AB787" s="6">
        <v>3</v>
      </c>
      <c r="AC787" s="6">
        <v>0.95005994915962066</v>
      </c>
      <c r="AD787" s="6">
        <v>2</v>
      </c>
      <c r="AE787" s="6">
        <v>0.58545620386351049</v>
      </c>
      <c r="AF787" s="6">
        <v>15</v>
      </c>
      <c r="AG787" s="6">
        <v>0.45999557919078149</v>
      </c>
      <c r="AH787" s="6">
        <v>3</v>
      </c>
      <c r="AI787" s="6">
        <v>0.67397438718573666</v>
      </c>
      <c r="AJ787" s="6">
        <v>3</v>
      </c>
      <c r="AK787" s="6">
        <v>0.55742812930672458</v>
      </c>
      <c r="AL787" s="6">
        <v>15</v>
      </c>
      <c r="AM787" s="6">
        <v>0.79153696364482518</v>
      </c>
      <c r="AN787" s="6">
        <v>4</v>
      </c>
      <c r="AO787" s="6">
        <v>0.95755908907859688</v>
      </c>
      <c r="AP787" s="6">
        <v>4</v>
      </c>
      <c r="AQ787" s="6">
        <v>0.75096667678004725</v>
      </c>
      <c r="AR787" s="6">
        <v>10</v>
      </c>
      <c r="AS787" s="6">
        <v>0.99999706470750793</v>
      </c>
      <c r="AT787" s="6">
        <v>4</v>
      </c>
      <c r="AU787" s="6">
        <v>0.6320671882270501</v>
      </c>
      <c r="AV787" s="6">
        <v>4</v>
      </c>
      <c r="AW787" s="6">
        <v>0.42136636418818052</v>
      </c>
    </row>
    <row r="788" spans="1:49" ht="15.75" customHeight="1" x14ac:dyDescent="0.25">
      <c r="A788" s="6" t="s">
        <v>428</v>
      </c>
      <c r="B788" s="6" t="s">
        <v>629</v>
      </c>
      <c r="C788" s="6" t="s">
        <v>629</v>
      </c>
      <c r="D788" s="7">
        <f>IF(COUNTIF(Recovered!$A$2:$A$808,A788)&gt;0,VLOOKUP($B788,Recovered!$B$2:$C$808,2,FALSE),0)</f>
        <v>26924</v>
      </c>
      <c r="E788" s="8">
        <f>IF(COUNTIF(Recovered!$A$2:$A$808,A788)&gt;0,1,0)</f>
        <v>1</v>
      </c>
      <c r="F788" s="6">
        <v>4</v>
      </c>
      <c r="G788" s="6">
        <v>0.77052415110152206</v>
      </c>
      <c r="H788" s="6">
        <v>3</v>
      </c>
      <c r="I788" s="6">
        <v>0.61124740720100412</v>
      </c>
      <c r="J788" s="6">
        <v>2</v>
      </c>
      <c r="K788" s="6">
        <v>0.92122154807401602</v>
      </c>
      <c r="L788" s="6">
        <v>4</v>
      </c>
      <c r="M788" s="6">
        <v>0.98570403626321401</v>
      </c>
      <c r="N788" s="6">
        <v>20</v>
      </c>
      <c r="O788" s="6">
        <v>0.78249632739794461</v>
      </c>
      <c r="P788" s="6">
        <v>4</v>
      </c>
      <c r="Q788" s="6">
        <v>0.91164583422203804</v>
      </c>
      <c r="R788" s="6">
        <v>3</v>
      </c>
      <c r="S788" s="6">
        <v>0.93706006057368385</v>
      </c>
      <c r="T788" s="6">
        <v>25</v>
      </c>
      <c r="U788" s="6">
        <v>0.41224139129675202</v>
      </c>
      <c r="V788" s="6">
        <v>3</v>
      </c>
      <c r="W788" s="6">
        <v>0.96623052453906189</v>
      </c>
      <c r="X788" s="6">
        <v>3</v>
      </c>
      <c r="Y788" s="6">
        <v>0.52845675655482016</v>
      </c>
      <c r="Z788" s="6">
        <v>25</v>
      </c>
      <c r="AA788" s="6">
        <v>0.45026186195921419</v>
      </c>
      <c r="AB788" s="6">
        <v>3</v>
      </c>
      <c r="AC788" s="6">
        <v>0.97017668459968143</v>
      </c>
      <c r="AD788" s="6">
        <v>3</v>
      </c>
      <c r="AE788" s="6">
        <v>0.56826592045678426</v>
      </c>
      <c r="AF788" s="6">
        <v>15</v>
      </c>
      <c r="AG788" s="6">
        <v>0.64875800854512822</v>
      </c>
      <c r="AH788" s="6">
        <v>3</v>
      </c>
      <c r="AI788" s="6">
        <v>0.81643502271631729</v>
      </c>
      <c r="AJ788" s="6">
        <v>3</v>
      </c>
      <c r="AK788" s="6">
        <v>0.70209735656964378</v>
      </c>
      <c r="AL788" s="6">
        <v>10</v>
      </c>
      <c r="AM788" s="6">
        <v>0.99889338015583995</v>
      </c>
      <c r="AN788" s="6">
        <v>4</v>
      </c>
      <c r="AO788" s="6">
        <v>0.9035484008425726</v>
      </c>
      <c r="AP788" s="6">
        <v>4</v>
      </c>
      <c r="AQ788" s="6">
        <v>0.83765839065022418</v>
      </c>
      <c r="AR788" s="6">
        <v>5</v>
      </c>
      <c r="AS788" s="6">
        <v>0.99999360781743007</v>
      </c>
      <c r="AT788" s="6">
        <v>5</v>
      </c>
      <c r="AU788" s="6">
        <v>0.51986201936110499</v>
      </c>
      <c r="AV788" s="6">
        <v>5</v>
      </c>
      <c r="AW788" s="6">
        <v>0.55920072028503431</v>
      </c>
    </row>
    <row r="789" spans="1:49" ht="15.75" hidden="1" customHeight="1" x14ac:dyDescent="0.25">
      <c r="A789" s="6" t="s">
        <v>592</v>
      </c>
      <c r="B789" s="6" t="s">
        <v>630</v>
      </c>
      <c r="C789" s="6" t="s">
        <v>630</v>
      </c>
      <c r="D789" s="7">
        <f>IF(COUNTIF(Recovered!$A$2:$A$808,A789)&gt;0,VLOOKUP($B789,Recovered!$B$2:$C$808,2,FALSE),0)</f>
        <v>0</v>
      </c>
      <c r="E789" s="8">
        <f>IF(COUNTIF(Recovered!$A$2:$A$808,A789)&gt;0,1,0)</f>
        <v>0</v>
      </c>
      <c r="F789" s="6">
        <v>4</v>
      </c>
      <c r="G789" s="6">
        <v>0.75935259303725566</v>
      </c>
      <c r="H789" s="6">
        <v>3</v>
      </c>
      <c r="I789" s="6">
        <v>0.70655219592787433</v>
      </c>
      <c r="J789" s="6">
        <v>2</v>
      </c>
      <c r="K789" s="6">
        <v>0.93442138950940989</v>
      </c>
      <c r="L789" s="6">
        <v>3</v>
      </c>
      <c r="M789" s="6">
        <v>0.93269828126802368</v>
      </c>
      <c r="N789" s="6">
        <v>20</v>
      </c>
      <c r="O789" s="6">
        <v>0.75983419042334777</v>
      </c>
      <c r="P789" s="6">
        <v>4</v>
      </c>
      <c r="Q789" s="6">
        <v>0.59080701184796758</v>
      </c>
      <c r="R789" s="6">
        <v>3</v>
      </c>
      <c r="S789" s="6">
        <v>0.90350596759190072</v>
      </c>
      <c r="T789" s="6">
        <v>20</v>
      </c>
      <c r="U789" s="6">
        <v>0.3795469630501731</v>
      </c>
      <c r="V789" s="6">
        <v>3</v>
      </c>
      <c r="W789" s="6">
        <v>0.84462429652040638</v>
      </c>
      <c r="X789" s="6">
        <v>2</v>
      </c>
      <c r="Y789" s="6">
        <v>0.61229975538511405</v>
      </c>
      <c r="Z789" s="6">
        <v>20</v>
      </c>
      <c r="AA789" s="6">
        <v>0.67243975847121451</v>
      </c>
      <c r="AB789" s="6">
        <v>4</v>
      </c>
      <c r="AC789" s="6">
        <v>0.94537967754361563</v>
      </c>
      <c r="AD789" s="6">
        <v>3</v>
      </c>
      <c r="AE789" s="6">
        <v>0.95880337155125306</v>
      </c>
      <c r="AF789" s="6">
        <v>20</v>
      </c>
      <c r="AG789" s="6">
        <v>0.70068394967330638</v>
      </c>
      <c r="AH789" s="6">
        <v>4</v>
      </c>
      <c r="AI789" s="6">
        <v>0.93196299035922503</v>
      </c>
      <c r="AJ789" s="6">
        <v>3</v>
      </c>
      <c r="AK789" s="6">
        <v>0.8054454826770806</v>
      </c>
      <c r="AL789" s="6">
        <v>10</v>
      </c>
      <c r="AM789" s="6">
        <v>0.9642407836401421</v>
      </c>
      <c r="AN789" s="6">
        <v>4</v>
      </c>
      <c r="AO789" s="6">
        <v>0.5590864313385363</v>
      </c>
      <c r="AP789" s="6">
        <v>4</v>
      </c>
      <c r="AQ789" s="6">
        <v>0.73052073757595082</v>
      </c>
      <c r="AR789" s="6">
        <v>10</v>
      </c>
      <c r="AS789" s="6">
        <v>0.99999921036931172</v>
      </c>
      <c r="AT789" s="6">
        <v>4</v>
      </c>
      <c r="AU789" s="6">
        <v>0.62021509108585182</v>
      </c>
      <c r="AV789" s="6">
        <v>3</v>
      </c>
      <c r="AW789" s="6">
        <v>0.63291567535555182</v>
      </c>
    </row>
    <row r="790" spans="1:49" ht="15.75" hidden="1" customHeight="1" x14ac:dyDescent="0.25">
      <c r="A790" s="6" t="s">
        <v>426</v>
      </c>
      <c r="B790" s="6" t="s">
        <v>630</v>
      </c>
      <c r="C790" s="6" t="s">
        <v>630</v>
      </c>
      <c r="D790" s="7">
        <f>IF(COUNTIF(Recovered!$A$2:$A$808,A790)&gt;0,VLOOKUP($B790,Recovered!$B$2:$C$808,2,FALSE),0)</f>
        <v>0</v>
      </c>
      <c r="E790" s="8">
        <f>IF(COUNTIF(Recovered!$A$2:$A$808,A790)&gt;0,1,0)</f>
        <v>0</v>
      </c>
      <c r="F790" s="6">
        <v>3</v>
      </c>
      <c r="G790" s="6">
        <v>0.71481762410938487</v>
      </c>
      <c r="H790" s="6">
        <v>3</v>
      </c>
      <c r="I790" s="6">
        <v>0.5578097079178409</v>
      </c>
      <c r="J790" s="6">
        <v>2</v>
      </c>
      <c r="K790" s="6">
        <v>0.96895786597759992</v>
      </c>
      <c r="L790" s="6">
        <v>2</v>
      </c>
      <c r="M790" s="6">
        <v>0.58872056538564399</v>
      </c>
      <c r="N790" s="6">
        <v>20</v>
      </c>
      <c r="O790" s="6">
        <v>0.83407224139251512</v>
      </c>
      <c r="P790" s="6">
        <v>3</v>
      </c>
      <c r="Q790" s="6">
        <v>0.93772658094282135</v>
      </c>
      <c r="R790" s="6">
        <v>3</v>
      </c>
      <c r="S790" s="6">
        <v>0.91694553798479617</v>
      </c>
      <c r="T790" s="6">
        <v>25</v>
      </c>
      <c r="U790" s="6">
        <v>0.60541330828791518</v>
      </c>
      <c r="V790" s="6">
        <v>4</v>
      </c>
      <c r="W790" s="6">
        <v>0.56162991513425953</v>
      </c>
      <c r="X790" s="6">
        <v>3</v>
      </c>
      <c r="Y790" s="6">
        <v>0.95206868565128899</v>
      </c>
      <c r="Z790" s="6">
        <v>25</v>
      </c>
      <c r="AA790" s="6">
        <v>0.51755229800596492</v>
      </c>
      <c r="AB790" s="6">
        <v>4</v>
      </c>
      <c r="AC790" s="6">
        <v>0.65123535089161722</v>
      </c>
      <c r="AD790" s="6">
        <v>3</v>
      </c>
      <c r="AE790" s="6">
        <v>0.9726422127407417</v>
      </c>
      <c r="AF790" s="6">
        <v>15</v>
      </c>
      <c r="AG790" s="6">
        <v>0.88782933036216394</v>
      </c>
      <c r="AH790" s="6">
        <v>4</v>
      </c>
      <c r="AI790" s="6">
        <v>0.7040734823028737</v>
      </c>
      <c r="AJ790" s="6">
        <v>3</v>
      </c>
      <c r="AK790" s="6">
        <v>0.79186155241907896</v>
      </c>
      <c r="AL790" s="6">
        <v>10</v>
      </c>
      <c r="AM790" s="6">
        <v>0.9981497019159965</v>
      </c>
      <c r="AN790" s="6">
        <v>4</v>
      </c>
      <c r="AO790" s="6">
        <v>0.66542660016134247</v>
      </c>
      <c r="AP790" s="6">
        <v>4</v>
      </c>
      <c r="AQ790" s="6">
        <v>0.81333338974857461</v>
      </c>
      <c r="AR790" s="6">
        <v>5</v>
      </c>
      <c r="AS790" s="6">
        <v>0.99999849514813233</v>
      </c>
      <c r="AT790" s="6">
        <v>3</v>
      </c>
      <c r="AU790" s="6">
        <v>0.68292920348741748</v>
      </c>
      <c r="AV790" s="6">
        <v>3</v>
      </c>
      <c r="AW790" s="6">
        <v>0.82133903586786461</v>
      </c>
    </row>
    <row r="791" spans="1:49" ht="15.75" customHeight="1" x14ac:dyDescent="0.25">
      <c r="A791" s="6" t="s">
        <v>428</v>
      </c>
      <c r="B791" s="6" t="s">
        <v>630</v>
      </c>
      <c r="C791" s="6" t="s">
        <v>630</v>
      </c>
      <c r="D791" s="7">
        <f>IF(COUNTIF(Recovered!$A$2:$A$808,A791)&gt;0,VLOOKUP($B791,Recovered!$B$2:$C$808,2,FALSE),0)</f>
        <v>26889</v>
      </c>
      <c r="E791" s="8">
        <f>IF(COUNTIF(Recovered!$A$2:$A$808,A791)&gt;0,1,0)</f>
        <v>1</v>
      </c>
      <c r="F791" s="6">
        <v>4</v>
      </c>
      <c r="G791" s="6">
        <v>0.79304572359453818</v>
      </c>
      <c r="H791" s="6">
        <v>3</v>
      </c>
      <c r="I791" s="6">
        <v>0.84322579489020333</v>
      </c>
      <c r="J791" s="6">
        <v>2</v>
      </c>
      <c r="K791" s="6">
        <v>0.94507527365432209</v>
      </c>
      <c r="L791" s="6">
        <v>3</v>
      </c>
      <c r="M791" s="6">
        <v>0.98966068007876673</v>
      </c>
      <c r="N791" s="6">
        <v>20</v>
      </c>
      <c r="O791" s="6">
        <v>0.71719940275278016</v>
      </c>
      <c r="P791" s="6">
        <v>4</v>
      </c>
      <c r="Q791" s="6">
        <v>0.70559343392126139</v>
      </c>
      <c r="R791" s="6">
        <v>3</v>
      </c>
      <c r="S791" s="6">
        <v>0.86650110030534033</v>
      </c>
      <c r="T791" s="6">
        <v>15</v>
      </c>
      <c r="U791" s="6">
        <v>0.44422792663101779</v>
      </c>
      <c r="V791" s="6">
        <v>3</v>
      </c>
      <c r="W791" s="6">
        <v>0.97575895637367327</v>
      </c>
      <c r="X791" s="6">
        <v>2</v>
      </c>
      <c r="Y791" s="6">
        <v>0.72747309022649631</v>
      </c>
      <c r="Z791" s="6">
        <v>25</v>
      </c>
      <c r="AA791" s="6">
        <v>0.76973108145364089</v>
      </c>
      <c r="AB791" s="6">
        <v>4</v>
      </c>
      <c r="AC791" s="6">
        <v>0.6790581122731465</v>
      </c>
      <c r="AD791" s="6">
        <v>3</v>
      </c>
      <c r="AE791" s="6">
        <v>0.95466385954001076</v>
      </c>
      <c r="AF791" s="6">
        <v>15</v>
      </c>
      <c r="AG791" s="6">
        <v>0.49238359580567043</v>
      </c>
      <c r="AH791" s="6">
        <v>3</v>
      </c>
      <c r="AI791" s="6">
        <v>0.83500095535016661</v>
      </c>
      <c r="AJ791" s="6">
        <v>2</v>
      </c>
      <c r="AK791" s="6">
        <v>0.63319503001705202</v>
      </c>
      <c r="AL791" s="6">
        <v>15</v>
      </c>
      <c r="AM791" s="6">
        <v>0.70206017447823033</v>
      </c>
      <c r="AN791" s="6">
        <v>4</v>
      </c>
      <c r="AO791" s="6">
        <v>0.96088285164230514</v>
      </c>
      <c r="AP791" s="6">
        <v>4</v>
      </c>
      <c r="AQ791" s="6">
        <v>0.55154585377527343</v>
      </c>
      <c r="AR791" s="6">
        <v>10</v>
      </c>
      <c r="AS791" s="6">
        <v>0.99999837594471874</v>
      </c>
      <c r="AT791" s="6">
        <v>4</v>
      </c>
      <c r="AU791" s="6">
        <v>0.64067386018927053</v>
      </c>
      <c r="AV791" s="6">
        <v>3</v>
      </c>
      <c r="AW791" s="6">
        <v>0.6030243509914065</v>
      </c>
    </row>
    <row r="792" spans="1:49" ht="15.75" hidden="1" customHeight="1" x14ac:dyDescent="0.25">
      <c r="A792" s="6" t="s">
        <v>592</v>
      </c>
      <c r="B792" s="6" t="s">
        <v>631</v>
      </c>
      <c r="C792" s="6" t="s">
        <v>631</v>
      </c>
      <c r="D792" s="7">
        <f>IF(COUNTIF(Recovered!$A$2:$A$808,A792)&gt;0,VLOOKUP($B792,Recovered!$B$2:$C$808,2,FALSE),0)</f>
        <v>0</v>
      </c>
      <c r="E792" s="8">
        <f>IF(COUNTIF(Recovered!$A$2:$A$808,A792)&gt;0,1,0)</f>
        <v>0</v>
      </c>
      <c r="F792" s="6">
        <v>4</v>
      </c>
      <c r="G792" s="6">
        <v>0.77912298507091948</v>
      </c>
      <c r="H792" s="6">
        <v>3</v>
      </c>
      <c r="I792" s="6">
        <v>0.71937092799364633</v>
      </c>
      <c r="J792" s="6">
        <v>2</v>
      </c>
      <c r="K792" s="6">
        <v>0.86101277264608178</v>
      </c>
      <c r="L792" s="6">
        <v>3</v>
      </c>
      <c r="M792" s="6">
        <v>0.9338071589540633</v>
      </c>
      <c r="N792" s="6">
        <v>20</v>
      </c>
      <c r="O792" s="6">
        <v>0.58888656677392937</v>
      </c>
      <c r="P792" s="6">
        <v>4</v>
      </c>
      <c r="Q792" s="6">
        <v>0.906366345329639</v>
      </c>
      <c r="R792" s="6">
        <v>3</v>
      </c>
      <c r="S792" s="6">
        <v>0.65035457813698083</v>
      </c>
      <c r="T792" s="6">
        <v>25</v>
      </c>
      <c r="U792" s="6">
        <v>0.66264982218150736</v>
      </c>
      <c r="V792" s="6">
        <v>5</v>
      </c>
      <c r="W792" s="6">
        <v>0.91487131769111041</v>
      </c>
      <c r="X792" s="6">
        <v>4</v>
      </c>
      <c r="Y792" s="6">
        <v>0.8924001038965691</v>
      </c>
      <c r="Z792" s="6">
        <v>20</v>
      </c>
      <c r="AA792" s="6">
        <v>0.55038236126323836</v>
      </c>
      <c r="AB792" s="6">
        <v>4</v>
      </c>
      <c r="AC792" s="6">
        <v>0.86656473848291204</v>
      </c>
      <c r="AD792" s="6">
        <v>3</v>
      </c>
      <c r="AE792" s="6">
        <v>0.8325385432508895</v>
      </c>
      <c r="AF792" s="6">
        <v>15</v>
      </c>
      <c r="AG792" s="6">
        <v>0.89268519540458335</v>
      </c>
      <c r="AH792" s="6">
        <v>4</v>
      </c>
      <c r="AI792" s="6">
        <v>0.96239722282718021</v>
      </c>
      <c r="AJ792" s="6">
        <v>3</v>
      </c>
      <c r="AK792" s="6">
        <v>0.82868249897486268</v>
      </c>
      <c r="AL792" s="6">
        <v>15</v>
      </c>
      <c r="AM792" s="6">
        <v>0.52894807967661639</v>
      </c>
      <c r="AN792" s="6">
        <v>4</v>
      </c>
      <c r="AO792" s="6">
        <v>0.5608870110906109</v>
      </c>
      <c r="AP792" s="6">
        <v>4</v>
      </c>
      <c r="AQ792" s="6">
        <v>0.6593329413384138</v>
      </c>
      <c r="AR792" s="6">
        <v>5</v>
      </c>
      <c r="AS792" s="6">
        <v>0.99996368833928428</v>
      </c>
      <c r="AT792" s="6">
        <v>3</v>
      </c>
      <c r="AU792" s="6">
        <v>0.79957624132315142</v>
      </c>
      <c r="AV792" s="6">
        <v>3</v>
      </c>
      <c r="AW792" s="6">
        <v>0.65626064779270465</v>
      </c>
    </row>
    <row r="793" spans="1:49" ht="15.75" hidden="1" customHeight="1" x14ac:dyDescent="0.25">
      <c r="A793" s="6" t="s">
        <v>426</v>
      </c>
      <c r="B793" s="6" t="s">
        <v>631</v>
      </c>
      <c r="C793" s="6" t="s">
        <v>631</v>
      </c>
      <c r="D793" s="7">
        <f>IF(COUNTIF(Recovered!$A$2:$A$808,A793)&gt;0,VLOOKUP($B793,Recovered!$B$2:$C$808,2,FALSE),0)</f>
        <v>0</v>
      </c>
      <c r="E793" s="8">
        <f>IF(COUNTIF(Recovered!$A$2:$A$808,A793)&gt;0,1,0)</f>
        <v>0</v>
      </c>
      <c r="F793" s="6">
        <v>3</v>
      </c>
      <c r="G793" s="6">
        <v>0.66840270853667239</v>
      </c>
      <c r="H793" s="6">
        <v>3</v>
      </c>
      <c r="I793" s="6">
        <v>0.59856886377093899</v>
      </c>
      <c r="J793" s="6">
        <v>2</v>
      </c>
      <c r="K793" s="6">
        <v>0.94402746592534115</v>
      </c>
      <c r="L793" s="6">
        <v>3</v>
      </c>
      <c r="M793" s="6">
        <v>0.55760603300581191</v>
      </c>
      <c r="N793" s="6">
        <v>20</v>
      </c>
      <c r="O793" s="6">
        <v>0.77610277155276708</v>
      </c>
      <c r="P793" s="6">
        <v>4</v>
      </c>
      <c r="Q793" s="6">
        <v>0.89205163616519934</v>
      </c>
      <c r="R793" s="6">
        <v>4</v>
      </c>
      <c r="S793" s="6">
        <v>0.6220455235089466</v>
      </c>
      <c r="T793" s="6">
        <v>25</v>
      </c>
      <c r="U793" s="6">
        <v>0.80832102596894717</v>
      </c>
      <c r="V793" s="6">
        <v>4</v>
      </c>
      <c r="W793" s="6">
        <v>0.7056548796727965</v>
      </c>
      <c r="X793" s="6">
        <v>4</v>
      </c>
      <c r="Y793" s="6">
        <v>0.89312505385365748</v>
      </c>
      <c r="Z793" s="6">
        <v>25</v>
      </c>
      <c r="AA793" s="6">
        <v>0.55255253728633147</v>
      </c>
      <c r="AB793" s="6">
        <v>4</v>
      </c>
      <c r="AC793" s="6">
        <v>0.96209257224618527</v>
      </c>
      <c r="AD793" s="6">
        <v>4</v>
      </c>
      <c r="AE793" s="6">
        <v>0.93233038198862428</v>
      </c>
      <c r="AF793" s="6">
        <v>15</v>
      </c>
      <c r="AG793" s="6">
        <v>0.93534389610093593</v>
      </c>
      <c r="AH793" s="6">
        <v>4</v>
      </c>
      <c r="AI793" s="6">
        <v>0.72747266101749963</v>
      </c>
      <c r="AJ793" s="6">
        <v>4</v>
      </c>
      <c r="AK793" s="6">
        <v>0.8162762170580814</v>
      </c>
      <c r="AL793" s="6">
        <v>10</v>
      </c>
      <c r="AM793" s="6">
        <v>0.99707555095645439</v>
      </c>
      <c r="AN793" s="6">
        <v>3</v>
      </c>
      <c r="AO793" s="6">
        <v>0.55935043835672449</v>
      </c>
      <c r="AP793" s="6">
        <v>4</v>
      </c>
      <c r="AQ793" s="6">
        <v>0.59122359487744836</v>
      </c>
      <c r="AR793" s="6">
        <v>5</v>
      </c>
      <c r="AS793" s="6">
        <v>0.99999897196212839</v>
      </c>
      <c r="AT793" s="6">
        <v>3</v>
      </c>
      <c r="AU793" s="6">
        <v>0.84915492494107991</v>
      </c>
      <c r="AV793" s="6">
        <v>3</v>
      </c>
      <c r="AW793" s="6">
        <v>0.89126990829964647</v>
      </c>
    </row>
    <row r="794" spans="1:49" ht="15.75" customHeight="1" x14ac:dyDescent="0.25">
      <c r="A794" s="6" t="s">
        <v>428</v>
      </c>
      <c r="B794" s="6" t="s">
        <v>631</v>
      </c>
      <c r="C794" s="6" t="s">
        <v>631</v>
      </c>
      <c r="D794" s="7">
        <f>IF(COUNTIF(Recovered!$A$2:$A$808,A794)&gt;0,VLOOKUP($B794,Recovered!$B$2:$C$808,2,FALSE),0)</f>
        <v>26861</v>
      </c>
      <c r="E794" s="8">
        <f>IF(COUNTIF(Recovered!$A$2:$A$808,A794)&gt;0,1,0)</f>
        <v>1</v>
      </c>
      <c r="F794" s="6">
        <v>3</v>
      </c>
      <c r="G794" s="6">
        <v>0.79411726478007649</v>
      </c>
      <c r="H794" s="6">
        <v>2</v>
      </c>
      <c r="I794" s="6">
        <v>0.52239042502855404</v>
      </c>
      <c r="J794" s="6">
        <v>2</v>
      </c>
      <c r="K794" s="6">
        <v>0.87373924895170341</v>
      </c>
      <c r="L794" s="6">
        <v>3</v>
      </c>
      <c r="M794" s="6">
        <v>0.99583236778423845</v>
      </c>
      <c r="N794" s="6">
        <v>20</v>
      </c>
      <c r="O794" s="6">
        <v>0.72092339183387144</v>
      </c>
      <c r="P794" s="6">
        <v>4</v>
      </c>
      <c r="Q794" s="6">
        <v>0.98688859328246148</v>
      </c>
      <c r="R794" s="6">
        <v>3</v>
      </c>
      <c r="S794" s="6">
        <v>0.65099449046290692</v>
      </c>
      <c r="T794" s="6">
        <v>25</v>
      </c>
      <c r="U794" s="6">
        <v>0.85405409850872849</v>
      </c>
      <c r="V794" s="6">
        <v>4</v>
      </c>
      <c r="W794" s="6">
        <v>0.83540741581109923</v>
      </c>
      <c r="X794" s="6">
        <v>3</v>
      </c>
      <c r="Y794" s="6">
        <v>0.98522291625078273</v>
      </c>
      <c r="Z794" s="6">
        <v>25</v>
      </c>
      <c r="AA794" s="6">
        <v>0.63258524041894348</v>
      </c>
      <c r="AB794" s="6">
        <v>4</v>
      </c>
      <c r="AC794" s="6">
        <v>0.92405971759225225</v>
      </c>
      <c r="AD794" s="6">
        <v>3</v>
      </c>
      <c r="AE794" s="6">
        <v>0.95779753948548141</v>
      </c>
      <c r="AF794" s="6">
        <v>15</v>
      </c>
      <c r="AG794" s="6">
        <v>0.9361306115363196</v>
      </c>
      <c r="AH794" s="6">
        <v>4</v>
      </c>
      <c r="AI794" s="6">
        <v>0.94294806414804433</v>
      </c>
      <c r="AJ794" s="6">
        <v>3</v>
      </c>
      <c r="AK794" s="6">
        <v>0.80368731270183891</v>
      </c>
      <c r="AL794" s="6">
        <v>10</v>
      </c>
      <c r="AM794" s="6">
        <v>0.99865257808916319</v>
      </c>
      <c r="AN794" s="6">
        <v>4</v>
      </c>
      <c r="AO794" s="6">
        <v>0.87396272760222737</v>
      </c>
      <c r="AP794" s="6">
        <v>4</v>
      </c>
      <c r="AQ794" s="6">
        <v>0.83339029927527797</v>
      </c>
      <c r="AR794" s="6">
        <v>5</v>
      </c>
      <c r="AS794" s="6">
        <v>0.99999861435166004</v>
      </c>
      <c r="AT794" s="6">
        <v>3</v>
      </c>
      <c r="AU794" s="6">
        <v>0.82696709759816711</v>
      </c>
      <c r="AV794" s="6">
        <v>3</v>
      </c>
      <c r="AW794" s="6">
        <v>0.63074594521203997</v>
      </c>
    </row>
    <row r="795" spans="1:49" ht="15.75" hidden="1" customHeight="1" x14ac:dyDescent="0.25">
      <c r="A795" s="6" t="s">
        <v>592</v>
      </c>
      <c r="B795" s="6" t="s">
        <v>632</v>
      </c>
      <c r="C795" s="6" t="s">
        <v>632</v>
      </c>
      <c r="D795" s="7">
        <f>IF(COUNTIF(Recovered!$A$2:$A$808,A795)&gt;0,VLOOKUP($B795,Recovered!$B$2:$C$808,2,FALSE),0)</f>
        <v>0</v>
      </c>
      <c r="E795" s="8">
        <f>IF(COUNTIF(Recovered!$A$2:$A$808,A795)&gt;0,1,0)</f>
        <v>0</v>
      </c>
      <c r="F795" s="6">
        <v>4</v>
      </c>
      <c r="G795" s="6">
        <v>0.6859453219809758</v>
      </c>
      <c r="H795" s="6">
        <v>3</v>
      </c>
      <c r="I795" s="6">
        <v>0.56609954595374601</v>
      </c>
      <c r="J795" s="6">
        <v>2</v>
      </c>
      <c r="K795" s="6">
        <v>0.87165182331319946</v>
      </c>
      <c r="L795" s="6">
        <v>3</v>
      </c>
      <c r="M795" s="6">
        <v>0.72699178599954828</v>
      </c>
      <c r="N795" s="6">
        <v>20</v>
      </c>
      <c r="O795" s="6">
        <v>0.67064826813850353</v>
      </c>
      <c r="P795" s="6">
        <v>3</v>
      </c>
      <c r="Q795" s="6">
        <v>0.6141294330732131</v>
      </c>
      <c r="R795" s="6">
        <v>3</v>
      </c>
      <c r="S795" s="6">
        <v>0.52281016188368545</v>
      </c>
      <c r="T795" s="6">
        <v>20</v>
      </c>
      <c r="U795" s="6">
        <v>0.51736055970301098</v>
      </c>
      <c r="V795" s="6">
        <v>4</v>
      </c>
      <c r="W795" s="6">
        <v>0.81627049498185578</v>
      </c>
      <c r="X795" s="6">
        <v>3</v>
      </c>
      <c r="Y795" s="6">
        <v>0.56150398936141521</v>
      </c>
      <c r="Z795" s="6">
        <v>20</v>
      </c>
      <c r="AA795" s="6">
        <v>0.67962163825416144</v>
      </c>
      <c r="AB795" s="6">
        <v>4</v>
      </c>
      <c r="AC795" s="6">
        <v>0.9635370483738257</v>
      </c>
      <c r="AD795" s="6">
        <v>3</v>
      </c>
      <c r="AE795" s="6">
        <v>0.61813322520003944</v>
      </c>
      <c r="AF795" s="6">
        <v>10</v>
      </c>
      <c r="AG795" s="6">
        <v>0.5916559136609798</v>
      </c>
      <c r="AH795" s="6">
        <v>4</v>
      </c>
      <c r="AI795" s="6">
        <v>0.86023506129019767</v>
      </c>
      <c r="AJ795" s="6">
        <v>4</v>
      </c>
      <c r="AK795" s="6">
        <v>0.60130069807159126</v>
      </c>
      <c r="AL795" s="6">
        <v>20</v>
      </c>
      <c r="AM795" s="6">
        <v>0.92530282654335139</v>
      </c>
      <c r="AN795" s="6">
        <v>4</v>
      </c>
      <c r="AO795" s="6">
        <v>0.78912527800432586</v>
      </c>
      <c r="AP795" s="6">
        <v>4</v>
      </c>
      <c r="AQ795" s="6">
        <v>0.72816934578517956</v>
      </c>
      <c r="AR795" s="6">
        <v>10</v>
      </c>
      <c r="AS795" s="6">
        <v>0.9999971839107652</v>
      </c>
      <c r="AT795" s="6">
        <v>3</v>
      </c>
      <c r="AU795" s="6">
        <v>0.63493979221129149</v>
      </c>
      <c r="AV795" s="6">
        <v>3</v>
      </c>
      <c r="AW795" s="6">
        <v>0.6292709826701347</v>
      </c>
    </row>
    <row r="796" spans="1:49" ht="15.75" hidden="1" customHeight="1" x14ac:dyDescent="0.25">
      <c r="A796" s="6" t="s">
        <v>426</v>
      </c>
      <c r="B796" s="6" t="s">
        <v>632</v>
      </c>
      <c r="C796" s="6" t="s">
        <v>632</v>
      </c>
      <c r="D796" s="7">
        <f>IF(COUNTIF(Recovered!$A$2:$A$808,A796)&gt;0,VLOOKUP($B796,Recovered!$B$2:$C$808,2,FALSE),0)</f>
        <v>0</v>
      </c>
      <c r="E796" s="8">
        <f>IF(COUNTIF(Recovered!$A$2:$A$808,A796)&gt;0,1,0)</f>
        <v>0</v>
      </c>
      <c r="F796" s="6">
        <v>3</v>
      </c>
      <c r="G796" s="6">
        <v>0.71453758484043051</v>
      </c>
      <c r="H796" s="6">
        <v>3</v>
      </c>
      <c r="I796" s="6">
        <v>0.67409716280181231</v>
      </c>
      <c r="J796" s="6">
        <v>2</v>
      </c>
      <c r="K796" s="6">
        <v>0.9435549549781157</v>
      </c>
      <c r="L796" s="6">
        <v>2</v>
      </c>
      <c r="M796" s="6">
        <v>0.49513587456962671</v>
      </c>
      <c r="N796" s="6">
        <v>20</v>
      </c>
      <c r="O796" s="6">
        <v>0.84614933165010697</v>
      </c>
      <c r="P796" s="6">
        <v>3</v>
      </c>
      <c r="Q796" s="6">
        <v>0.73041666039589537</v>
      </c>
      <c r="R796" s="6">
        <v>3</v>
      </c>
      <c r="S796" s="6">
        <v>0.93468876758466857</v>
      </c>
      <c r="T796" s="6">
        <v>20</v>
      </c>
      <c r="U796" s="6">
        <v>0.55027017175093673</v>
      </c>
      <c r="V796" s="6">
        <v>3</v>
      </c>
      <c r="W796" s="6">
        <v>0.88913646616632336</v>
      </c>
      <c r="X796" s="6">
        <v>3</v>
      </c>
      <c r="Y796" s="6">
        <v>0.86984248104177098</v>
      </c>
      <c r="Z796" s="6">
        <v>20</v>
      </c>
      <c r="AA796" s="6">
        <v>0.72664318253625171</v>
      </c>
      <c r="AB796" s="6">
        <v>3</v>
      </c>
      <c r="AC796" s="6">
        <v>0.65059213100342972</v>
      </c>
      <c r="AD796" s="6">
        <v>3</v>
      </c>
      <c r="AE796" s="6">
        <v>0.83520622381145215</v>
      </c>
      <c r="AF796" s="6">
        <v>20</v>
      </c>
      <c r="AG796" s="6">
        <v>0.89565573873546178</v>
      </c>
      <c r="AH796" s="6">
        <v>4</v>
      </c>
      <c r="AI796" s="6">
        <v>0.56181563191595074</v>
      </c>
      <c r="AJ796" s="6">
        <v>4</v>
      </c>
      <c r="AK796" s="6">
        <v>0.56209374328516792</v>
      </c>
      <c r="AL796" s="6">
        <v>10</v>
      </c>
      <c r="AM796" s="6">
        <v>0.98998583800626139</v>
      </c>
      <c r="AN796" s="6">
        <v>3</v>
      </c>
      <c r="AO796" s="6">
        <v>0.79262443482841027</v>
      </c>
      <c r="AP796" s="6">
        <v>4</v>
      </c>
      <c r="AQ796" s="6">
        <v>0.67716270675822443</v>
      </c>
      <c r="AR796" s="6">
        <v>10</v>
      </c>
      <c r="AS796" s="6">
        <v>0.99999956798009337</v>
      </c>
      <c r="AT796" s="6">
        <v>3</v>
      </c>
      <c r="AU796" s="6">
        <v>0.78508058532780645</v>
      </c>
      <c r="AV796" s="6">
        <v>3</v>
      </c>
      <c r="AW796" s="6">
        <v>0.94897120812999602</v>
      </c>
    </row>
    <row r="797" spans="1:49" ht="15.75" customHeight="1" x14ac:dyDescent="0.25">
      <c r="A797" s="6" t="s">
        <v>428</v>
      </c>
      <c r="B797" s="6" t="s">
        <v>632</v>
      </c>
      <c r="C797" s="6" t="s">
        <v>632</v>
      </c>
      <c r="D797" s="7">
        <f>IF(COUNTIF(Recovered!$A$2:$A$808,A797)&gt;0,VLOOKUP($B797,Recovered!$B$2:$C$808,2,FALSE),0)</f>
        <v>26833</v>
      </c>
      <c r="E797" s="8">
        <f>IF(COUNTIF(Recovered!$A$2:$A$808,A797)&gt;0,1,0)</f>
        <v>1</v>
      </c>
      <c r="F797" s="6">
        <v>4</v>
      </c>
      <c r="G797" s="6">
        <v>0.80894634236575258</v>
      </c>
      <c r="H797" s="6">
        <v>4</v>
      </c>
      <c r="I797" s="6">
        <v>0.55522854900113938</v>
      </c>
      <c r="J797" s="6">
        <v>2</v>
      </c>
      <c r="K797" s="6">
        <v>0.90674736210407891</v>
      </c>
      <c r="L797" s="6">
        <v>3</v>
      </c>
      <c r="M797" s="6">
        <v>0.99869965807818362</v>
      </c>
      <c r="N797" s="6">
        <v>20</v>
      </c>
      <c r="O797" s="6">
        <v>0.80472930113309182</v>
      </c>
      <c r="P797" s="6">
        <v>4</v>
      </c>
      <c r="Q797" s="6">
        <v>0.94486832483111505</v>
      </c>
      <c r="R797" s="6">
        <v>4</v>
      </c>
      <c r="S797" s="6">
        <v>0.83132187881131403</v>
      </c>
      <c r="T797" s="6">
        <v>15</v>
      </c>
      <c r="U797" s="6">
        <v>0.49863555538296472</v>
      </c>
      <c r="V797" s="6">
        <v>3</v>
      </c>
      <c r="W797" s="6">
        <v>0.94374857061517181</v>
      </c>
      <c r="X797" s="6">
        <v>3</v>
      </c>
      <c r="Y797" s="6">
        <v>0.62034393554589451</v>
      </c>
      <c r="Z797" s="6">
        <v>25</v>
      </c>
      <c r="AA797" s="6">
        <v>0.82811223025158365</v>
      </c>
      <c r="AB797" s="6">
        <v>4</v>
      </c>
      <c r="AC797" s="6">
        <v>0.88063906046089169</v>
      </c>
      <c r="AD797" s="6">
        <v>4</v>
      </c>
      <c r="AE797" s="6">
        <v>0.89224007521213733</v>
      </c>
      <c r="AF797" s="6">
        <v>20</v>
      </c>
      <c r="AG797" s="6">
        <v>0.50568473865749619</v>
      </c>
      <c r="AH797" s="6">
        <v>4</v>
      </c>
      <c r="AI797" s="6">
        <v>0.96843335606487091</v>
      </c>
      <c r="AJ797" s="6">
        <v>4</v>
      </c>
      <c r="AK797" s="6">
        <v>0.84570171862817867</v>
      </c>
      <c r="AL797" s="6">
        <v>10</v>
      </c>
      <c r="AM797" s="6">
        <v>0.56170852635826696</v>
      </c>
      <c r="AN797" s="6">
        <v>3</v>
      </c>
      <c r="AO797" s="6">
        <v>0.59164638807745107</v>
      </c>
      <c r="AP797" s="6">
        <v>4</v>
      </c>
      <c r="AQ797" s="6">
        <v>0.89112817200459948</v>
      </c>
      <c r="AR797" s="6">
        <v>10</v>
      </c>
      <c r="AS797" s="6">
        <v>0.99999837594471874</v>
      </c>
      <c r="AT797" s="6">
        <v>4</v>
      </c>
      <c r="AU797" s="6">
        <v>0.56064792227713733</v>
      </c>
      <c r="AV797" s="6">
        <v>4</v>
      </c>
      <c r="AW797" s="6">
        <v>0.81472614549944034</v>
      </c>
    </row>
    <row r="798" spans="1:49" ht="15.75" hidden="1" customHeight="1" x14ac:dyDescent="0.25">
      <c r="A798" s="6" t="s">
        <v>592</v>
      </c>
      <c r="B798" s="6" t="s">
        <v>633</v>
      </c>
      <c r="C798" s="6" t="s">
        <v>633</v>
      </c>
      <c r="D798" s="7">
        <f>IF(COUNTIF(Recovered!$A$2:$A$808,A798)&gt;0,VLOOKUP($B798,Recovered!$B$2:$C$808,2,FALSE),0)</f>
        <v>0</v>
      </c>
      <c r="E798" s="8">
        <f>IF(COUNTIF(Recovered!$A$2:$A$808,A798)&gt;0,1,0)</f>
        <v>0</v>
      </c>
      <c r="F798" s="6">
        <v>3</v>
      </c>
      <c r="G798" s="6">
        <v>0.52197537841462927</v>
      </c>
      <c r="H798" s="6">
        <v>3</v>
      </c>
      <c r="I798" s="6">
        <v>0.56167201649063714</v>
      </c>
      <c r="J798" s="6">
        <v>2</v>
      </c>
      <c r="K798" s="6">
        <v>0.54310850172208291</v>
      </c>
      <c r="L798" s="6">
        <v>4</v>
      </c>
      <c r="M798" s="6">
        <v>0.72896992716396813</v>
      </c>
      <c r="N798" s="6">
        <v>20</v>
      </c>
      <c r="O798" s="6">
        <v>0.84202464969172519</v>
      </c>
      <c r="P798" s="6">
        <v>3</v>
      </c>
      <c r="Q798" s="6">
        <v>0.89255288694744728</v>
      </c>
      <c r="R798" s="6">
        <v>3</v>
      </c>
      <c r="S798" s="6">
        <v>0.90448354742740444</v>
      </c>
      <c r="T798" s="6">
        <v>15</v>
      </c>
      <c r="U798" s="6">
        <v>0.58909804445898906</v>
      </c>
      <c r="V798" s="6">
        <v>3</v>
      </c>
      <c r="W798" s="6">
        <v>0.52953601460632171</v>
      </c>
      <c r="X798" s="6">
        <v>3</v>
      </c>
      <c r="Y798" s="6">
        <v>0.61230041054620277</v>
      </c>
      <c r="Z798" s="6">
        <v>25</v>
      </c>
      <c r="AA798" s="6">
        <v>0.74104924381756165</v>
      </c>
      <c r="AB798" s="6">
        <v>3</v>
      </c>
      <c r="AC798" s="6">
        <v>0.75060046708442651</v>
      </c>
      <c r="AD798" s="6">
        <v>3</v>
      </c>
      <c r="AE798" s="6">
        <v>0.72954595339588735</v>
      </c>
      <c r="AF798" s="6">
        <v>10</v>
      </c>
      <c r="AG798" s="6">
        <v>0.45254105078052559</v>
      </c>
      <c r="AH798" s="6">
        <v>3</v>
      </c>
      <c r="AI798" s="6">
        <v>0.85801597567473098</v>
      </c>
      <c r="AJ798" s="6">
        <v>3</v>
      </c>
      <c r="AK798" s="6">
        <v>0.88452890184782862</v>
      </c>
      <c r="AL798" s="6">
        <v>20</v>
      </c>
      <c r="AM798" s="6">
        <v>0.78221132372598245</v>
      </c>
      <c r="AN798" s="6">
        <v>4</v>
      </c>
      <c r="AO798" s="6">
        <v>0.54841206564234679</v>
      </c>
      <c r="AP798" s="6">
        <v>4</v>
      </c>
      <c r="AQ798" s="6">
        <v>0.72926784513670428</v>
      </c>
      <c r="AR798" s="6">
        <v>10</v>
      </c>
      <c r="AS798" s="6">
        <v>0.99999253499186336</v>
      </c>
      <c r="AT798" s="6">
        <v>3</v>
      </c>
      <c r="AU798" s="6">
        <v>0.60365383874554379</v>
      </c>
      <c r="AV798" s="6">
        <v>3</v>
      </c>
      <c r="AW798" s="6">
        <v>0.93589311724724167</v>
      </c>
    </row>
    <row r="799" spans="1:49" ht="15.75" hidden="1" customHeight="1" x14ac:dyDescent="0.25">
      <c r="A799" s="6" t="s">
        <v>592</v>
      </c>
      <c r="B799" s="6" t="s">
        <v>634</v>
      </c>
      <c r="C799" s="6" t="s">
        <v>634</v>
      </c>
      <c r="D799" s="7">
        <f>IF(COUNTIF(Recovered!$A$2:$A$808,A799)&gt;0,VLOOKUP($B799,Recovered!$B$2:$C$808,2,FALSE),0)</f>
        <v>0</v>
      </c>
      <c r="E799" s="8">
        <f>IF(COUNTIF(Recovered!$A$2:$A$808,A799)&gt;0,1,0)</f>
        <v>0</v>
      </c>
      <c r="F799" s="6">
        <v>4</v>
      </c>
      <c r="G799" s="6">
        <v>0.73933556593109573</v>
      </c>
      <c r="H799" s="6">
        <v>3</v>
      </c>
      <c r="I799" s="6">
        <v>0.63207973488526159</v>
      </c>
      <c r="J799" s="6">
        <v>2</v>
      </c>
      <c r="K799" s="6">
        <v>0.48239239433372072</v>
      </c>
      <c r="L799" s="6">
        <v>3</v>
      </c>
      <c r="M799" s="6">
        <v>0.93347203836011938</v>
      </c>
      <c r="N799" s="6">
        <v>20</v>
      </c>
      <c r="O799" s="6">
        <v>0.68587702580544763</v>
      </c>
      <c r="P799" s="6">
        <v>4</v>
      </c>
      <c r="Q799" s="6">
        <v>0.81516609415154329</v>
      </c>
      <c r="R799" s="6">
        <v>3</v>
      </c>
      <c r="S799" s="6">
        <v>0.62147004319849142</v>
      </c>
      <c r="T799" s="6">
        <v>20</v>
      </c>
      <c r="U799" s="6">
        <v>0.49117897814553751</v>
      </c>
      <c r="V799" s="6">
        <v>4</v>
      </c>
      <c r="W799" s="6">
        <v>0.94135940113187022</v>
      </c>
      <c r="X799" s="6">
        <v>4</v>
      </c>
      <c r="Y799" s="6">
        <v>0.8068200838433699</v>
      </c>
      <c r="Z799" s="6">
        <v>20</v>
      </c>
      <c r="AA799" s="6">
        <v>0.64770780664124394</v>
      </c>
      <c r="AB799" s="6">
        <v>4</v>
      </c>
      <c r="AC799" s="6">
        <v>0.83395922392075572</v>
      </c>
      <c r="AD799" s="6">
        <v>4</v>
      </c>
      <c r="AE799" s="6">
        <v>0.73587341907265569</v>
      </c>
      <c r="AF799" s="6">
        <v>20</v>
      </c>
      <c r="AG799" s="6">
        <v>0.62831955273209872</v>
      </c>
      <c r="AH799" s="6">
        <v>4</v>
      </c>
      <c r="AI799" s="6">
        <v>0.89991566104399034</v>
      </c>
      <c r="AJ799" s="6">
        <v>4</v>
      </c>
      <c r="AK799" s="6">
        <v>0.67262346047920052</v>
      </c>
      <c r="AL799" s="6">
        <v>10</v>
      </c>
      <c r="AM799" s="6">
        <v>0.99175649259960119</v>
      </c>
      <c r="AN799" s="6">
        <v>3</v>
      </c>
      <c r="AO799" s="6">
        <v>0.79451447830968236</v>
      </c>
      <c r="AP799" s="6">
        <v>4</v>
      </c>
      <c r="AQ799" s="6">
        <v>0.9081987106459829</v>
      </c>
      <c r="AR799" s="6">
        <v>10</v>
      </c>
      <c r="AS799" s="6">
        <v>0.99999921036931172</v>
      </c>
      <c r="AT799" s="6">
        <v>4</v>
      </c>
      <c r="AU799" s="6">
        <v>0.73391395849323982</v>
      </c>
      <c r="AV799" s="6">
        <v>4</v>
      </c>
      <c r="AW799" s="6">
        <v>0.65898845737316392</v>
      </c>
    </row>
    <row r="800" spans="1:49" ht="15.75" hidden="1" customHeight="1" x14ac:dyDescent="0.25">
      <c r="A800" s="6" t="s">
        <v>426</v>
      </c>
      <c r="B800" s="6" t="s">
        <v>634</v>
      </c>
      <c r="C800" s="6" t="s">
        <v>634</v>
      </c>
      <c r="D800" s="7">
        <f>IF(COUNTIF(Recovered!$A$2:$A$808,A800)&gt;0,VLOOKUP($B800,Recovered!$B$2:$C$808,2,FALSE),0)</f>
        <v>0</v>
      </c>
      <c r="E800" s="8">
        <f>IF(COUNTIF(Recovered!$A$2:$A$808,A800)&gt;0,1,0)</f>
        <v>0</v>
      </c>
      <c r="F800" s="6">
        <v>3</v>
      </c>
      <c r="G800" s="6">
        <v>0.7108985398460983</v>
      </c>
      <c r="H800" s="6">
        <v>3</v>
      </c>
      <c r="I800" s="6">
        <v>0.63683781077349644</v>
      </c>
      <c r="J800" s="6">
        <v>2</v>
      </c>
      <c r="K800" s="6">
        <v>0.93968057809876337</v>
      </c>
      <c r="L800" s="6">
        <v>2</v>
      </c>
      <c r="M800" s="6">
        <v>0.80213240598329227</v>
      </c>
      <c r="N800" s="6">
        <v>20</v>
      </c>
      <c r="O800" s="6">
        <v>0.85249524291362933</v>
      </c>
      <c r="P800" s="6">
        <v>3</v>
      </c>
      <c r="Q800" s="6">
        <v>0.70517965418638462</v>
      </c>
      <c r="R800" s="6">
        <v>3</v>
      </c>
      <c r="S800" s="6">
        <v>0.92892219037505541</v>
      </c>
      <c r="T800" s="6">
        <v>20</v>
      </c>
      <c r="U800" s="6">
        <v>0.45114661663204192</v>
      </c>
      <c r="V800" s="6">
        <v>3</v>
      </c>
      <c r="W800" s="6">
        <v>0.94375929449110729</v>
      </c>
      <c r="X800" s="6">
        <v>3</v>
      </c>
      <c r="Y800" s="6">
        <v>0.86984293335997864</v>
      </c>
      <c r="Z800" s="6">
        <v>25</v>
      </c>
      <c r="AA800" s="6">
        <v>0.40082233689036478</v>
      </c>
      <c r="AB800" s="6">
        <v>4</v>
      </c>
      <c r="AC800" s="6">
        <v>0.73102888912968844</v>
      </c>
      <c r="AD800" s="6">
        <v>3</v>
      </c>
      <c r="AE800" s="6">
        <v>0.67910148509987378</v>
      </c>
      <c r="AF800" s="6">
        <v>15</v>
      </c>
      <c r="AG800" s="6">
        <v>0.94061178811626778</v>
      </c>
      <c r="AH800" s="6">
        <v>3</v>
      </c>
      <c r="AI800" s="6">
        <v>0.81568686625542441</v>
      </c>
      <c r="AJ800" s="6">
        <v>3</v>
      </c>
      <c r="AK800" s="6">
        <v>0.63087470621527753</v>
      </c>
      <c r="AL800" s="6">
        <v>10</v>
      </c>
      <c r="AM800" s="6">
        <v>0.8347335557191774</v>
      </c>
      <c r="AN800" s="6">
        <v>2</v>
      </c>
      <c r="AO800" s="6">
        <v>0.58826914865780267</v>
      </c>
      <c r="AP800" s="6">
        <v>3</v>
      </c>
      <c r="AQ800" s="6">
        <v>0.71088264433245985</v>
      </c>
      <c r="AR800" s="6">
        <v>10</v>
      </c>
      <c r="AS800" s="6">
        <v>0.99999885275865807</v>
      </c>
      <c r="AT800" s="6">
        <v>3</v>
      </c>
      <c r="AU800" s="6">
        <v>0.78511980893364697</v>
      </c>
      <c r="AV800" s="6">
        <v>3</v>
      </c>
      <c r="AW800" s="6">
        <v>0.88583116077140989</v>
      </c>
    </row>
    <row r="801" spans="1:49" ht="15.75" customHeight="1" x14ac:dyDescent="0.25">
      <c r="A801" s="6" t="s">
        <v>428</v>
      </c>
      <c r="B801" s="6" t="s">
        <v>634</v>
      </c>
      <c r="C801" s="6" t="s">
        <v>634</v>
      </c>
      <c r="D801" s="7">
        <f>IF(COUNTIF(Recovered!$A$2:$A$808,A801)&gt;0,VLOOKUP($B801,Recovered!$B$2:$C$808,2,FALSE),0)</f>
        <v>26799</v>
      </c>
      <c r="E801" s="8">
        <f>IF(COUNTIF(Recovered!$A$2:$A$808,A801)&gt;0,1,0)</f>
        <v>1</v>
      </c>
      <c r="F801" s="6">
        <v>4</v>
      </c>
      <c r="G801" s="6">
        <v>0.83387177120260658</v>
      </c>
      <c r="H801" s="6">
        <v>3</v>
      </c>
      <c r="I801" s="6">
        <v>0.84557326629332086</v>
      </c>
      <c r="J801" s="6">
        <v>2</v>
      </c>
      <c r="K801" s="6">
        <v>0.9133974500019727</v>
      </c>
      <c r="L801" s="6">
        <v>3</v>
      </c>
      <c r="M801" s="6">
        <v>0.99791306488358178</v>
      </c>
      <c r="N801" s="6">
        <v>20</v>
      </c>
      <c r="O801" s="6">
        <v>0.79676788379998409</v>
      </c>
      <c r="P801" s="6">
        <v>4</v>
      </c>
      <c r="Q801" s="6">
        <v>0.98246002214041339</v>
      </c>
      <c r="R801" s="6">
        <v>3</v>
      </c>
      <c r="S801" s="6">
        <v>0.49899268133574931</v>
      </c>
      <c r="T801" s="6">
        <v>25</v>
      </c>
      <c r="U801" s="6">
        <v>0.8290978558340687</v>
      </c>
      <c r="V801" s="6">
        <v>4</v>
      </c>
      <c r="W801" s="6">
        <v>0.90437598721302292</v>
      </c>
      <c r="X801" s="6">
        <v>4</v>
      </c>
      <c r="Y801" s="6">
        <v>0.94899632488334273</v>
      </c>
      <c r="Z801" s="6">
        <v>25</v>
      </c>
      <c r="AA801" s="6">
        <v>0.57809775402441477</v>
      </c>
      <c r="AB801" s="6">
        <v>4</v>
      </c>
      <c r="AC801" s="6">
        <v>0.49997594085883351</v>
      </c>
      <c r="AD801" s="6">
        <v>4</v>
      </c>
      <c r="AE801" s="6">
        <v>0.88795760433116833</v>
      </c>
      <c r="AF801" s="6">
        <v>15</v>
      </c>
      <c r="AG801" s="6">
        <v>0.96027940787236921</v>
      </c>
      <c r="AH801" s="6">
        <v>4</v>
      </c>
      <c r="AI801" s="6">
        <v>0.7037511538189426</v>
      </c>
      <c r="AJ801" s="6">
        <v>3</v>
      </c>
      <c r="AK801" s="6">
        <v>0.49923365316821772</v>
      </c>
      <c r="AL801" s="6">
        <v>10</v>
      </c>
      <c r="AM801" s="6">
        <v>0.99853632551787452</v>
      </c>
      <c r="AN801" s="6">
        <v>3</v>
      </c>
      <c r="AO801" s="6">
        <v>0.98676101459833621</v>
      </c>
      <c r="AP801" s="6">
        <v>4</v>
      </c>
      <c r="AQ801" s="6">
        <v>0.74992943015911229</v>
      </c>
      <c r="AR801" s="6">
        <v>5</v>
      </c>
      <c r="AS801" s="6">
        <v>0.99999885275865807</v>
      </c>
      <c r="AT801" s="6">
        <v>3</v>
      </c>
      <c r="AU801" s="6">
        <v>0.74931013181227479</v>
      </c>
      <c r="AV801" s="6">
        <v>3</v>
      </c>
      <c r="AW801" s="6">
        <v>0.65638045254559985</v>
      </c>
    </row>
    <row r="802" spans="1:49" ht="15.75" hidden="1" customHeight="1" x14ac:dyDescent="0.25">
      <c r="A802" s="6" t="s">
        <v>592</v>
      </c>
      <c r="B802" s="6" t="s">
        <v>635</v>
      </c>
      <c r="C802" s="6" t="s">
        <v>635</v>
      </c>
      <c r="D802" s="7">
        <f>IF(COUNTIF(Recovered!$A$2:$A$808,A802)&gt;0,VLOOKUP($B802,Recovered!$B$2:$C$808,2,FALSE),0)</f>
        <v>0</v>
      </c>
      <c r="E802" s="8">
        <f>IF(COUNTIF(Recovered!$A$2:$A$808,A802)&gt;0,1,0)</f>
        <v>0</v>
      </c>
      <c r="F802" s="6">
        <v>4</v>
      </c>
      <c r="G802" s="6">
        <v>0.80129186700502153</v>
      </c>
      <c r="H802" s="6">
        <v>3</v>
      </c>
      <c r="I802" s="6">
        <v>0.5561269407995163</v>
      </c>
      <c r="J802" s="6">
        <v>2</v>
      </c>
      <c r="K802" s="6">
        <v>0.91724290578363665</v>
      </c>
      <c r="L802" s="6">
        <v>3</v>
      </c>
      <c r="M802" s="6">
        <v>0.92336653558319726</v>
      </c>
      <c r="N802" s="6">
        <v>20</v>
      </c>
      <c r="O802" s="6">
        <v>0.80981385205849699</v>
      </c>
      <c r="P802" s="6">
        <v>4</v>
      </c>
      <c r="Q802" s="6">
        <v>0.77594948311233347</v>
      </c>
      <c r="R802" s="6">
        <v>4</v>
      </c>
      <c r="S802" s="6">
        <v>0.53035301400387369</v>
      </c>
      <c r="T802" s="6">
        <v>20</v>
      </c>
      <c r="U802" s="6">
        <v>0.66297678797827286</v>
      </c>
      <c r="V802" s="6">
        <v>4</v>
      </c>
      <c r="W802" s="6">
        <v>0.87674047851325354</v>
      </c>
      <c r="X802" s="6">
        <v>4</v>
      </c>
      <c r="Y802" s="6">
        <v>0.89860577563174615</v>
      </c>
      <c r="Z802" s="6">
        <v>20</v>
      </c>
      <c r="AA802" s="6">
        <v>0.72212588451752258</v>
      </c>
      <c r="AB802" s="6">
        <v>4</v>
      </c>
      <c r="AC802" s="6">
        <v>0.89133563296592322</v>
      </c>
      <c r="AD802" s="6">
        <v>4</v>
      </c>
      <c r="AE802" s="6">
        <v>0.84504129753222446</v>
      </c>
      <c r="AF802" s="6">
        <v>20</v>
      </c>
      <c r="AG802" s="6">
        <v>0.5679250063794179</v>
      </c>
      <c r="AH802" s="6">
        <v>4</v>
      </c>
      <c r="AI802" s="6">
        <v>0.88807822380425072</v>
      </c>
      <c r="AJ802" s="6">
        <v>4</v>
      </c>
      <c r="AK802" s="6">
        <v>0.81220563159498094</v>
      </c>
      <c r="AL802" s="6">
        <v>10</v>
      </c>
      <c r="AM802" s="6">
        <v>0.99414553327225985</v>
      </c>
      <c r="AN802" s="6">
        <v>3</v>
      </c>
      <c r="AO802" s="6">
        <v>0.81320329121242541</v>
      </c>
      <c r="AP802" s="6">
        <v>4</v>
      </c>
      <c r="AQ802" s="6">
        <v>0.59036918528702742</v>
      </c>
      <c r="AR802" s="6">
        <v>10</v>
      </c>
      <c r="AS802" s="6">
        <v>0.99999909116577301</v>
      </c>
      <c r="AT802" s="6">
        <v>4</v>
      </c>
      <c r="AU802" s="6">
        <v>0.70721021745804402</v>
      </c>
      <c r="AV802" s="6">
        <v>4</v>
      </c>
      <c r="AW802" s="6">
        <v>0.80916263499146768</v>
      </c>
    </row>
    <row r="803" spans="1:49" ht="15.75" hidden="1" customHeight="1" x14ac:dyDescent="0.25">
      <c r="A803" s="6" t="s">
        <v>426</v>
      </c>
      <c r="B803" s="6" t="s">
        <v>635</v>
      </c>
      <c r="C803" s="6" t="s">
        <v>635</v>
      </c>
      <c r="D803" s="7">
        <f>IF(COUNTIF(Recovered!$A$2:$A$808,A803)&gt;0,VLOOKUP($B803,Recovered!$B$2:$C$808,2,FALSE),0)</f>
        <v>0</v>
      </c>
      <c r="E803" s="8">
        <f>IF(COUNTIF(Recovered!$A$2:$A$808,A803)&gt;0,1,0)</f>
        <v>0</v>
      </c>
      <c r="F803" s="6">
        <v>4</v>
      </c>
      <c r="G803" s="6">
        <v>0.55316657621851262</v>
      </c>
      <c r="H803" s="6">
        <v>3</v>
      </c>
      <c r="I803" s="6">
        <v>0.83814874856323451</v>
      </c>
      <c r="J803" s="6">
        <v>2</v>
      </c>
      <c r="K803" s="6">
        <v>0.95172583891424434</v>
      </c>
      <c r="L803" s="6">
        <v>3</v>
      </c>
      <c r="M803" s="6">
        <v>0.85155949542921938</v>
      </c>
      <c r="N803" s="6">
        <v>20</v>
      </c>
      <c r="O803" s="6">
        <v>0.82503953713150568</v>
      </c>
      <c r="P803" s="6">
        <v>4</v>
      </c>
      <c r="Q803" s="6">
        <v>0.9783526530520652</v>
      </c>
      <c r="R803" s="6">
        <v>4</v>
      </c>
      <c r="S803" s="6">
        <v>0.52987878825382606</v>
      </c>
      <c r="T803" s="6">
        <v>25</v>
      </c>
      <c r="U803" s="6">
        <v>0.56261737500267572</v>
      </c>
      <c r="V803" s="6">
        <v>4</v>
      </c>
      <c r="W803" s="6">
        <v>0.85348199709898276</v>
      </c>
      <c r="X803" s="6">
        <v>4</v>
      </c>
      <c r="Y803" s="6">
        <v>0.69428787431115246</v>
      </c>
      <c r="Z803" s="6">
        <v>25</v>
      </c>
      <c r="AA803" s="6">
        <v>0.45445387302907198</v>
      </c>
      <c r="AB803" s="6">
        <v>4</v>
      </c>
      <c r="AC803" s="6">
        <v>0.81657069283085282</v>
      </c>
      <c r="AD803" s="6">
        <v>4</v>
      </c>
      <c r="AE803" s="6">
        <v>0.7818547401305922</v>
      </c>
      <c r="AF803" s="6">
        <v>15</v>
      </c>
      <c r="AG803" s="6">
        <v>0.79174427057204266</v>
      </c>
      <c r="AH803" s="6">
        <v>4</v>
      </c>
      <c r="AI803" s="6">
        <v>0.74581098663778855</v>
      </c>
      <c r="AJ803" s="6">
        <v>4</v>
      </c>
      <c r="AK803" s="6">
        <v>0.87704195371038329</v>
      </c>
      <c r="AL803" s="6">
        <v>10</v>
      </c>
      <c r="AM803" s="6">
        <v>0.99688063456169862</v>
      </c>
      <c r="AN803" s="6">
        <v>3</v>
      </c>
      <c r="AO803" s="6">
        <v>0.90298643303725012</v>
      </c>
      <c r="AP803" s="6">
        <v>3</v>
      </c>
      <c r="AQ803" s="6">
        <v>0.72318565901688792</v>
      </c>
      <c r="AR803" s="6">
        <v>5</v>
      </c>
      <c r="AS803" s="6">
        <v>0.99999634948766314</v>
      </c>
      <c r="AT803" s="6">
        <v>3</v>
      </c>
      <c r="AU803" s="6">
        <v>0.54202412904510888</v>
      </c>
      <c r="AV803" s="6">
        <v>3</v>
      </c>
      <c r="AW803" s="6">
        <v>0.88564449152524005</v>
      </c>
    </row>
    <row r="804" spans="1:49" ht="15.75" customHeight="1" x14ac:dyDescent="0.25">
      <c r="A804" s="6" t="s">
        <v>428</v>
      </c>
      <c r="B804" s="6" t="s">
        <v>635</v>
      </c>
      <c r="C804" s="6" t="s">
        <v>635</v>
      </c>
      <c r="D804" s="7">
        <f>IF(COUNTIF(Recovered!$A$2:$A$808,A804)&gt;0,VLOOKUP($B804,Recovered!$B$2:$C$808,2,FALSE),0)</f>
        <v>26399</v>
      </c>
      <c r="E804" s="8">
        <f>IF(COUNTIF(Recovered!$A$2:$A$808,A804)&gt;0,1,0)</f>
        <v>1</v>
      </c>
      <c r="F804" s="6">
        <v>4</v>
      </c>
      <c r="G804" s="6">
        <v>0.80499650756625263</v>
      </c>
      <c r="H804" s="6">
        <v>4</v>
      </c>
      <c r="I804" s="6">
        <v>0.54933374927815992</v>
      </c>
      <c r="J804" s="6">
        <v>2</v>
      </c>
      <c r="K804" s="6">
        <v>0.89970892017300952</v>
      </c>
      <c r="L804" s="6">
        <v>3</v>
      </c>
      <c r="M804" s="6">
        <v>0.99909252450516217</v>
      </c>
      <c r="N804" s="6">
        <v>20</v>
      </c>
      <c r="O804" s="6">
        <v>0.67304272295007439</v>
      </c>
      <c r="P804" s="6">
        <v>4</v>
      </c>
      <c r="Q804" s="6">
        <v>0.93940593269538786</v>
      </c>
      <c r="R804" s="6">
        <v>4</v>
      </c>
      <c r="S804" s="6">
        <v>0.90169652708774606</v>
      </c>
      <c r="T804" s="6">
        <v>25</v>
      </c>
      <c r="U804" s="6">
        <v>0.74007530089107465</v>
      </c>
      <c r="V804" s="6">
        <v>4</v>
      </c>
      <c r="W804" s="6">
        <v>0.96769804243704394</v>
      </c>
      <c r="X804" s="6">
        <v>4</v>
      </c>
      <c r="Y804" s="6">
        <v>0.92163500214840399</v>
      </c>
      <c r="Z804" s="6">
        <v>25</v>
      </c>
      <c r="AA804" s="6">
        <v>0.61985196226099959</v>
      </c>
      <c r="AB804" s="6">
        <v>5</v>
      </c>
      <c r="AC804" s="6">
        <v>0.7057826500548261</v>
      </c>
      <c r="AD804" s="6">
        <v>4</v>
      </c>
      <c r="AE804" s="6">
        <v>0.90450354035269775</v>
      </c>
      <c r="AF804" s="6">
        <v>15</v>
      </c>
      <c r="AG804" s="6">
        <v>0.83204020168112025</v>
      </c>
      <c r="AH804" s="6">
        <v>4</v>
      </c>
      <c r="AI804" s="6">
        <v>0.75474184149486401</v>
      </c>
      <c r="AJ804" s="6">
        <v>4</v>
      </c>
      <c r="AK804" s="6">
        <v>0.52842684674885476</v>
      </c>
      <c r="AL804" s="6">
        <v>10</v>
      </c>
      <c r="AM804" s="6">
        <v>0.99855711556015936</v>
      </c>
      <c r="AN804" s="6">
        <v>3</v>
      </c>
      <c r="AO804" s="6">
        <v>0.89089639298086165</v>
      </c>
      <c r="AP804" s="6">
        <v>4</v>
      </c>
      <c r="AQ804" s="6">
        <v>0.50601569114879141</v>
      </c>
      <c r="AR804" s="6">
        <v>5</v>
      </c>
      <c r="AS804" s="6">
        <v>0.99999885275865807</v>
      </c>
      <c r="AT804" s="6">
        <v>4</v>
      </c>
      <c r="AU804" s="6">
        <v>0.47872785281307112</v>
      </c>
      <c r="AV804" s="6">
        <v>4</v>
      </c>
      <c r="AW804" s="6">
        <v>0.66266066984788441</v>
      </c>
    </row>
    <row r="805" spans="1:49" ht="15.75" hidden="1" customHeight="1" x14ac:dyDescent="0.25">
      <c r="A805" s="6" t="s">
        <v>592</v>
      </c>
      <c r="B805" s="6" t="s">
        <v>636</v>
      </c>
      <c r="C805" s="6" t="s">
        <v>636</v>
      </c>
      <c r="D805" s="7">
        <f>IF(COUNTIF(Recovered!$A$2:$A$808,A805)&gt;0,VLOOKUP($B805,Recovered!$B$2:$C$808,2,FALSE),0)</f>
        <v>0</v>
      </c>
      <c r="E805" s="8">
        <f>IF(COUNTIF(Recovered!$A$2:$A$808,A805)&gt;0,1,0)</f>
        <v>0</v>
      </c>
      <c r="F805" s="6">
        <v>4</v>
      </c>
      <c r="G805" s="6">
        <v>0.85813806287282735</v>
      </c>
      <c r="H805" s="6">
        <v>3</v>
      </c>
      <c r="I805" s="6">
        <v>0.52074500022048165</v>
      </c>
      <c r="J805" s="6">
        <v>2</v>
      </c>
      <c r="K805" s="6">
        <v>0.92602897900853387</v>
      </c>
      <c r="L805" s="6">
        <v>3</v>
      </c>
      <c r="M805" s="6">
        <v>0.81570432214113964</v>
      </c>
      <c r="N805" s="6">
        <v>20</v>
      </c>
      <c r="O805" s="6">
        <v>0.75925651063939426</v>
      </c>
      <c r="P805" s="6">
        <v>4</v>
      </c>
      <c r="Q805" s="6">
        <v>0.8925910622507951</v>
      </c>
      <c r="R805" s="6">
        <v>4</v>
      </c>
      <c r="S805" s="6">
        <v>0.65050888005535068</v>
      </c>
      <c r="T805" s="6">
        <v>20</v>
      </c>
      <c r="U805" s="6">
        <v>0.57050268687877104</v>
      </c>
      <c r="V805" s="6">
        <v>4</v>
      </c>
      <c r="W805" s="6">
        <v>0.59257484101524827</v>
      </c>
      <c r="X805" s="6">
        <v>4</v>
      </c>
      <c r="Y805" s="6">
        <v>0.84489548978657636</v>
      </c>
      <c r="Z805" s="6">
        <v>20</v>
      </c>
      <c r="AA805" s="6">
        <v>0.60653208506135847</v>
      </c>
      <c r="AB805" s="6">
        <v>5</v>
      </c>
      <c r="AC805" s="6">
        <v>0.67914823605525754</v>
      </c>
      <c r="AD805" s="6">
        <v>4</v>
      </c>
      <c r="AE805" s="6">
        <v>0.7056700655292063</v>
      </c>
      <c r="AF805" s="6">
        <v>20</v>
      </c>
      <c r="AG805" s="6">
        <v>0.92315119837907422</v>
      </c>
      <c r="AH805" s="6">
        <v>4</v>
      </c>
      <c r="AI805" s="6">
        <v>0.89248546069397394</v>
      </c>
      <c r="AJ805" s="6">
        <v>4</v>
      </c>
      <c r="AK805" s="6">
        <v>0.83442583784266344</v>
      </c>
      <c r="AL805" s="6">
        <v>10</v>
      </c>
      <c r="AM805" s="6">
        <v>0.99122327629302664</v>
      </c>
      <c r="AN805" s="6">
        <v>3</v>
      </c>
      <c r="AO805" s="6">
        <v>0.7029677240224913</v>
      </c>
      <c r="AP805" s="6">
        <v>4</v>
      </c>
      <c r="AQ805" s="6">
        <v>0.64906607304158859</v>
      </c>
      <c r="AR805" s="6">
        <v>10</v>
      </c>
      <c r="AS805" s="6">
        <v>0.99999956798009337</v>
      </c>
      <c r="AT805" s="6">
        <v>4</v>
      </c>
      <c r="AU805" s="6">
        <v>0.54838829797847088</v>
      </c>
      <c r="AV805" s="6">
        <v>4</v>
      </c>
      <c r="AW805" s="6">
        <v>0.75445518461517191</v>
      </c>
    </row>
    <row r="806" spans="1:49" ht="15.75" hidden="1" customHeight="1" x14ac:dyDescent="0.25">
      <c r="A806" s="6" t="s">
        <v>426</v>
      </c>
      <c r="B806" s="6" t="s">
        <v>636</v>
      </c>
      <c r="C806" s="6" t="s">
        <v>636</v>
      </c>
      <c r="D806" s="7">
        <f>IF(COUNTIF(Recovered!$A$2:$A$808,A806)&gt;0,VLOOKUP($B806,Recovered!$B$2:$C$808,2,FALSE),0)</f>
        <v>0</v>
      </c>
      <c r="E806" s="8">
        <f>IF(COUNTIF(Recovered!$A$2:$A$808,A806)&gt;0,1,0)</f>
        <v>0</v>
      </c>
      <c r="F806" s="6">
        <v>3</v>
      </c>
      <c r="G806" s="6">
        <v>0.66139269053493221</v>
      </c>
      <c r="H806" s="6">
        <v>3</v>
      </c>
      <c r="I806" s="6">
        <v>0.68450341857514874</v>
      </c>
      <c r="J806" s="6">
        <v>2</v>
      </c>
      <c r="K806" s="6">
        <v>0.75348478767845661</v>
      </c>
      <c r="L806" s="6">
        <v>2</v>
      </c>
      <c r="M806" s="6">
        <v>0.44386767067173227</v>
      </c>
      <c r="N806" s="6">
        <v>20</v>
      </c>
      <c r="O806" s="6">
        <v>0.74412042179140792</v>
      </c>
      <c r="P806" s="6">
        <v>3</v>
      </c>
      <c r="Q806" s="6">
        <v>0.56198329147608772</v>
      </c>
      <c r="R806" s="6">
        <v>3</v>
      </c>
      <c r="S806" s="6">
        <v>0.9569698813193851</v>
      </c>
      <c r="T806" s="6">
        <v>25</v>
      </c>
      <c r="U806" s="6">
        <v>0.67781445072070912</v>
      </c>
      <c r="V806" s="6">
        <v>4</v>
      </c>
      <c r="W806" s="6">
        <v>0.99484232621122326</v>
      </c>
      <c r="X806" s="6">
        <v>4</v>
      </c>
      <c r="Y806" s="6">
        <v>0.95226776022177428</v>
      </c>
      <c r="Z806" s="6">
        <v>25</v>
      </c>
      <c r="AA806" s="6">
        <v>0.65038839745433863</v>
      </c>
      <c r="AB806" s="6">
        <v>4</v>
      </c>
      <c r="AC806" s="6">
        <v>0.99653329086005971</v>
      </c>
      <c r="AD806" s="6">
        <v>4</v>
      </c>
      <c r="AE806" s="6">
        <v>0.96138457976978342</v>
      </c>
      <c r="AF806" s="6">
        <v>15</v>
      </c>
      <c r="AG806" s="6">
        <v>0.95781897523428028</v>
      </c>
      <c r="AH806" s="6">
        <v>4</v>
      </c>
      <c r="AI806" s="6">
        <v>0.9233621496025699</v>
      </c>
      <c r="AJ806" s="6">
        <v>4</v>
      </c>
      <c r="AK806" s="6">
        <v>0.90994551944973556</v>
      </c>
      <c r="AL806" s="6">
        <v>10</v>
      </c>
      <c r="AM806" s="6">
        <v>0.99846358489601983</v>
      </c>
      <c r="AN806" s="6">
        <v>3</v>
      </c>
      <c r="AO806" s="6">
        <v>0.97574850995420614</v>
      </c>
      <c r="AP806" s="6">
        <v>3</v>
      </c>
      <c r="AQ806" s="6">
        <v>0.79612121068537767</v>
      </c>
      <c r="AR806" s="6">
        <v>5</v>
      </c>
      <c r="AS806" s="6">
        <v>0.99999909116577301</v>
      </c>
      <c r="AT806" s="6">
        <v>3</v>
      </c>
      <c r="AU806" s="6">
        <v>0.52032708267669281</v>
      </c>
      <c r="AV806" s="6">
        <v>3</v>
      </c>
      <c r="AW806" s="6">
        <v>0.88704964382774554</v>
      </c>
    </row>
    <row r="807" spans="1:49" ht="15.75" customHeight="1" x14ac:dyDescent="0.25">
      <c r="A807" s="6" t="s">
        <v>428</v>
      </c>
      <c r="B807" s="6" t="s">
        <v>636</v>
      </c>
      <c r="C807" s="6" t="s">
        <v>636</v>
      </c>
      <c r="D807" s="7">
        <f>IF(COUNTIF(Recovered!$A$2:$A$808,A807)&gt;0,VLOOKUP($B807,Recovered!$B$2:$C$808,2,FALSE),0)</f>
        <v>26710</v>
      </c>
      <c r="E807" s="8">
        <f>IF(COUNTIF(Recovered!$A$2:$A$808,A807)&gt;0,1,0)</f>
        <v>1</v>
      </c>
      <c r="F807" s="6">
        <v>4</v>
      </c>
      <c r="G807" s="6">
        <v>0.84640912244518585</v>
      </c>
      <c r="H807" s="6">
        <v>3</v>
      </c>
      <c r="I807" s="6">
        <v>0.64689704751127608</v>
      </c>
      <c r="J807" s="6">
        <v>2</v>
      </c>
      <c r="K807" s="6">
        <v>0.94189346055545631</v>
      </c>
      <c r="L807" s="6">
        <v>3</v>
      </c>
      <c r="M807" s="6">
        <v>0.95533691513513563</v>
      </c>
      <c r="N807" s="6">
        <v>20</v>
      </c>
      <c r="O807" s="6">
        <v>0.60121644370819027</v>
      </c>
      <c r="P807" s="6">
        <v>4</v>
      </c>
      <c r="Q807" s="6">
        <v>0.99053609135104137</v>
      </c>
      <c r="R807" s="6">
        <v>4</v>
      </c>
      <c r="S807" s="6">
        <v>0.87799787993724354</v>
      </c>
      <c r="T807" s="6">
        <v>25</v>
      </c>
      <c r="U807" s="6">
        <v>0.67902563370036773</v>
      </c>
      <c r="V807" s="6">
        <v>4</v>
      </c>
      <c r="W807" s="6">
        <v>0.81752439964138723</v>
      </c>
      <c r="X807" s="6">
        <v>4</v>
      </c>
      <c r="Y807" s="6">
        <v>0.86603941292030429</v>
      </c>
      <c r="Z807" s="6">
        <v>25</v>
      </c>
      <c r="AA807" s="6">
        <v>0.58984354807566097</v>
      </c>
      <c r="AB807" s="6">
        <v>5</v>
      </c>
      <c r="AC807" s="6">
        <v>0.95791215639644922</v>
      </c>
      <c r="AD807" s="6">
        <v>4</v>
      </c>
      <c r="AE807" s="6">
        <v>0.85178553783053113</v>
      </c>
      <c r="AF807" s="6">
        <v>15</v>
      </c>
      <c r="AG807" s="6">
        <v>0.9648025046329427</v>
      </c>
      <c r="AH807" s="6">
        <v>4</v>
      </c>
      <c r="AI807" s="6">
        <v>0.98159860474045502</v>
      </c>
      <c r="AJ807" s="6">
        <v>4</v>
      </c>
      <c r="AK807" s="6">
        <v>0.89784999326094461</v>
      </c>
      <c r="AL807" s="6">
        <v>10</v>
      </c>
      <c r="AM807" s="6">
        <v>0.9986456810188149</v>
      </c>
      <c r="AN807" s="6">
        <v>3</v>
      </c>
      <c r="AO807" s="6">
        <v>0.92373990043755727</v>
      </c>
      <c r="AP807" s="6">
        <v>3</v>
      </c>
      <c r="AQ807" s="6">
        <v>0.52947689521069252</v>
      </c>
      <c r="AR807" s="6">
        <v>5</v>
      </c>
      <c r="AS807" s="6">
        <v>0.9999993295729247</v>
      </c>
      <c r="AT807" s="6">
        <v>3</v>
      </c>
      <c r="AU807" s="6">
        <v>0.83350183102755004</v>
      </c>
      <c r="AV807" s="6">
        <v>3</v>
      </c>
      <c r="AW807" s="6">
        <v>0.82567091734244746</v>
      </c>
    </row>
    <row r="808" spans="1:49" ht="15.75" hidden="1" customHeight="1" x14ac:dyDescent="0.25">
      <c r="A808" s="6" t="s">
        <v>592</v>
      </c>
      <c r="B808" s="6" t="s">
        <v>637</v>
      </c>
      <c r="C808" s="6" t="s">
        <v>637</v>
      </c>
      <c r="D808" s="7">
        <f>IF(COUNTIF(Recovered!$A$2:$A$808,A808)&gt;0,VLOOKUP($B808,Recovered!$B$2:$C$808,2,FALSE),0)</f>
        <v>0</v>
      </c>
      <c r="E808" s="8">
        <f>IF(COUNTIF(Recovered!$A$2:$A$808,A808)&gt;0,1,0)</f>
        <v>0</v>
      </c>
      <c r="F808" s="6">
        <v>3</v>
      </c>
      <c r="G808" s="6">
        <v>0.61901721233748241</v>
      </c>
      <c r="H808" s="6">
        <v>3</v>
      </c>
      <c r="I808" s="6">
        <v>0.56844716935741901</v>
      </c>
      <c r="J808" s="6">
        <v>2</v>
      </c>
      <c r="K808" s="6">
        <v>0.97542332668333698</v>
      </c>
      <c r="L808" s="6">
        <v>2</v>
      </c>
      <c r="M808" s="6">
        <v>0.41356985205270153</v>
      </c>
      <c r="N808" s="6">
        <v>20</v>
      </c>
      <c r="O808" s="6">
        <v>0.75933765671864983</v>
      </c>
      <c r="P808" s="6">
        <v>4</v>
      </c>
      <c r="Q808" s="6">
        <v>0.59210981084931313</v>
      </c>
      <c r="R808" s="6">
        <v>4</v>
      </c>
      <c r="S808" s="6">
        <v>0.62180783557345265</v>
      </c>
      <c r="T808" s="6">
        <v>25</v>
      </c>
      <c r="U808" s="6">
        <v>0.50130381726999984</v>
      </c>
      <c r="V808" s="6">
        <v>4</v>
      </c>
      <c r="W808" s="6">
        <v>0.84816078178559873</v>
      </c>
      <c r="X808" s="6">
        <v>4</v>
      </c>
      <c r="Y808" s="6">
        <v>0.8001354445158344</v>
      </c>
      <c r="Z808" s="6">
        <v>25</v>
      </c>
      <c r="AA808" s="6">
        <v>0.4700249502729032</v>
      </c>
      <c r="AB808" s="6">
        <v>4</v>
      </c>
      <c r="AC808" s="6">
        <v>0.90156802645587808</v>
      </c>
      <c r="AD808" s="6">
        <v>4</v>
      </c>
      <c r="AE808" s="6">
        <v>0.5870135769704331</v>
      </c>
      <c r="AF808" s="6">
        <v>15</v>
      </c>
      <c r="AG808" s="6">
        <v>0.58909330223881862</v>
      </c>
      <c r="AH808" s="6">
        <v>3</v>
      </c>
      <c r="AI808" s="6">
        <v>0.91448765904405749</v>
      </c>
      <c r="AJ808" s="6">
        <v>3</v>
      </c>
      <c r="AK808" s="6">
        <v>0.73029387306874149</v>
      </c>
      <c r="AL808" s="6">
        <v>10</v>
      </c>
      <c r="AM808" s="6">
        <v>0.99360432296718826</v>
      </c>
      <c r="AN808" s="6">
        <v>3</v>
      </c>
      <c r="AO808" s="6">
        <v>0.95468134627807766</v>
      </c>
      <c r="AP808" s="6">
        <v>3</v>
      </c>
      <c r="AQ808" s="6">
        <v>0.71993478317367932</v>
      </c>
      <c r="AR808" s="6">
        <v>5</v>
      </c>
      <c r="AS808" s="6">
        <v>0.99998442923522557</v>
      </c>
      <c r="AT808" s="6">
        <v>3</v>
      </c>
      <c r="AU808" s="6">
        <v>0.60023378379348535</v>
      </c>
      <c r="AV808" s="6">
        <v>3</v>
      </c>
      <c r="AW808" s="6">
        <v>0.93664843492947114</v>
      </c>
    </row>
    <row r="809" spans="1:49" ht="15.75" hidden="1" customHeight="1" x14ac:dyDescent="0.25">
      <c r="A809" s="6" t="s">
        <v>426</v>
      </c>
      <c r="B809" s="6" t="s">
        <v>637</v>
      </c>
      <c r="C809" s="6" t="s">
        <v>637</v>
      </c>
      <c r="D809" s="7">
        <f>IF(COUNTIF(Recovered!$A$2:$A$808,A809)&gt;0,VLOOKUP($B809,Recovered!$B$2:$C$808,2,FALSE),0)</f>
        <v>0</v>
      </c>
      <c r="E809" s="8">
        <f>IF(COUNTIF(Recovered!$A$2:$A$808,A809)&gt;0,1,0)</f>
        <v>0</v>
      </c>
      <c r="F809" s="6">
        <v>3</v>
      </c>
      <c r="G809" s="6">
        <v>0.64443277996626569</v>
      </c>
      <c r="H809" s="6">
        <v>2</v>
      </c>
      <c r="I809" s="6">
        <v>0.52281440189129147</v>
      </c>
      <c r="J809" s="6">
        <v>2</v>
      </c>
      <c r="K809" s="6">
        <v>0.77319915075467005</v>
      </c>
      <c r="L809" s="6">
        <v>2</v>
      </c>
      <c r="M809" s="6">
        <v>0.83703660154861736</v>
      </c>
      <c r="N809" s="6">
        <v>20</v>
      </c>
      <c r="O809" s="6">
        <v>0.81791233340437353</v>
      </c>
      <c r="P809" s="6">
        <v>3</v>
      </c>
      <c r="Q809" s="6">
        <v>0.65094349355209913</v>
      </c>
      <c r="R809" s="6">
        <v>3</v>
      </c>
      <c r="S809" s="6">
        <v>0.88349139583187508</v>
      </c>
      <c r="T809" s="6">
        <v>25</v>
      </c>
      <c r="U809" s="6">
        <v>0.55523079768131645</v>
      </c>
      <c r="V809" s="6">
        <v>3</v>
      </c>
      <c r="W809" s="6">
        <v>0.49951367694356019</v>
      </c>
      <c r="X809" s="6">
        <v>4</v>
      </c>
      <c r="Y809" s="6">
        <v>0.5556882741292285</v>
      </c>
      <c r="Z809" s="6">
        <v>25</v>
      </c>
      <c r="AA809" s="6">
        <v>0.55772609850930577</v>
      </c>
      <c r="AB809" s="6">
        <v>4</v>
      </c>
      <c r="AC809" s="6">
        <v>0.98589078424535792</v>
      </c>
      <c r="AD809" s="6">
        <v>4</v>
      </c>
      <c r="AE809" s="6">
        <v>0.87962679328929039</v>
      </c>
      <c r="AF809" s="6">
        <v>15</v>
      </c>
      <c r="AG809" s="6">
        <v>0.88184524284281485</v>
      </c>
      <c r="AH809" s="6">
        <v>3</v>
      </c>
      <c r="AI809" s="6">
        <v>0.67863780357342529</v>
      </c>
      <c r="AJ809" s="6">
        <v>3</v>
      </c>
      <c r="AK809" s="6">
        <v>0.90356747495064083</v>
      </c>
      <c r="AL809" s="6">
        <v>10</v>
      </c>
      <c r="AM809" s="6">
        <v>0.99705102120549149</v>
      </c>
      <c r="AN809" s="6">
        <v>2</v>
      </c>
      <c r="AO809" s="6">
        <v>0.4934157569247834</v>
      </c>
      <c r="AP809" s="6">
        <v>3</v>
      </c>
      <c r="AQ809" s="6">
        <v>0.67813256944527356</v>
      </c>
      <c r="AR809" s="6">
        <v>5</v>
      </c>
      <c r="AS809" s="6">
        <v>0.99999873355510194</v>
      </c>
      <c r="AT809" s="6">
        <v>2</v>
      </c>
      <c r="AU809" s="6">
        <v>0.51713891819326308</v>
      </c>
      <c r="AV809" s="6">
        <v>2</v>
      </c>
      <c r="AW809" s="6">
        <v>0.70384661006115379</v>
      </c>
    </row>
    <row r="810" spans="1:49" ht="15.75" customHeight="1" x14ac:dyDescent="0.25">
      <c r="A810" s="6" t="s">
        <v>428</v>
      </c>
      <c r="B810" s="6" t="s">
        <v>637</v>
      </c>
      <c r="C810" s="6" t="s">
        <v>637</v>
      </c>
      <c r="D810" s="7">
        <f>IF(COUNTIF(Recovered!$A$2:$A$808,A810)&gt;0,VLOOKUP($B810,Recovered!$B$2:$C$808,2,FALSE),0)</f>
        <v>26710</v>
      </c>
      <c r="E810" s="8">
        <f>IF(COUNTIF(Recovered!$A$2:$A$808,A810)&gt;0,1,0)</f>
        <v>1</v>
      </c>
      <c r="F810" s="6">
        <v>3</v>
      </c>
      <c r="G810" s="6">
        <v>0.64663704069537786</v>
      </c>
      <c r="H810" s="6">
        <v>3</v>
      </c>
      <c r="I810" s="6">
        <v>0.5468561450978402</v>
      </c>
      <c r="J810" s="6">
        <v>2</v>
      </c>
      <c r="K810" s="6">
        <v>0.9288400122640752</v>
      </c>
      <c r="L810" s="6">
        <v>3</v>
      </c>
      <c r="M810" s="6">
        <v>0.82123564400477655</v>
      </c>
      <c r="N810" s="6">
        <v>20</v>
      </c>
      <c r="O810" s="6">
        <v>0.51334286717305233</v>
      </c>
      <c r="P810" s="6">
        <v>4</v>
      </c>
      <c r="Q810" s="6">
        <v>0.95716238272933307</v>
      </c>
      <c r="R810" s="6">
        <v>4</v>
      </c>
      <c r="S810" s="6">
        <v>0.85154082944965936</v>
      </c>
      <c r="T810" s="6">
        <v>25</v>
      </c>
      <c r="U810" s="6">
        <v>0.78063373376121103</v>
      </c>
      <c r="V810" s="6">
        <v>4</v>
      </c>
      <c r="W810" s="6">
        <v>0.95236495172434776</v>
      </c>
      <c r="X810" s="6">
        <v>4</v>
      </c>
      <c r="Y810" s="6">
        <v>0.77719138982105795</v>
      </c>
      <c r="Z810" s="6">
        <v>25</v>
      </c>
      <c r="AA810" s="6">
        <v>0.56077602253379588</v>
      </c>
      <c r="AB810" s="6">
        <v>4</v>
      </c>
      <c r="AC810" s="6">
        <v>0.65134577720648723</v>
      </c>
      <c r="AD810" s="6">
        <v>4</v>
      </c>
      <c r="AE810" s="6">
        <v>0.89044020159564663</v>
      </c>
      <c r="AF810" s="6">
        <v>15</v>
      </c>
      <c r="AG810" s="6">
        <v>0.94134471792244601</v>
      </c>
      <c r="AH810" s="6">
        <v>4</v>
      </c>
      <c r="AI810" s="6">
        <v>0.59241599299490066</v>
      </c>
      <c r="AJ810" s="6">
        <v>4</v>
      </c>
      <c r="AK810" s="6">
        <v>0.65013747399581467</v>
      </c>
      <c r="AL810" s="6">
        <v>10</v>
      </c>
      <c r="AM810" s="6">
        <v>0.99560189840063973</v>
      </c>
      <c r="AN810" s="6">
        <v>3</v>
      </c>
      <c r="AO810" s="6">
        <v>0.62228167814407698</v>
      </c>
      <c r="AP810" s="6">
        <v>3</v>
      </c>
      <c r="AQ810" s="6">
        <v>0.93405109190094704</v>
      </c>
      <c r="AR810" s="6">
        <v>5</v>
      </c>
      <c r="AS810" s="6">
        <v>0.9999993295729247</v>
      </c>
      <c r="AT810" s="6">
        <v>3</v>
      </c>
      <c r="AU810" s="6">
        <v>0.7694343688376365</v>
      </c>
      <c r="AV810" s="6">
        <v>3</v>
      </c>
      <c r="AW810" s="6">
        <v>0.94787616205853065</v>
      </c>
    </row>
    <row r="811" spans="1:49" ht="15.75" hidden="1" customHeight="1" x14ac:dyDescent="0.25">
      <c r="A811" s="6" t="s">
        <v>592</v>
      </c>
      <c r="B811" s="6" t="s">
        <v>638</v>
      </c>
      <c r="C811" s="6" t="s">
        <v>638</v>
      </c>
      <c r="D811" s="7">
        <f>IF(COUNTIF(Recovered!$A$2:$A$808,A811)&gt;0,VLOOKUP($B811,Recovered!$B$2:$C$808,2,FALSE),0)</f>
        <v>0</v>
      </c>
      <c r="E811" s="8">
        <f>IF(COUNTIF(Recovered!$A$2:$A$808,A811)&gt;0,1,0)</f>
        <v>0</v>
      </c>
      <c r="F811" s="6">
        <v>3</v>
      </c>
      <c r="G811" s="6">
        <v>0.48488653687576933</v>
      </c>
      <c r="H811" s="6">
        <v>3</v>
      </c>
      <c r="I811" s="6">
        <v>0.4667186105125597</v>
      </c>
      <c r="J811" s="6">
        <v>2</v>
      </c>
      <c r="K811" s="6">
        <v>0.96054804231242219</v>
      </c>
      <c r="L811" s="6">
        <v>1</v>
      </c>
      <c r="M811" s="6">
        <v>0.92749737935295951</v>
      </c>
      <c r="N811" s="6">
        <v>20</v>
      </c>
      <c r="O811" s="6">
        <v>0.81926527211192868</v>
      </c>
      <c r="P811" s="6">
        <v>4</v>
      </c>
      <c r="Q811" s="6">
        <v>0.86505763864374208</v>
      </c>
      <c r="R811" s="6">
        <v>4</v>
      </c>
      <c r="S811" s="6">
        <v>0.91967204069288089</v>
      </c>
      <c r="T811" s="6">
        <v>20</v>
      </c>
      <c r="U811" s="6">
        <v>0.57046965572946173</v>
      </c>
      <c r="V811" s="6">
        <v>4</v>
      </c>
      <c r="W811" s="6">
        <v>0.93680691051676446</v>
      </c>
      <c r="X811" s="6">
        <v>4</v>
      </c>
      <c r="Y811" s="6">
        <v>0.84571843831642957</v>
      </c>
      <c r="Z811" s="6">
        <v>20</v>
      </c>
      <c r="AA811" s="6">
        <v>0.76497142407776286</v>
      </c>
      <c r="AB811" s="6">
        <v>4</v>
      </c>
      <c r="AC811" s="6">
        <v>0.87910311388760598</v>
      </c>
      <c r="AD811" s="6">
        <v>4</v>
      </c>
      <c r="AE811" s="6">
        <v>0.87721840598806855</v>
      </c>
      <c r="AF811" s="6">
        <v>20</v>
      </c>
      <c r="AG811" s="6">
        <v>0.88645684930449231</v>
      </c>
      <c r="AH811" s="6">
        <v>4</v>
      </c>
      <c r="AI811" s="6">
        <v>0.93674487721709521</v>
      </c>
      <c r="AJ811" s="6">
        <v>4</v>
      </c>
      <c r="AK811" s="6">
        <v>0.92593145940183841</v>
      </c>
      <c r="AL811" s="6">
        <v>10</v>
      </c>
      <c r="AM811" s="6">
        <v>0.99884841957822523</v>
      </c>
      <c r="AN811" s="6">
        <v>3</v>
      </c>
      <c r="AO811" s="6">
        <v>0.9661577421012274</v>
      </c>
      <c r="AP811" s="6">
        <v>3</v>
      </c>
      <c r="AQ811" s="6">
        <v>0.97469455693850471</v>
      </c>
      <c r="AR811" s="6">
        <v>10</v>
      </c>
      <c r="AS811" s="6">
        <v>0.9999996871837189</v>
      </c>
      <c r="AT811" s="6">
        <v>3</v>
      </c>
      <c r="AU811" s="6">
        <v>0.9554802206876023</v>
      </c>
      <c r="AV811" s="6">
        <v>3</v>
      </c>
      <c r="AW811" s="6">
        <v>0.97312265418174138</v>
      </c>
    </row>
    <row r="812" spans="1:49" ht="15.75" hidden="1" customHeight="1" x14ac:dyDescent="0.25">
      <c r="A812" s="6" t="s">
        <v>426</v>
      </c>
      <c r="B812" s="6" t="s">
        <v>638</v>
      </c>
      <c r="C812" s="6" t="s">
        <v>638</v>
      </c>
      <c r="D812" s="7">
        <f>IF(COUNTIF(Recovered!$A$2:$A$808,A812)&gt;0,VLOOKUP($B812,Recovered!$B$2:$C$808,2,FALSE),0)</f>
        <v>0</v>
      </c>
      <c r="E812" s="8">
        <f>IF(COUNTIF(Recovered!$A$2:$A$808,A812)&gt;0,1,0)</f>
        <v>0</v>
      </c>
      <c r="F812" s="6">
        <v>3</v>
      </c>
      <c r="G812" s="6">
        <v>0.77138390352460018</v>
      </c>
      <c r="H812" s="6">
        <v>3</v>
      </c>
      <c r="I812" s="6">
        <v>0.5896410600575489</v>
      </c>
      <c r="J812" s="6">
        <v>2</v>
      </c>
      <c r="K812" s="6">
        <v>0.902342174471081</v>
      </c>
      <c r="L812" s="6">
        <v>2</v>
      </c>
      <c r="M812" s="6">
        <v>0.93810850471265361</v>
      </c>
      <c r="N812" s="6">
        <v>20</v>
      </c>
      <c r="O812" s="6">
        <v>0.87127292890728281</v>
      </c>
      <c r="P812" s="6">
        <v>3</v>
      </c>
      <c r="Q812" s="6">
        <v>0.49991344777212537</v>
      </c>
      <c r="R812" s="6">
        <v>3</v>
      </c>
      <c r="S812" s="6">
        <v>0.94783610660615591</v>
      </c>
      <c r="T812" s="6">
        <v>20</v>
      </c>
      <c r="U812" s="6">
        <v>0.66432741244733251</v>
      </c>
      <c r="V812" s="6">
        <v>3</v>
      </c>
      <c r="W812" s="6">
        <v>0.95934143992893217</v>
      </c>
      <c r="X812" s="6">
        <v>3</v>
      </c>
      <c r="Y812" s="6">
        <v>0.84172226558646124</v>
      </c>
      <c r="Z812" s="6">
        <v>20</v>
      </c>
      <c r="AA812" s="6">
        <v>0.49611803836276641</v>
      </c>
      <c r="AB812" s="6">
        <v>3</v>
      </c>
      <c r="AC812" s="6">
        <v>0.5310405475080836</v>
      </c>
      <c r="AD812" s="6">
        <v>3</v>
      </c>
      <c r="AE812" s="6">
        <v>0.75192880779440052</v>
      </c>
      <c r="AF812" s="6">
        <v>20</v>
      </c>
      <c r="AG812" s="6">
        <v>0.89776418983727058</v>
      </c>
      <c r="AH812" s="6">
        <v>3</v>
      </c>
      <c r="AI812" s="6">
        <v>0.93410424092015143</v>
      </c>
      <c r="AJ812" s="6">
        <v>3</v>
      </c>
      <c r="AK812" s="6">
        <v>0.94304199305378056</v>
      </c>
      <c r="AL812" s="6">
        <v>10</v>
      </c>
      <c r="AM812" s="6">
        <v>0.99748031474931598</v>
      </c>
      <c r="AN812" s="6">
        <v>2</v>
      </c>
      <c r="AO812" s="6">
        <v>0.72988651925436088</v>
      </c>
      <c r="AP812" s="6">
        <v>3</v>
      </c>
      <c r="AQ812" s="6">
        <v>0.65100957417999517</v>
      </c>
      <c r="AR812" s="6">
        <v>10</v>
      </c>
      <c r="AS812" s="6">
        <v>0.99999980638736874</v>
      </c>
      <c r="AT812" s="6">
        <v>3</v>
      </c>
      <c r="AU812" s="6">
        <v>0.84487184994149511</v>
      </c>
      <c r="AV812" s="6">
        <v>3</v>
      </c>
      <c r="AW812" s="6">
        <v>0.96868149660191061</v>
      </c>
    </row>
    <row r="813" spans="1:49" ht="15.75" customHeight="1" x14ac:dyDescent="0.25">
      <c r="A813" s="6" t="s">
        <v>428</v>
      </c>
      <c r="B813" s="6" t="s">
        <v>638</v>
      </c>
      <c r="C813" s="6" t="s">
        <v>638</v>
      </c>
      <c r="D813" s="7">
        <f>IF(COUNTIF(Recovered!$A$2:$A$808,A813)&gt;0,VLOOKUP($B813,Recovered!$B$2:$C$808,2,FALSE),0)</f>
        <v>26679</v>
      </c>
      <c r="E813" s="8">
        <f>IF(COUNTIF(Recovered!$A$2:$A$808,A813)&gt;0,1,0)</f>
        <v>1</v>
      </c>
      <c r="F813" s="6">
        <v>3</v>
      </c>
      <c r="G813" s="6">
        <v>0.74090593875185384</v>
      </c>
      <c r="H813" s="6">
        <v>3</v>
      </c>
      <c r="I813" s="6">
        <v>0.60943511002654127</v>
      </c>
      <c r="J813" s="6">
        <v>2</v>
      </c>
      <c r="K813" s="6">
        <v>0.93669801866339331</v>
      </c>
      <c r="L813" s="6">
        <v>2</v>
      </c>
      <c r="M813" s="6">
        <v>0.61700237858693907</v>
      </c>
      <c r="N813" s="6">
        <v>20</v>
      </c>
      <c r="O813" s="6">
        <v>0.72141046795980823</v>
      </c>
      <c r="P813" s="6">
        <v>4</v>
      </c>
      <c r="Q813" s="6">
        <v>0.9561322009296761</v>
      </c>
      <c r="R813" s="6">
        <v>3</v>
      </c>
      <c r="S813" s="6">
        <v>0.56202965701018648</v>
      </c>
      <c r="T813" s="6">
        <v>25</v>
      </c>
      <c r="U813" s="6">
        <v>0.5880913417710284</v>
      </c>
      <c r="V813" s="6">
        <v>3</v>
      </c>
      <c r="W813" s="6">
        <v>0.75472045241416075</v>
      </c>
      <c r="X813" s="6">
        <v>4</v>
      </c>
      <c r="Y813" s="6">
        <v>0.99657663023804322</v>
      </c>
      <c r="Z813" s="6">
        <v>25</v>
      </c>
      <c r="AA813" s="6">
        <v>0.65567027891553575</v>
      </c>
      <c r="AB813" s="6">
        <v>4</v>
      </c>
      <c r="AC813" s="6">
        <v>0.97925399969231353</v>
      </c>
      <c r="AD813" s="6">
        <v>4</v>
      </c>
      <c r="AE813" s="6">
        <v>0.93046140635867502</v>
      </c>
      <c r="AF813" s="6">
        <v>15</v>
      </c>
      <c r="AG813" s="6">
        <v>0.95756390369780064</v>
      </c>
      <c r="AH813" s="6">
        <v>3</v>
      </c>
      <c r="AI813" s="6">
        <v>0.90450323824856571</v>
      </c>
      <c r="AJ813" s="6">
        <v>3</v>
      </c>
      <c r="AK813" s="6">
        <v>0.7726193374542113</v>
      </c>
      <c r="AL813" s="6">
        <v>10</v>
      </c>
      <c r="AM813" s="6">
        <v>0.9920467755864516</v>
      </c>
      <c r="AN813" s="6">
        <v>3</v>
      </c>
      <c r="AO813" s="6">
        <v>0.73034828929247508</v>
      </c>
      <c r="AP813" s="6">
        <v>2</v>
      </c>
      <c r="AQ813" s="6">
        <v>0.58219484619664319</v>
      </c>
      <c r="AR813" s="6">
        <v>5</v>
      </c>
      <c r="AS813" s="6">
        <v>0.99999777992746441</v>
      </c>
      <c r="AT813" s="6">
        <v>3</v>
      </c>
      <c r="AU813" s="6">
        <v>0.62143915069048372</v>
      </c>
      <c r="AV813" s="6">
        <v>3</v>
      </c>
      <c r="AW813" s="6">
        <v>0.72456885773887658</v>
      </c>
    </row>
    <row r="814" spans="1:49" ht="15.75" hidden="1" customHeight="1" x14ac:dyDescent="0.25">
      <c r="A814" s="6" t="s">
        <v>592</v>
      </c>
      <c r="B814" s="6" t="s">
        <v>639</v>
      </c>
      <c r="C814" s="6" t="s">
        <v>639</v>
      </c>
      <c r="D814" s="7">
        <f>IF(COUNTIF(Recovered!$A$2:$A$808,A814)&gt;0,VLOOKUP($B814,Recovered!$B$2:$C$808,2,FALSE),0)</f>
        <v>0</v>
      </c>
      <c r="E814" s="8">
        <f>IF(COUNTIF(Recovered!$A$2:$A$808,A814)&gt;0,1,0)</f>
        <v>0</v>
      </c>
      <c r="F814" s="6">
        <v>4</v>
      </c>
      <c r="G814" s="6">
        <v>0.67171245122305101</v>
      </c>
      <c r="H814" s="6">
        <v>3</v>
      </c>
      <c r="I814" s="6">
        <v>0.74133400963704743</v>
      </c>
      <c r="J814" s="6">
        <v>2</v>
      </c>
      <c r="K814" s="6">
        <v>0.91185423657372178</v>
      </c>
      <c r="L814" s="6">
        <v>3</v>
      </c>
      <c r="M814" s="6">
        <v>0.81535513678221072</v>
      </c>
      <c r="N814" s="6">
        <v>20</v>
      </c>
      <c r="O814" s="6">
        <v>0.75112019005730346</v>
      </c>
      <c r="P814" s="6">
        <v>4</v>
      </c>
      <c r="Q814" s="6">
        <v>0.70461123358019351</v>
      </c>
      <c r="R814" s="6">
        <v>3</v>
      </c>
      <c r="S814" s="6">
        <v>0.62148328686622278</v>
      </c>
      <c r="T814" s="6">
        <v>20</v>
      </c>
      <c r="U814" s="6">
        <v>0.48683987925190408</v>
      </c>
      <c r="V814" s="6">
        <v>4</v>
      </c>
      <c r="W814" s="6">
        <v>0.81361865138178302</v>
      </c>
      <c r="X814" s="6">
        <v>4</v>
      </c>
      <c r="Y814" s="6">
        <v>0.88352144035112579</v>
      </c>
      <c r="Z814" s="6">
        <v>20</v>
      </c>
      <c r="AA814" s="6">
        <v>0.78608088871252124</v>
      </c>
      <c r="AB814" s="6">
        <v>4</v>
      </c>
      <c r="AC814" s="6">
        <v>0.90929402614619381</v>
      </c>
      <c r="AD814" s="6">
        <v>4</v>
      </c>
      <c r="AE814" s="6">
        <v>0.80549986013710662</v>
      </c>
      <c r="AF814" s="6">
        <v>20</v>
      </c>
      <c r="AG814" s="6">
        <v>0.47519663128763567</v>
      </c>
      <c r="AH814" s="6">
        <v>3</v>
      </c>
      <c r="AI814" s="6">
        <v>0.85122180835938543</v>
      </c>
      <c r="AJ814" s="6">
        <v>4</v>
      </c>
      <c r="AK814" s="6">
        <v>0.77616327888338243</v>
      </c>
      <c r="AL814" s="6">
        <v>10</v>
      </c>
      <c r="AM814" s="6">
        <v>0.99712224549668937</v>
      </c>
      <c r="AN814" s="6">
        <v>3</v>
      </c>
      <c r="AO814" s="6">
        <v>0.87785098562149355</v>
      </c>
      <c r="AP814" s="6">
        <v>4</v>
      </c>
      <c r="AQ814" s="6">
        <v>0.55548987327311816</v>
      </c>
      <c r="AR814" s="6">
        <v>10</v>
      </c>
      <c r="AS814" s="6">
        <v>0.99999980638736874</v>
      </c>
      <c r="AT814" s="6">
        <v>4</v>
      </c>
      <c r="AU814" s="6">
        <v>0.64010939983137549</v>
      </c>
      <c r="AV814" s="6">
        <v>3</v>
      </c>
      <c r="AW814" s="6">
        <v>0.49024204031937763</v>
      </c>
    </row>
    <row r="815" spans="1:49" ht="15.75" hidden="1" customHeight="1" x14ac:dyDescent="0.25">
      <c r="A815" s="6" t="s">
        <v>426</v>
      </c>
      <c r="B815" s="6" t="s">
        <v>639</v>
      </c>
      <c r="C815" s="6" t="s">
        <v>639</v>
      </c>
      <c r="D815" s="7">
        <f>IF(COUNTIF(Recovered!$A$2:$A$808,A815)&gt;0,VLOOKUP($B815,Recovered!$B$2:$C$808,2,FALSE),0)</f>
        <v>0</v>
      </c>
      <c r="E815" s="8">
        <f>IF(COUNTIF(Recovered!$A$2:$A$808,A815)&gt;0,1,0)</f>
        <v>0</v>
      </c>
      <c r="F815" s="6">
        <v>3</v>
      </c>
      <c r="G815" s="6">
        <v>0.83300026390718207</v>
      </c>
      <c r="H815" s="6">
        <v>3</v>
      </c>
      <c r="I815" s="6">
        <v>0.69425815942603508</v>
      </c>
      <c r="J815" s="6">
        <v>2</v>
      </c>
      <c r="K815" s="6">
        <v>0.72953903733303138</v>
      </c>
      <c r="L815" s="6">
        <v>2</v>
      </c>
      <c r="M815" s="6">
        <v>0.90675029997029144</v>
      </c>
      <c r="N815" s="6">
        <v>20</v>
      </c>
      <c r="O815" s="6">
        <v>0.85767725494307701</v>
      </c>
      <c r="P815" s="6">
        <v>3</v>
      </c>
      <c r="Q815" s="6">
        <v>0.8664283432626948</v>
      </c>
      <c r="R815" s="6">
        <v>3</v>
      </c>
      <c r="S815" s="6">
        <v>0.90087610063347145</v>
      </c>
      <c r="T815" s="6">
        <v>20</v>
      </c>
      <c r="U815" s="6">
        <v>0.56757005063615673</v>
      </c>
      <c r="V815" s="6">
        <v>3</v>
      </c>
      <c r="W815" s="6">
        <v>0.95783385027847001</v>
      </c>
      <c r="X815" s="6">
        <v>3</v>
      </c>
      <c r="Y815" s="6">
        <v>0.87113684670408431</v>
      </c>
      <c r="Z815" s="6">
        <v>25</v>
      </c>
      <c r="AA815" s="6">
        <v>0.40444347203480852</v>
      </c>
      <c r="AB815" s="6">
        <v>4</v>
      </c>
      <c r="AC815" s="6">
        <v>0.77727847122258253</v>
      </c>
      <c r="AD815" s="6">
        <v>4</v>
      </c>
      <c r="AE815" s="6">
        <v>0.77723195249816657</v>
      </c>
      <c r="AF815" s="6">
        <v>15</v>
      </c>
      <c r="AG815" s="6">
        <v>0.92499735586326259</v>
      </c>
      <c r="AH815" s="6">
        <v>3</v>
      </c>
      <c r="AI815" s="6">
        <v>0.97697710323705522</v>
      </c>
      <c r="AJ815" s="6">
        <v>3</v>
      </c>
      <c r="AK815" s="6">
        <v>0.9354734492664869</v>
      </c>
      <c r="AL815" s="6">
        <v>10</v>
      </c>
      <c r="AM815" s="6">
        <v>0.93204696400761244</v>
      </c>
      <c r="AN815" s="6">
        <v>3</v>
      </c>
      <c r="AO815" s="6">
        <v>0.81183045490513228</v>
      </c>
      <c r="AP815" s="6">
        <v>3</v>
      </c>
      <c r="AQ815" s="6">
        <v>0.67874701875599419</v>
      </c>
      <c r="AR815" s="6">
        <v>10</v>
      </c>
      <c r="AS815" s="6">
        <v>0.9999993295729247</v>
      </c>
      <c r="AT815" s="6">
        <v>3</v>
      </c>
      <c r="AU815" s="6">
        <v>0.88336346758914008</v>
      </c>
      <c r="AV815" s="6">
        <v>3</v>
      </c>
      <c r="AW815" s="6">
        <v>0.97525106457896682</v>
      </c>
    </row>
    <row r="816" spans="1:49" ht="15.75" customHeight="1" x14ac:dyDescent="0.25">
      <c r="A816" s="6" t="s">
        <v>428</v>
      </c>
      <c r="B816" s="6" t="s">
        <v>639</v>
      </c>
      <c r="C816" s="6" t="s">
        <v>639</v>
      </c>
      <c r="D816" s="7">
        <f>IF(COUNTIF(Recovered!$A$2:$A$808,A816)&gt;0,VLOOKUP($B816,Recovered!$B$2:$C$808,2,FALSE),0)</f>
        <v>26651</v>
      </c>
      <c r="E816" s="8">
        <f>IF(COUNTIF(Recovered!$A$2:$A$808,A816)&gt;0,1,0)</f>
        <v>1</v>
      </c>
      <c r="F816" s="6">
        <v>4</v>
      </c>
      <c r="G816" s="6">
        <v>0.88041530089494202</v>
      </c>
      <c r="H816" s="6">
        <v>4</v>
      </c>
      <c r="I816" s="6">
        <v>0.52229502957653184</v>
      </c>
      <c r="J816" s="6">
        <v>2</v>
      </c>
      <c r="K816" s="6">
        <v>0.90145458027361236</v>
      </c>
      <c r="L816" s="6">
        <v>3</v>
      </c>
      <c r="M816" s="6">
        <v>0.98515384223057145</v>
      </c>
      <c r="N816" s="6">
        <v>20</v>
      </c>
      <c r="O816" s="6">
        <v>0.60420729275587526</v>
      </c>
      <c r="P816" s="6">
        <v>4</v>
      </c>
      <c r="Q816" s="6">
        <v>0.92282084876296033</v>
      </c>
      <c r="R816" s="6">
        <v>4</v>
      </c>
      <c r="S816" s="6">
        <v>0.87720437937789986</v>
      </c>
      <c r="T816" s="6">
        <v>25</v>
      </c>
      <c r="U816" s="6">
        <v>0.76377342342325227</v>
      </c>
      <c r="V816" s="6">
        <v>4</v>
      </c>
      <c r="W816" s="6">
        <v>0.89314702500022636</v>
      </c>
      <c r="X816" s="6">
        <v>5</v>
      </c>
      <c r="Y816" s="6">
        <v>0.65131887066818916</v>
      </c>
      <c r="Z816" s="6">
        <v>25</v>
      </c>
      <c r="AA816" s="6">
        <v>0.66334666642203</v>
      </c>
      <c r="AB816" s="6">
        <v>4</v>
      </c>
      <c r="AC816" s="6">
        <v>0.83538586257780922</v>
      </c>
      <c r="AD816" s="6">
        <v>4</v>
      </c>
      <c r="AE816" s="6">
        <v>0.53113555916057165</v>
      </c>
      <c r="AF816" s="6">
        <v>15</v>
      </c>
      <c r="AG816" s="6">
        <v>0.94782754010213655</v>
      </c>
      <c r="AH816" s="6">
        <v>3</v>
      </c>
      <c r="AI816" s="6">
        <v>0.59241326788760063</v>
      </c>
      <c r="AJ816" s="6">
        <v>4</v>
      </c>
      <c r="AK816" s="6">
        <v>0.96200894502199297</v>
      </c>
      <c r="AL816" s="6">
        <v>10</v>
      </c>
      <c r="AM816" s="6">
        <v>0.9986864583520334</v>
      </c>
      <c r="AN816" s="6">
        <v>3</v>
      </c>
      <c r="AO816" s="6">
        <v>0.75394344531561486</v>
      </c>
      <c r="AP816" s="6">
        <v>4</v>
      </c>
      <c r="AQ816" s="6">
        <v>0.52481211848158038</v>
      </c>
      <c r="AR816" s="6">
        <v>5</v>
      </c>
      <c r="AS816" s="6">
        <v>0.99999742231732225</v>
      </c>
      <c r="AT816" s="6">
        <v>3</v>
      </c>
      <c r="AU816" s="6">
        <v>0.467950873372808</v>
      </c>
      <c r="AV816" s="6">
        <v>3</v>
      </c>
      <c r="AW816" s="6">
        <v>0.5124244825237475</v>
      </c>
    </row>
    <row r="817" spans="1:49" ht="15.75" hidden="1" customHeight="1" x14ac:dyDescent="0.25">
      <c r="A817" s="6" t="s">
        <v>592</v>
      </c>
      <c r="B817" s="6" t="s">
        <v>640</v>
      </c>
      <c r="C817" s="6" t="s">
        <v>640</v>
      </c>
      <c r="D817" s="7">
        <f>IF(COUNTIF(Recovered!$A$2:$A$808,A817)&gt;0,VLOOKUP($B817,Recovered!$B$2:$C$808,2,FALSE),0)</f>
        <v>0</v>
      </c>
      <c r="E817" s="8">
        <f>IF(COUNTIF(Recovered!$A$2:$A$808,A817)&gt;0,1,0)</f>
        <v>0</v>
      </c>
      <c r="F817" s="6">
        <v>3</v>
      </c>
      <c r="G817" s="6">
        <v>0.57152493265841475</v>
      </c>
      <c r="H817" s="6">
        <v>3</v>
      </c>
      <c r="I817" s="6">
        <v>0.56016398934812739</v>
      </c>
      <c r="J817" s="6">
        <v>2</v>
      </c>
      <c r="K817" s="6">
        <v>0.97489279097935788</v>
      </c>
      <c r="L817" s="6">
        <v>2</v>
      </c>
      <c r="M817" s="6">
        <v>0.6196043932518418</v>
      </c>
      <c r="N817" s="6">
        <v>20</v>
      </c>
      <c r="O817" s="6">
        <v>0.81340327435562154</v>
      </c>
      <c r="P817" s="6">
        <v>3</v>
      </c>
      <c r="Q817" s="6">
        <v>0.49904126063783649</v>
      </c>
      <c r="R817" s="6">
        <v>3</v>
      </c>
      <c r="S817" s="6">
        <v>0.88725613753364807</v>
      </c>
      <c r="T817" s="6">
        <v>20</v>
      </c>
      <c r="U817" s="6">
        <v>0.76678977694535255</v>
      </c>
      <c r="V817" s="6">
        <v>4</v>
      </c>
      <c r="W817" s="6">
        <v>0.97612967857765187</v>
      </c>
      <c r="X817" s="6">
        <v>4</v>
      </c>
      <c r="Y817" s="6">
        <v>0.97138088019044411</v>
      </c>
      <c r="Z817" s="6">
        <v>20</v>
      </c>
      <c r="AA817" s="6">
        <v>0.83759531734814785</v>
      </c>
      <c r="AB817" s="6">
        <v>4</v>
      </c>
      <c r="AC817" s="6">
        <v>0.96068950303263023</v>
      </c>
      <c r="AD817" s="6">
        <v>4</v>
      </c>
      <c r="AE817" s="6">
        <v>0.67334907420235257</v>
      </c>
      <c r="AF817" s="6">
        <v>20</v>
      </c>
      <c r="AG817" s="6">
        <v>0.85086333221322974</v>
      </c>
      <c r="AH817" s="6">
        <v>3</v>
      </c>
      <c r="AI817" s="6">
        <v>0.53036066705308238</v>
      </c>
      <c r="AJ817" s="6">
        <v>3</v>
      </c>
      <c r="AK817" s="6">
        <v>0.65046076369309858</v>
      </c>
      <c r="AL817" s="6">
        <v>10</v>
      </c>
      <c r="AM817" s="6">
        <v>0.99607441901722615</v>
      </c>
      <c r="AN817" s="6">
        <v>3</v>
      </c>
      <c r="AO817" s="6">
        <v>0.87890619926526325</v>
      </c>
      <c r="AP817" s="6">
        <v>3</v>
      </c>
      <c r="AQ817" s="6">
        <v>0.79243185841501018</v>
      </c>
      <c r="AR817" s="6">
        <v>10</v>
      </c>
      <c r="AS817" s="6">
        <v>0.9999996871837189</v>
      </c>
      <c r="AT817" s="6">
        <v>3</v>
      </c>
      <c r="AU817" s="6">
        <v>0.79616835837950395</v>
      </c>
      <c r="AV817" s="6">
        <v>3</v>
      </c>
      <c r="AW817" s="6">
        <v>0.90358314294649766</v>
      </c>
    </row>
    <row r="818" spans="1:49" ht="15.75" hidden="1" customHeight="1" x14ac:dyDescent="0.25">
      <c r="A818" s="6" t="s">
        <v>426</v>
      </c>
      <c r="B818" s="6" t="s">
        <v>640</v>
      </c>
      <c r="C818" s="6" t="s">
        <v>640</v>
      </c>
      <c r="D818" s="7">
        <f>IF(COUNTIF(Recovered!$A$2:$A$808,A818)&gt;0,VLOOKUP($B818,Recovered!$B$2:$C$808,2,FALSE),0)</f>
        <v>0</v>
      </c>
      <c r="E818" s="8">
        <f>IF(COUNTIF(Recovered!$A$2:$A$808,A818)&gt;0,1,0)</f>
        <v>0</v>
      </c>
      <c r="F818" s="6">
        <v>3</v>
      </c>
      <c r="G818" s="6">
        <v>0.57870443887886047</v>
      </c>
      <c r="H818" s="6">
        <v>2</v>
      </c>
      <c r="I818" s="6">
        <v>0.49755742594984242</v>
      </c>
      <c r="J818" s="6">
        <v>2</v>
      </c>
      <c r="K818" s="6">
        <v>0.8318050920234582</v>
      </c>
      <c r="L818" s="6">
        <v>2</v>
      </c>
      <c r="M818" s="6">
        <v>0.76785199442419272</v>
      </c>
      <c r="N818" s="6">
        <v>20</v>
      </c>
      <c r="O818" s="6">
        <v>0.86915598534784766</v>
      </c>
      <c r="P818" s="6">
        <v>4</v>
      </c>
      <c r="Q818" s="6">
        <v>0.87999460694522436</v>
      </c>
      <c r="R818" s="6">
        <v>3</v>
      </c>
      <c r="S818" s="6">
        <v>0.62219666782839589</v>
      </c>
      <c r="T818" s="6">
        <v>25</v>
      </c>
      <c r="U818" s="6">
        <v>0.51495520123256477</v>
      </c>
      <c r="V818" s="6">
        <v>3</v>
      </c>
      <c r="W818" s="6">
        <v>0.73098798920752761</v>
      </c>
      <c r="X818" s="6">
        <v>3</v>
      </c>
      <c r="Y818" s="6">
        <v>0.88335276570555699</v>
      </c>
      <c r="Z818" s="6">
        <v>30</v>
      </c>
      <c r="AA818" s="6">
        <v>0.4983584907446782</v>
      </c>
      <c r="AB818" s="6">
        <v>4</v>
      </c>
      <c r="AC818" s="6">
        <v>0.9836211010431376</v>
      </c>
      <c r="AD818" s="6">
        <v>3</v>
      </c>
      <c r="AE818" s="6">
        <v>0.88959744283585995</v>
      </c>
      <c r="AF818" s="6">
        <v>15</v>
      </c>
      <c r="AG818" s="6">
        <v>0.75413315381040125</v>
      </c>
      <c r="AH818" s="6">
        <v>3</v>
      </c>
      <c r="AI818" s="6">
        <v>0.94462362617736773</v>
      </c>
      <c r="AJ818" s="6">
        <v>3</v>
      </c>
      <c r="AK818" s="6">
        <v>0.58977940607759205</v>
      </c>
      <c r="AL818" s="6">
        <v>5</v>
      </c>
      <c r="AM818" s="6">
        <v>0.98471487964665727</v>
      </c>
      <c r="AN818" s="6">
        <v>2</v>
      </c>
      <c r="AO818" s="6">
        <v>0.77594518436410453</v>
      </c>
      <c r="AP818" s="6">
        <v>3</v>
      </c>
      <c r="AQ818" s="6">
        <v>0.57752901235725862</v>
      </c>
      <c r="AR818" s="6">
        <v>5</v>
      </c>
      <c r="AS818" s="6">
        <v>0.9999996871837189</v>
      </c>
      <c r="AT818" s="6">
        <v>3</v>
      </c>
      <c r="AU818" s="6">
        <v>0.58068031843855938</v>
      </c>
      <c r="AV818" s="6">
        <v>3</v>
      </c>
      <c r="AW818" s="6">
        <v>0.64418081735279287</v>
      </c>
    </row>
    <row r="819" spans="1:49" ht="15.75" customHeight="1" x14ac:dyDescent="0.25">
      <c r="A819" s="6" t="s">
        <v>428</v>
      </c>
      <c r="B819" s="6" t="s">
        <v>640</v>
      </c>
      <c r="C819" s="6" t="s">
        <v>640</v>
      </c>
      <c r="D819" s="7">
        <f>IF(COUNTIF(Recovered!$A$2:$A$808,A819)&gt;0,VLOOKUP($B819,Recovered!$B$2:$C$808,2,FALSE),0)</f>
        <v>26616</v>
      </c>
      <c r="E819" s="8">
        <f>IF(COUNTIF(Recovered!$A$2:$A$808,A819)&gt;0,1,0)</f>
        <v>1</v>
      </c>
      <c r="F819" s="6">
        <v>3</v>
      </c>
      <c r="G819" s="6">
        <v>0.74966442943297296</v>
      </c>
      <c r="H819" s="6">
        <v>3</v>
      </c>
      <c r="I819" s="6">
        <v>0.59860443777558392</v>
      </c>
      <c r="J819" s="6">
        <v>2</v>
      </c>
      <c r="K819" s="6">
        <v>0.92488527147500943</v>
      </c>
      <c r="L819" s="6">
        <v>3</v>
      </c>
      <c r="M819" s="6">
        <v>0.57963649771233117</v>
      </c>
      <c r="N819" s="6">
        <v>20</v>
      </c>
      <c r="O819" s="6">
        <v>0.72096855188953413</v>
      </c>
      <c r="P819" s="6">
        <v>4</v>
      </c>
      <c r="Q819" s="6">
        <v>0.97962166693849295</v>
      </c>
      <c r="R819" s="6">
        <v>4</v>
      </c>
      <c r="S819" s="6">
        <v>0.79751538737114602</v>
      </c>
      <c r="T819" s="6">
        <v>25</v>
      </c>
      <c r="U819" s="6">
        <v>0.78253341077758365</v>
      </c>
      <c r="V819" s="6">
        <v>4</v>
      </c>
      <c r="W819" s="6">
        <v>0.92844402538361859</v>
      </c>
      <c r="X819" s="6">
        <v>4</v>
      </c>
      <c r="Y819" s="6">
        <v>0.89982019405564606</v>
      </c>
      <c r="Z819" s="6">
        <v>25</v>
      </c>
      <c r="AA819" s="6">
        <v>0.49442778746429139</v>
      </c>
      <c r="AB819" s="6">
        <v>5</v>
      </c>
      <c r="AC819" s="6">
        <v>0.83547863732907113</v>
      </c>
      <c r="AD819" s="6">
        <v>4</v>
      </c>
      <c r="AE819" s="6">
        <v>0.99236505539729392</v>
      </c>
      <c r="AF819" s="6">
        <v>15</v>
      </c>
      <c r="AG819" s="6">
        <v>0.75133230629932979</v>
      </c>
      <c r="AH819" s="6">
        <v>3</v>
      </c>
      <c r="AI819" s="6">
        <v>0.99172131760411875</v>
      </c>
      <c r="AJ819" s="6">
        <v>3</v>
      </c>
      <c r="AK819" s="6">
        <v>0.95366982769556896</v>
      </c>
      <c r="AL819" s="6">
        <v>10</v>
      </c>
      <c r="AM819" s="6">
        <v>0.99779484194131074</v>
      </c>
      <c r="AN819" s="6">
        <v>3</v>
      </c>
      <c r="AO819" s="6">
        <v>0.81447971996813828</v>
      </c>
      <c r="AP819" s="6">
        <v>3</v>
      </c>
      <c r="AQ819" s="6">
        <v>0.70045180249833217</v>
      </c>
      <c r="AR819" s="6">
        <v>5</v>
      </c>
      <c r="AS819" s="6">
        <v>0.99999777992746441</v>
      </c>
      <c r="AT819" s="6">
        <v>3</v>
      </c>
      <c r="AU819" s="6">
        <v>0.68900584823510147</v>
      </c>
      <c r="AV819" s="6">
        <v>3</v>
      </c>
      <c r="AW819" s="6">
        <v>0.91049337141520759</v>
      </c>
    </row>
    <row r="820" spans="1:49" ht="15.75" hidden="1" customHeight="1" x14ac:dyDescent="0.25">
      <c r="A820" s="6" t="s">
        <v>592</v>
      </c>
      <c r="B820" s="6" t="s">
        <v>641</v>
      </c>
      <c r="C820" s="6" t="s">
        <v>641</v>
      </c>
      <c r="D820" s="7">
        <f>IF(COUNTIF(Recovered!$A$2:$A$808,A820)&gt;0,VLOOKUP($B820,Recovered!$B$2:$C$808,2,FALSE),0)</f>
        <v>0</v>
      </c>
      <c r="E820" s="8">
        <f>IF(COUNTIF(Recovered!$A$2:$A$808,A820)&gt;0,1,0)</f>
        <v>0</v>
      </c>
      <c r="F820" s="6">
        <v>3</v>
      </c>
      <c r="G820" s="6">
        <v>0.79578888353893507</v>
      </c>
      <c r="H820" s="6">
        <v>3</v>
      </c>
      <c r="I820" s="6">
        <v>0.63680882894421464</v>
      </c>
      <c r="J820" s="6">
        <v>2</v>
      </c>
      <c r="K820" s="6">
        <v>0.93483855785271674</v>
      </c>
      <c r="L820" s="6">
        <v>3</v>
      </c>
      <c r="M820" s="6">
        <v>0.52848323290155064</v>
      </c>
      <c r="N820" s="6">
        <v>20</v>
      </c>
      <c r="O820" s="6">
        <v>0.73605557764471452</v>
      </c>
      <c r="P820" s="6">
        <v>3</v>
      </c>
      <c r="Q820" s="6">
        <v>0.62146604715896092</v>
      </c>
      <c r="R820" s="6">
        <v>3</v>
      </c>
      <c r="S820" s="6">
        <v>0.70419995934032753</v>
      </c>
      <c r="T820" s="6">
        <v>20</v>
      </c>
      <c r="U820" s="6">
        <v>0.66425550953966472</v>
      </c>
      <c r="V820" s="6">
        <v>4</v>
      </c>
      <c r="W820" s="6">
        <v>0.81715240442089221</v>
      </c>
      <c r="X820" s="6">
        <v>4</v>
      </c>
      <c r="Y820" s="6">
        <v>0.98576995496042852</v>
      </c>
      <c r="Z820" s="6">
        <v>20</v>
      </c>
      <c r="AA820" s="6">
        <v>0.74696859965542128</v>
      </c>
      <c r="AB820" s="6">
        <v>4</v>
      </c>
      <c r="AC820" s="6">
        <v>0.97138302305902935</v>
      </c>
      <c r="AD820" s="6">
        <v>4</v>
      </c>
      <c r="AE820" s="6">
        <v>0.91859827036091024</v>
      </c>
      <c r="AF820" s="6">
        <v>20</v>
      </c>
      <c r="AG820" s="6">
        <v>0.58952865570473445</v>
      </c>
      <c r="AH820" s="6">
        <v>3</v>
      </c>
      <c r="AI820" s="6">
        <v>0.90318009382385112</v>
      </c>
      <c r="AJ820" s="6">
        <v>3</v>
      </c>
      <c r="AK820" s="6">
        <v>0.67538862030198266</v>
      </c>
      <c r="AL820" s="6">
        <v>10</v>
      </c>
      <c r="AM820" s="6">
        <v>0.99397365808225835</v>
      </c>
      <c r="AN820" s="6">
        <v>4</v>
      </c>
      <c r="AO820" s="6">
        <v>0.72710382406608209</v>
      </c>
      <c r="AP820" s="6">
        <v>4</v>
      </c>
      <c r="AQ820" s="6">
        <v>0.66957187726126555</v>
      </c>
      <c r="AR820" s="6">
        <v>10</v>
      </c>
      <c r="AS820" s="6">
        <v>0.9999996871837189</v>
      </c>
      <c r="AT820" s="6">
        <v>3</v>
      </c>
      <c r="AU820" s="6">
        <v>0.9095602254677152</v>
      </c>
      <c r="AV820" s="6">
        <v>3</v>
      </c>
      <c r="AW820" s="6">
        <v>0.93539135104194004</v>
      </c>
    </row>
    <row r="821" spans="1:49" ht="15.75" hidden="1" customHeight="1" x14ac:dyDescent="0.25">
      <c r="A821" s="6" t="s">
        <v>426</v>
      </c>
      <c r="B821" s="6" t="s">
        <v>641</v>
      </c>
      <c r="C821" s="6" t="s">
        <v>641</v>
      </c>
      <c r="D821" s="7">
        <f>IF(COUNTIF(Recovered!$A$2:$A$808,A821)&gt;0,VLOOKUP($B821,Recovered!$B$2:$C$808,2,FALSE),0)</f>
        <v>0</v>
      </c>
      <c r="E821" s="8">
        <f>IF(COUNTIF(Recovered!$A$2:$A$808,A821)&gt;0,1,0)</f>
        <v>0</v>
      </c>
      <c r="F821" s="6">
        <v>3</v>
      </c>
      <c r="G821" s="6">
        <v>0.76565847787570918</v>
      </c>
      <c r="H821" s="6">
        <v>3</v>
      </c>
      <c r="I821" s="6">
        <v>0.66374834489231338</v>
      </c>
      <c r="J821" s="6">
        <v>2</v>
      </c>
      <c r="K821" s="6">
        <v>0.70433442507492727</v>
      </c>
      <c r="L821" s="6">
        <v>2</v>
      </c>
      <c r="M821" s="6">
        <v>0.80924498766327546</v>
      </c>
      <c r="N821" s="6">
        <v>20</v>
      </c>
      <c r="O821" s="6">
        <v>0.85577784790320888</v>
      </c>
      <c r="P821" s="6">
        <v>3</v>
      </c>
      <c r="Q821" s="6">
        <v>0.75438721126528352</v>
      </c>
      <c r="R821" s="6">
        <v>3</v>
      </c>
      <c r="S821" s="6">
        <v>0.94969457412604852</v>
      </c>
      <c r="T821" s="6">
        <v>20</v>
      </c>
      <c r="U821" s="6">
        <v>0.56695545553907134</v>
      </c>
      <c r="V821" s="6">
        <v>3</v>
      </c>
      <c r="W821" s="6">
        <v>0.91189121301270704</v>
      </c>
      <c r="X821" s="6">
        <v>3</v>
      </c>
      <c r="Y821" s="6">
        <v>0.79271102585118647</v>
      </c>
      <c r="Z821" s="6">
        <v>20</v>
      </c>
      <c r="AA821" s="6">
        <v>0.47431069373511697</v>
      </c>
      <c r="AB821" s="6">
        <v>4</v>
      </c>
      <c r="AC821" s="6">
        <v>0.77725427492039068</v>
      </c>
      <c r="AD821" s="6">
        <v>4</v>
      </c>
      <c r="AE821" s="6">
        <v>0.86700638305227962</v>
      </c>
      <c r="AF821" s="6">
        <v>20</v>
      </c>
      <c r="AG821" s="6">
        <v>0.82124808581902975</v>
      </c>
      <c r="AH821" s="6">
        <v>3</v>
      </c>
      <c r="AI821" s="6">
        <v>0.97358920995165832</v>
      </c>
      <c r="AJ821" s="6">
        <v>3</v>
      </c>
      <c r="AK821" s="6">
        <v>0.87800092659517281</v>
      </c>
      <c r="AL821" s="6">
        <v>10</v>
      </c>
      <c r="AM821" s="6">
        <v>0.99530007238829021</v>
      </c>
      <c r="AN821" s="6">
        <v>3</v>
      </c>
      <c r="AO821" s="6">
        <v>0.64264808903550763</v>
      </c>
      <c r="AP821" s="6">
        <v>3</v>
      </c>
      <c r="AQ821" s="6">
        <v>0.6540899753500109</v>
      </c>
      <c r="AR821" s="6">
        <v>10</v>
      </c>
      <c r="AS821" s="6">
        <v>1</v>
      </c>
      <c r="AT821" s="6">
        <v>3</v>
      </c>
      <c r="AU821" s="6">
        <v>0.78551049536063089</v>
      </c>
      <c r="AV821" s="6">
        <v>3</v>
      </c>
      <c r="AW821" s="6">
        <v>0.96882906128073476</v>
      </c>
    </row>
    <row r="822" spans="1:49" ht="15.75" customHeight="1" x14ac:dyDescent="0.25">
      <c r="A822" s="6" t="s">
        <v>428</v>
      </c>
      <c r="B822" s="6" t="s">
        <v>641</v>
      </c>
      <c r="C822" s="6" t="s">
        <v>641</v>
      </c>
      <c r="D822" s="7">
        <f>IF(COUNTIF(Recovered!$A$2:$A$808,A822)&gt;0,VLOOKUP($B822,Recovered!$B$2:$C$808,2,FALSE),0)</f>
        <v>26588</v>
      </c>
      <c r="E822" s="8">
        <f>IF(COUNTIF(Recovered!$A$2:$A$808,A822)&gt;0,1,0)</f>
        <v>1</v>
      </c>
      <c r="F822" s="6">
        <v>3</v>
      </c>
      <c r="G822" s="6">
        <v>0.69173855876758905</v>
      </c>
      <c r="H822" s="6">
        <v>3</v>
      </c>
      <c r="I822" s="6">
        <v>0.57952782605729614</v>
      </c>
      <c r="J822" s="6">
        <v>2</v>
      </c>
      <c r="K822" s="6">
        <v>0.97229013622844618</v>
      </c>
      <c r="L822" s="6">
        <v>3</v>
      </c>
      <c r="M822" s="6">
        <v>0.73611085749432803</v>
      </c>
      <c r="N822" s="6">
        <v>20</v>
      </c>
      <c r="O822" s="6">
        <v>0.69942879793525548</v>
      </c>
      <c r="P822" s="6">
        <v>4</v>
      </c>
      <c r="Q822" s="6">
        <v>0.75453470838245928</v>
      </c>
      <c r="R822" s="6">
        <v>4</v>
      </c>
      <c r="S822" s="6">
        <v>0.62224460992859776</v>
      </c>
      <c r="T822" s="6">
        <v>20</v>
      </c>
      <c r="U822" s="6">
        <v>0.43500158683654627</v>
      </c>
      <c r="V822" s="6">
        <v>3</v>
      </c>
      <c r="W822" s="6">
        <v>0.89067874685498627</v>
      </c>
      <c r="X822" s="6">
        <v>4</v>
      </c>
      <c r="Y822" s="6">
        <v>0.93972457685283783</v>
      </c>
      <c r="Z822" s="6">
        <v>25</v>
      </c>
      <c r="AA822" s="6">
        <v>0.51162133891135531</v>
      </c>
      <c r="AB822" s="6">
        <v>4</v>
      </c>
      <c r="AC822" s="6">
        <v>0.92405971759225225</v>
      </c>
      <c r="AD822" s="6">
        <v>3</v>
      </c>
      <c r="AE822" s="6">
        <v>0.59256515249580155</v>
      </c>
      <c r="AF822" s="6">
        <v>15</v>
      </c>
      <c r="AG822" s="6">
        <v>0.95333114813982334</v>
      </c>
      <c r="AH822" s="6">
        <v>3</v>
      </c>
      <c r="AI822" s="6">
        <v>0.95737244357509743</v>
      </c>
      <c r="AJ822" s="6">
        <v>3</v>
      </c>
      <c r="AK822" s="6">
        <v>0.55935032648664795</v>
      </c>
      <c r="AL822" s="6">
        <v>10</v>
      </c>
      <c r="AM822" s="6">
        <v>0.75450531982791358</v>
      </c>
      <c r="AN822" s="6">
        <v>3</v>
      </c>
      <c r="AO822" s="6">
        <v>0.49894390718502413</v>
      </c>
      <c r="AP822" s="6">
        <v>4</v>
      </c>
      <c r="AQ822" s="6">
        <v>0.59749904111871099</v>
      </c>
      <c r="AR822" s="6">
        <v>10</v>
      </c>
      <c r="AS822" s="6">
        <v>0.99999956798009337</v>
      </c>
      <c r="AT822" s="6">
        <v>3</v>
      </c>
      <c r="AU822" s="6">
        <v>0.88321856811444155</v>
      </c>
      <c r="AV822" s="6">
        <v>3</v>
      </c>
      <c r="AW822" s="6">
        <v>0.76314946932170524</v>
      </c>
    </row>
    <row r="823" spans="1:49" ht="15.75" hidden="1" customHeight="1" x14ac:dyDescent="0.25">
      <c r="A823" s="6" t="s">
        <v>592</v>
      </c>
      <c r="B823" s="6" t="s">
        <v>642</v>
      </c>
      <c r="C823" s="6" t="s">
        <v>642</v>
      </c>
      <c r="D823" s="7">
        <f>IF(COUNTIF(Recovered!$A$2:$A$808,A823)&gt;0,VLOOKUP($B823,Recovered!$B$2:$C$808,2,FALSE),0)</f>
        <v>0</v>
      </c>
      <c r="E823" s="8">
        <f>IF(COUNTIF(Recovered!$A$2:$A$808,A823)&gt;0,1,0)</f>
        <v>0</v>
      </c>
      <c r="F823" s="6">
        <v>4</v>
      </c>
      <c r="G823" s="6">
        <v>0.83561570048635148</v>
      </c>
      <c r="H823" s="6">
        <v>4</v>
      </c>
      <c r="I823" s="6">
        <v>0.66215803365589221</v>
      </c>
      <c r="J823" s="6">
        <v>2</v>
      </c>
      <c r="K823" s="6">
        <v>0.83253019293117769</v>
      </c>
      <c r="L823" s="6">
        <v>3</v>
      </c>
      <c r="M823" s="6">
        <v>0.53762078389581858</v>
      </c>
      <c r="N823" s="6">
        <v>20</v>
      </c>
      <c r="O823" s="6">
        <v>0.70009558028194041</v>
      </c>
      <c r="P823" s="6">
        <v>4</v>
      </c>
      <c r="Q823" s="6">
        <v>0.81722700566901396</v>
      </c>
      <c r="R823" s="6">
        <v>4</v>
      </c>
      <c r="S823" s="6">
        <v>0.72967039536580813</v>
      </c>
      <c r="T823" s="6">
        <v>25</v>
      </c>
      <c r="U823" s="6">
        <v>0.50597981590808128</v>
      </c>
      <c r="V823" s="6">
        <v>4</v>
      </c>
      <c r="W823" s="6">
        <v>0.87721886214175826</v>
      </c>
      <c r="X823" s="6">
        <v>4</v>
      </c>
      <c r="Y823" s="6">
        <v>0.71870095192434325</v>
      </c>
      <c r="Z823" s="6">
        <v>25</v>
      </c>
      <c r="AA823" s="6">
        <v>0.53184866201837477</v>
      </c>
      <c r="AB823" s="6">
        <v>4</v>
      </c>
      <c r="AC823" s="6">
        <v>0.79760614978651234</v>
      </c>
      <c r="AD823" s="6">
        <v>4</v>
      </c>
      <c r="AE823" s="6">
        <v>0.88663468151898006</v>
      </c>
      <c r="AF823" s="6">
        <v>15</v>
      </c>
      <c r="AG823" s="6">
        <v>0.84113654660053072</v>
      </c>
      <c r="AH823" s="6">
        <v>3</v>
      </c>
      <c r="AI823" s="6">
        <v>0.95125992425870609</v>
      </c>
      <c r="AJ823" s="6">
        <v>4</v>
      </c>
      <c r="AK823" s="6">
        <v>0.56175419511786973</v>
      </c>
      <c r="AL823" s="6">
        <v>10</v>
      </c>
      <c r="AM823" s="6">
        <v>0.99752574592507448</v>
      </c>
      <c r="AN823" s="6">
        <v>4</v>
      </c>
      <c r="AO823" s="6">
        <v>0.70133637978652585</v>
      </c>
      <c r="AP823" s="6">
        <v>4</v>
      </c>
      <c r="AQ823" s="6">
        <v>0.72006659369934334</v>
      </c>
      <c r="AR823" s="6">
        <v>5</v>
      </c>
      <c r="AS823" s="6">
        <v>0.99998776689182511</v>
      </c>
      <c r="AT823" s="6">
        <v>3</v>
      </c>
      <c r="AU823" s="6">
        <v>0.66356431299347685</v>
      </c>
      <c r="AV823" s="6">
        <v>3</v>
      </c>
      <c r="AW823" s="6">
        <v>0.55705316209038258</v>
      </c>
    </row>
    <row r="824" spans="1:49" ht="15.75" hidden="1" customHeight="1" x14ac:dyDescent="0.25">
      <c r="A824" s="6" t="s">
        <v>426</v>
      </c>
      <c r="B824" s="6" t="s">
        <v>642</v>
      </c>
      <c r="C824" s="6" t="s">
        <v>642</v>
      </c>
      <c r="D824" s="7">
        <f>IF(COUNTIF(Recovered!$A$2:$A$808,A824)&gt;0,VLOOKUP($B824,Recovered!$B$2:$C$808,2,FALSE),0)</f>
        <v>0</v>
      </c>
      <c r="E824" s="8">
        <f>IF(COUNTIF(Recovered!$A$2:$A$808,A824)&gt;0,1,0)</f>
        <v>0</v>
      </c>
      <c r="F824" s="6">
        <v>3</v>
      </c>
      <c r="G824" s="6">
        <v>0.68409619861406967</v>
      </c>
      <c r="H824" s="6">
        <v>3</v>
      </c>
      <c r="I824" s="6">
        <v>0.66849677946899055</v>
      </c>
      <c r="J824" s="6">
        <v>2</v>
      </c>
      <c r="K824" s="6">
        <v>0.70467700506224318</v>
      </c>
      <c r="L824" s="6">
        <v>2</v>
      </c>
      <c r="M824" s="6">
        <v>0.76782760015383489</v>
      </c>
      <c r="N824" s="6">
        <v>20</v>
      </c>
      <c r="O824" s="6">
        <v>0.86735832033306015</v>
      </c>
      <c r="P824" s="6">
        <v>3</v>
      </c>
      <c r="Q824" s="6">
        <v>0.62222250197035722</v>
      </c>
      <c r="R824" s="6">
        <v>3</v>
      </c>
      <c r="S824" s="6">
        <v>0.92844391861256181</v>
      </c>
      <c r="T824" s="6">
        <v>20</v>
      </c>
      <c r="U824" s="6">
        <v>0.57787991003620132</v>
      </c>
      <c r="V824" s="6">
        <v>3</v>
      </c>
      <c r="W824" s="6">
        <v>0.91958423000044398</v>
      </c>
      <c r="X824" s="6">
        <v>3</v>
      </c>
      <c r="Y824" s="6">
        <v>0.76638570855550414</v>
      </c>
      <c r="Z824" s="6">
        <v>25</v>
      </c>
      <c r="AA824" s="6">
        <v>0.44874355562814061</v>
      </c>
      <c r="AB824" s="6">
        <v>4</v>
      </c>
      <c r="AC824" s="6">
        <v>0.92413220367936744</v>
      </c>
      <c r="AD824" s="6">
        <v>4</v>
      </c>
      <c r="AE824" s="6">
        <v>0.9239844005542589</v>
      </c>
      <c r="AF824" s="6">
        <v>15</v>
      </c>
      <c r="AG824" s="6">
        <v>0.79957669708173895</v>
      </c>
      <c r="AH824" s="6">
        <v>2</v>
      </c>
      <c r="AI824" s="6">
        <v>0.97064669184674413</v>
      </c>
      <c r="AJ824" s="6">
        <v>2</v>
      </c>
      <c r="AK824" s="6">
        <v>0.59264850264596192</v>
      </c>
      <c r="AL824" s="6">
        <v>10</v>
      </c>
      <c r="AM824" s="6">
        <v>0.70525688969145017</v>
      </c>
      <c r="AN824" s="6">
        <v>3</v>
      </c>
      <c r="AO824" s="6">
        <v>0.73073556416960417</v>
      </c>
      <c r="AP824" s="6">
        <v>3</v>
      </c>
      <c r="AQ824" s="6">
        <v>0.70091749151128246</v>
      </c>
      <c r="AR824" s="6">
        <v>10</v>
      </c>
      <c r="AS824" s="6">
        <v>0.99999921036931172</v>
      </c>
      <c r="AT824" s="6">
        <v>3</v>
      </c>
      <c r="AU824" s="6">
        <v>0.88050086381131776</v>
      </c>
      <c r="AV824" s="6">
        <v>3</v>
      </c>
      <c r="AW824" s="6">
        <v>0.96666509842109738</v>
      </c>
    </row>
    <row r="825" spans="1:49" ht="15.75" customHeight="1" x14ac:dyDescent="0.25">
      <c r="A825" s="6" t="s">
        <v>428</v>
      </c>
      <c r="B825" s="6" t="s">
        <v>642</v>
      </c>
      <c r="C825" s="6" t="s">
        <v>642</v>
      </c>
      <c r="D825" s="7">
        <f>IF(COUNTIF(Recovered!$A$2:$A$808,A825)&gt;0,VLOOKUP($B825,Recovered!$B$2:$C$808,2,FALSE),0)</f>
        <v>26560</v>
      </c>
      <c r="E825" s="8">
        <f>IF(COUNTIF(Recovered!$A$2:$A$808,A825)&gt;0,1,0)</f>
        <v>1</v>
      </c>
      <c r="F825" s="6">
        <v>3</v>
      </c>
      <c r="G825" s="6">
        <v>0.82128105959161934</v>
      </c>
      <c r="H825" s="6">
        <v>3</v>
      </c>
      <c r="I825" s="6">
        <v>0.81728162277481298</v>
      </c>
      <c r="J825" s="6">
        <v>2</v>
      </c>
      <c r="K825" s="6">
        <v>0.8160911963743982</v>
      </c>
      <c r="L825" s="6">
        <v>1</v>
      </c>
      <c r="M825" s="6">
        <v>0.41375876840325609</v>
      </c>
      <c r="N825" s="6">
        <v>20</v>
      </c>
      <c r="O825" s="6">
        <v>0.66798955619923051</v>
      </c>
      <c r="P825" s="6">
        <v>4</v>
      </c>
      <c r="Q825" s="6">
        <v>0.96531321999716557</v>
      </c>
      <c r="R825" s="6">
        <v>4</v>
      </c>
      <c r="S825" s="6">
        <v>0.9316569140879204</v>
      </c>
      <c r="T825" s="6">
        <v>25</v>
      </c>
      <c r="U825" s="6">
        <v>0.62333396152998954</v>
      </c>
      <c r="V825" s="6">
        <v>4</v>
      </c>
      <c r="W825" s="6">
        <v>0.95756346609119669</v>
      </c>
      <c r="X825" s="6">
        <v>4</v>
      </c>
      <c r="Y825" s="6">
        <v>0.91422775835325598</v>
      </c>
      <c r="Z825" s="6">
        <v>25</v>
      </c>
      <c r="AA825" s="6">
        <v>0.61606413845519237</v>
      </c>
      <c r="AB825" s="6">
        <v>4</v>
      </c>
      <c r="AC825" s="6">
        <v>0.93235846420264579</v>
      </c>
      <c r="AD825" s="6">
        <v>4</v>
      </c>
      <c r="AE825" s="6">
        <v>0.89177122813235576</v>
      </c>
      <c r="AF825" s="6">
        <v>15</v>
      </c>
      <c r="AG825" s="6">
        <v>0.93188575246736649</v>
      </c>
      <c r="AH825" s="6">
        <v>3</v>
      </c>
      <c r="AI825" s="6">
        <v>0.98401442646075787</v>
      </c>
      <c r="AJ825" s="6">
        <v>3</v>
      </c>
      <c r="AK825" s="6">
        <v>0.53107995217860393</v>
      </c>
      <c r="AL825" s="6">
        <v>10</v>
      </c>
      <c r="AM825" s="6">
        <v>0.99833002356501566</v>
      </c>
      <c r="AN825" s="6">
        <v>3</v>
      </c>
      <c r="AO825" s="6">
        <v>0.96614606229088185</v>
      </c>
      <c r="AP825" s="6">
        <v>3</v>
      </c>
      <c r="AQ825" s="6">
        <v>0.89904396623001925</v>
      </c>
      <c r="AR825" s="6">
        <v>5</v>
      </c>
      <c r="AS825" s="6">
        <v>0.99999885275865807</v>
      </c>
      <c r="AT825" s="6">
        <v>3</v>
      </c>
      <c r="AU825" s="6">
        <v>0.78645646566441263</v>
      </c>
      <c r="AV825" s="6">
        <v>3</v>
      </c>
      <c r="AW825" s="6">
        <v>0.96149510593255605</v>
      </c>
    </row>
    <row r="826" spans="1:49" ht="15.75" hidden="1" customHeight="1" x14ac:dyDescent="0.25">
      <c r="A826" s="6" t="s">
        <v>592</v>
      </c>
      <c r="B826" s="6" t="s">
        <v>643</v>
      </c>
      <c r="C826" s="6" t="s">
        <v>643</v>
      </c>
      <c r="D826" s="7">
        <f>IF(COUNTIF(Recovered!$A$2:$A$808,A826)&gt;0,VLOOKUP($B826,Recovered!$B$2:$C$808,2,FALSE),0)</f>
        <v>0</v>
      </c>
      <c r="E826" s="8">
        <f>IF(COUNTIF(Recovered!$A$2:$A$808,A826)&gt;0,1,0)</f>
        <v>0</v>
      </c>
      <c r="F826" s="6">
        <v>3</v>
      </c>
      <c r="G826" s="6">
        <v>0.50248442226353895</v>
      </c>
      <c r="H826" s="6">
        <v>3</v>
      </c>
      <c r="I826" s="6">
        <v>0.58972363327641786</v>
      </c>
      <c r="J826" s="6">
        <v>2</v>
      </c>
      <c r="K826" s="6">
        <v>0.97330115876270218</v>
      </c>
      <c r="L826" s="6">
        <v>1</v>
      </c>
      <c r="M826" s="6">
        <v>0.77596763278300307</v>
      </c>
      <c r="N826" s="6">
        <v>20</v>
      </c>
      <c r="O826" s="6">
        <v>0.84513085975475521</v>
      </c>
      <c r="P826" s="6">
        <v>4</v>
      </c>
      <c r="Q826" s="6">
        <v>0.94436382145691433</v>
      </c>
      <c r="R826" s="6">
        <v>4</v>
      </c>
      <c r="S826" s="6">
        <v>0.87886153438716075</v>
      </c>
      <c r="T826" s="6">
        <v>20</v>
      </c>
      <c r="U826" s="6">
        <v>0.77778950541800973</v>
      </c>
      <c r="V826" s="6">
        <v>4</v>
      </c>
      <c r="W826" s="6">
        <v>0.77649213905926207</v>
      </c>
      <c r="X826" s="6">
        <v>4</v>
      </c>
      <c r="Y826" s="6">
        <v>0.92028740590705538</v>
      </c>
      <c r="Z826" s="6">
        <v>20</v>
      </c>
      <c r="AA826" s="6">
        <v>0.64765116059364292</v>
      </c>
      <c r="AB826" s="6">
        <v>5</v>
      </c>
      <c r="AC826" s="6">
        <v>0.56195204045419145</v>
      </c>
      <c r="AD826" s="6">
        <v>5</v>
      </c>
      <c r="AE826" s="6">
        <v>0.56213214122023825</v>
      </c>
      <c r="AF826" s="6">
        <v>20</v>
      </c>
      <c r="AG826" s="6">
        <v>0.97463420084686114</v>
      </c>
      <c r="AH826" s="6">
        <v>4</v>
      </c>
      <c r="AI826" s="6">
        <v>0.96868418082205665</v>
      </c>
      <c r="AJ826" s="6">
        <v>4</v>
      </c>
      <c r="AK826" s="6">
        <v>0.88725501604259904</v>
      </c>
      <c r="AL826" s="6">
        <v>10</v>
      </c>
      <c r="AM826" s="6">
        <v>0.99799332067848323</v>
      </c>
      <c r="AN826" s="6">
        <v>3</v>
      </c>
      <c r="AO826" s="6">
        <v>0.98111687291921834</v>
      </c>
      <c r="AP826" s="6">
        <v>3</v>
      </c>
      <c r="AQ826" s="6">
        <v>0.92018533881015629</v>
      </c>
      <c r="AR826" s="6">
        <v>10</v>
      </c>
      <c r="AS826" s="6">
        <v>0.99999956798009337</v>
      </c>
      <c r="AT826" s="6">
        <v>3</v>
      </c>
      <c r="AU826" s="6">
        <v>0.89223258042698372</v>
      </c>
      <c r="AV826" s="6">
        <v>3</v>
      </c>
      <c r="AW826" s="6">
        <v>0.96352631174031489</v>
      </c>
    </row>
    <row r="827" spans="1:49" ht="15.75" hidden="1" customHeight="1" x14ac:dyDescent="0.25">
      <c r="A827" s="6" t="s">
        <v>426</v>
      </c>
      <c r="B827" s="6" t="s">
        <v>643</v>
      </c>
      <c r="C827" s="6" t="s">
        <v>643</v>
      </c>
      <c r="D827" s="7">
        <f>IF(COUNTIF(Recovered!$A$2:$A$808,A827)&gt;0,VLOOKUP($B827,Recovered!$B$2:$C$808,2,FALSE),0)</f>
        <v>0</v>
      </c>
      <c r="E827" s="8">
        <f>IF(COUNTIF(Recovered!$A$2:$A$808,A827)&gt;0,1,0)</f>
        <v>0</v>
      </c>
      <c r="F827" s="6">
        <v>3</v>
      </c>
      <c r="G827" s="6">
        <v>0.71303714724652145</v>
      </c>
      <c r="H827" s="6">
        <v>3</v>
      </c>
      <c r="I827" s="6">
        <v>0.52171889055319376</v>
      </c>
      <c r="J827" s="6">
        <v>2</v>
      </c>
      <c r="K827" s="6">
        <v>0.87928897593080768</v>
      </c>
      <c r="L827" s="6">
        <v>2</v>
      </c>
      <c r="M827" s="6">
        <v>0.91426611101216038</v>
      </c>
      <c r="N827" s="6">
        <v>20</v>
      </c>
      <c r="O827" s="6">
        <v>0.85665492164242096</v>
      </c>
      <c r="P827" s="6">
        <v>4</v>
      </c>
      <c r="Q827" s="6">
        <v>0.81718080913214086</v>
      </c>
      <c r="R827" s="6">
        <v>3</v>
      </c>
      <c r="S827" s="6">
        <v>0.56209591859216357</v>
      </c>
      <c r="T827" s="6">
        <v>20</v>
      </c>
      <c r="U827" s="6">
        <v>0.36425820806803982</v>
      </c>
      <c r="V827" s="6">
        <v>3</v>
      </c>
      <c r="W827" s="6">
        <v>0.9785681305771402</v>
      </c>
      <c r="X827" s="6">
        <v>3</v>
      </c>
      <c r="Y827" s="6">
        <v>0.70149579061952372</v>
      </c>
      <c r="Z827" s="6">
        <v>25</v>
      </c>
      <c r="AA827" s="6">
        <v>0.49331345284068151</v>
      </c>
      <c r="AB827" s="6">
        <v>4</v>
      </c>
      <c r="AC827" s="6">
        <v>0.88070767372288716</v>
      </c>
      <c r="AD827" s="6">
        <v>4</v>
      </c>
      <c r="AE827" s="6">
        <v>0.94587226071917962</v>
      </c>
      <c r="AF827" s="6">
        <v>15</v>
      </c>
      <c r="AG827" s="6">
        <v>0.88245537325755252</v>
      </c>
      <c r="AH827" s="6">
        <v>2</v>
      </c>
      <c r="AI827" s="6">
        <v>0.83547239632696046</v>
      </c>
      <c r="AJ827" s="6">
        <v>3</v>
      </c>
      <c r="AK827" s="6">
        <v>0.77724092957906044</v>
      </c>
      <c r="AL827" s="6">
        <v>10</v>
      </c>
      <c r="AM827" s="6">
        <v>0.79737006140945543</v>
      </c>
      <c r="AN827" s="6">
        <v>3</v>
      </c>
      <c r="AO827" s="6">
        <v>0.96834928614077354</v>
      </c>
      <c r="AP827" s="6">
        <v>4</v>
      </c>
      <c r="AQ827" s="6">
        <v>0.70005489190922998</v>
      </c>
      <c r="AR827" s="6">
        <v>10</v>
      </c>
      <c r="AS827" s="6">
        <v>0.99999956798009337</v>
      </c>
      <c r="AT827" s="6">
        <v>3</v>
      </c>
      <c r="AU827" s="6">
        <v>0.87485650531387238</v>
      </c>
      <c r="AV827" s="6">
        <v>3</v>
      </c>
      <c r="AW827" s="6">
        <v>0.82582560476373812</v>
      </c>
    </row>
    <row r="828" spans="1:49" ht="15.75" customHeight="1" x14ac:dyDescent="0.25">
      <c r="A828" s="6" t="s">
        <v>428</v>
      </c>
      <c r="B828" s="6" t="s">
        <v>643</v>
      </c>
      <c r="C828" s="6" t="s">
        <v>643</v>
      </c>
      <c r="D828" s="7">
        <f>IF(COUNTIF(Recovered!$A$2:$A$808,A828)&gt;0,VLOOKUP($B828,Recovered!$B$2:$C$808,2,FALSE),0)</f>
        <v>26532</v>
      </c>
      <c r="E828" s="8">
        <f>IF(COUNTIF(Recovered!$A$2:$A$808,A828)&gt;0,1,0)</f>
        <v>1</v>
      </c>
      <c r="F828" s="6">
        <v>3</v>
      </c>
      <c r="G828" s="6">
        <v>0.82139460954706778</v>
      </c>
      <c r="H828" s="6">
        <v>3</v>
      </c>
      <c r="I828" s="6">
        <v>0.78779513018628367</v>
      </c>
      <c r="J828" s="6">
        <v>2</v>
      </c>
      <c r="K828" s="6">
        <v>0.9565102825276689</v>
      </c>
      <c r="L828" s="6">
        <v>1</v>
      </c>
      <c r="M828" s="6">
        <v>0.99662007923548734</v>
      </c>
      <c r="N828" s="6">
        <v>20</v>
      </c>
      <c r="O828" s="6">
        <v>0.80520805624062841</v>
      </c>
      <c r="P828" s="6">
        <v>4</v>
      </c>
      <c r="Q828" s="6">
        <v>0.85175646688622353</v>
      </c>
      <c r="R828" s="6">
        <v>4</v>
      </c>
      <c r="S828" s="6">
        <v>0.97103074107538712</v>
      </c>
      <c r="T828" s="6">
        <v>25</v>
      </c>
      <c r="U828" s="6">
        <v>0.59115483957156256</v>
      </c>
      <c r="V828" s="6">
        <v>4</v>
      </c>
      <c r="W828" s="6">
        <v>0.81737384186275275</v>
      </c>
      <c r="X828" s="6">
        <v>4</v>
      </c>
      <c r="Y828" s="6">
        <v>0.90342169609958267</v>
      </c>
      <c r="Z828" s="6">
        <v>25</v>
      </c>
      <c r="AA828" s="6">
        <v>0.58777447533763305</v>
      </c>
      <c r="AB828" s="6">
        <v>4</v>
      </c>
      <c r="AC828" s="6">
        <v>0.67916596205554181</v>
      </c>
      <c r="AD828" s="6">
        <v>4</v>
      </c>
      <c r="AE828" s="6">
        <v>0.53108772724601716</v>
      </c>
      <c r="AF828" s="6">
        <v>15</v>
      </c>
      <c r="AG828" s="6">
        <v>0.92572893867575723</v>
      </c>
      <c r="AH828" s="6">
        <v>3</v>
      </c>
      <c r="AI828" s="6">
        <v>0.93243506432637402</v>
      </c>
      <c r="AJ828" s="6">
        <v>3</v>
      </c>
      <c r="AK828" s="6">
        <v>0.49991414765144232</v>
      </c>
      <c r="AL828" s="6">
        <v>10</v>
      </c>
      <c r="AM828" s="6">
        <v>0.99613295734148355</v>
      </c>
      <c r="AN828" s="6">
        <v>3</v>
      </c>
      <c r="AO828" s="6">
        <v>0.95163536644613811</v>
      </c>
      <c r="AP828" s="6">
        <v>3</v>
      </c>
      <c r="AQ828" s="6">
        <v>0.9462030049326231</v>
      </c>
      <c r="AR828" s="6">
        <v>5</v>
      </c>
      <c r="AS828" s="6">
        <v>0.99999885275865807</v>
      </c>
      <c r="AT828" s="6">
        <v>3</v>
      </c>
      <c r="AU828" s="6">
        <v>0.72122413727523216</v>
      </c>
      <c r="AV828" s="6">
        <v>3</v>
      </c>
      <c r="AW828" s="6">
        <v>0.94129380478756952</v>
      </c>
    </row>
    <row r="829" spans="1:49" ht="15.75" hidden="1" customHeight="1" x14ac:dyDescent="0.25">
      <c r="A829" s="6" t="s">
        <v>592</v>
      </c>
      <c r="B829" s="6" t="s">
        <v>644</v>
      </c>
      <c r="C829" s="6" t="s">
        <v>644</v>
      </c>
      <c r="D829" s="7">
        <f>IF(COUNTIF(Recovered!$A$2:$A$808,A829)&gt;0,VLOOKUP($B829,Recovered!$B$2:$C$808,2,FALSE),0)</f>
        <v>0</v>
      </c>
      <c r="E829" s="8">
        <f>IF(COUNTIF(Recovered!$A$2:$A$808,A829)&gt;0,1,0)</f>
        <v>0</v>
      </c>
      <c r="F829" s="6">
        <v>4</v>
      </c>
      <c r="G829" s="6">
        <v>0.82798088550684823</v>
      </c>
      <c r="H829" s="6">
        <v>3</v>
      </c>
      <c r="I829" s="6">
        <v>0.72621047188088306</v>
      </c>
      <c r="J829" s="6">
        <v>2</v>
      </c>
      <c r="K829" s="6">
        <v>0.96140782344574849</v>
      </c>
      <c r="L829" s="6">
        <v>1</v>
      </c>
      <c r="M829" s="6">
        <v>0.77519700649778589</v>
      </c>
      <c r="N829" s="6">
        <v>20</v>
      </c>
      <c r="O829" s="6">
        <v>0.77810095578692151</v>
      </c>
      <c r="P829" s="6">
        <v>4</v>
      </c>
      <c r="Q829" s="6">
        <v>0.96427747369998351</v>
      </c>
      <c r="R829" s="6">
        <v>4</v>
      </c>
      <c r="S829" s="6">
        <v>0.67766946138460371</v>
      </c>
      <c r="T829" s="6">
        <v>20</v>
      </c>
      <c r="U829" s="6">
        <v>0.47225045931081799</v>
      </c>
      <c r="V829" s="6">
        <v>4</v>
      </c>
      <c r="W829" s="6">
        <v>0.89564894969069275</v>
      </c>
      <c r="X829" s="6">
        <v>4</v>
      </c>
      <c r="Y829" s="6">
        <v>0.76976702873450731</v>
      </c>
      <c r="Z829" s="6">
        <v>20</v>
      </c>
      <c r="AA829" s="6">
        <v>0.77398052283879382</v>
      </c>
      <c r="AB829" s="6">
        <v>4</v>
      </c>
      <c r="AC829" s="6">
        <v>0.86464952289508612</v>
      </c>
      <c r="AD829" s="6">
        <v>4</v>
      </c>
      <c r="AE829" s="6">
        <v>0.87492621665747883</v>
      </c>
      <c r="AF829" s="6">
        <v>20</v>
      </c>
      <c r="AG829" s="6">
        <v>0.68469451752985</v>
      </c>
      <c r="AH829" s="6">
        <v>3</v>
      </c>
      <c r="AI829" s="6">
        <v>0.94512617677936994</v>
      </c>
      <c r="AJ829" s="6">
        <v>3</v>
      </c>
      <c r="AK829" s="6">
        <v>0.53102838681878606</v>
      </c>
      <c r="AL829" s="6">
        <v>10</v>
      </c>
      <c r="AM829" s="6">
        <v>0.99386001820312642</v>
      </c>
      <c r="AN829" s="6">
        <v>3</v>
      </c>
      <c r="AO829" s="6">
        <v>0.86600078842382078</v>
      </c>
      <c r="AP829" s="6">
        <v>4</v>
      </c>
      <c r="AQ829" s="6">
        <v>0.52883830260625708</v>
      </c>
      <c r="AR829" s="6">
        <v>10</v>
      </c>
      <c r="AS829" s="6">
        <v>0.99999956798009337</v>
      </c>
      <c r="AT829" s="6">
        <v>3</v>
      </c>
      <c r="AU829" s="6">
        <v>0.64082458362804506</v>
      </c>
      <c r="AV829" s="6">
        <v>3</v>
      </c>
      <c r="AW829" s="6">
        <v>0.67553929604650786</v>
      </c>
    </row>
    <row r="830" spans="1:49" ht="15.75" hidden="1" customHeight="1" x14ac:dyDescent="0.25">
      <c r="A830" s="6" t="s">
        <v>426</v>
      </c>
      <c r="B830" s="6" t="s">
        <v>644</v>
      </c>
      <c r="C830" s="6" t="s">
        <v>644</v>
      </c>
      <c r="D830" s="7">
        <f>IF(COUNTIF(Recovered!$A$2:$A$808,A830)&gt;0,VLOOKUP($B830,Recovered!$B$2:$C$808,2,FALSE),0)</f>
        <v>0</v>
      </c>
      <c r="E830" s="8">
        <f>IF(COUNTIF(Recovered!$A$2:$A$808,A830)&gt;0,1,0)</f>
        <v>0</v>
      </c>
      <c r="F830" s="6">
        <v>3</v>
      </c>
      <c r="G830" s="6">
        <v>0.69082182458854813</v>
      </c>
      <c r="H830" s="6">
        <v>3</v>
      </c>
      <c r="I830" s="6">
        <v>0.75268733739049276</v>
      </c>
      <c r="J830" s="6">
        <v>1</v>
      </c>
      <c r="K830" s="6">
        <v>0.49937098627039078</v>
      </c>
      <c r="L830" s="6">
        <v>2</v>
      </c>
      <c r="M830" s="6">
        <v>0.69676199299625552</v>
      </c>
      <c r="N830" s="6">
        <v>20</v>
      </c>
      <c r="O830" s="6">
        <v>0.84638180079968706</v>
      </c>
      <c r="P830" s="6">
        <v>4</v>
      </c>
      <c r="Q830" s="6">
        <v>0.56181613755024706</v>
      </c>
      <c r="R830" s="6">
        <v>3</v>
      </c>
      <c r="S830" s="6">
        <v>0.53103224209886901</v>
      </c>
      <c r="T830" s="6">
        <v>20</v>
      </c>
      <c r="U830" s="6">
        <v>0.48521062692419442</v>
      </c>
      <c r="V830" s="6">
        <v>3</v>
      </c>
      <c r="W830" s="6">
        <v>0.79729480120132035</v>
      </c>
      <c r="X830" s="6">
        <v>3</v>
      </c>
      <c r="Y830" s="6">
        <v>0.56087915872742222</v>
      </c>
      <c r="Z830" s="6">
        <v>25</v>
      </c>
      <c r="AA830" s="6">
        <v>0.44889862331301011</v>
      </c>
      <c r="AB830" s="6">
        <v>4</v>
      </c>
      <c r="AC830" s="6">
        <v>0.91470452440992733</v>
      </c>
      <c r="AD830" s="6">
        <v>4</v>
      </c>
      <c r="AE830" s="6">
        <v>0.70552269466979445</v>
      </c>
      <c r="AF830" s="6">
        <v>15</v>
      </c>
      <c r="AG830" s="6">
        <v>0.90653040342046931</v>
      </c>
      <c r="AH830" s="6">
        <v>3</v>
      </c>
      <c r="AI830" s="6">
        <v>0.79799613891213883</v>
      </c>
      <c r="AJ830" s="6">
        <v>3</v>
      </c>
      <c r="AK830" s="6">
        <v>0.8998990541536136</v>
      </c>
      <c r="AL830" s="6">
        <v>10</v>
      </c>
      <c r="AM830" s="6">
        <v>0.89256370921681139</v>
      </c>
      <c r="AN830" s="6">
        <v>3</v>
      </c>
      <c r="AO830" s="6">
        <v>0.7234870588065585</v>
      </c>
      <c r="AP830" s="6">
        <v>3</v>
      </c>
      <c r="AQ830" s="6">
        <v>0.45519846878716658</v>
      </c>
      <c r="AR830" s="6">
        <v>10</v>
      </c>
      <c r="AS830" s="6">
        <v>0.99999897196212839</v>
      </c>
      <c r="AT830" s="6">
        <v>3</v>
      </c>
      <c r="AU830" s="6">
        <v>0.7929637110467459</v>
      </c>
      <c r="AV830" s="6">
        <v>3</v>
      </c>
      <c r="AW830" s="6">
        <v>0.89988892494686734</v>
      </c>
    </row>
    <row r="831" spans="1:49" ht="15.75" customHeight="1" x14ac:dyDescent="0.25">
      <c r="A831" s="6" t="s">
        <v>428</v>
      </c>
      <c r="B831" s="6" t="s">
        <v>644</v>
      </c>
      <c r="C831" s="6" t="s">
        <v>644</v>
      </c>
      <c r="D831" s="7">
        <f>IF(COUNTIF(Recovered!$A$2:$A$808,A831)&gt;0,VLOOKUP($B831,Recovered!$B$2:$C$808,2,FALSE),0)</f>
        <v>26833</v>
      </c>
      <c r="E831" s="8">
        <f>IF(COUNTIF(Recovered!$A$2:$A$808,A831)&gt;0,1,0)</f>
        <v>1</v>
      </c>
      <c r="F831" s="6">
        <v>4</v>
      </c>
      <c r="G831" s="6">
        <v>0.5844550876175223</v>
      </c>
      <c r="H831" s="6">
        <v>3</v>
      </c>
      <c r="I831" s="6">
        <v>0.72456032961360906</v>
      </c>
      <c r="J831" s="6">
        <v>2</v>
      </c>
      <c r="K831" s="6">
        <v>0.81514391378388662</v>
      </c>
      <c r="L831" s="6">
        <v>3</v>
      </c>
      <c r="M831" s="6">
        <v>0.92320189554231435</v>
      </c>
      <c r="N831" s="6">
        <v>20</v>
      </c>
      <c r="O831" s="6">
        <v>0.72863448137932996</v>
      </c>
      <c r="P831" s="6">
        <v>4</v>
      </c>
      <c r="Q831" s="6">
        <v>0.97398293794821633</v>
      </c>
      <c r="R831" s="6">
        <v>3</v>
      </c>
      <c r="S831" s="6">
        <v>0.59216720091325825</v>
      </c>
      <c r="T831" s="6">
        <v>25</v>
      </c>
      <c r="U831" s="6">
        <v>0.83424851616310247</v>
      </c>
      <c r="V831" s="6">
        <v>4</v>
      </c>
      <c r="W831" s="6">
        <v>0.98160055517882039</v>
      </c>
      <c r="X831" s="6">
        <v>4</v>
      </c>
      <c r="Y831" s="6">
        <v>0.96511642717354063</v>
      </c>
      <c r="Z831" s="6">
        <v>20</v>
      </c>
      <c r="AA831" s="6">
        <v>0.49347548358258603</v>
      </c>
      <c r="AB831" s="6">
        <v>4</v>
      </c>
      <c r="AC831" s="6">
        <v>0.97759738743084545</v>
      </c>
      <c r="AD831" s="6">
        <v>4</v>
      </c>
      <c r="AE831" s="6">
        <v>0.94381482409029871</v>
      </c>
      <c r="AF831" s="6">
        <v>15</v>
      </c>
      <c r="AG831" s="6">
        <v>0.92724692395748431</v>
      </c>
      <c r="AH831" s="6">
        <v>3</v>
      </c>
      <c r="AI831" s="6">
        <v>0.98171014521869204</v>
      </c>
      <c r="AJ831" s="6">
        <v>3</v>
      </c>
      <c r="AK831" s="6">
        <v>0.79554963375135579</v>
      </c>
      <c r="AL831" s="6">
        <v>10</v>
      </c>
      <c r="AM831" s="6">
        <v>0.86683203693054589</v>
      </c>
      <c r="AN831" s="6">
        <v>4</v>
      </c>
      <c r="AO831" s="6">
        <v>0.65059308086863432</v>
      </c>
      <c r="AP831" s="6">
        <v>3</v>
      </c>
      <c r="AQ831" s="6">
        <v>0.60858243698204773</v>
      </c>
      <c r="AR831" s="6">
        <v>10</v>
      </c>
      <c r="AS831" s="6">
        <v>0.99999897196212839</v>
      </c>
      <c r="AT831" s="6">
        <v>3</v>
      </c>
      <c r="AU831" s="6">
        <v>0.57843413131378019</v>
      </c>
      <c r="AV831" s="6">
        <v>3</v>
      </c>
      <c r="AW831" s="6">
        <v>0.69421338121886478</v>
      </c>
    </row>
    <row r="832" spans="1:49" ht="15.75" hidden="1" customHeight="1" x14ac:dyDescent="0.25">
      <c r="A832" s="6" t="s">
        <v>592</v>
      </c>
      <c r="B832" s="6" t="s">
        <v>645</v>
      </c>
      <c r="C832" s="6" t="s">
        <v>645</v>
      </c>
      <c r="D832" s="7">
        <f>IF(COUNTIF(Recovered!$A$2:$A$808,A832)&gt;0,VLOOKUP($B832,Recovered!$B$2:$C$808,2,FALSE),0)</f>
        <v>0</v>
      </c>
      <c r="E832" s="8">
        <f>IF(COUNTIF(Recovered!$A$2:$A$808,A832)&gt;0,1,0)</f>
        <v>0</v>
      </c>
      <c r="F832" s="6">
        <v>3</v>
      </c>
      <c r="G832" s="6">
        <v>0.61813374443216673</v>
      </c>
      <c r="H832" s="6">
        <v>3</v>
      </c>
      <c r="I832" s="6">
        <v>0.69559373719499118</v>
      </c>
      <c r="J832" s="6">
        <v>2</v>
      </c>
      <c r="K832" s="6">
        <v>0.95885872199107469</v>
      </c>
      <c r="L832" s="6">
        <v>2</v>
      </c>
      <c r="M832" s="6">
        <v>0.82653540944094983</v>
      </c>
      <c r="N832" s="6">
        <v>20</v>
      </c>
      <c r="O832" s="6">
        <v>0.85160610255579661</v>
      </c>
      <c r="P832" s="6">
        <v>4</v>
      </c>
      <c r="Q832" s="6">
        <v>0.62189219574644772</v>
      </c>
      <c r="R832" s="6">
        <v>3</v>
      </c>
      <c r="S832" s="6">
        <v>0.56211166874046115</v>
      </c>
      <c r="T832" s="6">
        <v>20</v>
      </c>
      <c r="U832" s="6">
        <v>0.56373471591034996</v>
      </c>
      <c r="V832" s="6">
        <v>3</v>
      </c>
      <c r="W832" s="6">
        <v>0.5617775252540399</v>
      </c>
      <c r="X832" s="6">
        <v>3</v>
      </c>
      <c r="Y832" s="6">
        <v>0.8318336982924549</v>
      </c>
      <c r="Z832" s="6">
        <v>20</v>
      </c>
      <c r="AA832" s="6">
        <v>0.73308252365604054</v>
      </c>
      <c r="AB832" s="6">
        <v>3</v>
      </c>
      <c r="AC832" s="6">
        <v>0.56143116701662621</v>
      </c>
      <c r="AD832" s="6">
        <v>3</v>
      </c>
      <c r="AE832" s="6">
        <v>0.61697056059470934</v>
      </c>
      <c r="AF832" s="6">
        <v>20</v>
      </c>
      <c r="AG832" s="6">
        <v>0.82461259067384107</v>
      </c>
      <c r="AH832" s="6">
        <v>4</v>
      </c>
      <c r="AI832" s="6">
        <v>0.86650861290244696</v>
      </c>
      <c r="AJ832" s="6">
        <v>3</v>
      </c>
      <c r="AK832" s="6">
        <v>0.53090178881349781</v>
      </c>
      <c r="AL832" s="6">
        <v>10</v>
      </c>
      <c r="AM832" s="6">
        <v>0.99886626126792522</v>
      </c>
      <c r="AN832" s="6">
        <v>2</v>
      </c>
      <c r="AO832" s="6">
        <v>0.89315263844691872</v>
      </c>
      <c r="AP832" s="6">
        <v>2</v>
      </c>
      <c r="AQ832" s="6">
        <v>0.62169382512401106</v>
      </c>
      <c r="AR832" s="6">
        <v>10</v>
      </c>
      <c r="AS832" s="6">
        <v>0.99999980638736874</v>
      </c>
      <c r="AT832" s="6">
        <v>3</v>
      </c>
      <c r="AU832" s="6">
        <v>0.81705998971010263</v>
      </c>
      <c r="AV832" s="6">
        <v>3</v>
      </c>
      <c r="AW832" s="6">
        <v>0.92750117282499867</v>
      </c>
    </row>
    <row r="833" spans="1:49" ht="15.75" hidden="1" customHeight="1" x14ac:dyDescent="0.25">
      <c r="A833" s="6" t="s">
        <v>426</v>
      </c>
      <c r="B833" s="6" t="s">
        <v>645</v>
      </c>
      <c r="C833" s="6" t="s">
        <v>645</v>
      </c>
      <c r="D833" s="7">
        <f>IF(COUNTIF(Recovered!$A$2:$A$808,A833)&gt;0,VLOOKUP($B833,Recovered!$B$2:$C$808,2,FALSE),0)</f>
        <v>0</v>
      </c>
      <c r="E833" s="8">
        <f>IF(COUNTIF(Recovered!$A$2:$A$808,A833)&gt;0,1,0)</f>
        <v>0</v>
      </c>
      <c r="F833" s="6">
        <v>3</v>
      </c>
      <c r="G833" s="6">
        <v>0.66482196232387492</v>
      </c>
      <c r="H833" s="6">
        <v>3</v>
      </c>
      <c r="I833" s="6">
        <v>0.59862866378739088</v>
      </c>
      <c r="J833" s="6">
        <v>2</v>
      </c>
      <c r="K833" s="6">
        <v>0.53081397961107046</v>
      </c>
      <c r="L833" s="6">
        <v>2</v>
      </c>
      <c r="M833" s="6">
        <v>0.76114697936461628</v>
      </c>
      <c r="N833" s="6">
        <v>20</v>
      </c>
      <c r="O833" s="6">
        <v>0.89175501587879813</v>
      </c>
      <c r="P833" s="6">
        <v>4</v>
      </c>
      <c r="Q833" s="6">
        <v>0.59235482920125915</v>
      </c>
      <c r="R833" s="6">
        <v>4</v>
      </c>
      <c r="S833" s="6">
        <v>0.56205211616401152</v>
      </c>
      <c r="T833" s="6">
        <v>20</v>
      </c>
      <c r="U833" s="6">
        <v>0.50937700438795175</v>
      </c>
      <c r="V833" s="6">
        <v>3</v>
      </c>
      <c r="W833" s="6">
        <v>0.77719053491099932</v>
      </c>
      <c r="X833" s="6">
        <v>3</v>
      </c>
      <c r="Y833" s="6">
        <v>0.93227380989745978</v>
      </c>
      <c r="Z833" s="6">
        <v>20</v>
      </c>
      <c r="AA833" s="6">
        <v>0.80337771966250893</v>
      </c>
      <c r="AB833" s="6">
        <v>3</v>
      </c>
      <c r="AC833" s="6">
        <v>0.70544818835238565</v>
      </c>
      <c r="AD833" s="6">
        <v>3</v>
      </c>
      <c r="AE833" s="6">
        <v>0.70437788384964384</v>
      </c>
      <c r="AF833" s="6">
        <v>20</v>
      </c>
      <c r="AG833" s="6">
        <v>0.94321948648595844</v>
      </c>
      <c r="AH833" s="6">
        <v>4</v>
      </c>
      <c r="AI833" s="6">
        <v>0.88011507765239849</v>
      </c>
      <c r="AJ833" s="6">
        <v>4</v>
      </c>
      <c r="AK833" s="6">
        <v>0.94602832359802591</v>
      </c>
      <c r="AL833" s="6">
        <v>10</v>
      </c>
      <c r="AM833" s="6">
        <v>0.99830768737860798</v>
      </c>
      <c r="AN833" s="6">
        <v>2</v>
      </c>
      <c r="AO833" s="6">
        <v>0.70558093091638929</v>
      </c>
      <c r="AP833" s="6">
        <v>2</v>
      </c>
      <c r="AQ833" s="6">
        <v>0.81752894508968554</v>
      </c>
      <c r="AR833" s="6">
        <v>10</v>
      </c>
      <c r="AS833" s="6">
        <v>1</v>
      </c>
      <c r="AT833" s="6">
        <v>3</v>
      </c>
      <c r="AU833" s="6">
        <v>0.90707768684921719</v>
      </c>
      <c r="AV833" s="6">
        <v>3</v>
      </c>
      <c r="AW833" s="6">
        <v>0.97919685013808089</v>
      </c>
    </row>
    <row r="834" spans="1:49" ht="15.75" hidden="1" customHeight="1" x14ac:dyDescent="0.25">
      <c r="A834" s="6" t="s">
        <v>592</v>
      </c>
      <c r="B834" s="6" t="s">
        <v>646</v>
      </c>
      <c r="C834" s="6" t="s">
        <v>646</v>
      </c>
      <c r="D834" s="7">
        <f>IF(COUNTIF(Recovered!$A$2:$A$808,A834)&gt;0,VLOOKUP($B834,Recovered!$B$2:$C$808,2,FALSE),0)</f>
        <v>0</v>
      </c>
      <c r="E834" s="8">
        <f>IF(COUNTIF(Recovered!$A$2:$A$808,A834)&gt;0,1,0)</f>
        <v>0</v>
      </c>
      <c r="F834" s="6">
        <v>4</v>
      </c>
      <c r="G834" s="6">
        <v>0.96146755083916768</v>
      </c>
      <c r="H834" s="6">
        <v>3</v>
      </c>
      <c r="I834" s="6">
        <v>0.86343332430926611</v>
      </c>
      <c r="J834" s="6">
        <v>2</v>
      </c>
      <c r="K834" s="6">
        <v>0.95224927783617896</v>
      </c>
      <c r="L834" s="6">
        <v>2</v>
      </c>
      <c r="M834" s="6">
        <v>0.63681091768059916</v>
      </c>
      <c r="N834" s="6">
        <v>20</v>
      </c>
      <c r="O834" s="6">
        <v>0.73908451541949471</v>
      </c>
      <c r="P834" s="6">
        <v>4</v>
      </c>
      <c r="Q834" s="6">
        <v>0.83458258276802422</v>
      </c>
      <c r="R834" s="6">
        <v>3</v>
      </c>
      <c r="S834" s="6">
        <v>0.53035301400387369</v>
      </c>
      <c r="T834" s="6">
        <v>20</v>
      </c>
      <c r="U834" s="6">
        <v>0.39353927763770119</v>
      </c>
      <c r="V834" s="6">
        <v>3</v>
      </c>
      <c r="W834" s="6">
        <v>0.97615160269643964</v>
      </c>
      <c r="X834" s="6">
        <v>4</v>
      </c>
      <c r="Y834" s="6">
        <v>0.92377326283025585</v>
      </c>
      <c r="Z834" s="6">
        <v>20</v>
      </c>
      <c r="AA834" s="6">
        <v>0.61236901040374558</v>
      </c>
      <c r="AB834" s="6">
        <v>4</v>
      </c>
      <c r="AC834" s="6">
        <v>0.90085094311876113</v>
      </c>
      <c r="AD834" s="6">
        <v>4</v>
      </c>
      <c r="AE834" s="6">
        <v>0.75451516618658465</v>
      </c>
      <c r="AF834" s="6">
        <v>20</v>
      </c>
      <c r="AG834" s="6">
        <v>0.82123089727647225</v>
      </c>
      <c r="AH834" s="6">
        <v>3</v>
      </c>
      <c r="AI834" s="6">
        <v>0.97096149740016136</v>
      </c>
      <c r="AJ834" s="6">
        <v>4</v>
      </c>
      <c r="AK834" s="6">
        <v>0.83163159557757049</v>
      </c>
      <c r="AL834" s="6">
        <v>10</v>
      </c>
      <c r="AM834" s="6">
        <v>0.99464804700579768</v>
      </c>
      <c r="AN834" s="6">
        <v>4</v>
      </c>
      <c r="AO834" s="6">
        <v>0.86634242382427928</v>
      </c>
      <c r="AP834" s="6">
        <v>3</v>
      </c>
      <c r="AQ834" s="6">
        <v>0.71367278928248556</v>
      </c>
      <c r="AR834" s="6">
        <v>10</v>
      </c>
      <c r="AS834" s="6">
        <v>0.9999993295729247</v>
      </c>
      <c r="AT834" s="6">
        <v>3</v>
      </c>
      <c r="AU834" s="6">
        <v>0.68807823764972809</v>
      </c>
      <c r="AV834" s="6">
        <v>3</v>
      </c>
      <c r="AW834" s="6">
        <v>0.50485487865760525</v>
      </c>
    </row>
    <row r="835" spans="1:49" ht="15.75" hidden="1" customHeight="1" x14ac:dyDescent="0.25">
      <c r="A835" s="6" t="s">
        <v>426</v>
      </c>
      <c r="B835" s="6" t="s">
        <v>646</v>
      </c>
      <c r="C835" s="6" t="s">
        <v>646</v>
      </c>
      <c r="D835" s="7">
        <f>IF(COUNTIF(Recovered!$A$2:$A$808,A835)&gt;0,VLOOKUP($B835,Recovered!$B$2:$C$808,2,FALSE),0)</f>
        <v>0</v>
      </c>
      <c r="E835" s="8">
        <f>IF(COUNTIF(Recovered!$A$2:$A$808,A835)&gt;0,1,0)</f>
        <v>0</v>
      </c>
      <c r="F835" s="6">
        <v>3</v>
      </c>
      <c r="G835" s="6">
        <v>0.78538348072847097</v>
      </c>
      <c r="H835" s="6">
        <v>3</v>
      </c>
      <c r="I835" s="6">
        <v>0.67530396564426931</v>
      </c>
      <c r="J835" s="6">
        <v>2</v>
      </c>
      <c r="K835" s="6">
        <v>0.95638085248788895</v>
      </c>
      <c r="L835" s="6">
        <v>2</v>
      </c>
      <c r="M835" s="6">
        <v>0.79620757063674796</v>
      </c>
      <c r="N835" s="6">
        <v>20</v>
      </c>
      <c r="O835" s="6">
        <v>0.86553533420990658</v>
      </c>
      <c r="P835" s="6">
        <v>3</v>
      </c>
      <c r="Q835" s="6">
        <v>0.92585287430422392</v>
      </c>
      <c r="R835" s="6">
        <v>3</v>
      </c>
      <c r="S835" s="6">
        <v>0.87763736024573946</v>
      </c>
      <c r="T835" s="6">
        <v>20</v>
      </c>
      <c r="U835" s="6">
        <v>0.69326982341101129</v>
      </c>
      <c r="V835" s="6">
        <v>3</v>
      </c>
      <c r="W835" s="6">
        <v>0.89982145020551374</v>
      </c>
      <c r="X835" s="6">
        <v>3</v>
      </c>
      <c r="Y835" s="6">
        <v>0.80690864527593509</v>
      </c>
      <c r="Z835" s="6">
        <v>20</v>
      </c>
      <c r="AA835" s="6">
        <v>0.70105570503841652</v>
      </c>
      <c r="AB835" s="6">
        <v>3</v>
      </c>
      <c r="AC835" s="6">
        <v>0.77638470327509657</v>
      </c>
      <c r="AD835" s="6">
        <v>3</v>
      </c>
      <c r="AE835" s="6">
        <v>0.70282459327819991</v>
      </c>
      <c r="AF835" s="6">
        <v>20</v>
      </c>
      <c r="AG835" s="6">
        <v>0.67851691501718647</v>
      </c>
      <c r="AH835" s="6">
        <v>2</v>
      </c>
      <c r="AI835" s="6">
        <v>0.67467265587312064</v>
      </c>
      <c r="AJ835" s="6">
        <v>3</v>
      </c>
      <c r="AK835" s="6">
        <v>0.85099004370609965</v>
      </c>
      <c r="AL835" s="6">
        <v>10</v>
      </c>
      <c r="AM835" s="6">
        <v>0.98681998421177264</v>
      </c>
      <c r="AN835" s="6">
        <v>4</v>
      </c>
      <c r="AO835" s="6">
        <v>0.73019770700079079</v>
      </c>
      <c r="AP835" s="6">
        <v>3</v>
      </c>
      <c r="AQ835" s="6">
        <v>0.67495879798152225</v>
      </c>
      <c r="AR835" s="6">
        <v>10</v>
      </c>
      <c r="AS835" s="6">
        <v>0.9999996871837189</v>
      </c>
      <c r="AT835" s="6">
        <v>3</v>
      </c>
      <c r="AU835" s="6">
        <v>0.83497983844303025</v>
      </c>
      <c r="AV835" s="6">
        <v>3</v>
      </c>
      <c r="AW835" s="6">
        <v>0.90941212473928867</v>
      </c>
    </row>
    <row r="836" spans="1:49" ht="15.75" customHeight="1" x14ac:dyDescent="0.25">
      <c r="A836" s="6" t="s">
        <v>428</v>
      </c>
      <c r="B836" s="6" t="s">
        <v>646</v>
      </c>
      <c r="C836" s="6" t="s">
        <v>646</v>
      </c>
      <c r="D836" s="7">
        <f>IF(COUNTIF(Recovered!$A$2:$A$808,A836)&gt;0,VLOOKUP($B836,Recovered!$B$2:$C$808,2,FALSE),0)</f>
        <v>26469</v>
      </c>
      <c r="E836" s="8">
        <f>IF(COUNTIF(Recovered!$A$2:$A$808,A836)&gt;0,1,0)</f>
        <v>1</v>
      </c>
      <c r="F836" s="6">
        <v>4</v>
      </c>
      <c r="G836" s="6">
        <v>0.76735280724847377</v>
      </c>
      <c r="H836" s="6">
        <v>3</v>
      </c>
      <c r="I836" s="6">
        <v>0.93154374328013112</v>
      </c>
      <c r="J836" s="6">
        <v>2</v>
      </c>
      <c r="K836" s="6">
        <v>0.95656961383101557</v>
      </c>
      <c r="L836" s="6">
        <v>3</v>
      </c>
      <c r="M836" s="6">
        <v>0.97725241215801839</v>
      </c>
      <c r="N836" s="6">
        <v>20</v>
      </c>
      <c r="O836" s="6">
        <v>0.54437262183516166</v>
      </c>
      <c r="P836" s="6">
        <v>4</v>
      </c>
      <c r="Q836" s="6">
        <v>0.96308271579938987</v>
      </c>
      <c r="R836" s="6">
        <v>4</v>
      </c>
      <c r="S836" s="6">
        <v>0.65012470542121314</v>
      </c>
      <c r="T836" s="6">
        <v>25</v>
      </c>
      <c r="U836" s="6">
        <v>0.72544138679811254</v>
      </c>
      <c r="V836" s="6">
        <v>4</v>
      </c>
      <c r="W836" s="6">
        <v>0.65078620555332167</v>
      </c>
      <c r="X836" s="6">
        <v>4</v>
      </c>
      <c r="Y836" s="6">
        <v>0.79391674372688803</v>
      </c>
      <c r="Z836" s="6">
        <v>25</v>
      </c>
      <c r="AA836" s="6">
        <v>0.5472440966157891</v>
      </c>
      <c r="AB836" s="6">
        <v>4</v>
      </c>
      <c r="AC836" s="6">
        <v>0.79805717997128978</v>
      </c>
      <c r="AD836" s="6">
        <v>4</v>
      </c>
      <c r="AE836" s="6">
        <v>0.90192754427566335</v>
      </c>
      <c r="AF836" s="6">
        <v>15</v>
      </c>
      <c r="AG836" s="6">
        <v>0.93222967709993076</v>
      </c>
      <c r="AH836" s="6">
        <v>3</v>
      </c>
      <c r="AI836" s="6">
        <v>0.9240033331885904</v>
      </c>
      <c r="AJ836" s="6">
        <v>3</v>
      </c>
      <c r="AK836" s="6">
        <v>0.56203609790696207</v>
      </c>
      <c r="AL836" s="6">
        <v>10</v>
      </c>
      <c r="AM836" s="6">
        <v>0.99901590683758901</v>
      </c>
      <c r="AN836" s="6">
        <v>4</v>
      </c>
      <c r="AO836" s="6">
        <v>0.7749489986405399</v>
      </c>
      <c r="AP836" s="6">
        <v>3</v>
      </c>
      <c r="AQ836" s="6">
        <v>0.51593440173635152</v>
      </c>
      <c r="AR836" s="6">
        <v>5</v>
      </c>
      <c r="AS836" s="6">
        <v>0.99999885275865807</v>
      </c>
      <c r="AT836" s="6">
        <v>3</v>
      </c>
      <c r="AU836" s="6">
        <v>0.79894357918162584</v>
      </c>
      <c r="AV836" s="6">
        <v>3</v>
      </c>
      <c r="AW836" s="6">
        <v>0.75939446489363216</v>
      </c>
    </row>
    <row r="837" spans="1:49" ht="15.75" hidden="1" customHeight="1" x14ac:dyDescent="0.25">
      <c r="A837" s="6" t="s">
        <v>592</v>
      </c>
      <c r="B837" s="6" t="s">
        <v>647</v>
      </c>
      <c r="C837" s="6" t="s">
        <v>647</v>
      </c>
      <c r="D837" s="7">
        <f>IF(COUNTIF(Recovered!$A$2:$A$808,A837)&gt;0,VLOOKUP($B837,Recovered!$B$2:$C$808,2,FALSE),0)</f>
        <v>0</v>
      </c>
      <c r="E837" s="8">
        <f>IF(COUNTIF(Recovered!$A$2:$A$808,A837)&gt;0,1,0)</f>
        <v>0</v>
      </c>
      <c r="F837" s="6">
        <v>3</v>
      </c>
      <c r="G837" s="6">
        <v>0.68237804945895075</v>
      </c>
      <c r="H837" s="6">
        <v>4</v>
      </c>
      <c r="I837" s="6">
        <v>0.82478173606145488</v>
      </c>
      <c r="J837" s="6">
        <v>2</v>
      </c>
      <c r="K837" s="6">
        <v>0.91862272377234067</v>
      </c>
      <c r="L837" s="6">
        <v>2</v>
      </c>
      <c r="M837" s="6">
        <v>0.90149449215722233</v>
      </c>
      <c r="N837" s="6">
        <v>20</v>
      </c>
      <c r="O837" s="6">
        <v>0.7790949137754748</v>
      </c>
      <c r="P837" s="6">
        <v>4</v>
      </c>
      <c r="Q837" s="6">
        <v>0.64990111398273853</v>
      </c>
      <c r="R837" s="6">
        <v>3</v>
      </c>
      <c r="S837" s="6">
        <v>0.70487006367530558</v>
      </c>
      <c r="T837" s="6">
        <v>20</v>
      </c>
      <c r="U837" s="6">
        <v>0.54205773016232439</v>
      </c>
      <c r="V837" s="6">
        <v>3</v>
      </c>
      <c r="W837" s="6">
        <v>0.98073490822966214</v>
      </c>
      <c r="X837" s="6">
        <v>3</v>
      </c>
      <c r="Y837" s="6">
        <v>0.86339572260677555</v>
      </c>
      <c r="Z837" s="6">
        <v>20</v>
      </c>
      <c r="AA837" s="6">
        <v>0.66121992426310694</v>
      </c>
      <c r="AB837" s="6">
        <v>3</v>
      </c>
      <c r="AC837" s="6">
        <v>0.81586425665056339</v>
      </c>
      <c r="AD837" s="6">
        <v>4</v>
      </c>
      <c r="AE837" s="6">
        <v>0.58760763572499874</v>
      </c>
      <c r="AF837" s="6">
        <v>20</v>
      </c>
      <c r="AG837" s="6">
        <v>0.75251779108553818</v>
      </c>
      <c r="AH837" s="6">
        <v>3</v>
      </c>
      <c r="AI837" s="6">
        <v>0.84963993085923328</v>
      </c>
      <c r="AJ837" s="6">
        <v>4</v>
      </c>
      <c r="AK837" s="6">
        <v>0.52830311952131936</v>
      </c>
      <c r="AL837" s="6">
        <v>10</v>
      </c>
      <c r="AM837" s="6">
        <v>0.99742742036920395</v>
      </c>
      <c r="AN837" s="6">
        <v>3</v>
      </c>
      <c r="AO837" s="6">
        <v>0.6073570622071669</v>
      </c>
      <c r="AP837" s="6">
        <v>4</v>
      </c>
      <c r="AQ837" s="6">
        <v>0.50648561828528982</v>
      </c>
      <c r="AR837" s="6">
        <v>10</v>
      </c>
      <c r="AS837" s="6">
        <v>0.9999996871837189</v>
      </c>
      <c r="AT837" s="6">
        <v>3</v>
      </c>
      <c r="AU837" s="6">
        <v>0.7198243752428326</v>
      </c>
      <c r="AV837" s="6">
        <v>3</v>
      </c>
      <c r="AW837" s="6">
        <v>0.57656367175676448</v>
      </c>
    </row>
    <row r="838" spans="1:49" ht="15.75" hidden="1" customHeight="1" x14ac:dyDescent="0.25">
      <c r="A838" s="6" t="s">
        <v>426</v>
      </c>
      <c r="B838" s="6" t="s">
        <v>647</v>
      </c>
      <c r="C838" s="6" t="s">
        <v>647</v>
      </c>
      <c r="D838" s="7">
        <f>IF(COUNTIF(Recovered!$A$2:$A$808,A838)&gt;0,VLOOKUP($B838,Recovered!$B$2:$C$808,2,FALSE),0)</f>
        <v>0</v>
      </c>
      <c r="E838" s="8">
        <f>IF(COUNTIF(Recovered!$A$2:$A$808,A838)&gt;0,1,0)</f>
        <v>0</v>
      </c>
      <c r="F838" s="6">
        <v>3</v>
      </c>
      <c r="G838" s="6">
        <v>0.73537071703957146</v>
      </c>
      <c r="H838" s="6">
        <v>3</v>
      </c>
      <c r="I838" s="6">
        <v>0.50900597184272378</v>
      </c>
      <c r="J838" s="6">
        <v>2</v>
      </c>
      <c r="K838" s="6">
        <v>0.94985491224848839</v>
      </c>
      <c r="L838" s="6">
        <v>2</v>
      </c>
      <c r="M838" s="6">
        <v>0.88344989568176902</v>
      </c>
      <c r="N838" s="6">
        <v>20</v>
      </c>
      <c r="O838" s="6">
        <v>0.88302052855655722</v>
      </c>
      <c r="P838" s="6">
        <v>3</v>
      </c>
      <c r="Q838" s="6">
        <v>0.49969101579056469</v>
      </c>
      <c r="R838" s="6">
        <v>3</v>
      </c>
      <c r="S838" s="6">
        <v>0.79616381227115673</v>
      </c>
      <c r="T838" s="6">
        <v>20</v>
      </c>
      <c r="U838" s="6">
        <v>0.47634593238342732</v>
      </c>
      <c r="V838" s="6">
        <v>3</v>
      </c>
      <c r="W838" s="6">
        <v>0.8305823813214892</v>
      </c>
      <c r="X838" s="6">
        <v>3</v>
      </c>
      <c r="Y838" s="6">
        <v>0.79116892122499149</v>
      </c>
      <c r="Z838" s="6">
        <v>20</v>
      </c>
      <c r="AA838" s="6">
        <v>0.44327864995870231</v>
      </c>
      <c r="AB838" s="6">
        <v>4</v>
      </c>
      <c r="AC838" s="6">
        <v>0.65121431632949345</v>
      </c>
      <c r="AD838" s="6">
        <v>4</v>
      </c>
      <c r="AE838" s="6">
        <v>0.8175375291886755</v>
      </c>
      <c r="AF838" s="6">
        <v>20</v>
      </c>
      <c r="AG838" s="6">
        <v>0.6921792673844297</v>
      </c>
      <c r="AH838" s="6">
        <v>2</v>
      </c>
      <c r="AI838" s="6">
        <v>0.59179309906992117</v>
      </c>
      <c r="AJ838" s="6">
        <v>3</v>
      </c>
      <c r="AK838" s="6">
        <v>0.8173991644966192</v>
      </c>
      <c r="AL838" s="6">
        <v>10</v>
      </c>
      <c r="AM838" s="6">
        <v>0.99132260283276064</v>
      </c>
      <c r="AN838" s="6">
        <v>4</v>
      </c>
      <c r="AO838" s="6">
        <v>0.64928581909723482</v>
      </c>
      <c r="AP838" s="6">
        <v>3</v>
      </c>
      <c r="AQ838" s="6">
        <v>0.58395296428812737</v>
      </c>
      <c r="AR838" s="6">
        <v>10</v>
      </c>
      <c r="AS838" s="6">
        <v>1</v>
      </c>
      <c r="AT838" s="6">
        <v>3</v>
      </c>
      <c r="AU838" s="6">
        <v>0.81921255408788884</v>
      </c>
      <c r="AV838" s="6">
        <v>3</v>
      </c>
      <c r="AW838" s="6">
        <v>0.88661771592666794</v>
      </c>
    </row>
    <row r="839" spans="1:49" ht="15.75" customHeight="1" x14ac:dyDescent="0.25">
      <c r="A839" s="6" t="s">
        <v>428</v>
      </c>
      <c r="B839" s="6" t="s">
        <v>647</v>
      </c>
      <c r="C839" s="6" t="s">
        <v>647</v>
      </c>
      <c r="D839" s="7">
        <f>IF(COUNTIF(Recovered!$A$2:$A$808,A839)&gt;0,VLOOKUP($B839,Recovered!$B$2:$C$808,2,FALSE),0)</f>
        <v>26434</v>
      </c>
      <c r="E839" s="8">
        <f>IF(COUNTIF(Recovered!$A$2:$A$808,A839)&gt;0,1,0)</f>
        <v>1</v>
      </c>
      <c r="F839" s="6">
        <v>3</v>
      </c>
      <c r="G839" s="6">
        <v>0.66157882601122453</v>
      </c>
      <c r="H839" s="6">
        <v>4</v>
      </c>
      <c r="I839" s="6">
        <v>0.63319825931993989</v>
      </c>
      <c r="J839" s="6">
        <v>2</v>
      </c>
      <c r="K839" s="6">
        <v>0.9378335103746317</v>
      </c>
      <c r="L839" s="6">
        <v>3</v>
      </c>
      <c r="M839" s="6">
        <v>0.52543144704037903</v>
      </c>
      <c r="N839" s="6">
        <v>20</v>
      </c>
      <c r="O839" s="6">
        <v>0.71477869620159251</v>
      </c>
      <c r="P839" s="6">
        <v>4</v>
      </c>
      <c r="Q839" s="6">
        <v>0.53046524327098343</v>
      </c>
      <c r="R839" s="6">
        <v>4</v>
      </c>
      <c r="S839" s="6">
        <v>0.62063744004556309</v>
      </c>
      <c r="T839" s="6">
        <v>15</v>
      </c>
      <c r="U839" s="6">
        <v>0.45857242454993558</v>
      </c>
      <c r="V839" s="6">
        <v>3</v>
      </c>
      <c r="W839" s="6">
        <v>0.99461407936036217</v>
      </c>
      <c r="X839" s="6">
        <v>3</v>
      </c>
      <c r="Y839" s="6">
        <v>0.9381282333419535</v>
      </c>
      <c r="Z839" s="6">
        <v>25</v>
      </c>
      <c r="AA839" s="6">
        <v>0.69548075412505461</v>
      </c>
      <c r="AB839" s="6">
        <v>4</v>
      </c>
      <c r="AC839" s="6">
        <v>0.53119486375636948</v>
      </c>
      <c r="AD839" s="6">
        <v>4</v>
      </c>
      <c r="AE839" s="6">
        <v>0.95248423338016308</v>
      </c>
      <c r="AF839" s="6">
        <v>20</v>
      </c>
      <c r="AG839" s="6">
        <v>0.67437817831645663</v>
      </c>
      <c r="AH839" s="6">
        <v>4</v>
      </c>
      <c r="AI839" s="6">
        <v>0.80813872163938483</v>
      </c>
      <c r="AJ839" s="6">
        <v>4</v>
      </c>
      <c r="AK839" s="6">
        <v>0.61688168621752515</v>
      </c>
      <c r="AL839" s="6">
        <v>10</v>
      </c>
      <c r="AM839" s="6">
        <v>0.56141902339181737</v>
      </c>
      <c r="AN839" s="6">
        <v>3</v>
      </c>
      <c r="AO839" s="6">
        <v>0.90246040708802988</v>
      </c>
      <c r="AP839" s="6">
        <v>4</v>
      </c>
      <c r="AQ839" s="6">
        <v>0.90987375851618468</v>
      </c>
      <c r="AR839" s="6">
        <v>10</v>
      </c>
      <c r="AS839" s="6">
        <v>0.99999885275865807</v>
      </c>
      <c r="AT839" s="6">
        <v>3</v>
      </c>
      <c r="AU839" s="6">
        <v>0.84919205929788444</v>
      </c>
      <c r="AV839" s="6">
        <v>3</v>
      </c>
      <c r="AW839" s="6">
        <v>0.75663741236112814</v>
      </c>
    </row>
    <row r="840" spans="1:49" ht="15.75" hidden="1" customHeight="1" x14ac:dyDescent="0.25">
      <c r="A840" s="6" t="s">
        <v>592</v>
      </c>
      <c r="B840" s="6" t="s">
        <v>648</v>
      </c>
      <c r="C840" s="6" t="s">
        <v>648</v>
      </c>
      <c r="D840" s="7">
        <f>IF(COUNTIF(Recovered!$A$2:$A$808,A840)&gt;0,VLOOKUP($B840,Recovered!$B$2:$C$808,2,FALSE),0)</f>
        <v>0</v>
      </c>
      <c r="E840" s="8">
        <f>IF(COUNTIF(Recovered!$A$2:$A$808,A840)&gt;0,1,0)</f>
        <v>0</v>
      </c>
      <c r="F840" s="6">
        <v>3</v>
      </c>
      <c r="G840" s="6">
        <v>0.81260507505105573</v>
      </c>
      <c r="H840" s="6">
        <v>3</v>
      </c>
      <c r="I840" s="6">
        <v>0.82781485886811612</v>
      </c>
      <c r="J840" s="6">
        <v>2</v>
      </c>
      <c r="K840" s="6">
        <v>0.9553981685250591</v>
      </c>
      <c r="L840" s="6">
        <v>2</v>
      </c>
      <c r="M840" s="6">
        <v>0.58901360330677999</v>
      </c>
      <c r="N840" s="6">
        <v>20</v>
      </c>
      <c r="O840" s="6">
        <v>0.8636367990749112</v>
      </c>
      <c r="P840" s="6">
        <v>3</v>
      </c>
      <c r="Q840" s="6">
        <v>0.67757765016917193</v>
      </c>
      <c r="R840" s="6">
        <v>3</v>
      </c>
      <c r="S840" s="6">
        <v>0.95890026352733293</v>
      </c>
      <c r="T840" s="6">
        <v>20</v>
      </c>
      <c r="U840" s="6">
        <v>0.74481280547084161</v>
      </c>
      <c r="V840" s="6">
        <v>3</v>
      </c>
      <c r="W840" s="6">
        <v>0.91694272296631552</v>
      </c>
      <c r="X840" s="6">
        <v>3</v>
      </c>
      <c r="Y840" s="6">
        <v>0.90875776088028259</v>
      </c>
      <c r="Z840" s="6">
        <v>20</v>
      </c>
      <c r="AA840" s="6">
        <v>0.85232113854127844</v>
      </c>
      <c r="AB840" s="6">
        <v>3</v>
      </c>
      <c r="AC840" s="6">
        <v>0.84170622251297023</v>
      </c>
      <c r="AD840" s="6">
        <v>3</v>
      </c>
      <c r="AE840" s="6">
        <v>0.84289289605078288</v>
      </c>
      <c r="AF840" s="6">
        <v>20</v>
      </c>
      <c r="AG840" s="6">
        <v>0.56783999436927057</v>
      </c>
      <c r="AH840" s="6">
        <v>3</v>
      </c>
      <c r="AI840" s="6">
        <v>0.83182315070803237</v>
      </c>
      <c r="AJ840" s="6">
        <v>3</v>
      </c>
      <c r="AK840" s="6">
        <v>0.9700194113343914</v>
      </c>
      <c r="AL840" s="6">
        <v>10</v>
      </c>
      <c r="AM840" s="6">
        <v>0.99862036197677917</v>
      </c>
      <c r="AN840" s="6">
        <v>2</v>
      </c>
      <c r="AO840" s="6">
        <v>0.51573423223215764</v>
      </c>
      <c r="AP840" s="6">
        <v>2</v>
      </c>
      <c r="AQ840" s="6">
        <v>0.59212406310398547</v>
      </c>
      <c r="AR840" s="6">
        <v>10</v>
      </c>
      <c r="AS840" s="6">
        <v>0.99999980638736874</v>
      </c>
      <c r="AT840" s="6">
        <v>3</v>
      </c>
      <c r="AU840" s="6">
        <v>0.63516978365077481</v>
      </c>
      <c r="AV840" s="6">
        <v>3</v>
      </c>
      <c r="AW840" s="6">
        <v>0.9657644355939593</v>
      </c>
    </row>
    <row r="841" spans="1:49" ht="15.75" hidden="1" customHeight="1" x14ac:dyDescent="0.25">
      <c r="A841" s="6" t="s">
        <v>592</v>
      </c>
      <c r="B841" s="6" t="s">
        <v>649</v>
      </c>
      <c r="C841" s="6" t="s">
        <v>649</v>
      </c>
      <c r="D841" s="7">
        <f>IF(COUNTIF(Recovered!$A$2:$A$808,A841)&gt;0,VLOOKUP($B841,Recovered!$B$2:$C$808,2,FALSE),0)</f>
        <v>0</v>
      </c>
      <c r="E841" s="8">
        <f>IF(COUNTIF(Recovered!$A$2:$A$808,A841)&gt;0,1,0)</f>
        <v>0</v>
      </c>
      <c r="F841" s="6">
        <v>4</v>
      </c>
      <c r="G841" s="6">
        <v>0.68820444277116899</v>
      </c>
      <c r="H841" s="6">
        <v>3</v>
      </c>
      <c r="I841" s="6">
        <v>0.89132881427441246</v>
      </c>
      <c r="J841" s="6">
        <v>2</v>
      </c>
      <c r="K841" s="6">
        <v>0.90048532229931766</v>
      </c>
      <c r="L841" s="6">
        <v>2</v>
      </c>
      <c r="M841" s="6">
        <v>0.67436019289027771</v>
      </c>
      <c r="N841" s="6">
        <v>20</v>
      </c>
      <c r="O841" s="6">
        <v>0.77135392041499562</v>
      </c>
      <c r="P841" s="6">
        <v>3</v>
      </c>
      <c r="Q841" s="6">
        <v>0.61872887939062993</v>
      </c>
      <c r="R841" s="6">
        <v>4</v>
      </c>
      <c r="S841" s="6">
        <v>0.72954899560885611</v>
      </c>
      <c r="T841" s="6">
        <v>20</v>
      </c>
      <c r="U841" s="6">
        <v>0.52800267447243576</v>
      </c>
      <c r="V841" s="6">
        <v>3</v>
      </c>
      <c r="W841" s="6">
        <v>0.53031033821392026</v>
      </c>
      <c r="X841" s="6">
        <v>3</v>
      </c>
      <c r="Y841" s="6">
        <v>0.65395214695209403</v>
      </c>
      <c r="Z841" s="6">
        <v>20</v>
      </c>
      <c r="AA841" s="6">
        <v>0.74596550484622381</v>
      </c>
      <c r="AB841" s="6">
        <v>3</v>
      </c>
      <c r="AC841" s="6">
        <v>0.80238175550455104</v>
      </c>
      <c r="AD841" s="6">
        <v>4</v>
      </c>
      <c r="AE841" s="6">
        <v>0.90024053973040741</v>
      </c>
      <c r="AF841" s="6">
        <v>20</v>
      </c>
      <c r="AG841" s="6">
        <v>0.62821749679316075</v>
      </c>
      <c r="AH841" s="6">
        <v>2</v>
      </c>
      <c r="AI841" s="6">
        <v>0.83222857194145838</v>
      </c>
      <c r="AJ841" s="6">
        <v>3</v>
      </c>
      <c r="AK841" s="6">
        <v>0.98243539414126702</v>
      </c>
      <c r="AL841" s="6">
        <v>10</v>
      </c>
      <c r="AM841" s="6">
        <v>0.99733254499737478</v>
      </c>
      <c r="AN841" s="6">
        <v>3</v>
      </c>
      <c r="AO841" s="6">
        <v>0.83365448419512678</v>
      </c>
      <c r="AP841" s="6">
        <v>3</v>
      </c>
      <c r="AQ841" s="6">
        <v>0.56836031726561009</v>
      </c>
      <c r="AR841" s="6">
        <v>10</v>
      </c>
      <c r="AS841" s="6">
        <v>0.9999993295729247</v>
      </c>
      <c r="AT841" s="6">
        <v>3</v>
      </c>
      <c r="AU841" s="6">
        <v>0.57364138082262428</v>
      </c>
      <c r="AV841" s="6">
        <v>3</v>
      </c>
      <c r="AW841" s="6">
        <v>0.53035287080857929</v>
      </c>
    </row>
    <row r="842" spans="1:49" ht="15.75" hidden="1" customHeight="1" x14ac:dyDescent="0.25">
      <c r="A842" s="6" t="s">
        <v>426</v>
      </c>
      <c r="B842" s="6" t="s">
        <v>649</v>
      </c>
      <c r="C842" s="6" t="s">
        <v>649</v>
      </c>
      <c r="D842" s="7">
        <f>IF(COUNTIF(Recovered!$A$2:$A$808,A842)&gt;0,VLOOKUP($B842,Recovered!$B$2:$C$808,2,FALSE),0)</f>
        <v>0</v>
      </c>
      <c r="E842" s="8">
        <f>IF(COUNTIF(Recovered!$A$2:$A$808,A842)&gt;0,1,0)</f>
        <v>0</v>
      </c>
      <c r="F842" s="6">
        <v>3</v>
      </c>
      <c r="G842" s="6">
        <v>0.66416381539590663</v>
      </c>
      <c r="H842" s="6">
        <v>2</v>
      </c>
      <c r="I842" s="6">
        <v>0.58836292623397302</v>
      </c>
      <c r="J842" s="6">
        <v>2</v>
      </c>
      <c r="K842" s="6">
        <v>0.90716440762126682</v>
      </c>
      <c r="L842" s="6">
        <v>2</v>
      </c>
      <c r="M842" s="6">
        <v>0.68877637860734253</v>
      </c>
      <c r="N842" s="6">
        <v>20</v>
      </c>
      <c r="O842" s="6">
        <v>0.8569869740283893</v>
      </c>
      <c r="P842" s="6">
        <v>3</v>
      </c>
      <c r="Q842" s="6">
        <v>0.62102303769452938</v>
      </c>
      <c r="R842" s="6">
        <v>3</v>
      </c>
      <c r="S842" s="6">
        <v>0.75947262579405006</v>
      </c>
      <c r="T842" s="6">
        <v>25</v>
      </c>
      <c r="U842" s="6">
        <v>0.40808462984381899</v>
      </c>
      <c r="V842" s="6">
        <v>3</v>
      </c>
      <c r="W842" s="6">
        <v>0.83384317822980136</v>
      </c>
      <c r="X842" s="6">
        <v>3</v>
      </c>
      <c r="Y842" s="6">
        <v>0.68966900457490665</v>
      </c>
      <c r="Z842" s="6">
        <v>25</v>
      </c>
      <c r="AA842" s="6">
        <v>0.47242786989895791</v>
      </c>
      <c r="AB842" s="6">
        <v>4</v>
      </c>
      <c r="AC842" s="6">
        <v>0.92410206359905644</v>
      </c>
      <c r="AD842" s="6">
        <v>4</v>
      </c>
      <c r="AE842" s="6">
        <v>0.56198905745423766</v>
      </c>
      <c r="AF842" s="6">
        <v>15</v>
      </c>
      <c r="AG842" s="6">
        <v>0.83267366689538524</v>
      </c>
      <c r="AH842" s="6">
        <v>2</v>
      </c>
      <c r="AI842" s="6">
        <v>0.9706580494501329</v>
      </c>
      <c r="AJ842" s="6">
        <v>3</v>
      </c>
      <c r="AK842" s="6">
        <v>0.62242504968788825</v>
      </c>
      <c r="AL842" s="6">
        <v>10</v>
      </c>
      <c r="AM842" s="6">
        <v>0.99752906429974031</v>
      </c>
      <c r="AN842" s="6">
        <v>3</v>
      </c>
      <c r="AO842" s="6">
        <v>0.85971903207881817</v>
      </c>
      <c r="AP842" s="6">
        <v>3</v>
      </c>
      <c r="AQ842" s="6">
        <v>0.56026008251841541</v>
      </c>
      <c r="AR842" s="6">
        <v>5</v>
      </c>
      <c r="AS842" s="6">
        <v>0.99999766072413609</v>
      </c>
      <c r="AT842" s="6">
        <v>2</v>
      </c>
      <c r="AU842" s="6">
        <v>0.66509847272714417</v>
      </c>
      <c r="AV842" s="6">
        <v>2</v>
      </c>
      <c r="AW842" s="6">
        <v>0.77462567988855668</v>
      </c>
    </row>
    <row r="843" spans="1:49" ht="15.75" customHeight="1" x14ac:dyDescent="0.25">
      <c r="A843" s="6" t="s">
        <v>428</v>
      </c>
      <c r="B843" s="6" t="s">
        <v>649</v>
      </c>
      <c r="C843" s="6" t="s">
        <v>649</v>
      </c>
      <c r="D843" s="7">
        <f>IF(COUNTIF(Recovered!$A$2:$A$808,A843)&gt;0,VLOOKUP($B843,Recovered!$B$2:$C$808,2,FALSE),0)</f>
        <v>26399</v>
      </c>
      <c r="E843" s="8">
        <f>IF(COUNTIF(Recovered!$A$2:$A$808,A843)&gt;0,1,0)</f>
        <v>1</v>
      </c>
      <c r="F843" s="6">
        <v>3</v>
      </c>
      <c r="G843" s="6">
        <v>0.52710992281466518</v>
      </c>
      <c r="H843" s="6">
        <v>2</v>
      </c>
      <c r="I843" s="6">
        <v>0.46436676369055069</v>
      </c>
      <c r="J843" s="6">
        <v>2</v>
      </c>
      <c r="K843" s="6">
        <v>0.87350016544792619</v>
      </c>
      <c r="L843" s="6">
        <v>2</v>
      </c>
      <c r="M843" s="6">
        <v>0.59218327847101482</v>
      </c>
      <c r="N843" s="6">
        <v>20</v>
      </c>
      <c r="O843" s="6">
        <v>0.7649040330639193</v>
      </c>
      <c r="P843" s="6">
        <v>3</v>
      </c>
      <c r="Q843" s="6">
        <v>0.90689362318102018</v>
      </c>
      <c r="R843" s="6">
        <v>3</v>
      </c>
      <c r="S843" s="6">
        <v>0.74002371944023704</v>
      </c>
      <c r="T843" s="6">
        <v>15</v>
      </c>
      <c r="U843" s="6">
        <v>0.42959447356984898</v>
      </c>
      <c r="V843" s="6">
        <v>2</v>
      </c>
      <c r="W843" s="6">
        <v>0.56156641522979012</v>
      </c>
      <c r="X843" s="6">
        <v>3</v>
      </c>
      <c r="Y843" s="6">
        <v>0.67880563109161496</v>
      </c>
      <c r="Z843" s="6">
        <v>25</v>
      </c>
      <c r="AA843" s="6">
        <v>0.76821744837878192</v>
      </c>
      <c r="AB843" s="6">
        <v>4</v>
      </c>
      <c r="AC843" s="6">
        <v>0.97357520107730344</v>
      </c>
      <c r="AD843" s="6">
        <v>4</v>
      </c>
      <c r="AE843" s="6">
        <v>0.94505557471062118</v>
      </c>
      <c r="AF843" s="6">
        <v>15</v>
      </c>
      <c r="AG843" s="6">
        <v>0.46494791054632989</v>
      </c>
      <c r="AH843" s="6">
        <v>3</v>
      </c>
      <c r="AI843" s="6">
        <v>0.59225286409431044</v>
      </c>
      <c r="AJ843" s="6">
        <v>3</v>
      </c>
      <c r="AK843" s="6">
        <v>0.76151152664386712</v>
      </c>
      <c r="AL843" s="6">
        <v>15</v>
      </c>
      <c r="AM843" s="6">
        <v>0.94749072783458266</v>
      </c>
      <c r="AN843" s="6">
        <v>3</v>
      </c>
      <c r="AO843" s="6">
        <v>0.58702715475149492</v>
      </c>
      <c r="AP843" s="6">
        <v>4</v>
      </c>
      <c r="AQ843" s="6">
        <v>0.85302523338457936</v>
      </c>
      <c r="AR843" s="6">
        <v>10</v>
      </c>
      <c r="AS843" s="6">
        <v>0.99999873355510194</v>
      </c>
      <c r="AT843" s="6">
        <v>2</v>
      </c>
      <c r="AU843" s="6">
        <v>0.48242194659697418</v>
      </c>
      <c r="AV843" s="6">
        <v>3</v>
      </c>
      <c r="AW843" s="6">
        <v>0.81672231142000185</v>
      </c>
    </row>
    <row r="844" spans="1:49" ht="15.75" hidden="1" customHeight="1" x14ac:dyDescent="0.25">
      <c r="A844" s="6" t="s">
        <v>592</v>
      </c>
      <c r="B844" s="6" t="s">
        <v>650</v>
      </c>
      <c r="C844" s="6" t="s">
        <v>650</v>
      </c>
      <c r="D844" s="7">
        <f>IF(COUNTIF(Recovered!$A$2:$A$808,A844)&gt;0,VLOOKUP($B844,Recovered!$B$2:$C$808,2,FALSE),0)</f>
        <v>0</v>
      </c>
      <c r="E844" s="8">
        <f>IF(COUNTIF(Recovered!$A$2:$A$808,A844)&gt;0,1,0)</f>
        <v>0</v>
      </c>
      <c r="F844" s="6">
        <v>3</v>
      </c>
      <c r="G844" s="6">
        <v>0.64267022221682524</v>
      </c>
      <c r="H844" s="6">
        <v>2</v>
      </c>
      <c r="I844" s="6">
        <v>0.6483821168044257</v>
      </c>
      <c r="J844" s="6">
        <v>2</v>
      </c>
      <c r="K844" s="6">
        <v>0.89767781112267109</v>
      </c>
      <c r="L844" s="6">
        <v>3</v>
      </c>
      <c r="M844" s="6">
        <v>0.5982885777161282</v>
      </c>
      <c r="N844" s="6">
        <v>20</v>
      </c>
      <c r="O844" s="6">
        <v>0.83090809991125736</v>
      </c>
      <c r="P844" s="6">
        <v>3</v>
      </c>
      <c r="Q844" s="6">
        <v>0.89004822262416627</v>
      </c>
      <c r="R844" s="6">
        <v>3</v>
      </c>
      <c r="S844" s="6">
        <v>0.52931005685810117</v>
      </c>
      <c r="T844" s="6">
        <v>20</v>
      </c>
      <c r="U844" s="6">
        <v>0.5926965683885661</v>
      </c>
      <c r="V844" s="6">
        <v>3</v>
      </c>
      <c r="W844" s="6">
        <v>0.76762060638236573</v>
      </c>
      <c r="X844" s="6">
        <v>4</v>
      </c>
      <c r="Y844" s="6">
        <v>0.94595557114135742</v>
      </c>
      <c r="Z844" s="6">
        <v>20</v>
      </c>
      <c r="AA844" s="6">
        <v>0.66634191119739306</v>
      </c>
      <c r="AB844" s="6">
        <v>4</v>
      </c>
      <c r="AC844" s="6">
        <v>0.62181584450995231</v>
      </c>
      <c r="AD844" s="6">
        <v>4</v>
      </c>
      <c r="AE844" s="6">
        <v>0.94901640870508241</v>
      </c>
      <c r="AF844" s="6">
        <v>20</v>
      </c>
      <c r="AG844" s="6">
        <v>0.65720285410685997</v>
      </c>
      <c r="AH844" s="6">
        <v>3</v>
      </c>
      <c r="AI844" s="6">
        <v>0.72857670295590138</v>
      </c>
      <c r="AJ844" s="6">
        <v>3</v>
      </c>
      <c r="AK844" s="6">
        <v>0.61940986801442133</v>
      </c>
      <c r="AL844" s="6">
        <v>10</v>
      </c>
      <c r="AM844" s="6">
        <v>0.99728014183476399</v>
      </c>
      <c r="AN844" s="6">
        <v>2</v>
      </c>
      <c r="AO844" s="6">
        <v>0.70018413397095169</v>
      </c>
      <c r="AP844" s="6">
        <v>3</v>
      </c>
      <c r="AQ844" s="6">
        <v>0.62008753216301349</v>
      </c>
      <c r="AR844" s="6">
        <v>10</v>
      </c>
      <c r="AS844" s="6">
        <v>0.99999956798009337</v>
      </c>
      <c r="AT844" s="6">
        <v>3</v>
      </c>
      <c r="AU844" s="6">
        <v>0.80217779994055682</v>
      </c>
      <c r="AV844" s="6">
        <v>3</v>
      </c>
      <c r="AW844" s="6">
        <v>0.71116333487442029</v>
      </c>
    </row>
    <row r="845" spans="1:49" ht="15.75" hidden="1" customHeight="1" x14ac:dyDescent="0.25">
      <c r="A845" s="6" t="s">
        <v>426</v>
      </c>
      <c r="B845" s="6" t="s">
        <v>650</v>
      </c>
      <c r="C845" s="6" t="s">
        <v>650</v>
      </c>
      <c r="D845" s="7">
        <f>IF(COUNTIF(Recovered!$A$2:$A$808,A845)&gt;0,VLOOKUP($B845,Recovered!$B$2:$C$808,2,FALSE),0)</f>
        <v>0</v>
      </c>
      <c r="E845" s="8">
        <f>IF(COUNTIF(Recovered!$A$2:$A$808,A845)&gt;0,1,0)</f>
        <v>0</v>
      </c>
      <c r="F845" s="6">
        <v>3</v>
      </c>
      <c r="G845" s="6">
        <v>0.71065855258003485</v>
      </c>
      <c r="H845" s="6">
        <v>2</v>
      </c>
      <c r="I845" s="6">
        <v>0.69676587397136502</v>
      </c>
      <c r="J845" s="6">
        <v>2</v>
      </c>
      <c r="K845" s="6">
        <v>0.82652790453350444</v>
      </c>
      <c r="L845" s="6">
        <v>2</v>
      </c>
      <c r="M845" s="6">
        <v>0.85083451396020748</v>
      </c>
      <c r="N845" s="6">
        <v>20</v>
      </c>
      <c r="O845" s="6">
        <v>0.84979873490489333</v>
      </c>
      <c r="P845" s="6">
        <v>3</v>
      </c>
      <c r="Q845" s="6">
        <v>0.86396455960074681</v>
      </c>
      <c r="R845" s="6">
        <v>3</v>
      </c>
      <c r="S845" s="6">
        <v>0.79245236681688358</v>
      </c>
      <c r="T845" s="6">
        <v>25</v>
      </c>
      <c r="U845" s="6">
        <v>0.77084586584678771</v>
      </c>
      <c r="V845" s="6">
        <v>3</v>
      </c>
      <c r="W845" s="6">
        <v>0.80794149521069969</v>
      </c>
      <c r="X845" s="6">
        <v>4</v>
      </c>
      <c r="Y845" s="6">
        <v>0.72825683330565227</v>
      </c>
      <c r="Z845" s="6">
        <v>25</v>
      </c>
      <c r="AA845" s="6">
        <v>0.47206468419503278</v>
      </c>
      <c r="AB845" s="6">
        <v>4</v>
      </c>
      <c r="AC845" s="6">
        <v>0.91485485564472935</v>
      </c>
      <c r="AD845" s="6">
        <v>4</v>
      </c>
      <c r="AE845" s="6">
        <v>0.83455037684757249</v>
      </c>
      <c r="AF845" s="6">
        <v>15</v>
      </c>
      <c r="AG845" s="6">
        <v>0.83822371593979705</v>
      </c>
      <c r="AH845" s="6">
        <v>2</v>
      </c>
      <c r="AI845" s="6">
        <v>0.9796343638972006</v>
      </c>
      <c r="AJ845" s="6">
        <v>3</v>
      </c>
      <c r="AK845" s="6">
        <v>0.97044065707195426</v>
      </c>
      <c r="AL845" s="6">
        <v>10</v>
      </c>
      <c r="AM845" s="6">
        <v>0.99296426350347111</v>
      </c>
      <c r="AN845" s="6">
        <v>2</v>
      </c>
      <c r="AO845" s="6">
        <v>0.83322432112578093</v>
      </c>
      <c r="AP845" s="6">
        <v>3</v>
      </c>
      <c r="AQ845" s="6">
        <v>0.61712653195492084</v>
      </c>
      <c r="AR845" s="6">
        <v>5</v>
      </c>
      <c r="AS845" s="6">
        <v>0.99999861435166004</v>
      </c>
      <c r="AT845" s="6">
        <v>3</v>
      </c>
      <c r="AU845" s="6">
        <v>0.57700706395075962</v>
      </c>
      <c r="AV845" s="6">
        <v>3</v>
      </c>
      <c r="AW845" s="6">
        <v>0.48076069897629381</v>
      </c>
    </row>
    <row r="846" spans="1:49" ht="15.75" customHeight="1" x14ac:dyDescent="0.25">
      <c r="A846" s="6" t="s">
        <v>428</v>
      </c>
      <c r="B846" s="6" t="s">
        <v>650</v>
      </c>
      <c r="C846" s="6" t="s">
        <v>650</v>
      </c>
      <c r="D846" s="7">
        <f>IF(COUNTIF(Recovered!$A$2:$A$808,A846)&gt;0,VLOOKUP($B846,Recovered!$B$2:$C$808,2,FALSE),0)</f>
        <v>26336</v>
      </c>
      <c r="E846" s="8">
        <f>IF(COUNTIF(Recovered!$A$2:$A$808,A846)&gt;0,1,0)</f>
        <v>1</v>
      </c>
      <c r="F846" s="6">
        <v>3</v>
      </c>
      <c r="G846" s="6">
        <v>0.6783583573579548</v>
      </c>
      <c r="H846" s="6">
        <v>2</v>
      </c>
      <c r="I846" s="6">
        <v>0.51150386367611045</v>
      </c>
      <c r="J846" s="6">
        <v>2</v>
      </c>
      <c r="K846" s="6">
        <v>0.91010594788590837</v>
      </c>
      <c r="L846" s="6">
        <v>2</v>
      </c>
      <c r="M846" s="6">
        <v>0.43593295081205857</v>
      </c>
      <c r="N846" s="6">
        <v>20</v>
      </c>
      <c r="O846" s="6">
        <v>0.73802148672645329</v>
      </c>
      <c r="P846" s="6">
        <v>3</v>
      </c>
      <c r="Q846" s="6">
        <v>0.95696671375432019</v>
      </c>
      <c r="R846" s="6">
        <v>3</v>
      </c>
      <c r="S846" s="6">
        <v>0.82124206609262296</v>
      </c>
      <c r="T846" s="6">
        <v>25</v>
      </c>
      <c r="U846" s="6">
        <v>0.84014206201312547</v>
      </c>
      <c r="V846" s="6">
        <v>3</v>
      </c>
      <c r="W846" s="6">
        <v>0.84708289514375268</v>
      </c>
      <c r="X846" s="6">
        <v>4</v>
      </c>
      <c r="Y846" s="6">
        <v>0.98186825844214831</v>
      </c>
      <c r="Z846" s="6">
        <v>25</v>
      </c>
      <c r="AA846" s="6">
        <v>0.60831733537083443</v>
      </c>
      <c r="AB846" s="6">
        <v>4</v>
      </c>
      <c r="AC846" s="6">
        <v>0.99388769202429594</v>
      </c>
      <c r="AD846" s="6">
        <v>4</v>
      </c>
      <c r="AE846" s="6">
        <v>0.96354999165392985</v>
      </c>
      <c r="AF846" s="6">
        <v>15</v>
      </c>
      <c r="AG846" s="6">
        <v>0.9029591181107911</v>
      </c>
      <c r="AH846" s="6">
        <v>3</v>
      </c>
      <c r="AI846" s="6">
        <v>0.9036929440050252</v>
      </c>
      <c r="AJ846" s="6">
        <v>3</v>
      </c>
      <c r="AK846" s="6">
        <v>0.92359456139907214</v>
      </c>
      <c r="AL846" s="6">
        <v>10</v>
      </c>
      <c r="AM846" s="6">
        <v>0.9885001852167109</v>
      </c>
      <c r="AN846" s="6">
        <v>2</v>
      </c>
      <c r="AO846" s="6">
        <v>0.97396077911446388</v>
      </c>
      <c r="AP846" s="6">
        <v>3</v>
      </c>
      <c r="AQ846" s="6">
        <v>0.56144843690493318</v>
      </c>
      <c r="AR846" s="6">
        <v>5</v>
      </c>
      <c r="AS846" s="6">
        <v>0.99999837594471874</v>
      </c>
      <c r="AT846" s="6">
        <v>2</v>
      </c>
      <c r="AU846" s="6">
        <v>0.73137116385583989</v>
      </c>
      <c r="AV846" s="6">
        <v>2</v>
      </c>
      <c r="AW846" s="6">
        <v>0.5877475852705013</v>
      </c>
    </row>
    <row r="847" spans="1:49" ht="15.75" hidden="1" customHeight="1" x14ac:dyDescent="0.25">
      <c r="A847" s="6" t="s">
        <v>592</v>
      </c>
      <c r="B847" s="6" t="s">
        <v>651</v>
      </c>
      <c r="C847" s="6" t="s">
        <v>651</v>
      </c>
      <c r="D847" s="7">
        <f>IF(COUNTIF(Recovered!$A$2:$A$808,A847)&gt;0,VLOOKUP($B847,Recovered!$B$2:$C$808,2,FALSE),0)</f>
        <v>0</v>
      </c>
      <c r="E847" s="8">
        <f>IF(COUNTIF(Recovered!$A$2:$A$808,A847)&gt;0,1,0)</f>
        <v>0</v>
      </c>
      <c r="F847" s="6">
        <v>3</v>
      </c>
      <c r="G847" s="6">
        <v>0.56642907779809926</v>
      </c>
      <c r="H847" s="6">
        <v>2</v>
      </c>
      <c r="I847" s="6">
        <v>0.63876765367422261</v>
      </c>
      <c r="J847" s="6">
        <v>2</v>
      </c>
      <c r="K847" s="6">
        <v>0.89900332137108996</v>
      </c>
      <c r="L847" s="6">
        <v>2</v>
      </c>
      <c r="M847" s="6">
        <v>0.57949763344408289</v>
      </c>
      <c r="N847" s="6">
        <v>20</v>
      </c>
      <c r="O847" s="6">
        <v>0.79301018801184453</v>
      </c>
      <c r="P847" s="6">
        <v>3</v>
      </c>
      <c r="Q847" s="6">
        <v>0.89562714090429074</v>
      </c>
      <c r="R847" s="6">
        <v>3</v>
      </c>
      <c r="S847" s="6">
        <v>0.87006587657411949</v>
      </c>
      <c r="T847" s="6">
        <v>25</v>
      </c>
      <c r="U847" s="6">
        <v>0.58700126742479009</v>
      </c>
      <c r="V847" s="6">
        <v>4</v>
      </c>
      <c r="W847" s="6">
        <v>0.72908485833219683</v>
      </c>
      <c r="X847" s="6">
        <v>4</v>
      </c>
      <c r="Y847" s="6">
        <v>0.85117050676698469</v>
      </c>
      <c r="Z847" s="6">
        <v>20</v>
      </c>
      <c r="AA847" s="6">
        <v>0.50306960436327408</v>
      </c>
      <c r="AB847" s="6">
        <v>3</v>
      </c>
      <c r="AC847" s="6">
        <v>0.98197744826332856</v>
      </c>
      <c r="AD847" s="6">
        <v>4</v>
      </c>
      <c r="AE847" s="6">
        <v>0.5898041183524253</v>
      </c>
      <c r="AF847" s="6">
        <v>15</v>
      </c>
      <c r="AG847" s="6">
        <v>0.85705973531115709</v>
      </c>
      <c r="AH847" s="6">
        <v>3</v>
      </c>
      <c r="AI847" s="6">
        <v>0.72583903762445301</v>
      </c>
      <c r="AJ847" s="6">
        <v>3</v>
      </c>
      <c r="AK847" s="6">
        <v>0.71179089322217926</v>
      </c>
      <c r="AL847" s="6">
        <v>10</v>
      </c>
      <c r="AM847" s="6">
        <v>0.98545253787565179</v>
      </c>
      <c r="AN847" s="6">
        <v>2</v>
      </c>
      <c r="AO847" s="6">
        <v>0.75913336922040764</v>
      </c>
      <c r="AP847" s="6">
        <v>2</v>
      </c>
      <c r="AQ847" s="6">
        <v>0.65073308404354624</v>
      </c>
      <c r="AR847" s="6">
        <v>10</v>
      </c>
      <c r="AS847" s="6">
        <v>0.99999706470750793</v>
      </c>
      <c r="AT847" s="6">
        <v>3</v>
      </c>
      <c r="AU847" s="6">
        <v>0.57318795319831262</v>
      </c>
      <c r="AV847" s="6">
        <v>3</v>
      </c>
      <c r="AW847" s="6">
        <v>0.82468273520400837</v>
      </c>
    </row>
    <row r="848" spans="1:49" ht="15.75" hidden="1" customHeight="1" x14ac:dyDescent="0.25">
      <c r="A848" s="6" t="s">
        <v>426</v>
      </c>
      <c r="B848" s="6" t="s">
        <v>651</v>
      </c>
      <c r="C848" s="6" t="s">
        <v>651</v>
      </c>
      <c r="D848" s="7">
        <f>IF(COUNTIF(Recovered!$A$2:$A$808,A848)&gt;0,VLOOKUP($B848,Recovered!$B$2:$C$808,2,FALSE),0)</f>
        <v>0</v>
      </c>
      <c r="E848" s="8">
        <f>IF(COUNTIF(Recovered!$A$2:$A$808,A848)&gt;0,1,0)</f>
        <v>0</v>
      </c>
      <c r="F848" s="6">
        <v>2</v>
      </c>
      <c r="G848" s="6">
        <v>0.4129476952190903</v>
      </c>
      <c r="H848" s="6">
        <v>2</v>
      </c>
      <c r="I848" s="6">
        <v>0.83143945266486674</v>
      </c>
      <c r="J848" s="6">
        <v>2</v>
      </c>
      <c r="K848" s="6">
        <v>0.64019073089707068</v>
      </c>
      <c r="L848" s="6">
        <v>2</v>
      </c>
      <c r="M848" s="6">
        <v>0.83862762749933617</v>
      </c>
      <c r="N848" s="6">
        <v>20</v>
      </c>
      <c r="O848" s="6">
        <v>0.86654979037010105</v>
      </c>
      <c r="P848" s="6">
        <v>3</v>
      </c>
      <c r="Q848" s="6">
        <v>0.93546530132822814</v>
      </c>
      <c r="R848" s="6">
        <v>3</v>
      </c>
      <c r="S848" s="6">
        <v>0.93398515956147898</v>
      </c>
      <c r="T848" s="6">
        <v>20</v>
      </c>
      <c r="U848" s="6">
        <v>0.62716210568689268</v>
      </c>
      <c r="V848" s="6">
        <v>3</v>
      </c>
      <c r="W848" s="6">
        <v>0.91958352651877717</v>
      </c>
      <c r="X848" s="6">
        <v>4</v>
      </c>
      <c r="Y848" s="6">
        <v>0.67838380984100843</v>
      </c>
      <c r="Z848" s="6">
        <v>20</v>
      </c>
      <c r="AA848" s="6">
        <v>0.58851672086538043</v>
      </c>
      <c r="AB848" s="6">
        <v>3</v>
      </c>
      <c r="AC848" s="6">
        <v>0.97942916472724062</v>
      </c>
      <c r="AD848" s="6">
        <v>4</v>
      </c>
      <c r="AE848" s="6">
        <v>0.9396819396969075</v>
      </c>
      <c r="AF848" s="6">
        <v>20</v>
      </c>
      <c r="AG848" s="6">
        <v>0.91938497768757077</v>
      </c>
      <c r="AH848" s="6">
        <v>3</v>
      </c>
      <c r="AI848" s="6">
        <v>0.80690904066126812</v>
      </c>
      <c r="AJ848" s="6">
        <v>4</v>
      </c>
      <c r="AK848" s="6">
        <v>0.5600508084464173</v>
      </c>
      <c r="AL848" s="6">
        <v>10</v>
      </c>
      <c r="AM848" s="6">
        <v>0.99814257395479622</v>
      </c>
      <c r="AN848" s="6">
        <v>2</v>
      </c>
      <c r="AO848" s="6">
        <v>0.91292131957793643</v>
      </c>
      <c r="AP848" s="6">
        <v>2</v>
      </c>
      <c r="AQ848" s="6">
        <v>0.53071458869151078</v>
      </c>
      <c r="AR848" s="6">
        <v>10</v>
      </c>
      <c r="AS848" s="6">
        <v>0.99999980638736874</v>
      </c>
      <c r="AT848" s="6">
        <v>2</v>
      </c>
      <c r="AU848" s="6">
        <v>0.57510908680270934</v>
      </c>
      <c r="AV848" s="6">
        <v>2</v>
      </c>
      <c r="AW848" s="6">
        <v>0.67854369660835345</v>
      </c>
    </row>
    <row r="849" spans="1:49" ht="15.75" customHeight="1" x14ac:dyDescent="0.25">
      <c r="A849" s="6" t="s">
        <v>428</v>
      </c>
      <c r="B849" s="6" t="s">
        <v>651</v>
      </c>
      <c r="C849" s="6" t="s">
        <v>651</v>
      </c>
      <c r="D849" s="7">
        <f>IF(COUNTIF(Recovered!$A$2:$A$808,A849)&gt;0,VLOOKUP($B849,Recovered!$B$2:$C$808,2,FALSE),0)</f>
        <v>26336</v>
      </c>
      <c r="E849" s="8">
        <f>IF(COUNTIF(Recovered!$A$2:$A$808,A849)&gt;0,1,0)</f>
        <v>1</v>
      </c>
      <c r="F849" s="6">
        <v>4</v>
      </c>
      <c r="G849" s="6">
        <v>0.5700927739967121</v>
      </c>
      <c r="H849" s="6">
        <v>3</v>
      </c>
      <c r="I849" s="6">
        <v>0.7548024647941719</v>
      </c>
      <c r="J849" s="6">
        <v>2</v>
      </c>
      <c r="K849" s="6">
        <v>0.94122050156303161</v>
      </c>
      <c r="L849" s="6">
        <v>2</v>
      </c>
      <c r="M849" s="6">
        <v>0.68910704995559813</v>
      </c>
      <c r="N849" s="6">
        <v>20</v>
      </c>
      <c r="O849" s="6">
        <v>0.78067847316248817</v>
      </c>
      <c r="P849" s="6">
        <v>3</v>
      </c>
      <c r="Q849" s="6">
        <v>0.79556911700045774</v>
      </c>
      <c r="R849" s="6">
        <v>4</v>
      </c>
      <c r="S849" s="6">
        <v>0.75366382186094172</v>
      </c>
      <c r="T849" s="6">
        <v>25</v>
      </c>
      <c r="U849" s="6">
        <v>0.86847532913230951</v>
      </c>
      <c r="V849" s="6">
        <v>4</v>
      </c>
      <c r="W849" s="6">
        <v>0.8353755456261136</v>
      </c>
      <c r="X849" s="6">
        <v>4</v>
      </c>
      <c r="Y849" s="6">
        <v>0.79559128186481243</v>
      </c>
      <c r="Z849" s="6">
        <v>25</v>
      </c>
      <c r="AA849" s="6">
        <v>0.44161551987161518</v>
      </c>
      <c r="AB849" s="6">
        <v>3</v>
      </c>
      <c r="AC849" s="6">
        <v>0.5926517266625857</v>
      </c>
      <c r="AD849" s="6">
        <v>4</v>
      </c>
      <c r="AE849" s="6">
        <v>0.98787378734170084</v>
      </c>
      <c r="AF849" s="6">
        <v>15</v>
      </c>
      <c r="AG849" s="6">
        <v>0.93968699801840327</v>
      </c>
      <c r="AH849" s="6">
        <v>3</v>
      </c>
      <c r="AI849" s="6">
        <v>0.95933024927630495</v>
      </c>
      <c r="AJ849" s="6">
        <v>3</v>
      </c>
      <c r="AK849" s="6">
        <v>0.55836489311861093</v>
      </c>
      <c r="AL849" s="6">
        <v>10</v>
      </c>
      <c r="AM849" s="6">
        <v>0.98559841683483174</v>
      </c>
      <c r="AN849" s="6">
        <v>2</v>
      </c>
      <c r="AO849" s="6">
        <v>0.98346437940907072</v>
      </c>
      <c r="AP849" s="6">
        <v>3</v>
      </c>
      <c r="AQ849" s="6">
        <v>0.53007678795315849</v>
      </c>
      <c r="AR849" s="6">
        <v>5</v>
      </c>
      <c r="AS849" s="6">
        <v>0.99999825674121945</v>
      </c>
      <c r="AT849" s="6">
        <v>2</v>
      </c>
      <c r="AU849" s="6">
        <v>0.37140875773884918</v>
      </c>
      <c r="AV849" s="6">
        <v>3</v>
      </c>
      <c r="AW849" s="6">
        <v>0.65835178029916819</v>
      </c>
    </row>
    <row r="850" spans="1:49" ht="15.75" hidden="1" customHeight="1" x14ac:dyDescent="0.25">
      <c r="A850" s="6" t="s">
        <v>592</v>
      </c>
      <c r="B850" s="6" t="s">
        <v>652</v>
      </c>
      <c r="C850" s="6" t="s">
        <v>652</v>
      </c>
      <c r="D850" s="7">
        <f>IF(COUNTIF(Recovered!$A$2:$A$808,A850)&gt;0,VLOOKUP($B850,Recovered!$B$2:$C$808,2,FALSE),0)</f>
        <v>0</v>
      </c>
      <c r="E850" s="8">
        <f>IF(COUNTIF(Recovered!$A$2:$A$808,A850)&gt;0,1,0)</f>
        <v>0</v>
      </c>
      <c r="F850" s="6">
        <v>3</v>
      </c>
      <c r="G850" s="6">
        <v>0.68383761124940223</v>
      </c>
      <c r="H850" s="6">
        <v>3</v>
      </c>
      <c r="I850" s="6">
        <v>0.58509134420459386</v>
      </c>
      <c r="J850" s="6">
        <v>2</v>
      </c>
      <c r="K850" s="6">
        <v>0.97373250848835535</v>
      </c>
      <c r="L850" s="6">
        <v>2</v>
      </c>
      <c r="M850" s="6">
        <v>0.73601286557884638</v>
      </c>
      <c r="N850" s="6">
        <v>20</v>
      </c>
      <c r="O850" s="6">
        <v>0.84102547344250866</v>
      </c>
      <c r="P850" s="6">
        <v>3</v>
      </c>
      <c r="Q850" s="6">
        <v>0.77635737501452151</v>
      </c>
      <c r="R850" s="6">
        <v>3</v>
      </c>
      <c r="S850" s="6">
        <v>0.65042608204979935</v>
      </c>
      <c r="T850" s="6">
        <v>25</v>
      </c>
      <c r="U850" s="6">
        <v>0.5721997930731354</v>
      </c>
      <c r="V850" s="6">
        <v>4</v>
      </c>
      <c r="W850" s="6">
        <v>0.99491134589118435</v>
      </c>
      <c r="X850" s="6">
        <v>4</v>
      </c>
      <c r="Y850" s="6">
        <v>0.984473451250934</v>
      </c>
      <c r="Z850" s="6">
        <v>25</v>
      </c>
      <c r="AA850" s="6">
        <v>0.58319480854448646</v>
      </c>
      <c r="AB850" s="6">
        <v>3</v>
      </c>
      <c r="AC850" s="6">
        <v>0.75466902751459941</v>
      </c>
      <c r="AD850" s="6">
        <v>4</v>
      </c>
      <c r="AE850" s="6">
        <v>0.96841054488582856</v>
      </c>
      <c r="AF850" s="6">
        <v>15</v>
      </c>
      <c r="AG850" s="6">
        <v>0.72703651918034307</v>
      </c>
      <c r="AH850" s="6">
        <v>3</v>
      </c>
      <c r="AI850" s="6">
        <v>0.81002115854202184</v>
      </c>
      <c r="AJ850" s="6">
        <v>4</v>
      </c>
      <c r="AK850" s="6">
        <v>0.52884249102219993</v>
      </c>
      <c r="AL850" s="6">
        <v>10</v>
      </c>
      <c r="AM850" s="6">
        <v>0.98849668988623574</v>
      </c>
      <c r="AN850" s="6">
        <v>2</v>
      </c>
      <c r="AO850" s="6">
        <v>0.72736660323532354</v>
      </c>
      <c r="AP850" s="6">
        <v>3</v>
      </c>
      <c r="AQ850" s="6">
        <v>0.56201457233662955</v>
      </c>
      <c r="AR850" s="6">
        <v>5</v>
      </c>
      <c r="AS850" s="6">
        <v>0.99999038934418261</v>
      </c>
      <c r="AT850" s="6">
        <v>3</v>
      </c>
      <c r="AU850" s="6">
        <v>0.59808691068383613</v>
      </c>
      <c r="AV850" s="6">
        <v>3</v>
      </c>
      <c r="AW850" s="6">
        <v>0.83367660967874124</v>
      </c>
    </row>
    <row r="851" spans="1:49" ht="15.75" hidden="1" customHeight="1" x14ac:dyDescent="0.25">
      <c r="A851" s="6" t="s">
        <v>426</v>
      </c>
      <c r="B851" s="6" t="s">
        <v>652</v>
      </c>
      <c r="C851" s="6" t="s">
        <v>652</v>
      </c>
      <c r="D851" s="7">
        <f>IF(COUNTIF(Recovered!$A$2:$A$808,A851)&gt;0,VLOOKUP($B851,Recovered!$B$2:$C$808,2,FALSE),0)</f>
        <v>0</v>
      </c>
      <c r="E851" s="8">
        <f>IF(COUNTIF(Recovered!$A$2:$A$808,A851)&gt;0,1,0)</f>
        <v>0</v>
      </c>
      <c r="F851" s="6">
        <v>2</v>
      </c>
      <c r="G851" s="6">
        <v>0.58359344173468419</v>
      </c>
      <c r="H851" s="6">
        <v>2</v>
      </c>
      <c r="I851" s="6">
        <v>0.75414969213180638</v>
      </c>
      <c r="J851" s="6">
        <v>2</v>
      </c>
      <c r="K851" s="6">
        <v>0.78514355916708767</v>
      </c>
      <c r="L851" s="6">
        <v>2</v>
      </c>
      <c r="M851" s="6">
        <v>0.81830816786031735</v>
      </c>
      <c r="N851" s="6">
        <v>20</v>
      </c>
      <c r="O851" s="6">
        <v>0.88071720303147027</v>
      </c>
      <c r="P851" s="6">
        <v>3</v>
      </c>
      <c r="Q851" s="6">
        <v>0.91350606855054028</v>
      </c>
      <c r="R851" s="6">
        <v>3</v>
      </c>
      <c r="S851" s="6">
        <v>0.9438156763554697</v>
      </c>
      <c r="T851" s="6">
        <v>20</v>
      </c>
      <c r="U851" s="6">
        <v>0.48485327480024182</v>
      </c>
      <c r="V851" s="6">
        <v>3</v>
      </c>
      <c r="W851" s="6">
        <v>0.94792189818672523</v>
      </c>
      <c r="X851" s="6">
        <v>4</v>
      </c>
      <c r="Y851" s="6">
        <v>0.62136648384511517</v>
      </c>
      <c r="Z851" s="6">
        <v>20</v>
      </c>
      <c r="AA851" s="6">
        <v>0.48557336034415632</v>
      </c>
      <c r="AB851" s="6">
        <v>3</v>
      </c>
      <c r="AC851" s="6">
        <v>0.98961373960663823</v>
      </c>
      <c r="AD851" s="6">
        <v>4</v>
      </c>
      <c r="AE851" s="6">
        <v>0.56189192042156166</v>
      </c>
      <c r="AF851" s="6">
        <v>20</v>
      </c>
      <c r="AG851" s="6">
        <v>0.93773192037317454</v>
      </c>
      <c r="AH851" s="6">
        <v>2</v>
      </c>
      <c r="AI851" s="6">
        <v>0.59123284168678203</v>
      </c>
      <c r="AJ851" s="6">
        <v>3</v>
      </c>
      <c r="AK851" s="6">
        <v>0.99200666001004278</v>
      </c>
      <c r="AL851" s="6">
        <v>10</v>
      </c>
      <c r="AM851" s="6">
        <v>0.99561205727555946</v>
      </c>
      <c r="AN851" s="6">
        <v>2</v>
      </c>
      <c r="AO851" s="6">
        <v>0.9441477407976715</v>
      </c>
      <c r="AP851" s="6">
        <v>2</v>
      </c>
      <c r="AQ851" s="6">
        <v>0.70239372525087529</v>
      </c>
      <c r="AR851" s="6">
        <v>10</v>
      </c>
      <c r="AS851" s="6">
        <v>1</v>
      </c>
      <c r="AT851" s="6">
        <v>2</v>
      </c>
      <c r="AU851" s="6">
        <v>0.49631017246198161</v>
      </c>
      <c r="AV851" s="6">
        <v>2</v>
      </c>
      <c r="AW851" s="6">
        <v>0.67895049688113929</v>
      </c>
    </row>
    <row r="852" spans="1:49" ht="15.75" customHeight="1" x14ac:dyDescent="0.25">
      <c r="A852" s="6" t="s">
        <v>428</v>
      </c>
      <c r="B852" s="6" t="s">
        <v>652</v>
      </c>
      <c r="C852" s="6" t="s">
        <v>652</v>
      </c>
      <c r="D852" s="7">
        <f>IF(COUNTIF(Recovered!$A$2:$A$808,A852)&gt;0,VLOOKUP($B852,Recovered!$B$2:$C$808,2,FALSE),0)</f>
        <v>26315</v>
      </c>
      <c r="E852" s="8">
        <f>IF(COUNTIF(Recovered!$A$2:$A$808,A852)&gt;0,1,0)</f>
        <v>1</v>
      </c>
      <c r="F852" s="6">
        <v>3</v>
      </c>
      <c r="G852" s="6">
        <v>0.72740768606124229</v>
      </c>
      <c r="H852" s="6">
        <v>2</v>
      </c>
      <c r="I852" s="6">
        <v>0.52048146580755716</v>
      </c>
      <c r="J852" s="6">
        <v>2</v>
      </c>
      <c r="K852" s="6">
        <v>0.92703450674911891</v>
      </c>
      <c r="L852" s="6">
        <v>2</v>
      </c>
      <c r="M852" s="6">
        <v>0.9597267955421741</v>
      </c>
      <c r="N852" s="6">
        <v>20</v>
      </c>
      <c r="O852" s="6">
        <v>0.76607137096376166</v>
      </c>
      <c r="P852" s="6">
        <v>3</v>
      </c>
      <c r="Q852" s="6">
        <v>0.86432186553118795</v>
      </c>
      <c r="R852" s="6">
        <v>3</v>
      </c>
      <c r="S852" s="6">
        <v>0.82435011703705796</v>
      </c>
      <c r="T852" s="6">
        <v>25</v>
      </c>
      <c r="U852" s="6">
        <v>0.8623986795177645</v>
      </c>
      <c r="V852" s="6">
        <v>4</v>
      </c>
      <c r="W852" s="6">
        <v>0.98191836347590233</v>
      </c>
      <c r="X852" s="6">
        <v>4</v>
      </c>
      <c r="Y852" s="6">
        <v>0.99053726513700502</v>
      </c>
      <c r="Z852" s="6">
        <v>25</v>
      </c>
      <c r="AA852" s="6">
        <v>0.48691546701050598</v>
      </c>
      <c r="AB852" s="6">
        <v>3</v>
      </c>
      <c r="AC852" s="6">
        <v>0.98709239892325862</v>
      </c>
      <c r="AD852" s="6">
        <v>4</v>
      </c>
      <c r="AE852" s="6">
        <v>0.9662584673636383</v>
      </c>
      <c r="AF852" s="6">
        <v>15</v>
      </c>
      <c r="AG852" s="6">
        <v>0.93397933151226686</v>
      </c>
      <c r="AH852" s="6">
        <v>3</v>
      </c>
      <c r="AI852" s="6">
        <v>0.53097512734259555</v>
      </c>
      <c r="AJ852" s="6">
        <v>4</v>
      </c>
      <c r="AK852" s="6">
        <v>0.70480211747622679</v>
      </c>
      <c r="AL852" s="6">
        <v>10</v>
      </c>
      <c r="AM852" s="6">
        <v>0.97919422491484476</v>
      </c>
      <c r="AN852" s="6">
        <v>2</v>
      </c>
      <c r="AO852" s="6">
        <v>0.99611166064496703</v>
      </c>
      <c r="AP852" s="6">
        <v>2</v>
      </c>
      <c r="AQ852" s="6">
        <v>0.89153845272103605</v>
      </c>
      <c r="AR852" s="6">
        <v>5</v>
      </c>
      <c r="AS852" s="6">
        <v>0.99999766072413609</v>
      </c>
      <c r="AT852" s="6">
        <v>3</v>
      </c>
      <c r="AU852" s="6">
        <v>0.55548346851180286</v>
      </c>
      <c r="AV852" s="6">
        <v>3</v>
      </c>
      <c r="AW852" s="6">
        <v>0.82562500305939246</v>
      </c>
    </row>
    <row r="853" spans="1:49" ht="15.75" hidden="1" customHeight="1" x14ac:dyDescent="0.25">
      <c r="A853" s="6" t="s">
        <v>592</v>
      </c>
      <c r="B853" s="6" t="s">
        <v>653</v>
      </c>
      <c r="C853" s="6" t="s">
        <v>653</v>
      </c>
      <c r="D853" s="7">
        <f>IF(COUNTIF(Recovered!$A$2:$A$808,A853)&gt;0,VLOOKUP($B853,Recovered!$B$2:$C$808,2,FALSE),0)</f>
        <v>0</v>
      </c>
      <c r="E853" s="8">
        <f>IF(COUNTIF(Recovered!$A$2:$A$808,A853)&gt;0,1,0)</f>
        <v>0</v>
      </c>
      <c r="F853" s="6">
        <v>3</v>
      </c>
      <c r="G853" s="6">
        <v>0.75181316251840169</v>
      </c>
      <c r="H853" s="6">
        <v>2</v>
      </c>
      <c r="I853" s="6">
        <v>0.46828780693453109</v>
      </c>
      <c r="J853" s="6">
        <v>2</v>
      </c>
      <c r="K853" s="6">
        <v>0.77896735521779725</v>
      </c>
      <c r="L853" s="6">
        <v>2</v>
      </c>
      <c r="M853" s="6">
        <v>0.72817592846581913</v>
      </c>
      <c r="N853" s="6">
        <v>20</v>
      </c>
      <c r="O853" s="6">
        <v>0.76974796184134997</v>
      </c>
      <c r="P853" s="6">
        <v>3</v>
      </c>
      <c r="Q853" s="6">
        <v>0.87619142520032767</v>
      </c>
      <c r="R853" s="6">
        <v>3</v>
      </c>
      <c r="S853" s="6">
        <v>0.80214836055551497</v>
      </c>
      <c r="T853" s="6">
        <v>20</v>
      </c>
      <c r="U853" s="6">
        <v>0.60640684911684972</v>
      </c>
      <c r="V853" s="6">
        <v>3</v>
      </c>
      <c r="W853" s="6">
        <v>0.89991286591028796</v>
      </c>
      <c r="X853" s="6">
        <v>4</v>
      </c>
      <c r="Y853" s="6">
        <v>0.81442658504448762</v>
      </c>
      <c r="Z853" s="6">
        <v>20</v>
      </c>
      <c r="AA853" s="6">
        <v>0.7725004404875333</v>
      </c>
      <c r="AB853" s="6">
        <v>3</v>
      </c>
      <c r="AC853" s="6">
        <v>0.9114912996495298</v>
      </c>
      <c r="AD853" s="6">
        <v>4</v>
      </c>
      <c r="AE853" s="6">
        <v>0.84924966194883833</v>
      </c>
      <c r="AF853" s="6">
        <v>20</v>
      </c>
      <c r="AG853" s="6">
        <v>0.71820180784824439</v>
      </c>
      <c r="AH853" s="6">
        <v>2</v>
      </c>
      <c r="AI853" s="6">
        <v>0.49851519928746041</v>
      </c>
      <c r="AJ853" s="6">
        <v>3</v>
      </c>
      <c r="AK853" s="6">
        <v>0.93149046050191742</v>
      </c>
      <c r="AL853" s="6">
        <v>10</v>
      </c>
      <c r="AM853" s="6">
        <v>0.99610304371870628</v>
      </c>
      <c r="AN853" s="6">
        <v>3</v>
      </c>
      <c r="AO853" s="6">
        <v>0.7052669819897518</v>
      </c>
      <c r="AP853" s="6">
        <v>2</v>
      </c>
      <c r="AQ853" s="6">
        <v>0.48618338055812738</v>
      </c>
      <c r="AR853" s="6">
        <v>10</v>
      </c>
      <c r="AS853" s="6">
        <v>0.99999921036931172</v>
      </c>
      <c r="AT853" s="6">
        <v>3</v>
      </c>
      <c r="AU853" s="6">
        <v>0.82119502669429845</v>
      </c>
      <c r="AV853" s="6">
        <v>3</v>
      </c>
      <c r="AW853" s="6">
        <v>0.83055516358281833</v>
      </c>
    </row>
    <row r="854" spans="1:49" ht="15.75" hidden="1" customHeight="1" x14ac:dyDescent="0.25">
      <c r="A854" s="6" t="s">
        <v>426</v>
      </c>
      <c r="B854" s="6" t="s">
        <v>653</v>
      </c>
      <c r="C854" s="6" t="s">
        <v>653</v>
      </c>
      <c r="D854" s="7">
        <f>IF(COUNTIF(Recovered!$A$2:$A$808,A854)&gt;0,VLOOKUP($B854,Recovered!$B$2:$C$808,2,FALSE),0)</f>
        <v>0</v>
      </c>
      <c r="E854" s="8">
        <f>IF(COUNTIF(Recovered!$A$2:$A$808,A854)&gt;0,1,0)</f>
        <v>0</v>
      </c>
      <c r="F854" s="6">
        <v>3</v>
      </c>
      <c r="G854" s="6">
        <v>0.5482254343912053</v>
      </c>
      <c r="H854" s="6">
        <v>2</v>
      </c>
      <c r="I854" s="6">
        <v>0.69103196309242099</v>
      </c>
      <c r="J854" s="6">
        <v>2</v>
      </c>
      <c r="K854" s="6">
        <v>0.90898936912959949</v>
      </c>
      <c r="L854" s="6">
        <v>2</v>
      </c>
      <c r="M854" s="6">
        <v>0.93654145705485625</v>
      </c>
      <c r="N854" s="6">
        <v>20</v>
      </c>
      <c r="O854" s="6">
        <v>0.81852240442854807</v>
      </c>
      <c r="P854" s="6">
        <v>3</v>
      </c>
      <c r="Q854" s="6">
        <v>0.92162842169798098</v>
      </c>
      <c r="R854" s="6">
        <v>3</v>
      </c>
      <c r="S854" s="6">
        <v>0.73344494658238246</v>
      </c>
      <c r="T854" s="6">
        <v>20</v>
      </c>
      <c r="U854" s="6">
        <v>0.46313201312338281</v>
      </c>
      <c r="V854" s="6">
        <v>3</v>
      </c>
      <c r="W854" s="6">
        <v>0.79485695606105999</v>
      </c>
      <c r="X854" s="6">
        <v>3</v>
      </c>
      <c r="Y854" s="6">
        <v>0.78175142485339122</v>
      </c>
      <c r="Z854" s="6">
        <v>20</v>
      </c>
      <c r="AA854" s="6">
        <v>0.42293344615913131</v>
      </c>
      <c r="AB854" s="6">
        <v>3</v>
      </c>
      <c r="AC854" s="6">
        <v>0.95719339433574091</v>
      </c>
      <c r="AD854" s="6">
        <v>3</v>
      </c>
      <c r="AE854" s="6">
        <v>0.52720456335426191</v>
      </c>
      <c r="AF854" s="6">
        <v>20</v>
      </c>
      <c r="AG854" s="6">
        <v>0.84842474504266041</v>
      </c>
      <c r="AH854" s="6">
        <v>2</v>
      </c>
      <c r="AI854" s="6">
        <v>0.61761750319974351</v>
      </c>
      <c r="AJ854" s="6">
        <v>3</v>
      </c>
      <c r="AK854" s="6">
        <v>0.75424727033117189</v>
      </c>
      <c r="AL854" s="6">
        <v>10</v>
      </c>
      <c r="AM854" s="6">
        <v>0.99365070251859211</v>
      </c>
      <c r="AN854" s="6">
        <v>3</v>
      </c>
      <c r="AO854" s="6">
        <v>0.50599352814689236</v>
      </c>
      <c r="AP854" s="6">
        <v>2</v>
      </c>
      <c r="AQ854" s="6">
        <v>0.84464903592835838</v>
      </c>
      <c r="AR854" s="6">
        <v>10</v>
      </c>
      <c r="AS854" s="6">
        <v>1</v>
      </c>
      <c r="AT854" s="6">
        <v>3</v>
      </c>
      <c r="AU854" s="6">
        <v>0.63309492979593729</v>
      </c>
      <c r="AV854" s="6">
        <v>3</v>
      </c>
      <c r="AW854" s="6">
        <v>0.72438019008442578</v>
      </c>
    </row>
    <row r="855" spans="1:49" ht="15.75" customHeight="1" x14ac:dyDescent="0.25">
      <c r="A855" s="6" t="s">
        <v>428</v>
      </c>
      <c r="B855" s="6" t="s">
        <v>653</v>
      </c>
      <c r="C855" s="6" t="s">
        <v>653</v>
      </c>
      <c r="D855" s="7">
        <f>IF(COUNTIF(Recovered!$A$2:$A$808,A855)&gt;0,VLOOKUP($B855,Recovered!$B$2:$C$808,2,FALSE),0)</f>
        <v>26287</v>
      </c>
      <c r="E855" s="8">
        <f>IF(COUNTIF(Recovered!$A$2:$A$808,A855)&gt;0,1,0)</f>
        <v>1</v>
      </c>
      <c r="F855" s="6">
        <v>3</v>
      </c>
      <c r="G855" s="6">
        <v>0.70485872945580907</v>
      </c>
      <c r="H855" s="6">
        <v>3</v>
      </c>
      <c r="I855" s="6">
        <v>0.67875119985050747</v>
      </c>
      <c r="J855" s="6">
        <v>2</v>
      </c>
      <c r="K855" s="6">
        <v>0.91699665912352724</v>
      </c>
      <c r="L855" s="6">
        <v>2</v>
      </c>
      <c r="M855" s="6">
        <v>0.83417352059260075</v>
      </c>
      <c r="N855" s="6">
        <v>20</v>
      </c>
      <c r="O855" s="6">
        <v>0.75781211004209037</v>
      </c>
      <c r="P855" s="6">
        <v>3</v>
      </c>
      <c r="Q855" s="6">
        <v>0.93673703107486339</v>
      </c>
      <c r="R855" s="6">
        <v>3</v>
      </c>
      <c r="S855" s="6">
        <v>0.83521686440652387</v>
      </c>
      <c r="T855" s="6">
        <v>25</v>
      </c>
      <c r="U855" s="6">
        <v>0.85022722643937632</v>
      </c>
      <c r="V855" s="6">
        <v>4</v>
      </c>
      <c r="W855" s="6">
        <v>0.8517618244512497</v>
      </c>
      <c r="X855" s="6">
        <v>4</v>
      </c>
      <c r="Y855" s="6">
        <v>0.97524062847316317</v>
      </c>
      <c r="Z855" s="6">
        <v>20</v>
      </c>
      <c r="AA855" s="6">
        <v>0.58628333466637372</v>
      </c>
      <c r="AB855" s="6">
        <v>3</v>
      </c>
      <c r="AC855" s="6">
        <v>0.96201512113924537</v>
      </c>
      <c r="AD855" s="6">
        <v>4</v>
      </c>
      <c r="AE855" s="6">
        <v>0.9503256990869392</v>
      </c>
      <c r="AF855" s="6">
        <v>15</v>
      </c>
      <c r="AG855" s="6">
        <v>0.90622211404105435</v>
      </c>
      <c r="AH855" s="6">
        <v>2</v>
      </c>
      <c r="AI855" s="6">
        <v>0.99680624113281002</v>
      </c>
      <c r="AJ855" s="6">
        <v>3</v>
      </c>
      <c r="AK855" s="6">
        <v>0.98464528688946129</v>
      </c>
      <c r="AL855" s="6">
        <v>10</v>
      </c>
      <c r="AM855" s="6">
        <v>0.95767223903009857</v>
      </c>
      <c r="AN855" s="6">
        <v>4</v>
      </c>
      <c r="AO855" s="6">
        <v>0.86498004645361748</v>
      </c>
      <c r="AP855" s="6">
        <v>2</v>
      </c>
      <c r="AQ855" s="6">
        <v>0.5289127259685048</v>
      </c>
      <c r="AR855" s="6">
        <v>10</v>
      </c>
      <c r="AS855" s="6">
        <v>0.9999993295729247</v>
      </c>
      <c r="AT855" s="6">
        <v>3</v>
      </c>
      <c r="AU855" s="6">
        <v>0.82768472832333295</v>
      </c>
      <c r="AV855" s="6">
        <v>3</v>
      </c>
      <c r="AW855" s="6">
        <v>0.88056529241661463</v>
      </c>
    </row>
    <row r="856" spans="1:49" ht="15.75" hidden="1" customHeight="1" x14ac:dyDescent="0.25">
      <c r="A856" s="6" t="s">
        <v>592</v>
      </c>
      <c r="B856" s="6" t="s">
        <v>654</v>
      </c>
      <c r="C856" s="6" t="s">
        <v>654</v>
      </c>
      <c r="D856" s="7">
        <f>IF(COUNTIF(Recovered!$A$2:$A$808,A856)&gt;0,VLOOKUP($B856,Recovered!$B$2:$C$808,2,FALSE),0)</f>
        <v>0</v>
      </c>
      <c r="E856" s="8">
        <f>IF(COUNTIF(Recovered!$A$2:$A$808,A856)&gt;0,1,0)</f>
        <v>0</v>
      </c>
      <c r="F856" s="6">
        <v>4</v>
      </c>
      <c r="G856" s="6">
        <v>0.46587021138060791</v>
      </c>
      <c r="H856" s="6">
        <v>3</v>
      </c>
      <c r="I856" s="6">
        <v>0.84079721646843542</v>
      </c>
      <c r="J856" s="6">
        <v>2</v>
      </c>
      <c r="K856" s="6">
        <v>0.77144796961809547</v>
      </c>
      <c r="L856" s="6">
        <v>2</v>
      </c>
      <c r="M856" s="6">
        <v>0.45492297503453599</v>
      </c>
      <c r="N856" s="6">
        <v>20</v>
      </c>
      <c r="O856" s="6">
        <v>0.7768356264224443</v>
      </c>
      <c r="P856" s="6">
        <v>3</v>
      </c>
      <c r="Q856" s="6">
        <v>0.59039229278915051</v>
      </c>
      <c r="R856" s="6">
        <v>4</v>
      </c>
      <c r="S856" s="6">
        <v>0.70373745895474071</v>
      </c>
      <c r="T856" s="6">
        <v>25</v>
      </c>
      <c r="U856" s="6">
        <v>0.59046075864899605</v>
      </c>
      <c r="V856" s="6">
        <v>3</v>
      </c>
      <c r="W856" s="6">
        <v>0.69918696328639274</v>
      </c>
      <c r="X856" s="6">
        <v>4</v>
      </c>
      <c r="Y856" s="6">
        <v>0.96020301780320461</v>
      </c>
      <c r="Z856" s="6">
        <v>20</v>
      </c>
      <c r="AA856" s="6">
        <v>0.57527401722720417</v>
      </c>
      <c r="AB856" s="6">
        <v>3</v>
      </c>
      <c r="AC856" s="6">
        <v>0.9018922435224207</v>
      </c>
      <c r="AD856" s="6">
        <v>4</v>
      </c>
      <c r="AE856" s="6">
        <v>0.68581644496335059</v>
      </c>
      <c r="AF856" s="6">
        <v>15</v>
      </c>
      <c r="AG856" s="6">
        <v>0.82701838768804947</v>
      </c>
      <c r="AH856" s="6">
        <v>2</v>
      </c>
      <c r="AI856" s="6">
        <v>0.86573963331150072</v>
      </c>
      <c r="AJ856" s="6">
        <v>3</v>
      </c>
      <c r="AK856" s="6">
        <v>0.97503228569421752</v>
      </c>
      <c r="AL856" s="6">
        <v>10</v>
      </c>
      <c r="AM856" s="6">
        <v>0.89278903055081382</v>
      </c>
      <c r="AN856" s="6">
        <v>4</v>
      </c>
      <c r="AO856" s="6">
        <v>0.92116479336278601</v>
      </c>
      <c r="AP856" s="6">
        <v>3</v>
      </c>
      <c r="AQ856" s="6">
        <v>0.70119363729453021</v>
      </c>
      <c r="AR856" s="6">
        <v>10</v>
      </c>
      <c r="AS856" s="6">
        <v>0.99999468064384778</v>
      </c>
      <c r="AT856" s="6">
        <v>3</v>
      </c>
      <c r="AU856" s="6">
        <v>0.68286854840929567</v>
      </c>
      <c r="AV856" s="6">
        <v>4</v>
      </c>
      <c r="AW856" s="6">
        <v>0.55188078236898952</v>
      </c>
    </row>
    <row r="857" spans="1:49" ht="15.75" hidden="1" customHeight="1" x14ac:dyDescent="0.25">
      <c r="A857" s="6" t="s">
        <v>426</v>
      </c>
      <c r="B857" s="6" t="s">
        <v>654</v>
      </c>
      <c r="C857" s="6" t="s">
        <v>654</v>
      </c>
      <c r="D857" s="7">
        <f>IF(COUNTIF(Recovered!$A$2:$A$808,A857)&gt;0,VLOOKUP($B857,Recovered!$B$2:$C$808,2,FALSE),0)</f>
        <v>0</v>
      </c>
      <c r="E857" s="8">
        <f>IF(COUNTIF(Recovered!$A$2:$A$808,A857)&gt;0,1,0)</f>
        <v>0</v>
      </c>
      <c r="F857" s="6">
        <v>3</v>
      </c>
      <c r="G857" s="6">
        <v>0.61700783291207395</v>
      </c>
      <c r="H857" s="6">
        <v>3</v>
      </c>
      <c r="I857" s="6">
        <v>0.55345977686390113</v>
      </c>
      <c r="J857" s="6">
        <v>2</v>
      </c>
      <c r="K857" s="6">
        <v>0.9560926561196379</v>
      </c>
      <c r="L857" s="6">
        <v>3</v>
      </c>
      <c r="M857" s="6">
        <v>0.65384430605682331</v>
      </c>
      <c r="N857" s="6">
        <v>20</v>
      </c>
      <c r="O857" s="6">
        <v>0.79219619253301066</v>
      </c>
      <c r="P857" s="6">
        <v>4</v>
      </c>
      <c r="Q857" s="6">
        <v>0.62175350437854471</v>
      </c>
      <c r="R857" s="6">
        <v>4</v>
      </c>
      <c r="S857" s="6">
        <v>0.70491482434548525</v>
      </c>
      <c r="T857" s="6">
        <v>20</v>
      </c>
      <c r="U857" s="6">
        <v>0.48819439599572823</v>
      </c>
      <c r="V857" s="6">
        <v>3</v>
      </c>
      <c r="W857" s="6">
        <v>0.91420473290289483</v>
      </c>
      <c r="X857" s="6">
        <v>4</v>
      </c>
      <c r="Y857" s="6">
        <v>0.90448978748092324</v>
      </c>
      <c r="Z857" s="6">
        <v>20</v>
      </c>
      <c r="AA857" s="6">
        <v>0.55904888994513835</v>
      </c>
      <c r="AB857" s="6">
        <v>4</v>
      </c>
      <c r="AC857" s="6">
        <v>0.56204372478855891</v>
      </c>
      <c r="AD857" s="6">
        <v>4</v>
      </c>
      <c r="AE857" s="6">
        <v>0.89258014146595643</v>
      </c>
      <c r="AF857" s="6">
        <v>20</v>
      </c>
      <c r="AG857" s="6">
        <v>0.72018071889615454</v>
      </c>
      <c r="AH857" s="6">
        <v>3</v>
      </c>
      <c r="AI857" s="6">
        <v>0.93152346379358286</v>
      </c>
      <c r="AJ857" s="6">
        <v>4</v>
      </c>
      <c r="AK857" s="6">
        <v>0.87720235303812388</v>
      </c>
      <c r="AL857" s="6">
        <v>10</v>
      </c>
      <c r="AM857" s="6">
        <v>0.9975997611908598</v>
      </c>
      <c r="AN857" s="6">
        <v>3</v>
      </c>
      <c r="AO857" s="6">
        <v>0.52398132217530435</v>
      </c>
      <c r="AP857" s="6">
        <v>3</v>
      </c>
      <c r="AQ857" s="6">
        <v>0.68558031101525596</v>
      </c>
      <c r="AR857" s="6">
        <v>10</v>
      </c>
      <c r="AS857" s="6">
        <v>0.99999980638736874</v>
      </c>
      <c r="AT857" s="6">
        <v>3</v>
      </c>
      <c r="AU857" s="6">
        <v>0.74404063403647613</v>
      </c>
      <c r="AV857" s="6">
        <v>3</v>
      </c>
      <c r="AW857" s="6">
        <v>0.83867157273837234</v>
      </c>
    </row>
    <row r="858" spans="1:49" ht="15.75" customHeight="1" x14ac:dyDescent="0.25">
      <c r="A858" s="6" t="s">
        <v>428</v>
      </c>
      <c r="B858" s="6" t="s">
        <v>654</v>
      </c>
      <c r="C858" s="6" t="s">
        <v>654</v>
      </c>
      <c r="D858" s="7">
        <f>IF(COUNTIF(Recovered!$A$2:$A$808,A858)&gt;0,VLOOKUP($B858,Recovered!$B$2:$C$808,2,FALSE),0)</f>
        <v>26259</v>
      </c>
      <c r="E858" s="8">
        <f>IF(COUNTIF(Recovered!$A$2:$A$808,A858)&gt;0,1,0)</f>
        <v>1</v>
      </c>
      <c r="F858" s="6">
        <v>3</v>
      </c>
      <c r="G858" s="6">
        <v>0.71050878996603173</v>
      </c>
      <c r="H858" s="6">
        <v>2</v>
      </c>
      <c r="I858" s="6">
        <v>0.55918528655814093</v>
      </c>
      <c r="J858" s="6">
        <v>2</v>
      </c>
      <c r="K858" s="6">
        <v>0.79053353556525185</v>
      </c>
      <c r="L858" s="6">
        <v>2</v>
      </c>
      <c r="M858" s="6">
        <v>0.65077332011401801</v>
      </c>
      <c r="N858" s="6">
        <v>20</v>
      </c>
      <c r="O858" s="6">
        <v>0.74551065683267825</v>
      </c>
      <c r="P858" s="6">
        <v>3</v>
      </c>
      <c r="Q858" s="6">
        <v>0.96685049356306663</v>
      </c>
      <c r="R858" s="6">
        <v>3</v>
      </c>
      <c r="S858" s="6">
        <v>0.83910049515818574</v>
      </c>
      <c r="T858" s="6">
        <v>25</v>
      </c>
      <c r="U858" s="6">
        <v>0.74808778370438189</v>
      </c>
      <c r="V858" s="6">
        <v>3</v>
      </c>
      <c r="W858" s="6">
        <v>0.80691036399317995</v>
      </c>
      <c r="X858" s="6">
        <v>4</v>
      </c>
      <c r="Y858" s="6">
        <v>0.90128929570180671</v>
      </c>
      <c r="Z858" s="6">
        <v>20</v>
      </c>
      <c r="AA858" s="6">
        <v>0.50700825169036312</v>
      </c>
      <c r="AB858" s="6">
        <v>3</v>
      </c>
      <c r="AC858" s="6">
        <v>0.8326236663429698</v>
      </c>
      <c r="AD858" s="6">
        <v>4</v>
      </c>
      <c r="AE858" s="6">
        <v>0.5850103965662965</v>
      </c>
      <c r="AF858" s="6">
        <v>15</v>
      </c>
      <c r="AG858" s="6">
        <v>0.91815659511069769</v>
      </c>
      <c r="AH858" s="6">
        <v>2</v>
      </c>
      <c r="AI858" s="6">
        <v>0.94463659972733882</v>
      </c>
      <c r="AJ858" s="6">
        <v>3</v>
      </c>
      <c r="AK858" s="6">
        <v>0.93202459048878072</v>
      </c>
      <c r="AL858" s="6">
        <v>10</v>
      </c>
      <c r="AM858" s="6">
        <v>0.86675697252648332</v>
      </c>
      <c r="AN858" s="6">
        <v>3</v>
      </c>
      <c r="AO858" s="6">
        <v>0.55474898878566503</v>
      </c>
      <c r="AP858" s="6">
        <v>3</v>
      </c>
      <c r="AQ858" s="6">
        <v>0.46454000480086582</v>
      </c>
      <c r="AR858" s="6">
        <v>10</v>
      </c>
      <c r="AS858" s="6">
        <v>0.99999921036931172</v>
      </c>
      <c r="AT858" s="6">
        <v>3</v>
      </c>
      <c r="AU858" s="6">
        <v>0.58400957543238341</v>
      </c>
      <c r="AV858" s="6">
        <v>3</v>
      </c>
      <c r="AW858" s="6">
        <v>0.68963998391379311</v>
      </c>
    </row>
    <row r="859" spans="1:49" ht="15.75" hidden="1" customHeight="1" x14ac:dyDescent="0.25">
      <c r="A859" s="6" t="s">
        <v>592</v>
      </c>
      <c r="B859" s="6" t="s">
        <v>655</v>
      </c>
      <c r="C859" s="6" t="s">
        <v>655</v>
      </c>
      <c r="D859" s="7">
        <f>IF(COUNTIF(Recovered!$A$2:$A$808,A859)&gt;0,VLOOKUP($B859,Recovered!$B$2:$C$808,2,FALSE),0)</f>
        <v>0</v>
      </c>
      <c r="E859" s="8">
        <f>IF(COUNTIF(Recovered!$A$2:$A$808,A859)&gt;0,1,0)</f>
        <v>0</v>
      </c>
      <c r="F859" s="6">
        <v>3</v>
      </c>
      <c r="G859" s="6">
        <v>0.52111168166453092</v>
      </c>
      <c r="H859" s="6">
        <v>3</v>
      </c>
      <c r="I859" s="6">
        <v>0.55429710243557373</v>
      </c>
      <c r="J859" s="6">
        <v>2</v>
      </c>
      <c r="K859" s="6">
        <v>0.94719769721978853</v>
      </c>
      <c r="L859" s="6">
        <v>3</v>
      </c>
      <c r="M859" s="6">
        <v>0.64796627418182851</v>
      </c>
      <c r="N859" s="6">
        <v>20</v>
      </c>
      <c r="O859" s="6">
        <v>0.73986604458592553</v>
      </c>
      <c r="P859" s="6">
        <v>3</v>
      </c>
      <c r="Q859" s="6">
        <v>0.89132056952101246</v>
      </c>
      <c r="R859" s="6">
        <v>3</v>
      </c>
      <c r="S859" s="6">
        <v>0.8956475166535196</v>
      </c>
      <c r="T859" s="6">
        <v>25</v>
      </c>
      <c r="U859" s="6">
        <v>0.64896681246702714</v>
      </c>
      <c r="V859" s="6">
        <v>4</v>
      </c>
      <c r="W859" s="6">
        <v>0.99620346742254529</v>
      </c>
      <c r="X859" s="6">
        <v>4</v>
      </c>
      <c r="Y859" s="6">
        <v>0.93142944056057997</v>
      </c>
      <c r="Z859" s="6">
        <v>20</v>
      </c>
      <c r="AA859" s="6">
        <v>0.67476718413375847</v>
      </c>
      <c r="AB859" s="6">
        <v>3</v>
      </c>
      <c r="AC859" s="6">
        <v>0.73094115630736711</v>
      </c>
      <c r="AD859" s="6">
        <v>4</v>
      </c>
      <c r="AE859" s="6">
        <v>0.73034456452569785</v>
      </c>
      <c r="AF859" s="6">
        <v>15</v>
      </c>
      <c r="AG859" s="6">
        <v>0.74969633583005291</v>
      </c>
      <c r="AH859" s="6">
        <v>3</v>
      </c>
      <c r="AI859" s="6">
        <v>0.59206704430220791</v>
      </c>
      <c r="AJ859" s="6">
        <v>3</v>
      </c>
      <c r="AK859" s="6">
        <v>0.83875155227291232</v>
      </c>
      <c r="AL859" s="6">
        <v>10</v>
      </c>
      <c r="AM859" s="6">
        <v>0.79776786487295448</v>
      </c>
      <c r="AN859" s="6">
        <v>4</v>
      </c>
      <c r="AO859" s="6">
        <v>0.75227992771210905</v>
      </c>
      <c r="AP859" s="6">
        <v>4</v>
      </c>
      <c r="AQ859" s="6">
        <v>0.81877180526711091</v>
      </c>
      <c r="AR859" s="6">
        <v>10</v>
      </c>
      <c r="AS859" s="6">
        <v>0.99999468064384778</v>
      </c>
      <c r="AT859" s="6">
        <v>3</v>
      </c>
      <c r="AU859" s="6">
        <v>0.79424960750756923</v>
      </c>
      <c r="AV859" s="6">
        <v>3</v>
      </c>
      <c r="AW859" s="6">
        <v>0.88567965762356848</v>
      </c>
    </row>
    <row r="860" spans="1:49" ht="15.75" hidden="1" customHeight="1" x14ac:dyDescent="0.25">
      <c r="A860" s="6" t="s">
        <v>426</v>
      </c>
      <c r="B860" s="6" t="s">
        <v>655</v>
      </c>
      <c r="C860" s="6" t="s">
        <v>655</v>
      </c>
      <c r="D860" s="7">
        <f>IF(COUNTIF(Recovered!$A$2:$A$808,A860)&gt;0,VLOOKUP($B860,Recovered!$B$2:$C$808,2,FALSE),0)</f>
        <v>0</v>
      </c>
      <c r="E860" s="8">
        <f>IF(COUNTIF(Recovered!$A$2:$A$808,A860)&gt;0,1,0)</f>
        <v>0</v>
      </c>
      <c r="F860" s="6">
        <v>4</v>
      </c>
      <c r="G860" s="6">
        <v>0.66668500565767719</v>
      </c>
      <c r="H860" s="6">
        <v>3</v>
      </c>
      <c r="I860" s="6">
        <v>0.94072623649284659</v>
      </c>
      <c r="J860" s="6">
        <v>2</v>
      </c>
      <c r="K860" s="6">
        <v>0.94909574504778271</v>
      </c>
      <c r="L860" s="6">
        <v>3</v>
      </c>
      <c r="M860" s="6">
        <v>0.83317451246465968</v>
      </c>
      <c r="N860" s="6">
        <v>20</v>
      </c>
      <c r="O860" s="6">
        <v>0.84098138804267919</v>
      </c>
      <c r="P860" s="6">
        <v>3</v>
      </c>
      <c r="Q860" s="6">
        <v>0.86557927855434225</v>
      </c>
      <c r="R860" s="6">
        <v>3</v>
      </c>
      <c r="S860" s="6">
        <v>0.73067701267474428</v>
      </c>
      <c r="T860" s="6">
        <v>25</v>
      </c>
      <c r="U860" s="6">
        <v>0.64933868610081225</v>
      </c>
      <c r="V860" s="6">
        <v>4</v>
      </c>
      <c r="W860" s="6">
        <v>0.85181839183231067</v>
      </c>
      <c r="X860" s="6">
        <v>4</v>
      </c>
      <c r="Y860" s="6">
        <v>0.77711459156258023</v>
      </c>
      <c r="Z860" s="6">
        <v>25</v>
      </c>
      <c r="AA860" s="6">
        <v>0.54054812929123341</v>
      </c>
      <c r="AB860" s="6">
        <v>4</v>
      </c>
      <c r="AC860" s="6">
        <v>0.96252575474650925</v>
      </c>
      <c r="AD860" s="6">
        <v>4</v>
      </c>
      <c r="AE860" s="6">
        <v>0.81484421601977752</v>
      </c>
      <c r="AF860" s="6">
        <v>15</v>
      </c>
      <c r="AG860" s="6">
        <v>0.90292393499421342</v>
      </c>
      <c r="AH860" s="6">
        <v>3</v>
      </c>
      <c r="AI860" s="6">
        <v>0.75360046400672265</v>
      </c>
      <c r="AJ860" s="6">
        <v>3</v>
      </c>
      <c r="AK860" s="6">
        <v>0.79436272464848923</v>
      </c>
      <c r="AL860" s="6">
        <v>10</v>
      </c>
      <c r="AM860" s="6">
        <v>0.99893048723689271</v>
      </c>
      <c r="AN860" s="6">
        <v>3</v>
      </c>
      <c r="AO860" s="6">
        <v>0.61619075264480727</v>
      </c>
      <c r="AP860" s="6">
        <v>4</v>
      </c>
      <c r="AQ860" s="6">
        <v>0.88994380384203342</v>
      </c>
      <c r="AR860" s="6">
        <v>5</v>
      </c>
      <c r="AS860" s="6">
        <v>0.99999801833446356</v>
      </c>
      <c r="AT860" s="6">
        <v>2</v>
      </c>
      <c r="AU860" s="6">
        <v>0.37778477266786342</v>
      </c>
      <c r="AV860" s="6">
        <v>2</v>
      </c>
      <c r="AW860" s="6">
        <v>0.52825402659356047</v>
      </c>
    </row>
    <row r="861" spans="1:49" ht="15.75" customHeight="1" x14ac:dyDescent="0.25">
      <c r="A861" s="6" t="s">
        <v>428</v>
      </c>
      <c r="B861" s="6" t="s">
        <v>655</v>
      </c>
      <c r="C861" s="6" t="s">
        <v>655</v>
      </c>
      <c r="D861" s="7">
        <f>IF(COUNTIF(Recovered!$A$2:$A$808,A861)&gt;0,VLOOKUP($B861,Recovered!$B$2:$C$808,2,FALSE),0)</f>
        <v>26232</v>
      </c>
      <c r="E861" s="8">
        <f>IF(COUNTIF(Recovered!$A$2:$A$808,A861)&gt;0,1,0)</f>
        <v>1</v>
      </c>
      <c r="F861" s="6">
        <v>4</v>
      </c>
      <c r="G861" s="6">
        <v>0.86381616051506094</v>
      </c>
      <c r="H861" s="6">
        <v>3</v>
      </c>
      <c r="I861" s="6">
        <v>0.89647632906998098</v>
      </c>
      <c r="J861" s="6">
        <v>2</v>
      </c>
      <c r="K861" s="6">
        <v>0.93662888728061455</v>
      </c>
      <c r="L861" s="6">
        <v>3</v>
      </c>
      <c r="M861" s="6">
        <v>0.97366356969351842</v>
      </c>
      <c r="N861" s="6">
        <v>20</v>
      </c>
      <c r="O861" s="6">
        <v>0.48598146192324759</v>
      </c>
      <c r="P861" s="6">
        <v>4</v>
      </c>
      <c r="Q861" s="6">
        <v>0.56163753088754342</v>
      </c>
      <c r="R861" s="6">
        <v>3</v>
      </c>
      <c r="S861" s="6">
        <v>0.83514217430215787</v>
      </c>
      <c r="T861" s="6">
        <v>25</v>
      </c>
      <c r="U861" s="6">
        <v>0.88963376584098008</v>
      </c>
      <c r="V861" s="6">
        <v>4</v>
      </c>
      <c r="W861" s="6">
        <v>0.97895401887098443</v>
      </c>
      <c r="X861" s="6">
        <v>4</v>
      </c>
      <c r="Y861" s="6">
        <v>0.96589965787527354</v>
      </c>
      <c r="Z861" s="6">
        <v>25</v>
      </c>
      <c r="AA861" s="6">
        <v>0.48472379263154142</v>
      </c>
      <c r="AB861" s="6">
        <v>4</v>
      </c>
      <c r="AC861" s="6">
        <v>0.97009748260822004</v>
      </c>
      <c r="AD861" s="6">
        <v>4</v>
      </c>
      <c r="AE861" s="6">
        <v>0.70197332798604617</v>
      </c>
      <c r="AF861" s="6">
        <v>15</v>
      </c>
      <c r="AG861" s="6">
        <v>0.70362537657875579</v>
      </c>
      <c r="AH861" s="6">
        <v>3</v>
      </c>
      <c r="AI861" s="6">
        <v>0.99126087460056489</v>
      </c>
      <c r="AJ861" s="6">
        <v>3</v>
      </c>
      <c r="AK861" s="6">
        <v>0.89103881415198849</v>
      </c>
      <c r="AL861" s="6">
        <v>10</v>
      </c>
      <c r="AM861" s="6">
        <v>0.99937449275127588</v>
      </c>
      <c r="AN861" s="6">
        <v>4</v>
      </c>
      <c r="AO861" s="6">
        <v>0.88898062309443415</v>
      </c>
      <c r="AP861" s="6">
        <v>4</v>
      </c>
      <c r="AQ861" s="6">
        <v>0.85784206488362569</v>
      </c>
      <c r="AR861" s="6">
        <v>5</v>
      </c>
      <c r="AS861" s="6">
        <v>0.99999837594471874</v>
      </c>
      <c r="AT861" s="6">
        <v>3</v>
      </c>
      <c r="AU861" s="6">
        <v>0.55110625948057113</v>
      </c>
      <c r="AV861" s="6">
        <v>3</v>
      </c>
      <c r="AW861" s="6">
        <v>0.70361916359411103</v>
      </c>
    </row>
    <row r="862" spans="1:49" ht="15.75" hidden="1" customHeight="1" x14ac:dyDescent="0.25">
      <c r="A862" s="6" t="s">
        <v>592</v>
      </c>
      <c r="B862" s="6" t="s">
        <v>656</v>
      </c>
      <c r="C862" s="6" t="s">
        <v>656</v>
      </c>
      <c r="D862" s="7">
        <f>IF(COUNTIF(Recovered!$A$2:$A$808,A862)&gt;0,VLOOKUP($B862,Recovered!$B$2:$C$808,2,FALSE),0)</f>
        <v>0</v>
      </c>
      <c r="E862" s="8">
        <f>IF(COUNTIF(Recovered!$A$2:$A$808,A862)&gt;0,1,0)</f>
        <v>0</v>
      </c>
      <c r="F862" s="6">
        <v>3</v>
      </c>
      <c r="G862" s="6">
        <v>0.47983158559063099</v>
      </c>
      <c r="H862" s="6">
        <v>4</v>
      </c>
      <c r="I862" s="6">
        <v>0.94241533305266412</v>
      </c>
      <c r="J862" s="6">
        <v>2</v>
      </c>
      <c r="K862" s="6">
        <v>0.73517260544436502</v>
      </c>
      <c r="L862" s="6">
        <v>4</v>
      </c>
      <c r="M862" s="6">
        <v>0.41490897091679402</v>
      </c>
      <c r="N862" s="6">
        <v>20</v>
      </c>
      <c r="O862" s="6">
        <v>0.7315349361930561</v>
      </c>
      <c r="P862" s="6">
        <v>3</v>
      </c>
      <c r="Q862" s="6">
        <v>0.92596927058498768</v>
      </c>
      <c r="R862" s="6">
        <v>3</v>
      </c>
      <c r="S862" s="6">
        <v>0.78152048269616892</v>
      </c>
      <c r="T862" s="6">
        <v>20</v>
      </c>
      <c r="U862" s="6">
        <v>0.46400771487886572</v>
      </c>
      <c r="V862" s="6">
        <v>3</v>
      </c>
      <c r="W862" s="6">
        <v>0.70093372494836825</v>
      </c>
      <c r="X862" s="6">
        <v>3</v>
      </c>
      <c r="Y862" s="6">
        <v>0.72036100269167003</v>
      </c>
      <c r="Z862" s="6">
        <v>20</v>
      </c>
      <c r="AA862" s="6">
        <v>0.8723223115760641</v>
      </c>
      <c r="AB862" s="6">
        <v>3</v>
      </c>
      <c r="AC862" s="6">
        <v>0.88725651905386926</v>
      </c>
      <c r="AD862" s="6">
        <v>3</v>
      </c>
      <c r="AE862" s="6">
        <v>0.75964847925238477</v>
      </c>
      <c r="AF862" s="6">
        <v>20</v>
      </c>
      <c r="AG862" s="6">
        <v>0.50580161084722963</v>
      </c>
      <c r="AH862" s="6">
        <v>2</v>
      </c>
      <c r="AI862" s="6">
        <v>0.89067684080450749</v>
      </c>
      <c r="AJ862" s="6">
        <v>2</v>
      </c>
      <c r="AK862" s="6">
        <v>0.62216114141295165</v>
      </c>
      <c r="AL862" s="6">
        <v>10</v>
      </c>
      <c r="AM862" s="6">
        <v>0.98652764164320517</v>
      </c>
      <c r="AN862" s="6">
        <v>4</v>
      </c>
      <c r="AO862" s="6">
        <v>0.99528200387478449</v>
      </c>
      <c r="AP862" s="6">
        <v>4</v>
      </c>
      <c r="AQ862" s="6">
        <v>0.97468538705524832</v>
      </c>
      <c r="AR862" s="6">
        <v>10</v>
      </c>
      <c r="AS862" s="6">
        <v>0.9999993295729247</v>
      </c>
      <c r="AT862" s="6">
        <v>3</v>
      </c>
      <c r="AU862" s="6">
        <v>0.48815219829594919</v>
      </c>
      <c r="AV862" s="6">
        <v>3</v>
      </c>
      <c r="AW862" s="6">
        <v>0.67148175761995055</v>
      </c>
    </row>
    <row r="863" spans="1:49" ht="15.75" hidden="1" customHeight="1" x14ac:dyDescent="0.25">
      <c r="A863" s="6" t="s">
        <v>426</v>
      </c>
      <c r="B863" s="6" t="s">
        <v>656</v>
      </c>
      <c r="C863" s="6" t="s">
        <v>656</v>
      </c>
      <c r="D863" s="7">
        <f>IF(COUNTIF(Recovered!$A$2:$A$808,A863)&gt;0,VLOOKUP($B863,Recovered!$B$2:$C$808,2,FALSE),0)</f>
        <v>0</v>
      </c>
      <c r="E863" s="8">
        <f>IF(COUNTIF(Recovered!$A$2:$A$808,A863)&gt;0,1,0)</f>
        <v>0</v>
      </c>
      <c r="F863" s="6">
        <v>3</v>
      </c>
      <c r="G863" s="6">
        <v>0.78133443263365243</v>
      </c>
      <c r="H863" s="6">
        <v>3</v>
      </c>
      <c r="I863" s="6">
        <v>0.69926429764104325</v>
      </c>
      <c r="J863" s="6">
        <v>2</v>
      </c>
      <c r="K863" s="6">
        <v>0.84853536138704144</v>
      </c>
      <c r="L863" s="6">
        <v>3</v>
      </c>
      <c r="M863" s="6">
        <v>0.71963517268094312</v>
      </c>
      <c r="N863" s="6">
        <v>20</v>
      </c>
      <c r="O863" s="6">
        <v>0.8362773103135146</v>
      </c>
      <c r="P863" s="6">
        <v>3</v>
      </c>
      <c r="Q863" s="6">
        <v>0.83351252492464334</v>
      </c>
      <c r="R863" s="6">
        <v>3</v>
      </c>
      <c r="S863" s="6">
        <v>0.88555353165083972</v>
      </c>
      <c r="T863" s="6">
        <v>20</v>
      </c>
      <c r="U863" s="6">
        <v>0.43485038916759999</v>
      </c>
      <c r="V863" s="6">
        <v>3</v>
      </c>
      <c r="W863" s="6">
        <v>0.88712018482009536</v>
      </c>
      <c r="X863" s="6">
        <v>3</v>
      </c>
      <c r="Y863" s="6">
        <v>0.81728185161369948</v>
      </c>
      <c r="Z863" s="6">
        <v>20</v>
      </c>
      <c r="AA863" s="6">
        <v>0.66312878619851934</v>
      </c>
      <c r="AB863" s="6">
        <v>3</v>
      </c>
      <c r="AC863" s="6">
        <v>0.70568823676734738</v>
      </c>
      <c r="AD863" s="6">
        <v>4</v>
      </c>
      <c r="AE863" s="6">
        <v>0.62213002791226923</v>
      </c>
      <c r="AF863" s="6">
        <v>20</v>
      </c>
      <c r="AG863" s="6">
        <v>0.67734609370359844</v>
      </c>
      <c r="AH863" s="6">
        <v>2</v>
      </c>
      <c r="AI863" s="6">
        <v>0.51574325766019391</v>
      </c>
      <c r="AJ863" s="6">
        <v>3</v>
      </c>
      <c r="AK863" s="6">
        <v>0.93874153805532368</v>
      </c>
      <c r="AL863" s="6">
        <v>10</v>
      </c>
      <c r="AM863" s="6">
        <v>0.99119070770928985</v>
      </c>
      <c r="AN863" s="6">
        <v>3</v>
      </c>
      <c r="AO863" s="6">
        <v>0.77413217595828299</v>
      </c>
      <c r="AP863" s="6">
        <v>4</v>
      </c>
      <c r="AQ863" s="6">
        <v>0.92356465958560541</v>
      </c>
      <c r="AR863" s="6">
        <v>10</v>
      </c>
      <c r="AS863" s="6">
        <v>1</v>
      </c>
      <c r="AT863" s="6">
        <v>3</v>
      </c>
      <c r="AU863" s="6">
        <v>0.79779206951715731</v>
      </c>
      <c r="AV863" s="6">
        <v>3</v>
      </c>
      <c r="AW863" s="6">
        <v>0.87393477872110359</v>
      </c>
    </row>
    <row r="864" spans="1:49" ht="15.75" customHeight="1" x14ac:dyDescent="0.25">
      <c r="A864" s="6" t="s">
        <v>428</v>
      </c>
      <c r="B864" s="6" t="s">
        <v>656</v>
      </c>
      <c r="C864" s="6" t="s">
        <v>656</v>
      </c>
      <c r="D864" s="7">
        <f>IF(COUNTIF(Recovered!$A$2:$A$808,A864)&gt;0,VLOOKUP($B864,Recovered!$B$2:$C$808,2,FALSE),0)</f>
        <v>26203</v>
      </c>
      <c r="E864" s="8">
        <f>IF(COUNTIF(Recovered!$A$2:$A$808,A864)&gt;0,1,0)</f>
        <v>1</v>
      </c>
      <c r="F864" s="6">
        <v>3</v>
      </c>
      <c r="G864" s="6">
        <v>0.73400319317677987</v>
      </c>
      <c r="H864" s="6">
        <v>3</v>
      </c>
      <c r="I864" s="6">
        <v>0.54479392777303559</v>
      </c>
      <c r="J864" s="6">
        <v>2</v>
      </c>
      <c r="K864" s="6">
        <v>0.97247983978753993</v>
      </c>
      <c r="L864" s="6">
        <v>2</v>
      </c>
      <c r="M864" s="6">
        <v>0.93129284154771097</v>
      </c>
      <c r="N864" s="6">
        <v>20</v>
      </c>
      <c r="O864" s="6">
        <v>0.74002300901780738</v>
      </c>
      <c r="P864" s="6">
        <v>3</v>
      </c>
      <c r="Q864" s="6">
        <v>0.96844441563694728</v>
      </c>
      <c r="R864" s="6">
        <v>3</v>
      </c>
      <c r="S864" s="6">
        <v>0.92360655897034871</v>
      </c>
      <c r="T864" s="6">
        <v>25</v>
      </c>
      <c r="U864" s="6">
        <v>0.81837569743656113</v>
      </c>
      <c r="V864" s="6">
        <v>3</v>
      </c>
      <c r="W864" s="6">
        <v>0.81668327302654109</v>
      </c>
      <c r="X864" s="6">
        <v>4</v>
      </c>
      <c r="Y864" s="6">
        <v>0.94650844786515687</v>
      </c>
      <c r="Z864" s="6">
        <v>25</v>
      </c>
      <c r="AA864" s="6">
        <v>0.49229730821827172</v>
      </c>
      <c r="AB864" s="6">
        <v>3</v>
      </c>
      <c r="AC864" s="6">
        <v>0.85186138419144941</v>
      </c>
      <c r="AD864" s="6">
        <v>4</v>
      </c>
      <c r="AE864" s="6">
        <v>0.65117653397093678</v>
      </c>
      <c r="AF864" s="6">
        <v>15</v>
      </c>
      <c r="AG864" s="6">
        <v>0.70261302572782092</v>
      </c>
      <c r="AH864" s="6">
        <v>2</v>
      </c>
      <c r="AI864" s="6">
        <v>0.97395749784612629</v>
      </c>
      <c r="AJ864" s="6">
        <v>3</v>
      </c>
      <c r="AK864" s="6">
        <v>0.8669526996790955</v>
      </c>
      <c r="AL864" s="6">
        <v>10</v>
      </c>
      <c r="AM864" s="6">
        <v>0.99903445529855428</v>
      </c>
      <c r="AN864" s="6">
        <v>4</v>
      </c>
      <c r="AO864" s="6">
        <v>0.70535142160729025</v>
      </c>
      <c r="AP864" s="6">
        <v>4</v>
      </c>
      <c r="AQ864" s="6">
        <v>0.61794575528290185</v>
      </c>
      <c r="AR864" s="6">
        <v>5</v>
      </c>
      <c r="AS864" s="6">
        <v>0.99999849514813233</v>
      </c>
      <c r="AT864" s="6">
        <v>3</v>
      </c>
      <c r="AU864" s="6">
        <v>0.63773192129387712</v>
      </c>
      <c r="AV864" s="6">
        <v>3</v>
      </c>
      <c r="AW864" s="6">
        <v>0.81265553939311796</v>
      </c>
    </row>
    <row r="865" spans="1:49" ht="15.75" hidden="1" customHeight="1" x14ac:dyDescent="0.25">
      <c r="A865" s="6" t="s">
        <v>592</v>
      </c>
      <c r="B865" s="6" t="s">
        <v>657</v>
      </c>
      <c r="C865" s="6" t="s">
        <v>657</v>
      </c>
      <c r="D865" s="7">
        <f>IF(COUNTIF(Recovered!$A$2:$A$808,A865)&gt;0,VLOOKUP($B865,Recovered!$B$2:$C$808,2,FALSE),0)</f>
        <v>0</v>
      </c>
      <c r="E865" s="8">
        <f>IF(COUNTIF(Recovered!$A$2:$A$808,A865)&gt;0,1,0)</f>
        <v>0</v>
      </c>
      <c r="F865" s="6">
        <v>4</v>
      </c>
      <c r="G865" s="6">
        <v>0.84111241473918197</v>
      </c>
      <c r="H865" s="6">
        <v>3</v>
      </c>
      <c r="I865" s="6">
        <v>0.54092602338165119</v>
      </c>
      <c r="J865" s="6">
        <v>2</v>
      </c>
      <c r="K865" s="6">
        <v>0.76787007755158943</v>
      </c>
      <c r="L865" s="6">
        <v>3</v>
      </c>
      <c r="M865" s="6">
        <v>0.770114295065357</v>
      </c>
      <c r="N865" s="6">
        <v>20</v>
      </c>
      <c r="O865" s="6">
        <v>0.7630363255380106</v>
      </c>
      <c r="P865" s="6">
        <v>3</v>
      </c>
      <c r="Q865" s="6">
        <v>0.85870124623538979</v>
      </c>
      <c r="R865" s="6">
        <v>3</v>
      </c>
      <c r="S865" s="6">
        <v>0.77422132241085306</v>
      </c>
      <c r="T865" s="6">
        <v>20</v>
      </c>
      <c r="U865" s="6">
        <v>0.56435036828392626</v>
      </c>
      <c r="V865" s="6">
        <v>3</v>
      </c>
      <c r="W865" s="6">
        <v>0.90360756712894275</v>
      </c>
      <c r="X865" s="6">
        <v>3</v>
      </c>
      <c r="Y865" s="6">
        <v>0.65948635299213476</v>
      </c>
      <c r="Z865" s="6">
        <v>20</v>
      </c>
      <c r="AA865" s="6">
        <v>0.89808752395558666</v>
      </c>
      <c r="AB865" s="6">
        <v>3</v>
      </c>
      <c r="AC865" s="6">
        <v>0.95248423338016308</v>
      </c>
      <c r="AD865" s="6">
        <v>3</v>
      </c>
      <c r="AE865" s="6">
        <v>0.77420589233365866</v>
      </c>
      <c r="AF865" s="6">
        <v>10</v>
      </c>
      <c r="AG865" s="6">
        <v>0.59817872407112338</v>
      </c>
      <c r="AH865" s="6">
        <v>2</v>
      </c>
      <c r="AI865" s="6">
        <v>0.77370895750691204</v>
      </c>
      <c r="AJ865" s="6">
        <v>2</v>
      </c>
      <c r="AK865" s="6">
        <v>0.65082930204276246</v>
      </c>
      <c r="AL865" s="6">
        <v>20</v>
      </c>
      <c r="AM865" s="6">
        <v>0.84803824836787367</v>
      </c>
      <c r="AN865" s="6">
        <v>4</v>
      </c>
      <c r="AO865" s="6">
        <v>0.98712363990496244</v>
      </c>
      <c r="AP865" s="6">
        <v>4</v>
      </c>
      <c r="AQ865" s="6">
        <v>0.91763281686883136</v>
      </c>
      <c r="AR865" s="6">
        <v>10</v>
      </c>
      <c r="AS865" s="6">
        <v>0.99999873355510194</v>
      </c>
      <c r="AT865" s="6">
        <v>4</v>
      </c>
      <c r="AU865" s="6">
        <v>0.66549964804840211</v>
      </c>
      <c r="AV865" s="6">
        <v>4</v>
      </c>
      <c r="AW865" s="6">
        <v>0.89438688960640589</v>
      </c>
    </row>
    <row r="866" spans="1:49" ht="15.75" hidden="1" customHeight="1" x14ac:dyDescent="0.25">
      <c r="A866" s="6" t="s">
        <v>426</v>
      </c>
      <c r="B866" s="6" t="s">
        <v>657</v>
      </c>
      <c r="C866" s="6" t="s">
        <v>657</v>
      </c>
      <c r="D866" s="7">
        <f>IF(COUNTIF(Recovered!$A$2:$A$808,A866)&gt;0,VLOOKUP($B866,Recovered!$B$2:$C$808,2,FALSE),0)</f>
        <v>0</v>
      </c>
      <c r="E866" s="8">
        <f>IF(COUNTIF(Recovered!$A$2:$A$808,A866)&gt;0,1,0)</f>
        <v>0</v>
      </c>
      <c r="F866" s="6">
        <v>3</v>
      </c>
      <c r="G866" s="6">
        <v>0.71547346974159354</v>
      </c>
      <c r="H866" s="6">
        <v>3</v>
      </c>
      <c r="I866" s="6">
        <v>0.52823358355830663</v>
      </c>
      <c r="J866" s="6">
        <v>2</v>
      </c>
      <c r="K866" s="6">
        <v>0.93456692389110363</v>
      </c>
      <c r="L866" s="6">
        <v>2</v>
      </c>
      <c r="M866" s="6">
        <v>0.76749729036198555</v>
      </c>
      <c r="N866" s="6">
        <v>20</v>
      </c>
      <c r="O866" s="6">
        <v>0.86862209649345146</v>
      </c>
      <c r="P866" s="6">
        <v>3</v>
      </c>
      <c r="Q866" s="6">
        <v>0.79678195484505898</v>
      </c>
      <c r="R866" s="6">
        <v>3</v>
      </c>
      <c r="S866" s="6">
        <v>0.87226180067615489</v>
      </c>
      <c r="T866" s="6">
        <v>25</v>
      </c>
      <c r="U866" s="6">
        <v>0.60376481259347581</v>
      </c>
      <c r="V866" s="6">
        <v>3</v>
      </c>
      <c r="W866" s="6">
        <v>0.84708674090882652</v>
      </c>
      <c r="X866" s="6">
        <v>3</v>
      </c>
      <c r="Y866" s="6">
        <v>0.58703981706378539</v>
      </c>
      <c r="Z866" s="6">
        <v>25</v>
      </c>
      <c r="AA866" s="6">
        <v>0.5135979079093006</v>
      </c>
      <c r="AB866" s="6">
        <v>4</v>
      </c>
      <c r="AC866" s="6">
        <v>0.65132208819135751</v>
      </c>
      <c r="AD866" s="6">
        <v>4</v>
      </c>
      <c r="AE866" s="6">
        <v>0.59263371032394485</v>
      </c>
      <c r="AF866" s="6">
        <v>15</v>
      </c>
      <c r="AG866" s="6">
        <v>0.78964734651677315</v>
      </c>
      <c r="AH866" s="6">
        <v>2</v>
      </c>
      <c r="AI866" s="6">
        <v>0.81731664404267423</v>
      </c>
      <c r="AJ866" s="6">
        <v>3</v>
      </c>
      <c r="AK866" s="6">
        <v>0.65133906186614188</v>
      </c>
      <c r="AL866" s="6">
        <v>10</v>
      </c>
      <c r="AM866" s="6">
        <v>0.99746667030941183</v>
      </c>
      <c r="AN866" s="6">
        <v>3</v>
      </c>
      <c r="AO866" s="6">
        <v>0.89311393005038542</v>
      </c>
      <c r="AP866" s="6">
        <v>3</v>
      </c>
      <c r="AQ866" s="6">
        <v>0.62860726327525795</v>
      </c>
      <c r="AR866" s="6">
        <v>5</v>
      </c>
      <c r="AS866" s="6">
        <v>0.99999777992746441</v>
      </c>
      <c r="AT866" s="6">
        <v>2</v>
      </c>
      <c r="AU866" s="6">
        <v>0.53933056657758605</v>
      </c>
      <c r="AV866" s="6">
        <v>2</v>
      </c>
      <c r="AW866" s="6">
        <v>0.59111150950988822</v>
      </c>
    </row>
    <row r="867" spans="1:49" ht="15.75" customHeight="1" x14ac:dyDescent="0.25">
      <c r="A867" s="6" t="s">
        <v>428</v>
      </c>
      <c r="B867" s="6" t="s">
        <v>657</v>
      </c>
      <c r="C867" s="6" t="s">
        <v>657</v>
      </c>
      <c r="D867" s="7">
        <f>IF(COUNTIF(Recovered!$A$2:$A$808,A867)&gt;0,VLOOKUP($B867,Recovered!$B$2:$C$808,2,FALSE),0)</f>
        <v>26183</v>
      </c>
      <c r="E867" s="8">
        <f>IF(COUNTIF(Recovered!$A$2:$A$808,A867)&gt;0,1,0)</f>
        <v>1</v>
      </c>
      <c r="F867" s="6">
        <v>3</v>
      </c>
      <c r="G867" s="6">
        <v>0.59500837375364546</v>
      </c>
      <c r="H867" s="6">
        <v>4</v>
      </c>
      <c r="I867" s="6">
        <v>0.883612094301374</v>
      </c>
      <c r="J867" s="6">
        <v>2</v>
      </c>
      <c r="K867" s="6">
        <v>0.91872655237982548</v>
      </c>
      <c r="L867" s="6">
        <v>3</v>
      </c>
      <c r="M867" s="6">
        <v>0.72977658472789231</v>
      </c>
      <c r="N867" s="6">
        <v>20</v>
      </c>
      <c r="O867" s="6">
        <v>0.72080932914988882</v>
      </c>
      <c r="P867" s="6">
        <v>3</v>
      </c>
      <c r="Q867" s="6">
        <v>0.70477054304863629</v>
      </c>
      <c r="R867" s="6">
        <v>3</v>
      </c>
      <c r="S867" s="6">
        <v>0.66374541113111263</v>
      </c>
      <c r="T867" s="6">
        <v>25</v>
      </c>
      <c r="U867" s="6">
        <v>0.78810782872680218</v>
      </c>
      <c r="V867" s="6">
        <v>3</v>
      </c>
      <c r="W867" s="6">
        <v>0.94782485680616868</v>
      </c>
      <c r="X867" s="6">
        <v>4</v>
      </c>
      <c r="Y867" s="6">
        <v>0.75227425554283811</v>
      </c>
      <c r="Z867" s="6">
        <v>25</v>
      </c>
      <c r="AA867" s="6">
        <v>0.52039460469967502</v>
      </c>
      <c r="AB867" s="6">
        <v>4</v>
      </c>
      <c r="AC867" s="6">
        <v>0.98164454855672001</v>
      </c>
      <c r="AD867" s="6">
        <v>4</v>
      </c>
      <c r="AE867" s="6">
        <v>0.56192173519783828</v>
      </c>
      <c r="AF867" s="6">
        <v>15</v>
      </c>
      <c r="AG867" s="6">
        <v>0.74996409269841935</v>
      </c>
      <c r="AH867" s="6">
        <v>3</v>
      </c>
      <c r="AI867" s="6">
        <v>0.73014791651677624</v>
      </c>
      <c r="AJ867" s="6">
        <v>3</v>
      </c>
      <c r="AK867" s="6">
        <v>0.87395335003247088</v>
      </c>
      <c r="AL867" s="6">
        <v>10</v>
      </c>
      <c r="AM867" s="6">
        <v>0.9984849758096116</v>
      </c>
      <c r="AN867" s="6">
        <v>3</v>
      </c>
      <c r="AO867" s="6">
        <v>0.58336238448411237</v>
      </c>
      <c r="AP867" s="6">
        <v>4</v>
      </c>
      <c r="AQ867" s="6">
        <v>0.81628582468569699</v>
      </c>
      <c r="AR867" s="6">
        <v>5</v>
      </c>
      <c r="AS867" s="6">
        <v>0.9999981375378344</v>
      </c>
      <c r="AT867" s="6">
        <v>3</v>
      </c>
      <c r="AU867" s="6">
        <v>0.4747052470897824</v>
      </c>
      <c r="AV867" s="6">
        <v>3</v>
      </c>
      <c r="AW867" s="6">
        <v>0.68388955752724734</v>
      </c>
    </row>
    <row r="868" spans="1:49" ht="15.75" hidden="1" customHeight="1" x14ac:dyDescent="0.25">
      <c r="A868" s="6" t="s">
        <v>592</v>
      </c>
      <c r="B868" s="6" t="s">
        <v>658</v>
      </c>
      <c r="C868" s="6" t="s">
        <v>658</v>
      </c>
      <c r="D868" s="7">
        <f>IF(COUNTIF(Recovered!$A$2:$A$808,A868)&gt;0,VLOOKUP($B868,Recovered!$B$2:$C$808,2,FALSE),0)</f>
        <v>0</v>
      </c>
      <c r="E868" s="8">
        <f>IF(COUNTIF(Recovered!$A$2:$A$808,A868)&gt;0,1,0)</f>
        <v>0</v>
      </c>
      <c r="F868" s="6">
        <v>3</v>
      </c>
      <c r="G868" s="6">
        <v>0.51477765984308166</v>
      </c>
      <c r="H868" s="6">
        <v>4</v>
      </c>
      <c r="I868" s="6">
        <v>0.97589846572511085</v>
      </c>
      <c r="J868" s="6">
        <v>3</v>
      </c>
      <c r="K868" s="6">
        <v>0.59812516554602091</v>
      </c>
      <c r="L868" s="6">
        <v>2</v>
      </c>
      <c r="M868" s="6">
        <v>0.57384962175003018</v>
      </c>
      <c r="N868" s="6">
        <v>20</v>
      </c>
      <c r="O868" s="6">
        <v>0.80515905276951638</v>
      </c>
      <c r="P868" s="6">
        <v>3</v>
      </c>
      <c r="Q868" s="6">
        <v>0.81178244467170568</v>
      </c>
      <c r="R868" s="6">
        <v>3</v>
      </c>
      <c r="S868" s="6">
        <v>0.49755772448438751</v>
      </c>
      <c r="T868" s="6">
        <v>20</v>
      </c>
      <c r="U868" s="6">
        <v>0.53121851307813384</v>
      </c>
      <c r="V868" s="6">
        <v>3</v>
      </c>
      <c r="W868" s="6">
        <v>0.59121652388553825</v>
      </c>
      <c r="X868" s="6">
        <v>4</v>
      </c>
      <c r="Y868" s="6">
        <v>0.90401548437793677</v>
      </c>
      <c r="Z868" s="6">
        <v>20</v>
      </c>
      <c r="AA868" s="6">
        <v>0.8357511480554608</v>
      </c>
      <c r="AB868" s="6">
        <v>3</v>
      </c>
      <c r="AC868" s="6">
        <v>0.8448839316953336</v>
      </c>
      <c r="AD868" s="6">
        <v>4</v>
      </c>
      <c r="AE868" s="6">
        <v>0.59167960403804098</v>
      </c>
      <c r="AF868" s="6">
        <v>10</v>
      </c>
      <c r="AG868" s="6">
        <v>0.54855452320760689</v>
      </c>
      <c r="AH868" s="6">
        <v>2</v>
      </c>
      <c r="AI868" s="6">
        <v>0.83442461123758338</v>
      </c>
      <c r="AJ868" s="6">
        <v>3</v>
      </c>
      <c r="AK868" s="6">
        <v>0.98186607673330195</v>
      </c>
      <c r="AL868" s="6">
        <v>20</v>
      </c>
      <c r="AM868" s="6">
        <v>0.74680161855227445</v>
      </c>
      <c r="AN868" s="6">
        <v>4</v>
      </c>
      <c r="AO868" s="6">
        <v>0.77691240488134872</v>
      </c>
      <c r="AP868" s="6">
        <v>4</v>
      </c>
      <c r="AQ868" s="6">
        <v>0.77116493871791447</v>
      </c>
      <c r="AR868" s="6">
        <v>10</v>
      </c>
      <c r="AS868" s="6">
        <v>0.99999921036931172</v>
      </c>
      <c r="AT868" s="6">
        <v>3</v>
      </c>
      <c r="AU868" s="6">
        <v>0.87960992220918921</v>
      </c>
      <c r="AV868" s="6">
        <v>3</v>
      </c>
      <c r="AW868" s="6">
        <v>0.5858989761004485</v>
      </c>
    </row>
    <row r="869" spans="1:49" ht="15.75" hidden="1" customHeight="1" x14ac:dyDescent="0.25">
      <c r="A869" s="6" t="s">
        <v>426</v>
      </c>
      <c r="B869" s="6" t="s">
        <v>658</v>
      </c>
      <c r="C869" s="6" t="s">
        <v>658</v>
      </c>
      <c r="D869" s="7">
        <f>IF(COUNTIF(Recovered!$A$2:$A$808,A869)&gt;0,VLOOKUP($B869,Recovered!$B$2:$C$808,2,FALSE),0)</f>
        <v>0</v>
      </c>
      <c r="E869" s="8">
        <f>IF(COUNTIF(Recovered!$A$2:$A$808,A869)&gt;0,1,0)</f>
        <v>0</v>
      </c>
      <c r="F869" s="6">
        <v>3</v>
      </c>
      <c r="G869" s="6">
        <v>0.78145620527991222</v>
      </c>
      <c r="H869" s="6">
        <v>3</v>
      </c>
      <c r="I869" s="6">
        <v>0.64863089038121824</v>
      </c>
      <c r="J869" s="6">
        <v>2</v>
      </c>
      <c r="K869" s="6">
        <v>0.97302478631933587</v>
      </c>
      <c r="L869" s="6">
        <v>2</v>
      </c>
      <c r="M869" s="6">
        <v>0.82629066722143685</v>
      </c>
      <c r="N869" s="6">
        <v>20</v>
      </c>
      <c r="O869" s="6">
        <v>0.82440926627990907</v>
      </c>
      <c r="P869" s="6">
        <v>3</v>
      </c>
      <c r="Q869" s="6">
        <v>0.7952353026059471</v>
      </c>
      <c r="R869" s="6">
        <v>3</v>
      </c>
      <c r="S869" s="6">
        <v>0.92584725439433335</v>
      </c>
      <c r="T869" s="6">
        <v>25</v>
      </c>
      <c r="U869" s="6">
        <v>0.59617325968118096</v>
      </c>
      <c r="V869" s="6">
        <v>3</v>
      </c>
      <c r="W869" s="6">
        <v>0.64666939275580393</v>
      </c>
      <c r="X869" s="6">
        <v>3</v>
      </c>
      <c r="Y869" s="6">
        <v>0.78780111745202475</v>
      </c>
      <c r="Z869" s="6">
        <v>25</v>
      </c>
      <c r="AA869" s="6">
        <v>0.56519004588233679</v>
      </c>
      <c r="AB869" s="6">
        <v>4</v>
      </c>
      <c r="AC869" s="6">
        <v>0.92410715079491901</v>
      </c>
      <c r="AD869" s="6">
        <v>3</v>
      </c>
      <c r="AE869" s="6">
        <v>0.92372352267431179</v>
      </c>
      <c r="AF869" s="6">
        <v>15</v>
      </c>
      <c r="AG869" s="6">
        <v>0.76804097069366728</v>
      </c>
      <c r="AH869" s="6">
        <v>2</v>
      </c>
      <c r="AI869" s="6">
        <v>0.70419605808335939</v>
      </c>
      <c r="AJ869" s="6">
        <v>3</v>
      </c>
      <c r="AK869" s="6">
        <v>0.62205588687369484</v>
      </c>
      <c r="AL869" s="6">
        <v>10</v>
      </c>
      <c r="AM869" s="6">
        <v>0.99868063233183502</v>
      </c>
      <c r="AN869" s="6">
        <v>3</v>
      </c>
      <c r="AO869" s="6">
        <v>0.92592389920233698</v>
      </c>
      <c r="AP869" s="6">
        <v>4</v>
      </c>
      <c r="AQ869" s="6">
        <v>0.85326574362765129</v>
      </c>
      <c r="AR869" s="6">
        <v>5</v>
      </c>
      <c r="AS869" s="6">
        <v>0.99999682630073616</v>
      </c>
      <c r="AT869" s="6">
        <v>2</v>
      </c>
      <c r="AU869" s="6">
        <v>0.49478250342124508</v>
      </c>
      <c r="AV869" s="6">
        <v>3</v>
      </c>
      <c r="AW869" s="6">
        <v>0.55550959351365159</v>
      </c>
    </row>
    <row r="870" spans="1:49" ht="15.75" customHeight="1" x14ac:dyDescent="0.25">
      <c r="A870" s="6" t="s">
        <v>428</v>
      </c>
      <c r="B870" s="6" t="s">
        <v>658</v>
      </c>
      <c r="C870" s="6" t="s">
        <v>658</v>
      </c>
      <c r="D870" s="7">
        <f>IF(COUNTIF(Recovered!$A$2:$A$808,A870)&gt;0,VLOOKUP($B870,Recovered!$B$2:$C$808,2,FALSE),0)</f>
        <v>26154</v>
      </c>
      <c r="E870" s="8">
        <f>IF(COUNTIF(Recovered!$A$2:$A$808,A870)&gt;0,1,0)</f>
        <v>1</v>
      </c>
      <c r="F870" s="6">
        <v>4</v>
      </c>
      <c r="G870" s="6">
        <v>0.66616157683894073</v>
      </c>
      <c r="H870" s="6">
        <v>4</v>
      </c>
      <c r="I870" s="6">
        <v>0.74454519762772475</v>
      </c>
      <c r="J870" s="6">
        <v>2</v>
      </c>
      <c r="K870" s="6">
        <v>0.75085053374630262</v>
      </c>
      <c r="L870" s="6">
        <v>3</v>
      </c>
      <c r="M870" s="6">
        <v>0.9272709121456929</v>
      </c>
      <c r="N870" s="6">
        <v>20</v>
      </c>
      <c r="O870" s="6">
        <v>0.48264489633506202</v>
      </c>
      <c r="P870" s="6">
        <v>3</v>
      </c>
      <c r="Q870" s="6">
        <v>0.87410862163669611</v>
      </c>
      <c r="R870" s="6">
        <v>3</v>
      </c>
      <c r="S870" s="6">
        <v>0.7911649733019247</v>
      </c>
      <c r="T870" s="6">
        <v>25</v>
      </c>
      <c r="U870" s="6">
        <v>0.82951031850636125</v>
      </c>
      <c r="V870" s="6">
        <v>4</v>
      </c>
      <c r="W870" s="6">
        <v>0.95781766302318305</v>
      </c>
      <c r="X870" s="6">
        <v>3</v>
      </c>
      <c r="Y870" s="6">
        <v>0.89308759697437512</v>
      </c>
      <c r="Z870" s="6">
        <v>25</v>
      </c>
      <c r="AA870" s="6">
        <v>0.56677561178137081</v>
      </c>
      <c r="AB870" s="6">
        <v>4</v>
      </c>
      <c r="AC870" s="6">
        <v>0.98899187278686451</v>
      </c>
      <c r="AD870" s="6">
        <v>3</v>
      </c>
      <c r="AE870" s="6">
        <v>0.91251803439522106</v>
      </c>
      <c r="AF870" s="6">
        <v>10</v>
      </c>
      <c r="AG870" s="6">
        <v>0.49842343108679371</v>
      </c>
      <c r="AH870" s="6">
        <v>3</v>
      </c>
      <c r="AI870" s="6">
        <v>0.56203876758476767</v>
      </c>
      <c r="AJ870" s="6">
        <v>2</v>
      </c>
      <c r="AK870" s="6">
        <v>0.49418472225448712</v>
      </c>
      <c r="AL870" s="6">
        <v>10</v>
      </c>
      <c r="AM870" s="6">
        <v>0.75456009890258946</v>
      </c>
      <c r="AN870" s="6">
        <v>3</v>
      </c>
      <c r="AO870" s="6">
        <v>0.85342721384787623</v>
      </c>
      <c r="AP870" s="6">
        <v>4</v>
      </c>
      <c r="AQ870" s="6">
        <v>0.79467036939681812</v>
      </c>
      <c r="AR870" s="6">
        <v>10</v>
      </c>
      <c r="AS870" s="6">
        <v>0.99999861435166004</v>
      </c>
      <c r="AT870" s="6">
        <v>4</v>
      </c>
      <c r="AU870" s="6">
        <v>0.50952910669108376</v>
      </c>
      <c r="AV870" s="6">
        <v>4</v>
      </c>
      <c r="AW870" s="6">
        <v>0.55683112596876316</v>
      </c>
    </row>
    <row r="871" spans="1:49" ht="15.75" hidden="1" customHeight="1" x14ac:dyDescent="0.25">
      <c r="A871" s="6" t="s">
        <v>592</v>
      </c>
      <c r="B871" s="6" t="s">
        <v>659</v>
      </c>
      <c r="C871" s="6" t="s">
        <v>659</v>
      </c>
      <c r="D871" s="7">
        <f>IF(COUNTIF(Recovered!$A$2:$A$808,A871)&gt;0,VLOOKUP($B871,Recovered!$B$2:$C$808,2,FALSE),0)</f>
        <v>0</v>
      </c>
      <c r="E871" s="8">
        <f>IF(COUNTIF(Recovered!$A$2:$A$808,A871)&gt;0,1,0)</f>
        <v>0</v>
      </c>
      <c r="F871" s="6">
        <v>4</v>
      </c>
      <c r="G871" s="6">
        <v>0.67479632795779754</v>
      </c>
      <c r="H871" s="6">
        <v>3</v>
      </c>
      <c r="I871" s="6">
        <v>0.87494765261237628</v>
      </c>
      <c r="J871" s="6">
        <v>2</v>
      </c>
      <c r="K871" s="6">
        <v>0.8779724359273684</v>
      </c>
      <c r="L871" s="6">
        <v>2</v>
      </c>
      <c r="M871" s="6">
        <v>0.64701051026472667</v>
      </c>
      <c r="N871" s="6">
        <v>20</v>
      </c>
      <c r="O871" s="6">
        <v>0.78866078568952358</v>
      </c>
      <c r="P871" s="6">
        <v>4</v>
      </c>
      <c r="Q871" s="6">
        <v>0.83031651293326225</v>
      </c>
      <c r="R871" s="6">
        <v>3</v>
      </c>
      <c r="S871" s="6">
        <v>0.85096827565919619</v>
      </c>
      <c r="T871" s="6">
        <v>15</v>
      </c>
      <c r="U871" s="6">
        <v>0.48647717266929519</v>
      </c>
      <c r="V871" s="6">
        <v>3</v>
      </c>
      <c r="W871" s="6">
        <v>0.98331417849767389</v>
      </c>
      <c r="X871" s="6">
        <v>3</v>
      </c>
      <c r="Y871" s="6">
        <v>0.52377373046944031</v>
      </c>
      <c r="Z871" s="6">
        <v>25</v>
      </c>
      <c r="AA871" s="6">
        <v>0.71879203866757013</v>
      </c>
      <c r="AB871" s="6">
        <v>3</v>
      </c>
      <c r="AC871" s="6">
        <v>0.94648848337302227</v>
      </c>
      <c r="AD871" s="6">
        <v>3</v>
      </c>
      <c r="AE871" s="6">
        <v>0.48446489810868532</v>
      </c>
      <c r="AF871" s="6">
        <v>10</v>
      </c>
      <c r="AG871" s="6">
        <v>0.49083124833887293</v>
      </c>
      <c r="AH871" s="6">
        <v>2</v>
      </c>
      <c r="AI871" s="6">
        <v>0.77481092278070618</v>
      </c>
      <c r="AJ871" s="6">
        <v>3</v>
      </c>
      <c r="AK871" s="6">
        <v>0.56029147477028463</v>
      </c>
      <c r="AL871" s="6">
        <v>20</v>
      </c>
      <c r="AM871" s="6">
        <v>0.56673681731850001</v>
      </c>
      <c r="AN871" s="6">
        <v>3</v>
      </c>
      <c r="AO871" s="6">
        <v>0.61985428051167357</v>
      </c>
      <c r="AP871" s="6">
        <v>4</v>
      </c>
      <c r="AQ871" s="6">
        <v>0.53749700021029256</v>
      </c>
      <c r="AR871" s="6">
        <v>10</v>
      </c>
      <c r="AS871" s="6">
        <v>0.99999539586259911</v>
      </c>
      <c r="AT871" s="6">
        <v>3</v>
      </c>
      <c r="AU871" s="6">
        <v>0.58182841168716581</v>
      </c>
      <c r="AV871" s="6">
        <v>3</v>
      </c>
      <c r="AW871" s="6">
        <v>0.61370260184010983</v>
      </c>
    </row>
    <row r="872" spans="1:49" ht="15.75" hidden="1" customHeight="1" x14ac:dyDescent="0.25">
      <c r="A872" s="6" t="s">
        <v>426</v>
      </c>
      <c r="B872" s="6" t="s">
        <v>659</v>
      </c>
      <c r="C872" s="6" t="s">
        <v>659</v>
      </c>
      <c r="D872" s="7">
        <f>IF(COUNTIF(Recovered!$A$2:$A$808,A872)&gt;0,VLOOKUP($B872,Recovered!$B$2:$C$808,2,FALSE),0)</f>
        <v>0</v>
      </c>
      <c r="E872" s="8">
        <f>IF(COUNTIF(Recovered!$A$2:$A$808,A872)&gt;0,1,0)</f>
        <v>0</v>
      </c>
      <c r="F872" s="6">
        <v>3</v>
      </c>
      <c r="G872" s="6">
        <v>0.60346331341141513</v>
      </c>
      <c r="H872" s="6">
        <v>3</v>
      </c>
      <c r="I872" s="6">
        <v>0.66174744424366783</v>
      </c>
      <c r="J872" s="6">
        <v>2</v>
      </c>
      <c r="K872" s="6">
        <v>0.97897445964429941</v>
      </c>
      <c r="L872" s="6">
        <v>2</v>
      </c>
      <c r="M872" s="6">
        <v>0.83294816137019845</v>
      </c>
      <c r="N872" s="6">
        <v>20</v>
      </c>
      <c r="O872" s="6">
        <v>0.82049849721623525</v>
      </c>
      <c r="P872" s="6">
        <v>4</v>
      </c>
      <c r="Q872" s="6">
        <v>0.53088317041423971</v>
      </c>
      <c r="R872" s="6">
        <v>3</v>
      </c>
      <c r="S872" s="6">
        <v>0.65125590420362089</v>
      </c>
      <c r="T872" s="6">
        <v>25</v>
      </c>
      <c r="U872" s="6">
        <v>0.76453429135619366</v>
      </c>
      <c r="V872" s="6">
        <v>3</v>
      </c>
      <c r="W872" s="6">
        <v>0.67856247217219734</v>
      </c>
      <c r="X872" s="6">
        <v>3</v>
      </c>
      <c r="Y872" s="6">
        <v>0.88355438747993187</v>
      </c>
      <c r="Z872" s="6">
        <v>25</v>
      </c>
      <c r="AA872" s="6">
        <v>0.49397436295160618</v>
      </c>
      <c r="AB872" s="6">
        <v>4</v>
      </c>
      <c r="AC872" s="6">
        <v>0.89299100137867393</v>
      </c>
      <c r="AD872" s="6">
        <v>3</v>
      </c>
      <c r="AE872" s="6">
        <v>0.96908177454184763</v>
      </c>
      <c r="AF872" s="6">
        <v>15</v>
      </c>
      <c r="AG872" s="6">
        <v>0.75635115492761285</v>
      </c>
      <c r="AH872" s="6">
        <v>2</v>
      </c>
      <c r="AI872" s="6">
        <v>0.93242925620644779</v>
      </c>
      <c r="AJ872" s="6">
        <v>3</v>
      </c>
      <c r="AK872" s="6">
        <v>0.53040940943806281</v>
      </c>
      <c r="AL872" s="6">
        <v>10</v>
      </c>
      <c r="AM872" s="6">
        <v>0.99607181787188459</v>
      </c>
      <c r="AN872" s="6">
        <v>3</v>
      </c>
      <c r="AO872" s="6">
        <v>0.85071146666283326</v>
      </c>
      <c r="AP872" s="6">
        <v>2</v>
      </c>
      <c r="AQ872" s="6">
        <v>0.48408143610681009</v>
      </c>
      <c r="AR872" s="6">
        <v>5</v>
      </c>
      <c r="AS872" s="6">
        <v>0.99999682630073616</v>
      </c>
      <c r="AT872" s="6">
        <v>3</v>
      </c>
      <c r="AU872" s="6">
        <v>0.56451211169895144</v>
      </c>
      <c r="AV872" s="6">
        <v>3</v>
      </c>
      <c r="AW872" s="6">
        <v>0.7031843276828228</v>
      </c>
    </row>
    <row r="873" spans="1:49" ht="15.75" customHeight="1" x14ac:dyDescent="0.25">
      <c r="A873" s="6" t="s">
        <v>428</v>
      </c>
      <c r="B873" s="6" t="s">
        <v>659</v>
      </c>
      <c r="C873" s="6" t="s">
        <v>659</v>
      </c>
      <c r="D873" s="7">
        <f>IF(COUNTIF(Recovered!$A$2:$A$808,A873)&gt;0,VLOOKUP($B873,Recovered!$B$2:$C$808,2,FALSE),0)</f>
        <v>26120</v>
      </c>
      <c r="E873" s="8">
        <f>IF(COUNTIF(Recovered!$A$2:$A$808,A873)&gt;0,1,0)</f>
        <v>1</v>
      </c>
      <c r="F873" s="6">
        <v>3</v>
      </c>
      <c r="G873" s="6">
        <v>0.84487686849518884</v>
      </c>
      <c r="H873" s="6">
        <v>3</v>
      </c>
      <c r="I873" s="6">
        <v>0.62818933443404346</v>
      </c>
      <c r="J873" s="6">
        <v>2</v>
      </c>
      <c r="K873" s="6">
        <v>0.95435313075626127</v>
      </c>
      <c r="L873" s="6">
        <v>2</v>
      </c>
      <c r="M873" s="6">
        <v>0.98155311360726971</v>
      </c>
      <c r="N873" s="6">
        <v>20</v>
      </c>
      <c r="O873" s="6">
        <v>0.75510829721483452</v>
      </c>
      <c r="P873" s="6">
        <v>3</v>
      </c>
      <c r="Q873" s="6">
        <v>0.83131776377819866</v>
      </c>
      <c r="R873" s="6">
        <v>3</v>
      </c>
      <c r="S873" s="6">
        <v>0.9392390056998261</v>
      </c>
      <c r="T873" s="6">
        <v>20</v>
      </c>
      <c r="U873" s="6">
        <v>0.46725275334717298</v>
      </c>
      <c r="V873" s="6">
        <v>3</v>
      </c>
      <c r="W873" s="6">
        <v>0.97803518706545411</v>
      </c>
      <c r="X873" s="6">
        <v>3</v>
      </c>
      <c r="Y873" s="6">
        <v>0.87345049090602611</v>
      </c>
      <c r="Z873" s="6">
        <v>20</v>
      </c>
      <c r="AA873" s="6">
        <v>0.55066882174305776</v>
      </c>
      <c r="AB873" s="6">
        <v>3</v>
      </c>
      <c r="AC873" s="6">
        <v>0.88913590156484656</v>
      </c>
      <c r="AD873" s="6">
        <v>3</v>
      </c>
      <c r="AE873" s="6">
        <v>0.81225949885868709</v>
      </c>
      <c r="AF873" s="6">
        <v>20</v>
      </c>
      <c r="AG873" s="6">
        <v>0.68947235281008989</v>
      </c>
      <c r="AH873" s="6">
        <v>2</v>
      </c>
      <c r="AI873" s="6">
        <v>0.77537441512621685</v>
      </c>
      <c r="AJ873" s="6">
        <v>3</v>
      </c>
      <c r="AK873" s="6">
        <v>0.75432486373881946</v>
      </c>
      <c r="AL873" s="6">
        <v>10</v>
      </c>
      <c r="AM873" s="6">
        <v>0.99432051659400023</v>
      </c>
      <c r="AN873" s="6">
        <v>2</v>
      </c>
      <c r="AO873" s="6">
        <v>0.56128308100817048</v>
      </c>
      <c r="AP873" s="6">
        <v>3</v>
      </c>
      <c r="AQ873" s="6">
        <v>0.67564777610036209</v>
      </c>
      <c r="AR873" s="6">
        <v>10</v>
      </c>
      <c r="AS873" s="6">
        <v>0.99999980638736874</v>
      </c>
      <c r="AT873" s="6">
        <v>3</v>
      </c>
      <c r="AU873" s="6">
        <v>0.88553894227658614</v>
      </c>
      <c r="AV873" s="6">
        <v>3</v>
      </c>
      <c r="AW873" s="6">
        <v>0.94620556536141864</v>
      </c>
    </row>
    <row r="874" spans="1:49" ht="15.75" hidden="1" customHeight="1" x14ac:dyDescent="0.25">
      <c r="A874" s="6" t="s">
        <v>592</v>
      </c>
      <c r="B874" s="6" t="s">
        <v>660</v>
      </c>
      <c r="C874" s="6" t="s">
        <v>660</v>
      </c>
      <c r="D874" s="7">
        <f>IF(COUNTIF(Recovered!$A$2:$A$808,A874)&gt;0,VLOOKUP($B874,Recovered!$B$2:$C$808,2,FALSE),0)</f>
        <v>0</v>
      </c>
      <c r="E874" s="8">
        <f>IF(COUNTIF(Recovered!$A$2:$A$808,A874)&gt;0,1,0)</f>
        <v>0</v>
      </c>
      <c r="F874" s="6">
        <v>3</v>
      </c>
      <c r="G874" s="6">
        <v>0.71958931898865397</v>
      </c>
      <c r="H874" s="6">
        <v>4</v>
      </c>
      <c r="I874" s="6">
        <v>0.78324951371925999</v>
      </c>
      <c r="J874" s="6">
        <v>2</v>
      </c>
      <c r="K874" s="6">
        <v>0.88841830741354999</v>
      </c>
      <c r="L874" s="6">
        <v>2</v>
      </c>
      <c r="M874" s="6">
        <v>0.58026554732674474</v>
      </c>
      <c r="N874" s="6">
        <v>20</v>
      </c>
      <c r="O874" s="6">
        <v>0.76012489019376672</v>
      </c>
      <c r="P874" s="6">
        <v>3</v>
      </c>
      <c r="Q874" s="6">
        <v>0.7017614342252998</v>
      </c>
      <c r="R874" s="6">
        <v>3</v>
      </c>
      <c r="S874" s="6">
        <v>0.64456075124362378</v>
      </c>
      <c r="T874" s="6">
        <v>20</v>
      </c>
      <c r="U874" s="6">
        <v>0.65661289175491311</v>
      </c>
      <c r="V874" s="6">
        <v>3</v>
      </c>
      <c r="W874" s="6">
        <v>0.56139377694600601</v>
      </c>
      <c r="X874" s="6">
        <v>3</v>
      </c>
      <c r="Y874" s="6">
        <v>0.72406807121567041</v>
      </c>
      <c r="Z874" s="6">
        <v>20</v>
      </c>
      <c r="AA874" s="6">
        <v>0.76233775002146564</v>
      </c>
      <c r="AB874" s="6">
        <v>3</v>
      </c>
      <c r="AC874" s="6">
        <v>0.91244228941702477</v>
      </c>
      <c r="AD874" s="6">
        <v>4</v>
      </c>
      <c r="AE874" s="6">
        <v>0.55905624148637734</v>
      </c>
      <c r="AF874" s="6">
        <v>20</v>
      </c>
      <c r="AG874" s="6">
        <v>0.66218083214946488</v>
      </c>
      <c r="AH874" s="6">
        <v>2</v>
      </c>
      <c r="AI874" s="6">
        <v>0.67816909464907882</v>
      </c>
      <c r="AJ874" s="6">
        <v>3</v>
      </c>
      <c r="AK874" s="6">
        <v>0.98927564339050877</v>
      </c>
      <c r="AL874" s="6">
        <v>10</v>
      </c>
      <c r="AM874" s="6">
        <v>0.99071074519359426</v>
      </c>
      <c r="AN874" s="6">
        <v>3</v>
      </c>
      <c r="AO874" s="6">
        <v>0.72884083802104838</v>
      </c>
      <c r="AP874" s="6">
        <v>4</v>
      </c>
      <c r="AQ874" s="6">
        <v>0.63976128781162778</v>
      </c>
      <c r="AR874" s="6">
        <v>10</v>
      </c>
      <c r="AS874" s="6">
        <v>0.99999944877650193</v>
      </c>
      <c r="AT874" s="6">
        <v>3</v>
      </c>
      <c r="AU874" s="6">
        <v>0.66704634681550523</v>
      </c>
      <c r="AV874" s="6">
        <v>3</v>
      </c>
      <c r="AW874" s="6">
        <v>0.81570051281084999</v>
      </c>
    </row>
    <row r="875" spans="1:49" ht="15.75" hidden="1" customHeight="1" x14ac:dyDescent="0.25">
      <c r="A875" s="6" t="s">
        <v>426</v>
      </c>
      <c r="B875" s="6" t="s">
        <v>660</v>
      </c>
      <c r="C875" s="6" t="s">
        <v>660</v>
      </c>
      <c r="D875" s="7">
        <f>IF(COUNTIF(Recovered!$A$2:$A$808,A875)&gt;0,VLOOKUP($B875,Recovered!$B$2:$C$808,2,FALSE),0)</f>
        <v>0</v>
      </c>
      <c r="E875" s="8">
        <f>IF(COUNTIF(Recovered!$A$2:$A$808,A875)&gt;0,1,0)</f>
        <v>0</v>
      </c>
      <c r="F875" s="6">
        <v>3</v>
      </c>
      <c r="G875" s="6">
        <v>0.63754691021869336</v>
      </c>
      <c r="H875" s="6">
        <v>2</v>
      </c>
      <c r="I875" s="6">
        <v>0.5534566774978289</v>
      </c>
      <c r="J875" s="6">
        <v>2</v>
      </c>
      <c r="K875" s="6">
        <v>0.92150895321978088</v>
      </c>
      <c r="L875" s="6">
        <v>2</v>
      </c>
      <c r="M875" s="6">
        <v>0.81365116423269468</v>
      </c>
      <c r="N875" s="6">
        <v>20</v>
      </c>
      <c r="O875" s="6">
        <v>0.80124871859976454</v>
      </c>
      <c r="P875" s="6">
        <v>4</v>
      </c>
      <c r="Q875" s="6">
        <v>0.79707752811348798</v>
      </c>
      <c r="R875" s="6">
        <v>4</v>
      </c>
      <c r="S875" s="6">
        <v>0.62039574883508419</v>
      </c>
      <c r="T875" s="6">
        <v>25</v>
      </c>
      <c r="U875" s="6">
        <v>0.5638379169952884</v>
      </c>
      <c r="V875" s="6">
        <v>3</v>
      </c>
      <c r="W875" s="6">
        <v>0.93200512535847369</v>
      </c>
      <c r="X875" s="6">
        <v>3</v>
      </c>
      <c r="Y875" s="6">
        <v>0.53029674653412995</v>
      </c>
      <c r="Z875" s="6">
        <v>25</v>
      </c>
      <c r="AA875" s="6">
        <v>0.50475537651922853</v>
      </c>
      <c r="AB875" s="6">
        <v>3</v>
      </c>
      <c r="AC875" s="6">
        <v>0.95366982769556896</v>
      </c>
      <c r="AD875" s="6">
        <v>3</v>
      </c>
      <c r="AE875" s="6">
        <v>0.52457325214071793</v>
      </c>
      <c r="AF875" s="6">
        <v>15</v>
      </c>
      <c r="AG875" s="6">
        <v>0.90126653843440196</v>
      </c>
      <c r="AH875" s="6">
        <v>3</v>
      </c>
      <c r="AI875" s="6">
        <v>0.85971921261983386</v>
      </c>
      <c r="AJ875" s="6">
        <v>3</v>
      </c>
      <c r="AK875" s="6">
        <v>0.87998187351538848</v>
      </c>
      <c r="AL875" s="6">
        <v>10</v>
      </c>
      <c r="AM875" s="6">
        <v>0.99085503934602925</v>
      </c>
      <c r="AN875" s="6">
        <v>2</v>
      </c>
      <c r="AO875" s="6">
        <v>0.58766451889723803</v>
      </c>
      <c r="AP875" s="6">
        <v>2</v>
      </c>
      <c r="AQ875" s="6">
        <v>0.49880297543879082</v>
      </c>
      <c r="AR875" s="6">
        <v>5</v>
      </c>
      <c r="AS875" s="6">
        <v>0.99999539586259911</v>
      </c>
      <c r="AT875" s="6">
        <v>2</v>
      </c>
      <c r="AU875" s="6">
        <v>0.51065738147766693</v>
      </c>
      <c r="AV875" s="6">
        <v>2</v>
      </c>
      <c r="AW875" s="6">
        <v>0.86332623931506525</v>
      </c>
    </row>
    <row r="876" spans="1:49" ht="15.75" customHeight="1" x14ac:dyDescent="0.25">
      <c r="A876" s="6" t="s">
        <v>428</v>
      </c>
      <c r="B876" s="6" t="s">
        <v>660</v>
      </c>
      <c r="C876" s="6" t="s">
        <v>660</v>
      </c>
      <c r="D876" s="7">
        <f>IF(COUNTIF(Recovered!$A$2:$A$808,A876)&gt;0,VLOOKUP($B876,Recovered!$B$2:$C$808,2,FALSE),0)</f>
        <v>26091</v>
      </c>
      <c r="E876" s="8">
        <f>IF(COUNTIF(Recovered!$A$2:$A$808,A876)&gt;0,1,0)</f>
        <v>1</v>
      </c>
      <c r="F876" s="6">
        <v>3</v>
      </c>
      <c r="G876" s="6">
        <v>0.53606703523203125</v>
      </c>
      <c r="H876" s="6">
        <v>4</v>
      </c>
      <c r="I876" s="6">
        <v>0.55810550913707369</v>
      </c>
      <c r="J876" s="6">
        <v>2</v>
      </c>
      <c r="K876" s="6">
        <v>0.95145025901718994</v>
      </c>
      <c r="L876" s="6">
        <v>5</v>
      </c>
      <c r="M876" s="6">
        <v>0.83302318005965237</v>
      </c>
      <c r="N876" s="6">
        <v>20</v>
      </c>
      <c r="O876" s="6">
        <v>0.75273583459796156</v>
      </c>
      <c r="P876" s="6">
        <v>4</v>
      </c>
      <c r="Q876" s="6">
        <v>0.89248365876764779</v>
      </c>
      <c r="R876" s="6">
        <v>3</v>
      </c>
      <c r="S876" s="6">
        <v>0.86446170683405155</v>
      </c>
      <c r="T876" s="6">
        <v>25</v>
      </c>
      <c r="U876" s="6">
        <v>0.63764830098972292</v>
      </c>
      <c r="V876" s="6">
        <v>3</v>
      </c>
      <c r="W876" s="6">
        <v>0.96197871244193989</v>
      </c>
      <c r="X876" s="6">
        <v>3</v>
      </c>
      <c r="Y876" s="6">
        <v>0.67410304095470075</v>
      </c>
      <c r="Z876" s="6">
        <v>25</v>
      </c>
      <c r="AA876" s="6">
        <v>0.48619485462130202</v>
      </c>
      <c r="AB876" s="6">
        <v>3</v>
      </c>
      <c r="AC876" s="6">
        <v>0.81219672987004021</v>
      </c>
      <c r="AD876" s="6">
        <v>2</v>
      </c>
      <c r="AE876" s="6">
        <v>0.60947240859659946</v>
      </c>
      <c r="AF876" s="6">
        <v>15</v>
      </c>
      <c r="AG876" s="6">
        <v>0.88965112276506786</v>
      </c>
      <c r="AH876" s="6">
        <v>3</v>
      </c>
      <c r="AI876" s="6">
        <v>0.88795807494882339</v>
      </c>
      <c r="AJ876" s="6">
        <v>3</v>
      </c>
      <c r="AK876" s="6">
        <v>0.62528092514482203</v>
      </c>
      <c r="AL876" s="6">
        <v>10</v>
      </c>
      <c r="AM876" s="6">
        <v>0.99485411993793804</v>
      </c>
      <c r="AN876" s="6">
        <v>3</v>
      </c>
      <c r="AO876" s="6">
        <v>0.78556353481986962</v>
      </c>
      <c r="AP876" s="6">
        <v>4</v>
      </c>
      <c r="AQ876" s="6">
        <v>0.47473458478057778</v>
      </c>
      <c r="AR876" s="6">
        <v>5</v>
      </c>
      <c r="AS876" s="6">
        <v>0.99999575347201652</v>
      </c>
      <c r="AT876" s="6">
        <v>2</v>
      </c>
      <c r="AU876" s="6">
        <v>0.72853777614260151</v>
      </c>
      <c r="AV876" s="6">
        <v>2</v>
      </c>
      <c r="AW876" s="6">
        <v>0.48560689519836681</v>
      </c>
    </row>
    <row r="877" spans="1:49" ht="15.75" hidden="1" customHeight="1" x14ac:dyDescent="0.25">
      <c r="A877" s="6" t="s">
        <v>592</v>
      </c>
      <c r="B877" s="6" t="s">
        <v>661</v>
      </c>
      <c r="C877" s="6" t="s">
        <v>661</v>
      </c>
      <c r="D877" s="7">
        <f>IF(COUNTIF(Recovered!$A$2:$A$808,A877)&gt;0,VLOOKUP($B877,Recovered!$B$2:$C$808,2,FALSE),0)</f>
        <v>0</v>
      </c>
      <c r="E877" s="8">
        <f>IF(COUNTIF(Recovered!$A$2:$A$808,A877)&gt;0,1,0)</f>
        <v>0</v>
      </c>
      <c r="F877" s="6">
        <v>3</v>
      </c>
      <c r="G877" s="6">
        <v>0.51184474108374856</v>
      </c>
      <c r="H877" s="6">
        <v>2</v>
      </c>
      <c r="I877" s="6">
        <v>0.8651868359984235</v>
      </c>
      <c r="J877" s="6">
        <v>2</v>
      </c>
      <c r="K877" s="6">
        <v>0.72824888078445349</v>
      </c>
      <c r="L877" s="6">
        <v>2</v>
      </c>
      <c r="M877" s="6">
        <v>0.34023858053418787</v>
      </c>
      <c r="N877" s="6">
        <v>20</v>
      </c>
      <c r="O877" s="6">
        <v>0.78255363952770773</v>
      </c>
      <c r="P877" s="6">
        <v>3</v>
      </c>
      <c r="Q877" s="6">
        <v>0.67547809495873712</v>
      </c>
      <c r="R877" s="6">
        <v>3</v>
      </c>
      <c r="S877" s="6">
        <v>0.80214850494223289</v>
      </c>
      <c r="T877" s="6">
        <v>20</v>
      </c>
      <c r="U877" s="6">
        <v>0.46051884555916861</v>
      </c>
      <c r="V877" s="6">
        <v>2</v>
      </c>
      <c r="W877" s="6">
        <v>0.75439309550847988</v>
      </c>
      <c r="X877" s="6">
        <v>3</v>
      </c>
      <c r="Y877" s="6">
        <v>0.79783182448646817</v>
      </c>
      <c r="Z877" s="6">
        <v>20</v>
      </c>
      <c r="AA877" s="6">
        <v>0.75421572836987372</v>
      </c>
      <c r="AB877" s="6">
        <v>2</v>
      </c>
      <c r="AC877" s="6">
        <v>0.59233513373062718</v>
      </c>
      <c r="AD877" s="6">
        <v>3</v>
      </c>
      <c r="AE877" s="6">
        <v>0.90928929419239424</v>
      </c>
      <c r="AF877" s="6">
        <v>20</v>
      </c>
      <c r="AG877" s="6">
        <v>0.53045632622519201</v>
      </c>
      <c r="AH877" s="6">
        <v>2</v>
      </c>
      <c r="AI877" s="6">
        <v>0.95743909624996026</v>
      </c>
      <c r="AJ877" s="6">
        <v>3</v>
      </c>
      <c r="AK877" s="6">
        <v>0.64531705811168971</v>
      </c>
      <c r="AL877" s="6">
        <v>10</v>
      </c>
      <c r="AM877" s="6">
        <v>0.99192113883447097</v>
      </c>
      <c r="AN877" s="6">
        <v>3</v>
      </c>
      <c r="AO877" s="6">
        <v>0.52917774588344757</v>
      </c>
      <c r="AP877" s="6">
        <v>3</v>
      </c>
      <c r="AQ877" s="6">
        <v>0.47488355612521038</v>
      </c>
      <c r="AR877" s="6">
        <v>10</v>
      </c>
      <c r="AS877" s="6">
        <v>0.99999921036931172</v>
      </c>
      <c r="AT877" s="6">
        <v>3</v>
      </c>
      <c r="AU877" s="6">
        <v>0.64391125188893761</v>
      </c>
      <c r="AV877" s="6">
        <v>3</v>
      </c>
      <c r="AW877" s="6">
        <v>0.79309137262015461</v>
      </c>
    </row>
    <row r="878" spans="1:49" ht="15.75" hidden="1" customHeight="1" x14ac:dyDescent="0.25">
      <c r="A878" s="6" t="s">
        <v>426</v>
      </c>
      <c r="B878" s="6" t="s">
        <v>661</v>
      </c>
      <c r="C878" s="6" t="s">
        <v>661</v>
      </c>
      <c r="D878" s="7">
        <f>IF(COUNTIF(Recovered!$A$2:$A$808,A878)&gt;0,VLOOKUP($B878,Recovered!$B$2:$C$808,2,FALSE),0)</f>
        <v>0</v>
      </c>
      <c r="E878" s="8">
        <f>IF(COUNTIF(Recovered!$A$2:$A$808,A878)&gt;0,1,0)</f>
        <v>0</v>
      </c>
      <c r="F878" s="6">
        <v>4</v>
      </c>
      <c r="G878" s="6">
        <v>0.52908072474713197</v>
      </c>
      <c r="H878" s="6">
        <v>3</v>
      </c>
      <c r="I878" s="6">
        <v>0.66000732865538791</v>
      </c>
      <c r="J878" s="6">
        <v>2</v>
      </c>
      <c r="K878" s="6">
        <v>0.93478260943930214</v>
      </c>
      <c r="L878" s="6">
        <v>2</v>
      </c>
      <c r="M878" s="6">
        <v>0.7251908626111303</v>
      </c>
      <c r="N878" s="6">
        <v>20</v>
      </c>
      <c r="O878" s="6">
        <v>0.72985601793405075</v>
      </c>
      <c r="P878" s="6">
        <v>4</v>
      </c>
      <c r="Q878" s="6">
        <v>0.95967157061239838</v>
      </c>
      <c r="R878" s="6">
        <v>4</v>
      </c>
      <c r="S878" s="6">
        <v>0.72437125853174511</v>
      </c>
      <c r="T878" s="6">
        <v>25</v>
      </c>
      <c r="U878" s="6">
        <v>0.68829100368720542</v>
      </c>
      <c r="V878" s="6">
        <v>3</v>
      </c>
      <c r="W878" s="6">
        <v>0.83479728171121115</v>
      </c>
      <c r="X878" s="6">
        <v>4</v>
      </c>
      <c r="Y878" s="6">
        <v>0.8174373951495596</v>
      </c>
      <c r="Z878" s="6">
        <v>20</v>
      </c>
      <c r="AA878" s="6">
        <v>0.39615734927297658</v>
      </c>
      <c r="AB878" s="6">
        <v>3</v>
      </c>
      <c r="AC878" s="6">
        <v>0.94404052946780104</v>
      </c>
      <c r="AD878" s="6">
        <v>4</v>
      </c>
      <c r="AE878" s="6">
        <v>0.79655422727278036</v>
      </c>
      <c r="AF878" s="6">
        <v>15</v>
      </c>
      <c r="AG878" s="6">
        <v>0.90619567449035709</v>
      </c>
      <c r="AH878" s="6">
        <v>2</v>
      </c>
      <c r="AI878" s="6">
        <v>0.75469483763669098</v>
      </c>
      <c r="AJ878" s="6">
        <v>3</v>
      </c>
      <c r="AK878" s="6">
        <v>0.99329219096517563</v>
      </c>
      <c r="AL878" s="6">
        <v>10</v>
      </c>
      <c r="AM878" s="6">
        <v>0.93222283455921306</v>
      </c>
      <c r="AN878" s="6">
        <v>3</v>
      </c>
      <c r="AO878" s="6">
        <v>0.80944620716466797</v>
      </c>
      <c r="AP878" s="6">
        <v>3</v>
      </c>
      <c r="AQ878" s="6">
        <v>0.52743069824358813</v>
      </c>
      <c r="AR878" s="6">
        <v>10</v>
      </c>
      <c r="AS878" s="6">
        <v>0.99999909116577301</v>
      </c>
      <c r="AT878" s="6">
        <v>2</v>
      </c>
      <c r="AU878" s="6">
        <v>0.53351854384348929</v>
      </c>
      <c r="AV878" s="6">
        <v>3</v>
      </c>
      <c r="AW878" s="6">
        <v>0.75394885864898609</v>
      </c>
    </row>
    <row r="879" spans="1:49" ht="15.75" customHeight="1" x14ac:dyDescent="0.25">
      <c r="A879" s="6" t="s">
        <v>428</v>
      </c>
      <c r="B879" s="6" t="s">
        <v>661</v>
      </c>
      <c r="C879" s="6" t="s">
        <v>661</v>
      </c>
      <c r="D879" s="7">
        <f>IF(COUNTIF(Recovered!$A$2:$A$808,A879)&gt;0,VLOOKUP($B879,Recovered!$B$2:$C$808,2,FALSE),0)</f>
        <v>26063</v>
      </c>
      <c r="E879" s="8">
        <f>IF(COUNTIF(Recovered!$A$2:$A$808,A879)&gt;0,1,0)</f>
        <v>1</v>
      </c>
      <c r="F879" s="6">
        <v>2</v>
      </c>
      <c r="G879" s="6">
        <v>0.47581074421500619</v>
      </c>
      <c r="H879" s="6">
        <v>2</v>
      </c>
      <c r="I879" s="6">
        <v>0.4785872710881367</v>
      </c>
      <c r="J879" s="6">
        <v>2</v>
      </c>
      <c r="K879" s="6">
        <v>0.78424750758793638</v>
      </c>
      <c r="L879" s="6">
        <v>5</v>
      </c>
      <c r="M879" s="6">
        <v>0.97097127891555557</v>
      </c>
      <c r="N879" s="6">
        <v>20</v>
      </c>
      <c r="O879" s="6">
        <v>0.71621878002565009</v>
      </c>
      <c r="P879" s="6">
        <v>3</v>
      </c>
      <c r="Q879" s="6">
        <v>0.89788420199736019</v>
      </c>
      <c r="R879" s="6">
        <v>3</v>
      </c>
      <c r="S879" s="6">
        <v>0.7711396989025221</v>
      </c>
      <c r="T879" s="6">
        <v>25</v>
      </c>
      <c r="U879" s="6">
        <v>0.63326354542591667</v>
      </c>
      <c r="V879" s="6">
        <v>3</v>
      </c>
      <c r="W879" s="6">
        <v>0.58919999669674561</v>
      </c>
      <c r="X879" s="6">
        <v>3</v>
      </c>
      <c r="Y879" s="6">
        <v>0.69450128954028167</v>
      </c>
      <c r="Z879" s="6">
        <v>20</v>
      </c>
      <c r="AA879" s="6">
        <v>0.5185417156835781</v>
      </c>
      <c r="AB879" s="6">
        <v>2</v>
      </c>
      <c r="AC879" s="6">
        <v>0.67607791547678853</v>
      </c>
      <c r="AD879" s="6">
        <v>3</v>
      </c>
      <c r="AE879" s="6">
        <v>0.67674464049129124</v>
      </c>
      <c r="AF879" s="6">
        <v>15</v>
      </c>
      <c r="AG879" s="6">
        <v>0.89789593742057106</v>
      </c>
      <c r="AH879" s="6">
        <v>3</v>
      </c>
      <c r="AI879" s="6">
        <v>0.83080464167609991</v>
      </c>
      <c r="AJ879" s="6">
        <v>3</v>
      </c>
      <c r="AK879" s="6">
        <v>0.75162394744192662</v>
      </c>
      <c r="AL879" s="6">
        <v>10</v>
      </c>
      <c r="AM879" s="6">
        <v>0.88049199721226257</v>
      </c>
      <c r="AN879" s="6">
        <v>3</v>
      </c>
      <c r="AO879" s="6">
        <v>0.68911352070117737</v>
      </c>
      <c r="AP879" s="6">
        <v>4</v>
      </c>
      <c r="AQ879" s="6">
        <v>0.82664820615886725</v>
      </c>
      <c r="AR879" s="6">
        <v>10</v>
      </c>
      <c r="AS879" s="6">
        <v>0.99999897196212839</v>
      </c>
      <c r="AT879" s="6">
        <v>2</v>
      </c>
      <c r="AU879" s="6">
        <v>0.93848633268232484</v>
      </c>
      <c r="AV879" s="6">
        <v>2</v>
      </c>
      <c r="AW879" s="6">
        <v>0.59183109340648665</v>
      </c>
    </row>
    <row r="880" spans="1:49" ht="15.75" hidden="1" customHeight="1" x14ac:dyDescent="0.25">
      <c r="A880" s="6" t="s">
        <v>592</v>
      </c>
      <c r="B880" s="6" t="s">
        <v>662</v>
      </c>
      <c r="C880" s="6" t="s">
        <v>662</v>
      </c>
      <c r="D880" s="7">
        <f>IF(COUNTIF(Recovered!$A$2:$A$808,A880)&gt;0,VLOOKUP($B880,Recovered!$B$2:$C$808,2,FALSE),0)</f>
        <v>0</v>
      </c>
      <c r="E880" s="8">
        <f>IF(COUNTIF(Recovered!$A$2:$A$808,A880)&gt;0,1,0)</f>
        <v>0</v>
      </c>
      <c r="F880" s="6">
        <v>4</v>
      </c>
      <c r="G880" s="6">
        <v>0.66131948502965043</v>
      </c>
      <c r="H880" s="6">
        <v>3</v>
      </c>
      <c r="I880" s="6">
        <v>0.71303096524125387</v>
      </c>
      <c r="J880" s="6">
        <v>2</v>
      </c>
      <c r="K880" s="6">
        <v>0.66721836689276692</v>
      </c>
      <c r="L880" s="6">
        <v>2</v>
      </c>
      <c r="M880" s="6">
        <v>0.81483249864419938</v>
      </c>
      <c r="N880" s="6">
        <v>20</v>
      </c>
      <c r="O880" s="6">
        <v>0.8033292613799754</v>
      </c>
      <c r="P880" s="6">
        <v>3</v>
      </c>
      <c r="Q880" s="6">
        <v>0.91307473976648157</v>
      </c>
      <c r="R880" s="6">
        <v>3</v>
      </c>
      <c r="S880" s="6">
        <v>0.52667941827909814</v>
      </c>
      <c r="T880" s="6">
        <v>20</v>
      </c>
      <c r="U880" s="6">
        <v>0.56115469096418336</v>
      </c>
      <c r="V880" s="6">
        <v>3</v>
      </c>
      <c r="W880" s="6">
        <v>0.90262956206854439</v>
      </c>
      <c r="X880" s="6">
        <v>3</v>
      </c>
      <c r="Y880" s="6">
        <v>0.62198815489590764</v>
      </c>
      <c r="Z880" s="6">
        <v>20</v>
      </c>
      <c r="AA880" s="6">
        <v>0.77507467455968759</v>
      </c>
      <c r="AB880" s="6">
        <v>2</v>
      </c>
      <c r="AC880" s="6">
        <v>0.56051360152142138</v>
      </c>
      <c r="AD880" s="6">
        <v>3</v>
      </c>
      <c r="AE880" s="6">
        <v>0.70542842197107636</v>
      </c>
      <c r="AF880" s="6">
        <v>20</v>
      </c>
      <c r="AG880" s="6">
        <v>0.69222176849621797</v>
      </c>
      <c r="AH880" s="6">
        <v>2</v>
      </c>
      <c r="AI880" s="6">
        <v>0.98318313898262022</v>
      </c>
      <c r="AJ880" s="6">
        <v>3</v>
      </c>
      <c r="AK880" s="6">
        <v>0.55973719502742403</v>
      </c>
      <c r="AL880" s="6">
        <v>10</v>
      </c>
      <c r="AM880" s="6">
        <v>0.99430412833830173</v>
      </c>
      <c r="AN880" s="6">
        <v>3</v>
      </c>
      <c r="AO880" s="6">
        <v>0.86610289593589551</v>
      </c>
      <c r="AP880" s="6">
        <v>3</v>
      </c>
      <c r="AQ880" s="6">
        <v>0.61507571803377825</v>
      </c>
      <c r="AR880" s="6">
        <v>10</v>
      </c>
      <c r="AS880" s="6">
        <v>0.99999944877650193</v>
      </c>
      <c r="AT880" s="6">
        <v>3</v>
      </c>
      <c r="AU880" s="6">
        <v>0.42844611563292823</v>
      </c>
      <c r="AV880" s="6">
        <v>3</v>
      </c>
      <c r="AW880" s="6">
        <v>0.80582578297049312</v>
      </c>
    </row>
    <row r="881" spans="1:49" ht="15.75" hidden="1" customHeight="1" x14ac:dyDescent="0.25">
      <c r="A881" s="6" t="s">
        <v>426</v>
      </c>
      <c r="B881" s="6" t="s">
        <v>662</v>
      </c>
      <c r="C881" s="6" t="s">
        <v>662</v>
      </c>
      <c r="D881" s="7">
        <f>IF(COUNTIF(Recovered!$A$2:$A$808,A881)&gt;0,VLOOKUP($B881,Recovered!$B$2:$C$808,2,FALSE),0)</f>
        <v>0</v>
      </c>
      <c r="E881" s="8">
        <f>IF(COUNTIF(Recovered!$A$2:$A$808,A881)&gt;0,1,0)</f>
        <v>0</v>
      </c>
      <c r="F881" s="6">
        <v>2</v>
      </c>
      <c r="G881" s="6">
        <v>0.5162469720513142</v>
      </c>
      <c r="H881" s="6">
        <v>2</v>
      </c>
      <c r="I881" s="6">
        <v>0.86211736784003445</v>
      </c>
      <c r="J881" s="6">
        <v>2</v>
      </c>
      <c r="K881" s="6">
        <v>0.75817458245335867</v>
      </c>
      <c r="L881" s="6">
        <v>5</v>
      </c>
      <c r="M881" s="6">
        <v>0.90495844270457859</v>
      </c>
      <c r="N881" s="6">
        <v>20</v>
      </c>
      <c r="O881" s="6">
        <v>0.74341060179145024</v>
      </c>
      <c r="P881" s="6">
        <v>3</v>
      </c>
      <c r="Q881" s="6">
        <v>0.86067980591400239</v>
      </c>
      <c r="R881" s="6">
        <v>3</v>
      </c>
      <c r="S881" s="6">
        <v>0.64152583047034262</v>
      </c>
      <c r="T881" s="6">
        <v>20</v>
      </c>
      <c r="U881" s="6">
        <v>0.43205380494921208</v>
      </c>
      <c r="V881" s="6">
        <v>2</v>
      </c>
      <c r="W881" s="6">
        <v>0.94637370399584531</v>
      </c>
      <c r="X881" s="6">
        <v>3</v>
      </c>
      <c r="Y881" s="6">
        <v>0.90874978202216938</v>
      </c>
      <c r="Z881" s="6">
        <v>20</v>
      </c>
      <c r="AA881" s="6">
        <v>0.556324289645727</v>
      </c>
      <c r="AB881" s="6">
        <v>2</v>
      </c>
      <c r="AC881" s="6">
        <v>0.9666559673457038</v>
      </c>
      <c r="AD881" s="6">
        <v>3</v>
      </c>
      <c r="AE881" s="6">
        <v>0.85345247566727922</v>
      </c>
      <c r="AF881" s="6">
        <v>20</v>
      </c>
      <c r="AG881" s="6">
        <v>0.85491816335555959</v>
      </c>
      <c r="AH881" s="6">
        <v>2</v>
      </c>
      <c r="AI881" s="6">
        <v>0.99158954543891664</v>
      </c>
      <c r="AJ881" s="6">
        <v>3</v>
      </c>
      <c r="AK881" s="6">
        <v>0.72137664902979215</v>
      </c>
      <c r="AL881" s="6">
        <v>10</v>
      </c>
      <c r="AM881" s="6">
        <v>0.99385871883138799</v>
      </c>
      <c r="AN881" s="6">
        <v>3</v>
      </c>
      <c r="AO881" s="6">
        <v>0.52804350649800258</v>
      </c>
      <c r="AP881" s="6">
        <v>2</v>
      </c>
      <c r="AQ881" s="6">
        <v>0.6308582153659934</v>
      </c>
      <c r="AR881" s="6">
        <v>10</v>
      </c>
      <c r="AS881" s="6">
        <v>0.99999980638736874</v>
      </c>
      <c r="AT881" s="6">
        <v>2</v>
      </c>
      <c r="AU881" s="6">
        <v>0.83623780550648619</v>
      </c>
      <c r="AV881" s="6">
        <v>2</v>
      </c>
      <c r="AW881" s="6">
        <v>0.49932742803907831</v>
      </c>
    </row>
    <row r="882" spans="1:49" ht="15.75" customHeight="1" x14ac:dyDescent="0.25">
      <c r="A882" s="6" t="s">
        <v>428</v>
      </c>
      <c r="B882" s="6" t="s">
        <v>662</v>
      </c>
      <c r="C882" s="6" t="s">
        <v>662</v>
      </c>
      <c r="D882" s="7">
        <f>IF(COUNTIF(Recovered!$A$2:$A$808,A882)&gt;0,VLOOKUP($B882,Recovered!$B$2:$C$808,2,FALSE),0)</f>
        <v>26035</v>
      </c>
      <c r="E882" s="8">
        <f>IF(COUNTIF(Recovered!$A$2:$A$808,A882)&gt;0,1,0)</f>
        <v>1</v>
      </c>
      <c r="F882" s="6">
        <v>3</v>
      </c>
      <c r="G882" s="6">
        <v>0.58876838909950413</v>
      </c>
      <c r="H882" s="6">
        <v>2</v>
      </c>
      <c r="I882" s="6">
        <v>0.48627127587200952</v>
      </c>
      <c r="J882" s="6">
        <v>2</v>
      </c>
      <c r="K882" s="6">
        <v>0.85261100257645772</v>
      </c>
      <c r="L882" s="6">
        <v>5</v>
      </c>
      <c r="M882" s="6">
        <v>0.97655672913552383</v>
      </c>
      <c r="N882" s="6">
        <v>20</v>
      </c>
      <c r="O882" s="6">
        <v>0.78928394759119436</v>
      </c>
      <c r="P882" s="6">
        <v>3</v>
      </c>
      <c r="Q882" s="6">
        <v>0.88057527808364922</v>
      </c>
      <c r="R882" s="6">
        <v>3</v>
      </c>
      <c r="S882" s="6">
        <v>0.73590175074467123</v>
      </c>
      <c r="T882" s="6">
        <v>20</v>
      </c>
      <c r="U882" s="6">
        <v>0.38373234026233322</v>
      </c>
      <c r="V882" s="6">
        <v>3</v>
      </c>
      <c r="W882" s="6">
        <v>0.90361759722860491</v>
      </c>
      <c r="X882" s="6">
        <v>3</v>
      </c>
      <c r="Y882" s="6">
        <v>0.75978876129521966</v>
      </c>
      <c r="Z882" s="6">
        <v>20</v>
      </c>
      <c r="AA882" s="6">
        <v>0.4989289390923311</v>
      </c>
      <c r="AB882" s="6">
        <v>2</v>
      </c>
      <c r="AC882" s="6">
        <v>0.67838237166885607</v>
      </c>
      <c r="AD882" s="6">
        <v>3</v>
      </c>
      <c r="AE882" s="6">
        <v>0.72745479450834671</v>
      </c>
      <c r="AF882" s="6">
        <v>20</v>
      </c>
      <c r="AG882" s="6">
        <v>0.85927308255948243</v>
      </c>
      <c r="AH882" s="6">
        <v>2</v>
      </c>
      <c r="AI882" s="6">
        <v>0.88014546855072573</v>
      </c>
      <c r="AJ882" s="6">
        <v>3</v>
      </c>
      <c r="AK882" s="6">
        <v>0.649820570230071</v>
      </c>
      <c r="AL882" s="6">
        <v>10</v>
      </c>
      <c r="AM882" s="6">
        <v>0.99460534986981897</v>
      </c>
      <c r="AN882" s="6">
        <v>2</v>
      </c>
      <c r="AO882" s="6">
        <v>0.49850438162500788</v>
      </c>
      <c r="AP882" s="6">
        <v>2</v>
      </c>
      <c r="AQ882" s="6">
        <v>0.52865343190311354</v>
      </c>
      <c r="AR882" s="6">
        <v>10</v>
      </c>
      <c r="AS882" s="6">
        <v>0.99999980638736874</v>
      </c>
      <c r="AT882" s="6">
        <v>2</v>
      </c>
      <c r="AU882" s="6">
        <v>0.47677476041659628</v>
      </c>
      <c r="AV882" s="6">
        <v>2</v>
      </c>
      <c r="AW882" s="6">
        <v>0.49953538627970068</v>
      </c>
    </row>
    <row r="883" spans="1:49" ht="15.75" hidden="1" customHeight="1" x14ac:dyDescent="0.25">
      <c r="A883" s="6" t="s">
        <v>592</v>
      </c>
      <c r="B883" s="6" t="s">
        <v>663</v>
      </c>
      <c r="C883" s="6" t="s">
        <v>663</v>
      </c>
      <c r="D883" s="7">
        <f>IF(COUNTIF(Recovered!$A$2:$A$808,A883)&gt;0,VLOOKUP($B883,Recovered!$B$2:$C$808,2,FALSE),0)</f>
        <v>0</v>
      </c>
      <c r="E883" s="8">
        <f>IF(COUNTIF(Recovered!$A$2:$A$808,A883)&gt;0,1,0)</f>
        <v>0</v>
      </c>
      <c r="F883" s="6">
        <v>3</v>
      </c>
      <c r="G883" s="6">
        <v>0.51363432329188141</v>
      </c>
      <c r="H883" s="6">
        <v>2</v>
      </c>
      <c r="I883" s="6">
        <v>0.68449946215682345</v>
      </c>
      <c r="J883" s="6">
        <v>2</v>
      </c>
      <c r="K883" s="6">
        <v>0.87088000374151575</v>
      </c>
      <c r="L883" s="6">
        <v>5</v>
      </c>
      <c r="M883" s="6">
        <v>0.95217361701902914</v>
      </c>
      <c r="N883" s="6">
        <v>20</v>
      </c>
      <c r="O883" s="6">
        <v>0.75397236714089422</v>
      </c>
      <c r="P883" s="6">
        <v>3</v>
      </c>
      <c r="Q883" s="6">
        <v>0.79440606626109456</v>
      </c>
      <c r="R883" s="6">
        <v>3</v>
      </c>
      <c r="S883" s="6">
        <v>0.79626304435059869</v>
      </c>
      <c r="T883" s="6">
        <v>20</v>
      </c>
      <c r="U883" s="6">
        <v>0.53138055943543594</v>
      </c>
      <c r="V883" s="6">
        <v>2</v>
      </c>
      <c r="W883" s="6">
        <v>0.81695098483815209</v>
      </c>
      <c r="X883" s="6">
        <v>3</v>
      </c>
      <c r="Y883" s="6">
        <v>0.75423832501159171</v>
      </c>
      <c r="Z883" s="6">
        <v>20</v>
      </c>
      <c r="AA883" s="6">
        <v>0.81632864000002348</v>
      </c>
      <c r="AB883" s="6">
        <v>2</v>
      </c>
      <c r="AC883" s="6">
        <v>0.9895887600918909</v>
      </c>
      <c r="AD883" s="6">
        <v>3</v>
      </c>
      <c r="AE883" s="6">
        <v>0.59157473812224159</v>
      </c>
      <c r="AF883" s="6">
        <v>20</v>
      </c>
      <c r="AG883" s="6">
        <v>0.78149252039354666</v>
      </c>
      <c r="AH883" s="6">
        <v>2</v>
      </c>
      <c r="AI883" s="6">
        <v>0.98099043178151757</v>
      </c>
      <c r="AJ883" s="6">
        <v>2</v>
      </c>
      <c r="AK883" s="6">
        <v>0.55843245935835339</v>
      </c>
      <c r="AL883" s="6">
        <v>10</v>
      </c>
      <c r="AM883" s="6">
        <v>0.98749352123802725</v>
      </c>
      <c r="AN883" s="6">
        <v>4</v>
      </c>
      <c r="AO883" s="6">
        <v>0.83395631340814314</v>
      </c>
      <c r="AP883" s="6">
        <v>3</v>
      </c>
      <c r="AQ883" s="6">
        <v>0.64878290835532049</v>
      </c>
      <c r="AR883" s="6">
        <v>10</v>
      </c>
      <c r="AS883" s="6">
        <v>0.9999996871837189</v>
      </c>
      <c r="AT883" s="6">
        <v>3</v>
      </c>
      <c r="AU883" s="6">
        <v>0.80145255816055017</v>
      </c>
      <c r="AV883" s="6">
        <v>3</v>
      </c>
      <c r="AW883" s="6">
        <v>0.7053406368665035</v>
      </c>
    </row>
    <row r="884" spans="1:49" ht="15.75" hidden="1" customHeight="1" x14ac:dyDescent="0.25">
      <c r="A884" s="6" t="s">
        <v>426</v>
      </c>
      <c r="B884" s="6" t="s">
        <v>663</v>
      </c>
      <c r="C884" s="6" t="s">
        <v>663</v>
      </c>
      <c r="D884" s="7">
        <f>IF(COUNTIF(Recovered!$A$2:$A$808,A884)&gt;0,VLOOKUP($B884,Recovered!$B$2:$C$808,2,FALSE),0)</f>
        <v>0</v>
      </c>
      <c r="E884" s="8">
        <f>IF(COUNTIF(Recovered!$A$2:$A$808,A884)&gt;0,1,0)</f>
        <v>0</v>
      </c>
      <c r="F884" s="6">
        <v>2</v>
      </c>
      <c r="G884" s="6">
        <v>0.4839788991564824</v>
      </c>
      <c r="H884" s="6">
        <v>2</v>
      </c>
      <c r="I884" s="6">
        <v>0.80603243931203972</v>
      </c>
      <c r="J884" s="6">
        <v>2</v>
      </c>
      <c r="K884" s="6">
        <v>0.71708542730899916</v>
      </c>
      <c r="L884" s="6">
        <v>5</v>
      </c>
      <c r="M884" s="6">
        <v>0.97869725528898921</v>
      </c>
      <c r="N884" s="6">
        <v>20</v>
      </c>
      <c r="O884" s="6">
        <v>0.77612530214325515</v>
      </c>
      <c r="P884" s="6">
        <v>3</v>
      </c>
      <c r="Q884" s="6">
        <v>0.89446175292205199</v>
      </c>
      <c r="R884" s="6">
        <v>2</v>
      </c>
      <c r="S884" s="6">
        <v>0.52541362470796382</v>
      </c>
      <c r="T884" s="6">
        <v>25</v>
      </c>
      <c r="U884" s="6">
        <v>0.35348027300413859</v>
      </c>
      <c r="V884" s="6">
        <v>2</v>
      </c>
      <c r="W884" s="6">
        <v>0.98719694938989011</v>
      </c>
      <c r="X884" s="6">
        <v>3</v>
      </c>
      <c r="Y884" s="6">
        <v>0.86291063916341704</v>
      </c>
      <c r="Z884" s="6">
        <v>20</v>
      </c>
      <c r="AA884" s="6">
        <v>0.56704755926373107</v>
      </c>
      <c r="AB884" s="6">
        <v>2</v>
      </c>
      <c r="AC884" s="6">
        <v>0.97041214691469213</v>
      </c>
      <c r="AD884" s="6">
        <v>3</v>
      </c>
      <c r="AE884" s="6">
        <v>0.77123230291740008</v>
      </c>
      <c r="AF884" s="6">
        <v>15</v>
      </c>
      <c r="AG884" s="6">
        <v>0.84833500341964796</v>
      </c>
      <c r="AH884" s="6">
        <v>2</v>
      </c>
      <c r="AI884" s="6">
        <v>0.986208943091609</v>
      </c>
      <c r="AJ884" s="6">
        <v>2</v>
      </c>
      <c r="AK884" s="6">
        <v>0.70236518757356525</v>
      </c>
      <c r="AL884" s="6">
        <v>10</v>
      </c>
      <c r="AM884" s="6">
        <v>0.95742248195347746</v>
      </c>
      <c r="AN884" s="6">
        <v>3</v>
      </c>
      <c r="AO884" s="6">
        <v>0.8683955025489416</v>
      </c>
      <c r="AP884" s="6">
        <v>3</v>
      </c>
      <c r="AQ884" s="6">
        <v>0.4550830723968089</v>
      </c>
      <c r="AR884" s="6">
        <v>10</v>
      </c>
      <c r="AS884" s="6">
        <v>0.99999873355510194</v>
      </c>
      <c r="AT884" s="6">
        <v>2</v>
      </c>
      <c r="AU884" s="6">
        <v>0.82739574300057417</v>
      </c>
      <c r="AV884" s="6">
        <v>2</v>
      </c>
      <c r="AW884" s="6">
        <v>0.77240966157004087</v>
      </c>
    </row>
    <row r="885" spans="1:49" ht="15.75" customHeight="1" x14ac:dyDescent="0.25">
      <c r="A885" s="6" t="s">
        <v>428</v>
      </c>
      <c r="B885" s="6" t="s">
        <v>663</v>
      </c>
      <c r="C885" s="6" t="s">
        <v>663</v>
      </c>
      <c r="D885" s="7">
        <f>IF(COUNTIF(Recovered!$A$2:$A$808,A885)&gt;0,VLOOKUP($B885,Recovered!$B$2:$C$808,2,FALSE),0)</f>
        <v>25980</v>
      </c>
      <c r="E885" s="8">
        <f>IF(COUNTIF(Recovered!$A$2:$A$808,A885)&gt;0,1,0)</f>
        <v>1</v>
      </c>
      <c r="F885" s="6">
        <v>4</v>
      </c>
      <c r="G885" s="6">
        <v>0.38978089711410402</v>
      </c>
      <c r="H885" s="6">
        <v>3</v>
      </c>
      <c r="I885" s="6">
        <v>0.79502019669714574</v>
      </c>
      <c r="J885" s="6">
        <v>2</v>
      </c>
      <c r="K885" s="6">
        <v>0.65516809020670186</v>
      </c>
      <c r="L885" s="6">
        <v>5</v>
      </c>
      <c r="M885" s="6">
        <v>0.99969366311072949</v>
      </c>
      <c r="N885" s="6">
        <v>20</v>
      </c>
      <c r="O885" s="6">
        <v>0.77197678550412641</v>
      </c>
      <c r="P885" s="6">
        <v>3</v>
      </c>
      <c r="Q885" s="6">
        <v>0.70149344762749588</v>
      </c>
      <c r="R885" s="6">
        <v>3</v>
      </c>
      <c r="S885" s="6">
        <v>0.57409254926863484</v>
      </c>
      <c r="T885" s="6">
        <v>15</v>
      </c>
      <c r="U885" s="6">
        <v>0.44377029678709262</v>
      </c>
      <c r="V885" s="6">
        <v>2</v>
      </c>
      <c r="W885" s="6">
        <v>0.9967906153206495</v>
      </c>
      <c r="X885" s="6">
        <v>2</v>
      </c>
      <c r="Y885" s="6">
        <v>0.9041202206385327</v>
      </c>
      <c r="Z885" s="6">
        <v>25</v>
      </c>
      <c r="AA885" s="6">
        <v>0.83943452362251381</v>
      </c>
      <c r="AB885" s="6">
        <v>2</v>
      </c>
      <c r="AC885" s="6">
        <v>0.99679901840063501</v>
      </c>
      <c r="AD885" s="6">
        <v>2</v>
      </c>
      <c r="AE885" s="6">
        <v>0.67802136482291286</v>
      </c>
      <c r="AF885" s="6">
        <v>15</v>
      </c>
      <c r="AG885" s="6">
        <v>0.51310883618874115</v>
      </c>
      <c r="AH885" s="6">
        <v>2</v>
      </c>
      <c r="AI885" s="6">
        <v>0.97302015959747701</v>
      </c>
      <c r="AJ885" s="6">
        <v>2</v>
      </c>
      <c r="AK885" s="6">
        <v>0.87107316892804132</v>
      </c>
      <c r="AL885" s="6">
        <v>15</v>
      </c>
      <c r="AM885" s="6">
        <v>0.92992463848997975</v>
      </c>
      <c r="AN885" s="6">
        <v>3</v>
      </c>
      <c r="AO885" s="6">
        <v>0.77132284319159694</v>
      </c>
      <c r="AP885" s="6">
        <v>3</v>
      </c>
      <c r="AQ885" s="6">
        <v>0.54257703697962922</v>
      </c>
      <c r="AR885" s="6">
        <v>10</v>
      </c>
      <c r="AS885" s="6">
        <v>0.99999742231732225</v>
      </c>
      <c r="AT885" s="6">
        <v>2</v>
      </c>
      <c r="AU885" s="6">
        <v>0.61989578734392992</v>
      </c>
      <c r="AV885" s="6">
        <v>2</v>
      </c>
      <c r="AW885" s="6">
        <v>0.58536277250939417</v>
      </c>
    </row>
    <row r="886" spans="1:49" ht="15.75" hidden="1" customHeight="1" x14ac:dyDescent="0.25">
      <c r="A886" s="6" t="s">
        <v>592</v>
      </c>
      <c r="B886" s="6" t="s">
        <v>664</v>
      </c>
      <c r="C886" s="6" t="s">
        <v>664</v>
      </c>
      <c r="D886" s="7">
        <f>IF(COUNTIF(Recovered!$A$2:$A$808,A886)&gt;0,VLOOKUP($B886,Recovered!$B$2:$C$808,2,FALSE),0)</f>
        <v>0</v>
      </c>
      <c r="E886" s="8">
        <f>IF(COUNTIF(Recovered!$A$2:$A$808,A886)&gt;0,1,0)</f>
        <v>0</v>
      </c>
      <c r="F886" s="6">
        <v>3</v>
      </c>
      <c r="G886" s="6">
        <v>0.50101211327296957</v>
      </c>
      <c r="H886" s="6">
        <v>2</v>
      </c>
      <c r="I886" s="6">
        <v>0.78761783321213141</v>
      </c>
      <c r="J886" s="6">
        <v>3</v>
      </c>
      <c r="K886" s="6">
        <v>0.48005093794109033</v>
      </c>
      <c r="L886" s="6">
        <v>4</v>
      </c>
      <c r="M886" s="6">
        <v>0.68361935144543995</v>
      </c>
      <c r="N886" s="6">
        <v>20</v>
      </c>
      <c r="O886" s="6">
        <v>0.77266906483497977</v>
      </c>
      <c r="P886" s="6">
        <v>3</v>
      </c>
      <c r="Q886" s="6">
        <v>0.8625855211807324</v>
      </c>
      <c r="R886" s="6">
        <v>3</v>
      </c>
      <c r="S886" s="6">
        <v>0.80242758885941357</v>
      </c>
      <c r="T886" s="6">
        <v>20</v>
      </c>
      <c r="U886" s="6">
        <v>0.51948626898753003</v>
      </c>
      <c r="V886" s="6">
        <v>2</v>
      </c>
      <c r="W886" s="6">
        <v>0.5612867854887299</v>
      </c>
      <c r="X886" s="6">
        <v>3</v>
      </c>
      <c r="Y886" s="6">
        <v>0.85071310003041722</v>
      </c>
      <c r="Z886" s="6">
        <v>20</v>
      </c>
      <c r="AA886" s="6">
        <v>0.72430882766346916</v>
      </c>
      <c r="AB886" s="6">
        <v>2</v>
      </c>
      <c r="AC886" s="6">
        <v>0.98868135139463131</v>
      </c>
      <c r="AD886" s="6">
        <v>3</v>
      </c>
      <c r="AE886" s="6">
        <v>0.67768549523373978</v>
      </c>
      <c r="AF886" s="6">
        <v>20</v>
      </c>
      <c r="AG886" s="6">
        <v>0.71092836977465779</v>
      </c>
      <c r="AH886" s="6">
        <v>2</v>
      </c>
      <c r="AI886" s="6">
        <v>0.97751218180076271</v>
      </c>
      <c r="AJ886" s="6">
        <v>2</v>
      </c>
      <c r="AK886" s="6">
        <v>0.6006367298748716</v>
      </c>
      <c r="AL886" s="6">
        <v>10</v>
      </c>
      <c r="AM886" s="6">
        <v>0.98923178284863744</v>
      </c>
      <c r="AN886" s="6">
        <v>4</v>
      </c>
      <c r="AO886" s="6">
        <v>0.81682942340710096</v>
      </c>
      <c r="AP886" s="6">
        <v>3</v>
      </c>
      <c r="AQ886" s="6">
        <v>0.77441188172566033</v>
      </c>
      <c r="AR886" s="6">
        <v>10</v>
      </c>
      <c r="AS886" s="6">
        <v>0.99999909116577301</v>
      </c>
      <c r="AT886" s="6">
        <v>3</v>
      </c>
      <c r="AU886" s="6">
        <v>0.78703664401752194</v>
      </c>
      <c r="AV886" s="6">
        <v>3</v>
      </c>
      <c r="AW886" s="6">
        <v>0.71117038964969392</v>
      </c>
    </row>
    <row r="887" spans="1:49" ht="15.75" hidden="1" customHeight="1" x14ac:dyDescent="0.25">
      <c r="A887" s="6" t="s">
        <v>426</v>
      </c>
      <c r="B887" s="6" t="s">
        <v>664</v>
      </c>
      <c r="C887" s="6" t="s">
        <v>664</v>
      </c>
      <c r="D887" s="7">
        <f>IF(COUNTIF(Recovered!$A$2:$A$808,A887)&gt;0,VLOOKUP($B887,Recovered!$B$2:$C$808,2,FALSE),0)</f>
        <v>0</v>
      </c>
      <c r="E887" s="8">
        <f>IF(COUNTIF(Recovered!$A$2:$A$808,A887)&gt;0,1,0)</f>
        <v>0</v>
      </c>
      <c r="F887" s="6">
        <v>2</v>
      </c>
      <c r="G887" s="6">
        <v>0.49346140492787233</v>
      </c>
      <c r="H887" s="6">
        <v>2</v>
      </c>
      <c r="I887" s="6">
        <v>0.72742559505893201</v>
      </c>
      <c r="J887" s="6">
        <v>2</v>
      </c>
      <c r="K887" s="6">
        <v>0.74433788554856306</v>
      </c>
      <c r="L887" s="6">
        <v>5</v>
      </c>
      <c r="M887" s="6">
        <v>0.49305650347287411</v>
      </c>
      <c r="N887" s="6">
        <v>20</v>
      </c>
      <c r="O887" s="6">
        <v>0.80262074840062869</v>
      </c>
      <c r="P887" s="6">
        <v>3</v>
      </c>
      <c r="Q887" s="6">
        <v>0.83297006819491592</v>
      </c>
      <c r="R887" s="6">
        <v>3</v>
      </c>
      <c r="S887" s="6">
        <v>0.77064469362246635</v>
      </c>
      <c r="T887" s="6">
        <v>15</v>
      </c>
      <c r="U887" s="6">
        <v>0.44806429555539101</v>
      </c>
      <c r="V887" s="6">
        <v>2</v>
      </c>
      <c r="W887" s="6">
        <v>0.98885244366308522</v>
      </c>
      <c r="X887" s="6">
        <v>2</v>
      </c>
      <c r="Y887" s="6">
        <v>0.90405405954165041</v>
      </c>
      <c r="Z887" s="6">
        <v>25</v>
      </c>
      <c r="AA887" s="6">
        <v>0.80482882011160162</v>
      </c>
      <c r="AB887" s="6">
        <v>2</v>
      </c>
      <c r="AC887" s="6">
        <v>0.91477963388200378</v>
      </c>
      <c r="AD887" s="6">
        <v>2</v>
      </c>
      <c r="AE887" s="6">
        <v>0.81638616870628455</v>
      </c>
      <c r="AF887" s="6">
        <v>20</v>
      </c>
      <c r="AG887" s="6">
        <v>0.45861706416231601</v>
      </c>
      <c r="AH887" s="6">
        <v>2</v>
      </c>
      <c r="AI887" s="6">
        <v>0.98280359541832563</v>
      </c>
      <c r="AJ887" s="6">
        <v>2</v>
      </c>
      <c r="AK887" s="6">
        <v>0.90673432317076197</v>
      </c>
      <c r="AL887" s="6">
        <v>10</v>
      </c>
      <c r="AM887" s="6">
        <v>0.94534238210563282</v>
      </c>
      <c r="AN887" s="6">
        <v>3</v>
      </c>
      <c r="AO887" s="6">
        <v>0.66943402660394957</v>
      </c>
      <c r="AP887" s="6">
        <v>3</v>
      </c>
      <c r="AQ887" s="6">
        <v>0.6942415390846447</v>
      </c>
      <c r="AR887" s="6">
        <v>10</v>
      </c>
      <c r="AS887" s="6">
        <v>0.99999658789432122</v>
      </c>
      <c r="AT887" s="6">
        <v>2</v>
      </c>
      <c r="AU887" s="6">
        <v>0.74495892228143101</v>
      </c>
      <c r="AV887" s="6">
        <v>2</v>
      </c>
      <c r="AW887" s="6">
        <v>0.92171591603690584</v>
      </c>
    </row>
    <row r="888" spans="1:49" ht="15.75" customHeight="1" x14ac:dyDescent="0.25">
      <c r="A888" s="6" t="s">
        <v>428</v>
      </c>
      <c r="B888" s="6" t="s">
        <v>664</v>
      </c>
      <c r="C888" s="6" t="s">
        <v>664</v>
      </c>
      <c r="D888" s="7">
        <f>IF(COUNTIF(Recovered!$A$2:$A$808,A888)&gt;0,VLOOKUP($B888,Recovered!$B$2:$C$808,2,FALSE),0)</f>
        <v>25980</v>
      </c>
      <c r="E888" s="8">
        <f>IF(COUNTIF(Recovered!$A$2:$A$808,A888)&gt;0,1,0)</f>
        <v>1</v>
      </c>
      <c r="F888" s="6">
        <v>3</v>
      </c>
      <c r="G888" s="6">
        <v>0.43088820830721691</v>
      </c>
      <c r="H888" s="6">
        <v>3</v>
      </c>
      <c r="I888" s="6">
        <v>0.54014997851237057</v>
      </c>
      <c r="J888" s="6">
        <v>2</v>
      </c>
      <c r="K888" s="6">
        <v>0.87012913266267733</v>
      </c>
      <c r="L888" s="6">
        <v>5</v>
      </c>
      <c r="M888" s="6">
        <v>0.92007834955996237</v>
      </c>
      <c r="N888" s="6">
        <v>20</v>
      </c>
      <c r="O888" s="6">
        <v>0.70096424426715331</v>
      </c>
      <c r="P888" s="6">
        <v>2</v>
      </c>
      <c r="Q888" s="6">
        <v>0.49976423088452893</v>
      </c>
      <c r="R888" s="6">
        <v>3</v>
      </c>
      <c r="S888" s="6">
        <v>0.5311158012852697</v>
      </c>
      <c r="T888" s="6">
        <v>25</v>
      </c>
      <c r="U888" s="6">
        <v>0.43109292882343619</v>
      </c>
      <c r="V888" s="6">
        <v>2</v>
      </c>
      <c r="W888" s="6">
        <v>0.98591500689359801</v>
      </c>
      <c r="X888" s="6">
        <v>3</v>
      </c>
      <c r="Y888" s="6">
        <v>0.77711766894245604</v>
      </c>
      <c r="Z888" s="6">
        <v>20</v>
      </c>
      <c r="AA888" s="6">
        <v>0.50794166534265595</v>
      </c>
      <c r="AB888" s="6">
        <v>2</v>
      </c>
      <c r="AC888" s="6">
        <v>0.98403669987937925</v>
      </c>
      <c r="AD888" s="6">
        <v>3</v>
      </c>
      <c r="AE888" s="6">
        <v>0.77321952482071954</v>
      </c>
      <c r="AF888" s="6">
        <v>15</v>
      </c>
      <c r="AG888" s="6">
        <v>0.88974576354717094</v>
      </c>
      <c r="AH888" s="6">
        <v>2</v>
      </c>
      <c r="AI888" s="6">
        <v>0.97614206281344318</v>
      </c>
      <c r="AJ888" s="6">
        <v>3</v>
      </c>
      <c r="AK888" s="6">
        <v>0.56067755890959825</v>
      </c>
      <c r="AL888" s="6">
        <v>10</v>
      </c>
      <c r="AM888" s="6">
        <v>0.96228461450471103</v>
      </c>
      <c r="AN888" s="6">
        <v>3</v>
      </c>
      <c r="AO888" s="6">
        <v>0.79195776152318609</v>
      </c>
      <c r="AP888" s="6">
        <v>2</v>
      </c>
      <c r="AQ888" s="6">
        <v>0.46438146113120737</v>
      </c>
      <c r="AR888" s="6">
        <v>10</v>
      </c>
      <c r="AS888" s="6">
        <v>0.99999909116577301</v>
      </c>
      <c r="AT888" s="6">
        <v>2</v>
      </c>
      <c r="AU888" s="6">
        <v>0.46672073408706871</v>
      </c>
      <c r="AV888" s="6">
        <v>3</v>
      </c>
      <c r="AW888" s="6">
        <v>0.90436292811805441</v>
      </c>
    </row>
    <row r="889" spans="1:49" ht="15.75" hidden="1" customHeight="1" x14ac:dyDescent="0.25">
      <c r="A889" s="6" t="s">
        <v>592</v>
      </c>
      <c r="B889" s="6" t="s">
        <v>665</v>
      </c>
      <c r="C889" s="6" t="s">
        <v>665</v>
      </c>
      <c r="D889" s="7">
        <f>IF(COUNTIF(Recovered!$A$2:$A$808,A889)&gt;0,VLOOKUP($B889,Recovered!$B$2:$C$808,2,FALSE),0)</f>
        <v>0</v>
      </c>
      <c r="E889" s="8">
        <f>IF(COUNTIF(Recovered!$A$2:$A$808,A889)&gt;0,1,0)</f>
        <v>0</v>
      </c>
      <c r="F889" s="6">
        <v>3</v>
      </c>
      <c r="G889" s="6">
        <v>0.60790684756243929</v>
      </c>
      <c r="H889" s="6">
        <v>2</v>
      </c>
      <c r="I889" s="6">
        <v>0.72452609494683518</v>
      </c>
      <c r="J889" s="6">
        <v>2</v>
      </c>
      <c r="K889" s="6">
        <v>0.8649534660252004</v>
      </c>
      <c r="L889" s="6">
        <v>4</v>
      </c>
      <c r="M889" s="6">
        <v>0.56980726893842848</v>
      </c>
      <c r="N889" s="6">
        <v>20</v>
      </c>
      <c r="O889" s="6">
        <v>0.78340248161959869</v>
      </c>
      <c r="P889" s="6">
        <v>3</v>
      </c>
      <c r="Q889" s="6">
        <v>0.85761193673068958</v>
      </c>
      <c r="R889" s="6">
        <v>3</v>
      </c>
      <c r="S889" s="6">
        <v>0.80211146257958943</v>
      </c>
      <c r="T889" s="6">
        <v>20</v>
      </c>
      <c r="U889" s="6">
        <v>0.61320747617045646</v>
      </c>
      <c r="V889" s="6">
        <v>2</v>
      </c>
      <c r="W889" s="6">
        <v>0.96687880045933516</v>
      </c>
      <c r="X889" s="6">
        <v>3</v>
      </c>
      <c r="Y889" s="6">
        <v>0.6223535122640117</v>
      </c>
      <c r="Z889" s="6">
        <v>20</v>
      </c>
      <c r="AA889" s="6">
        <v>0.83168904667253096</v>
      </c>
      <c r="AB889" s="6">
        <v>2</v>
      </c>
      <c r="AC889" s="6">
        <v>0.93241339571969351</v>
      </c>
      <c r="AD889" s="6">
        <v>3</v>
      </c>
      <c r="AE889" s="6">
        <v>0.77511500274413359</v>
      </c>
      <c r="AF889" s="6">
        <v>20</v>
      </c>
      <c r="AG889" s="6">
        <v>0.96230944657958284</v>
      </c>
      <c r="AH889" s="6">
        <v>2</v>
      </c>
      <c r="AI889" s="6">
        <v>0.99140063290566283</v>
      </c>
      <c r="AJ889" s="6">
        <v>2</v>
      </c>
      <c r="AK889" s="6">
        <v>0.77626916253788536</v>
      </c>
      <c r="AL889" s="6">
        <v>10</v>
      </c>
      <c r="AM889" s="6">
        <v>0.99383905791636951</v>
      </c>
      <c r="AN889" s="6">
        <v>3</v>
      </c>
      <c r="AO889" s="6">
        <v>0.75280285365262478</v>
      </c>
      <c r="AP889" s="6">
        <v>3</v>
      </c>
      <c r="AQ889" s="6">
        <v>0.64419108567685979</v>
      </c>
      <c r="AR889" s="6">
        <v>10</v>
      </c>
      <c r="AS889" s="6">
        <v>0.99999980638736874</v>
      </c>
      <c r="AT889" s="6">
        <v>3</v>
      </c>
      <c r="AU889" s="6">
        <v>0.53400370598457692</v>
      </c>
      <c r="AV889" s="6">
        <v>3</v>
      </c>
      <c r="AW889" s="6">
        <v>0.69838617492942823</v>
      </c>
    </row>
    <row r="890" spans="1:49" ht="15.75" hidden="1" customHeight="1" x14ac:dyDescent="0.25">
      <c r="A890" s="6" t="s">
        <v>426</v>
      </c>
      <c r="B890" s="6" t="s">
        <v>665</v>
      </c>
      <c r="C890" s="6" t="s">
        <v>665</v>
      </c>
      <c r="D890" s="7">
        <f>IF(COUNTIF(Recovered!$A$2:$A$808,A890)&gt;0,VLOOKUP($B890,Recovered!$B$2:$C$808,2,FALSE),0)</f>
        <v>0</v>
      </c>
      <c r="E890" s="8">
        <f>IF(COUNTIF(Recovered!$A$2:$A$808,A890)&gt;0,1,0)</f>
        <v>0</v>
      </c>
      <c r="F890" s="6">
        <v>3</v>
      </c>
      <c r="G890" s="6">
        <v>0.5555146486739535</v>
      </c>
      <c r="H890" s="6">
        <v>2</v>
      </c>
      <c r="I890" s="6">
        <v>0.52281887197353727</v>
      </c>
      <c r="J890" s="6">
        <v>2</v>
      </c>
      <c r="K890" s="6">
        <v>0.90739354092500168</v>
      </c>
      <c r="L890" s="6">
        <v>2</v>
      </c>
      <c r="M890" s="6">
        <v>0.51008707119641306</v>
      </c>
      <c r="N890" s="6">
        <v>20</v>
      </c>
      <c r="O890" s="6">
        <v>0.75600978482209003</v>
      </c>
      <c r="P890" s="6">
        <v>3</v>
      </c>
      <c r="Q890" s="6">
        <v>0.94246341253969634</v>
      </c>
      <c r="R890" s="6">
        <v>3</v>
      </c>
      <c r="S890" s="6">
        <v>0.85803405426179569</v>
      </c>
      <c r="T890" s="6">
        <v>15</v>
      </c>
      <c r="U890" s="6">
        <v>0.43167257774180767</v>
      </c>
      <c r="V890" s="6">
        <v>2</v>
      </c>
      <c r="W890" s="6">
        <v>0.98395659861618812</v>
      </c>
      <c r="X890" s="6">
        <v>2</v>
      </c>
      <c r="Y890" s="6">
        <v>0.83536116893668522</v>
      </c>
      <c r="Z890" s="6">
        <v>25</v>
      </c>
      <c r="AA890" s="6">
        <v>0.90330048762526383</v>
      </c>
      <c r="AB890" s="6">
        <v>3</v>
      </c>
      <c r="AC890" s="6">
        <v>0.96487264350035862</v>
      </c>
      <c r="AD890" s="6">
        <v>3</v>
      </c>
      <c r="AE890" s="6">
        <v>0.89257947649399882</v>
      </c>
      <c r="AF890" s="6">
        <v>20</v>
      </c>
      <c r="AG890" s="6">
        <v>0.71712974455779577</v>
      </c>
      <c r="AH890" s="6">
        <v>2</v>
      </c>
      <c r="AI890" s="6">
        <v>0.99950916355963759</v>
      </c>
      <c r="AJ890" s="6">
        <v>2</v>
      </c>
      <c r="AK890" s="6">
        <v>0.97620226335072147</v>
      </c>
      <c r="AL890" s="6">
        <v>10</v>
      </c>
      <c r="AM890" s="6">
        <v>0.89270029976587217</v>
      </c>
      <c r="AN890" s="6">
        <v>3</v>
      </c>
      <c r="AO890" s="6">
        <v>0.80229474192156336</v>
      </c>
      <c r="AP890" s="6">
        <v>3</v>
      </c>
      <c r="AQ890" s="6">
        <v>0.53065815019617357</v>
      </c>
      <c r="AR890" s="6">
        <v>10</v>
      </c>
      <c r="AS890" s="6">
        <v>0.99999825674121945</v>
      </c>
      <c r="AT890" s="6">
        <v>2</v>
      </c>
      <c r="AU890" s="6">
        <v>0.53394064387079132</v>
      </c>
      <c r="AV890" s="6">
        <v>2</v>
      </c>
      <c r="AW890" s="6">
        <v>0.86598825748307384</v>
      </c>
    </row>
    <row r="891" spans="1:49" ht="15.75" customHeight="1" x14ac:dyDescent="0.25">
      <c r="A891" s="6" t="s">
        <v>428</v>
      </c>
      <c r="B891" s="6" t="s">
        <v>665</v>
      </c>
      <c r="C891" s="6" t="s">
        <v>665</v>
      </c>
      <c r="D891" s="7">
        <f>IF(COUNTIF(Recovered!$A$2:$A$808,A891)&gt;0,VLOOKUP($B891,Recovered!$B$2:$C$808,2,FALSE),0)</f>
        <v>25951</v>
      </c>
      <c r="E891" s="8">
        <f>IF(COUNTIF(Recovered!$A$2:$A$808,A891)&gt;0,1,0)</f>
        <v>1</v>
      </c>
      <c r="F891" s="6">
        <v>3</v>
      </c>
      <c r="G891" s="6">
        <v>0.78767663107798369</v>
      </c>
      <c r="H891" s="6">
        <v>3</v>
      </c>
      <c r="I891" s="6">
        <v>0.5854599332314071</v>
      </c>
      <c r="J891" s="6">
        <v>2</v>
      </c>
      <c r="K891" s="6">
        <v>0.83783583386540805</v>
      </c>
      <c r="L891" s="6">
        <v>5</v>
      </c>
      <c r="M891" s="6">
        <v>0.97588007411593047</v>
      </c>
      <c r="N891" s="6">
        <v>20</v>
      </c>
      <c r="O891" s="6">
        <v>0.70717062893816374</v>
      </c>
      <c r="P891" s="6">
        <v>3</v>
      </c>
      <c r="Q891" s="6">
        <v>0.92498909012382202</v>
      </c>
      <c r="R891" s="6">
        <v>3</v>
      </c>
      <c r="S891" s="6">
        <v>0.83909881695887367</v>
      </c>
      <c r="T891" s="6">
        <v>15</v>
      </c>
      <c r="U891" s="6">
        <v>0.555899920518932</v>
      </c>
      <c r="V891" s="6">
        <v>2</v>
      </c>
      <c r="W891" s="6">
        <v>0.99329195466099141</v>
      </c>
      <c r="X891" s="6">
        <v>2</v>
      </c>
      <c r="Y891" s="6">
        <v>0.88073003517460036</v>
      </c>
      <c r="Z891" s="6">
        <v>25</v>
      </c>
      <c r="AA891" s="6">
        <v>0.81293724649212795</v>
      </c>
      <c r="AB891" s="6">
        <v>2</v>
      </c>
      <c r="AC891" s="6">
        <v>0.86699805116097339</v>
      </c>
      <c r="AD891" s="6">
        <v>3</v>
      </c>
      <c r="AE891" s="6">
        <v>0.75363011123213375</v>
      </c>
      <c r="AF891" s="6">
        <v>20</v>
      </c>
      <c r="AG891" s="6">
        <v>0.69449848376073964</v>
      </c>
      <c r="AH891" s="6">
        <v>2</v>
      </c>
      <c r="AI891" s="6">
        <v>0.99765896750072824</v>
      </c>
      <c r="AJ891" s="6">
        <v>2</v>
      </c>
      <c r="AK891" s="6">
        <v>0.87848418833264919</v>
      </c>
      <c r="AL891" s="6">
        <v>10</v>
      </c>
      <c r="AM891" s="6">
        <v>0.73025382485087464</v>
      </c>
      <c r="AN891" s="6">
        <v>3</v>
      </c>
      <c r="AO891" s="6">
        <v>0.62173857003873167</v>
      </c>
      <c r="AP891" s="6">
        <v>3</v>
      </c>
      <c r="AQ891" s="6">
        <v>0.62061618978342248</v>
      </c>
      <c r="AR891" s="6">
        <v>10</v>
      </c>
      <c r="AS891" s="6">
        <v>0.99999611108156183</v>
      </c>
      <c r="AT891" s="6">
        <v>2</v>
      </c>
      <c r="AU891" s="6">
        <v>0.48600115915106101</v>
      </c>
      <c r="AV891" s="6">
        <v>3</v>
      </c>
      <c r="AW891" s="6">
        <v>0.56157693346725035</v>
      </c>
    </row>
    <row r="892" spans="1:49" ht="15.75" hidden="1" customHeight="1" x14ac:dyDescent="0.25">
      <c r="A892" s="6" t="s">
        <v>592</v>
      </c>
      <c r="B892" s="6" t="s">
        <v>666</v>
      </c>
      <c r="C892" s="6" t="s">
        <v>666</v>
      </c>
      <c r="D892" s="7">
        <f>IF(COUNTIF(Recovered!$A$2:$A$808,A892)&gt;0,VLOOKUP($B892,Recovered!$B$2:$C$808,2,FALSE),0)</f>
        <v>0</v>
      </c>
      <c r="E892" s="8">
        <f>IF(COUNTIF(Recovered!$A$2:$A$808,A892)&gt;0,1,0)</f>
        <v>0</v>
      </c>
      <c r="F892" s="6">
        <v>3</v>
      </c>
      <c r="G892" s="6">
        <v>0.66662813985205571</v>
      </c>
      <c r="H892" s="6">
        <v>3</v>
      </c>
      <c r="I892" s="6">
        <v>0.49116426264379148</v>
      </c>
      <c r="J892" s="6">
        <v>2</v>
      </c>
      <c r="K892" s="6">
        <v>0.95699782907589026</v>
      </c>
      <c r="L892" s="6">
        <v>5</v>
      </c>
      <c r="M892" s="6">
        <v>0.79584800489112861</v>
      </c>
      <c r="N892" s="6">
        <v>20</v>
      </c>
      <c r="O892" s="6">
        <v>0.74690435564901803</v>
      </c>
      <c r="P892" s="6">
        <v>3</v>
      </c>
      <c r="Q892" s="6">
        <v>0.93593874314882974</v>
      </c>
      <c r="R892" s="6">
        <v>3</v>
      </c>
      <c r="S892" s="6">
        <v>0.87748477870297437</v>
      </c>
      <c r="T892" s="6">
        <v>20</v>
      </c>
      <c r="U892" s="6">
        <v>0.50632130049222912</v>
      </c>
      <c r="V892" s="6">
        <v>2</v>
      </c>
      <c r="W892" s="6">
        <v>0.56170066249394501</v>
      </c>
      <c r="X892" s="6">
        <v>2</v>
      </c>
      <c r="Y892" s="6">
        <v>0.53116965915806802</v>
      </c>
      <c r="Z892" s="6">
        <v>20</v>
      </c>
      <c r="AA892" s="6">
        <v>0.70010629882732478</v>
      </c>
      <c r="AB892" s="6">
        <v>2</v>
      </c>
      <c r="AC892" s="6">
        <v>0.59248088387229736</v>
      </c>
      <c r="AD892" s="6">
        <v>2</v>
      </c>
      <c r="AE892" s="6">
        <v>0.56199804935109188</v>
      </c>
      <c r="AF892" s="6">
        <v>20</v>
      </c>
      <c r="AG892" s="6">
        <v>0.68469852985147883</v>
      </c>
      <c r="AH892" s="6">
        <v>2</v>
      </c>
      <c r="AI892" s="6">
        <v>0.96955611075696768</v>
      </c>
      <c r="AJ892" s="6">
        <v>2</v>
      </c>
      <c r="AK892" s="6">
        <v>0.82115822155801121</v>
      </c>
      <c r="AL892" s="6">
        <v>10</v>
      </c>
      <c r="AM892" s="6">
        <v>0.99418593746015504</v>
      </c>
      <c r="AN892" s="6">
        <v>3</v>
      </c>
      <c r="AO892" s="6">
        <v>0.860485486353331</v>
      </c>
      <c r="AP892" s="6">
        <v>3</v>
      </c>
      <c r="AQ892" s="6">
        <v>0.84501558331678428</v>
      </c>
      <c r="AR892" s="6">
        <v>10</v>
      </c>
      <c r="AS892" s="6">
        <v>0.9999993295729247</v>
      </c>
      <c r="AT892" s="6">
        <v>3</v>
      </c>
      <c r="AU892" s="6">
        <v>0.66188371207072905</v>
      </c>
      <c r="AV892" s="6">
        <v>3</v>
      </c>
      <c r="AW892" s="6">
        <v>0.91583134723410764</v>
      </c>
    </row>
    <row r="893" spans="1:49" ht="15.75" hidden="1" customHeight="1" x14ac:dyDescent="0.25">
      <c r="A893" s="6" t="s">
        <v>426</v>
      </c>
      <c r="B893" s="6" t="s">
        <v>666</v>
      </c>
      <c r="C893" s="6" t="s">
        <v>666</v>
      </c>
      <c r="D893" s="7">
        <f>IF(COUNTIF(Recovered!$A$2:$A$808,A893)&gt;0,VLOOKUP($B893,Recovered!$B$2:$C$808,2,FALSE),0)</f>
        <v>0</v>
      </c>
      <c r="E893" s="8">
        <f>IF(COUNTIF(Recovered!$A$2:$A$808,A893)&gt;0,1,0)</f>
        <v>0</v>
      </c>
      <c r="F893" s="6">
        <v>3</v>
      </c>
      <c r="G893" s="6">
        <v>0.77207946524464988</v>
      </c>
      <c r="H893" s="6">
        <v>3</v>
      </c>
      <c r="I893" s="6">
        <v>0.68455372457985131</v>
      </c>
      <c r="J893" s="6">
        <v>2</v>
      </c>
      <c r="K893" s="6">
        <v>0.9377533102822293</v>
      </c>
      <c r="L893" s="6">
        <v>2</v>
      </c>
      <c r="M893" s="6">
        <v>0.88575531915425054</v>
      </c>
      <c r="N893" s="6">
        <v>20</v>
      </c>
      <c r="O893" s="6">
        <v>0.7278569335113565</v>
      </c>
      <c r="P893" s="6">
        <v>3</v>
      </c>
      <c r="Q893" s="6">
        <v>0.65068966207363821</v>
      </c>
      <c r="R893" s="6">
        <v>3</v>
      </c>
      <c r="S893" s="6">
        <v>0.91584404990298651</v>
      </c>
      <c r="T893" s="6">
        <v>25</v>
      </c>
      <c r="U893" s="6">
        <v>0.5494776386285839</v>
      </c>
      <c r="V893" s="6">
        <v>4</v>
      </c>
      <c r="W893" s="6">
        <v>0.75477280164019034</v>
      </c>
      <c r="X893" s="6">
        <v>4</v>
      </c>
      <c r="Y893" s="6">
        <v>0.85177721592647915</v>
      </c>
      <c r="Z893" s="6">
        <v>25</v>
      </c>
      <c r="AA893" s="6">
        <v>0.59807345387973532</v>
      </c>
      <c r="AB893" s="6">
        <v>4</v>
      </c>
      <c r="AC893" s="6">
        <v>0.6224414819261046</v>
      </c>
      <c r="AD893" s="6">
        <v>4</v>
      </c>
      <c r="AE893" s="6">
        <v>0.70518854655789009</v>
      </c>
      <c r="AF893" s="6">
        <v>15</v>
      </c>
      <c r="AG893" s="6">
        <v>0.93118077278552458</v>
      </c>
      <c r="AH893" s="6">
        <v>3</v>
      </c>
      <c r="AI893" s="6">
        <v>0.59246146266723931</v>
      </c>
      <c r="AJ893" s="6">
        <v>3</v>
      </c>
      <c r="AK893" s="6">
        <v>0.89193858470505416</v>
      </c>
      <c r="AL893" s="6">
        <v>10</v>
      </c>
      <c r="AM893" s="6">
        <v>0.99613816752892936</v>
      </c>
      <c r="AN893" s="6">
        <v>3</v>
      </c>
      <c r="AO893" s="6">
        <v>0.67520072631329375</v>
      </c>
      <c r="AP893" s="6">
        <v>3</v>
      </c>
      <c r="AQ893" s="6">
        <v>0.61095451873707896</v>
      </c>
      <c r="AR893" s="6">
        <v>5</v>
      </c>
      <c r="AS893" s="6">
        <v>0.99999837594471874</v>
      </c>
      <c r="AT893" s="6">
        <v>2</v>
      </c>
      <c r="AU893" s="6">
        <v>0.73754018803644816</v>
      </c>
      <c r="AV893" s="6">
        <v>2</v>
      </c>
      <c r="AW893" s="6">
        <v>0.83518924424151997</v>
      </c>
    </row>
    <row r="894" spans="1:49" ht="15.75" customHeight="1" x14ac:dyDescent="0.25">
      <c r="A894" s="6" t="s">
        <v>428</v>
      </c>
      <c r="B894" s="6" t="s">
        <v>666</v>
      </c>
      <c r="C894" s="6" t="s">
        <v>666</v>
      </c>
      <c r="D894" s="7">
        <f>IF(COUNTIF(Recovered!$A$2:$A$808,A894)&gt;0,VLOOKUP($B894,Recovered!$B$2:$C$808,2,FALSE),0)</f>
        <v>25916</v>
      </c>
      <c r="E894" s="8">
        <f>IF(COUNTIF(Recovered!$A$2:$A$808,A894)&gt;0,1,0)</f>
        <v>1</v>
      </c>
      <c r="F894" s="6">
        <v>3</v>
      </c>
      <c r="G894" s="6">
        <v>0.71697113300138438</v>
      </c>
      <c r="H894" s="6">
        <v>3</v>
      </c>
      <c r="I894" s="6">
        <v>0.56825529398342955</v>
      </c>
      <c r="J894" s="6">
        <v>2</v>
      </c>
      <c r="K894" s="6">
        <v>0.96633538073356429</v>
      </c>
      <c r="L894" s="6">
        <v>2</v>
      </c>
      <c r="M894" s="6">
        <v>0.96864369357547941</v>
      </c>
      <c r="N894" s="6">
        <v>20</v>
      </c>
      <c r="O894" s="6">
        <v>0.81611889497964585</v>
      </c>
      <c r="P894" s="6">
        <v>3</v>
      </c>
      <c r="Q894" s="6">
        <v>0.90170514734774987</v>
      </c>
      <c r="R894" s="6">
        <v>3</v>
      </c>
      <c r="S894" s="6">
        <v>0.93098174951130563</v>
      </c>
      <c r="T894" s="6">
        <v>20</v>
      </c>
      <c r="U894" s="6">
        <v>0.46696238994783529</v>
      </c>
      <c r="V894" s="6">
        <v>3</v>
      </c>
      <c r="W894" s="6">
        <v>0.9808859383223919</v>
      </c>
      <c r="X894" s="6">
        <v>3</v>
      </c>
      <c r="Y894" s="6">
        <v>0.9359465769888945</v>
      </c>
      <c r="Z894" s="6">
        <v>20</v>
      </c>
      <c r="AA894" s="6">
        <v>0.47260697290022091</v>
      </c>
      <c r="AB894" s="6">
        <v>3</v>
      </c>
      <c r="AC894" s="6">
        <v>0.98018954083825982</v>
      </c>
      <c r="AD894" s="6">
        <v>3</v>
      </c>
      <c r="AE894" s="6">
        <v>0.79785815337110044</v>
      </c>
      <c r="AF894" s="6">
        <v>20</v>
      </c>
      <c r="AG894" s="6">
        <v>0.43189425534299142</v>
      </c>
      <c r="AH894" s="6">
        <v>3</v>
      </c>
      <c r="AI894" s="6">
        <v>0.64913441680631345</v>
      </c>
      <c r="AJ894" s="6">
        <v>3</v>
      </c>
      <c r="AK894" s="6">
        <v>0.76877313961670635</v>
      </c>
      <c r="AL894" s="6">
        <v>10</v>
      </c>
      <c r="AM894" s="6">
        <v>0.99608837491446245</v>
      </c>
      <c r="AN894" s="6">
        <v>2</v>
      </c>
      <c r="AO894" s="6">
        <v>0.52767068104816972</v>
      </c>
      <c r="AP894" s="6">
        <v>2</v>
      </c>
      <c r="AQ894" s="6">
        <v>0.56160360900512907</v>
      </c>
      <c r="AR894" s="6">
        <v>10</v>
      </c>
      <c r="AS894" s="6">
        <v>0.99999980638736874</v>
      </c>
      <c r="AT894" s="6">
        <v>3</v>
      </c>
      <c r="AU894" s="6">
        <v>0.80547627544648337</v>
      </c>
      <c r="AV894" s="6">
        <v>3</v>
      </c>
      <c r="AW894" s="6">
        <v>0.95471709308095598</v>
      </c>
    </row>
    <row r="895" spans="1:49" ht="15.75" hidden="1" customHeight="1" x14ac:dyDescent="0.25">
      <c r="A895" s="6" t="s">
        <v>592</v>
      </c>
      <c r="B895" s="6" t="s">
        <v>667</v>
      </c>
      <c r="C895" s="6" t="s">
        <v>667</v>
      </c>
      <c r="D895" s="7">
        <f>IF(COUNTIF(Recovered!$A$2:$A$808,A895)&gt;0,VLOOKUP($B895,Recovered!$B$2:$C$808,2,FALSE),0)</f>
        <v>0</v>
      </c>
      <c r="E895" s="8">
        <f>IF(COUNTIF(Recovered!$A$2:$A$808,A895)&gt;0,1,0)</f>
        <v>0</v>
      </c>
      <c r="F895" s="6">
        <v>3</v>
      </c>
      <c r="G895" s="6">
        <v>0.6262936928467755</v>
      </c>
      <c r="H895" s="6">
        <v>2</v>
      </c>
      <c r="I895" s="6">
        <v>0.48644480355515812</v>
      </c>
      <c r="J895" s="6">
        <v>2</v>
      </c>
      <c r="K895" s="6">
        <v>0.86260787106112768</v>
      </c>
      <c r="L895" s="6">
        <v>5</v>
      </c>
      <c r="M895" s="6">
        <v>0.39998718495494823</v>
      </c>
      <c r="N895" s="6">
        <v>20</v>
      </c>
      <c r="O895" s="6">
        <v>0.71262142521857375</v>
      </c>
      <c r="P895" s="6">
        <v>3</v>
      </c>
      <c r="Q895" s="6">
        <v>0.91305834474364922</v>
      </c>
      <c r="R895" s="6">
        <v>3</v>
      </c>
      <c r="S895" s="6">
        <v>0.76378714855499108</v>
      </c>
      <c r="T895" s="6">
        <v>20</v>
      </c>
      <c r="U895" s="6">
        <v>0.62786716850866853</v>
      </c>
      <c r="V895" s="6">
        <v>3</v>
      </c>
      <c r="W895" s="6">
        <v>0.65000587348663186</v>
      </c>
      <c r="X895" s="6">
        <v>3</v>
      </c>
      <c r="Y895" s="6">
        <v>0.7157692503579185</v>
      </c>
      <c r="Z895" s="6">
        <v>20</v>
      </c>
      <c r="AA895" s="6">
        <v>0.81115988402495409</v>
      </c>
      <c r="AB895" s="6">
        <v>2</v>
      </c>
      <c r="AC895" s="6">
        <v>0.53029535715847409</v>
      </c>
      <c r="AD895" s="6">
        <v>3</v>
      </c>
      <c r="AE895" s="6">
        <v>0.92065909300013438</v>
      </c>
      <c r="AF895" s="6">
        <v>20</v>
      </c>
      <c r="AG895" s="6">
        <v>0.58679154586507121</v>
      </c>
      <c r="AH895" s="6">
        <v>2</v>
      </c>
      <c r="AI895" s="6">
        <v>0.892429624980282</v>
      </c>
      <c r="AJ895" s="6">
        <v>2</v>
      </c>
      <c r="AK895" s="6">
        <v>0.56064212520759193</v>
      </c>
      <c r="AL895" s="6">
        <v>10</v>
      </c>
      <c r="AM895" s="6">
        <v>0.98782527306343282</v>
      </c>
      <c r="AN895" s="6">
        <v>4</v>
      </c>
      <c r="AO895" s="6">
        <v>0.92883044526121905</v>
      </c>
      <c r="AP895" s="6">
        <v>3</v>
      </c>
      <c r="AQ895" s="6">
        <v>0.77216913976104173</v>
      </c>
      <c r="AR895" s="6">
        <v>10</v>
      </c>
      <c r="AS895" s="6">
        <v>0.9999993295729247</v>
      </c>
      <c r="AT895" s="6">
        <v>3</v>
      </c>
      <c r="AU895" s="6">
        <v>0.76543148613475787</v>
      </c>
      <c r="AV895" s="6">
        <v>3</v>
      </c>
      <c r="AW895" s="6">
        <v>0.70532419556788217</v>
      </c>
    </row>
    <row r="896" spans="1:49" ht="15.75" hidden="1" customHeight="1" x14ac:dyDescent="0.25">
      <c r="A896" s="6" t="s">
        <v>426</v>
      </c>
      <c r="B896" s="6" t="s">
        <v>667</v>
      </c>
      <c r="C896" s="6" t="s">
        <v>667</v>
      </c>
      <c r="D896" s="7">
        <f>IF(COUNTIF(Recovered!$A$2:$A$808,A896)&gt;0,VLOOKUP($B896,Recovered!$B$2:$C$808,2,FALSE),0)</f>
        <v>0</v>
      </c>
      <c r="E896" s="8">
        <f>IF(COUNTIF(Recovered!$A$2:$A$808,A896)&gt;0,1,0)</f>
        <v>0</v>
      </c>
      <c r="F896" s="6">
        <v>3</v>
      </c>
      <c r="G896" s="6">
        <v>0.83428303808095483</v>
      </c>
      <c r="H896" s="6">
        <v>3</v>
      </c>
      <c r="I896" s="6">
        <v>0.61414147626947879</v>
      </c>
      <c r="J896" s="6">
        <v>2</v>
      </c>
      <c r="K896" s="6">
        <v>0.97097330436375595</v>
      </c>
      <c r="L896" s="6">
        <v>4</v>
      </c>
      <c r="M896" s="6">
        <v>0.78173117775368861</v>
      </c>
      <c r="N896" s="6">
        <v>20</v>
      </c>
      <c r="O896" s="6">
        <v>0.79177373192447575</v>
      </c>
      <c r="P896" s="6">
        <v>4</v>
      </c>
      <c r="Q896" s="6">
        <v>0.65102998365006237</v>
      </c>
      <c r="R896" s="6">
        <v>3</v>
      </c>
      <c r="S896" s="6">
        <v>0.70539413192891054</v>
      </c>
      <c r="T896" s="6">
        <v>15</v>
      </c>
      <c r="U896" s="6">
        <v>0.65652765580209094</v>
      </c>
      <c r="V896" s="6">
        <v>3</v>
      </c>
      <c r="W896" s="6">
        <v>0.97336881041077872</v>
      </c>
      <c r="X896" s="6">
        <v>3</v>
      </c>
      <c r="Y896" s="6">
        <v>0.79626410338115194</v>
      </c>
      <c r="Z896" s="6">
        <v>25</v>
      </c>
      <c r="AA896" s="6">
        <v>0.87362297073296613</v>
      </c>
      <c r="AB896" s="6">
        <v>3</v>
      </c>
      <c r="AC896" s="6">
        <v>0.91856971525891207</v>
      </c>
      <c r="AD896" s="6">
        <v>3</v>
      </c>
      <c r="AE896" s="6">
        <v>0.54016101929076776</v>
      </c>
      <c r="AF896" s="6">
        <v>10</v>
      </c>
      <c r="AG896" s="6">
        <v>0.44214267715482858</v>
      </c>
      <c r="AH896" s="6">
        <v>3</v>
      </c>
      <c r="AI896" s="6">
        <v>0.82471994572848384</v>
      </c>
      <c r="AJ896" s="6">
        <v>3</v>
      </c>
      <c r="AK896" s="6">
        <v>0.67234431242194315</v>
      </c>
      <c r="AL896" s="6">
        <v>20</v>
      </c>
      <c r="AM896" s="6">
        <v>0.97297399867005741</v>
      </c>
      <c r="AN896" s="6">
        <v>4</v>
      </c>
      <c r="AO896" s="6">
        <v>0.9791357021833208</v>
      </c>
      <c r="AP896" s="6">
        <v>4</v>
      </c>
      <c r="AQ896" s="6">
        <v>0.9037383105295046</v>
      </c>
      <c r="AR896" s="6">
        <v>10</v>
      </c>
      <c r="AS896" s="6">
        <v>0.99999837594471874</v>
      </c>
      <c r="AT896" s="6">
        <v>3</v>
      </c>
      <c r="AU896" s="6">
        <v>0.53241341263528041</v>
      </c>
      <c r="AV896" s="6">
        <v>3</v>
      </c>
      <c r="AW896" s="6">
        <v>0.75025445999566742</v>
      </c>
    </row>
    <row r="897" spans="1:49" ht="15.75" customHeight="1" x14ac:dyDescent="0.25">
      <c r="A897" s="6" t="s">
        <v>428</v>
      </c>
      <c r="B897" s="6" t="s">
        <v>667</v>
      </c>
      <c r="C897" s="6" t="s">
        <v>667</v>
      </c>
      <c r="D897" s="7">
        <f>IF(COUNTIF(Recovered!$A$2:$A$808,A897)&gt;0,VLOOKUP($B897,Recovered!$B$2:$C$808,2,FALSE),0)</f>
        <v>25888</v>
      </c>
      <c r="E897" s="8">
        <f>IF(COUNTIF(Recovered!$A$2:$A$808,A897)&gt;0,1,0)</f>
        <v>1</v>
      </c>
      <c r="F897" s="6">
        <v>3</v>
      </c>
      <c r="G897" s="6">
        <v>0.76368709135504897</v>
      </c>
      <c r="H897" s="6">
        <v>3</v>
      </c>
      <c r="I897" s="6">
        <v>0.65716981077807179</v>
      </c>
      <c r="J897" s="6">
        <v>2</v>
      </c>
      <c r="K897" s="6">
        <v>0.86874677877057072</v>
      </c>
      <c r="L897" s="6">
        <v>5</v>
      </c>
      <c r="M897" s="6">
        <v>0.99777905934644062</v>
      </c>
      <c r="N897" s="6">
        <v>20</v>
      </c>
      <c r="O897" s="6">
        <v>0.67323104645507925</v>
      </c>
      <c r="P897" s="6">
        <v>3</v>
      </c>
      <c r="Q897" s="6">
        <v>0.87700867059979104</v>
      </c>
      <c r="R897" s="6">
        <v>3</v>
      </c>
      <c r="S897" s="6">
        <v>0.82477564919470325</v>
      </c>
      <c r="T897" s="6">
        <v>20</v>
      </c>
      <c r="U897" s="6">
        <v>0.4363104970036501</v>
      </c>
      <c r="V897" s="6">
        <v>3</v>
      </c>
      <c r="W897" s="6">
        <v>0.91842207255525976</v>
      </c>
      <c r="X897" s="6">
        <v>3</v>
      </c>
      <c r="Y897" s="6">
        <v>0.88348357343368622</v>
      </c>
      <c r="Z897" s="6">
        <v>20</v>
      </c>
      <c r="AA897" s="6">
        <v>0.56472279305268647</v>
      </c>
      <c r="AB897" s="6">
        <v>2</v>
      </c>
      <c r="AC897" s="6">
        <v>0.49990159996381028</v>
      </c>
      <c r="AD897" s="6">
        <v>3</v>
      </c>
      <c r="AE897" s="6">
        <v>0.79484866574624236</v>
      </c>
      <c r="AF897" s="6">
        <v>20</v>
      </c>
      <c r="AG897" s="6">
        <v>0.64816594334835953</v>
      </c>
      <c r="AH897" s="6">
        <v>2</v>
      </c>
      <c r="AI897" s="6">
        <v>0.98172761392443464</v>
      </c>
      <c r="AJ897" s="6">
        <v>2</v>
      </c>
      <c r="AK897" s="6">
        <v>0.70497702877400448</v>
      </c>
      <c r="AL897" s="6">
        <v>10</v>
      </c>
      <c r="AM897" s="6">
        <v>0.96962581465124642</v>
      </c>
      <c r="AN897" s="6">
        <v>4</v>
      </c>
      <c r="AO897" s="6">
        <v>0.98788728475346466</v>
      </c>
      <c r="AP897" s="6">
        <v>3</v>
      </c>
      <c r="AQ897" s="6">
        <v>0.94952064114829715</v>
      </c>
      <c r="AR897" s="6">
        <v>10</v>
      </c>
      <c r="AS897" s="6">
        <v>0.99999980638736874</v>
      </c>
      <c r="AT897" s="6">
        <v>3</v>
      </c>
      <c r="AU897" s="6">
        <v>0.58289317074317204</v>
      </c>
      <c r="AV897" s="6">
        <v>3</v>
      </c>
      <c r="AW897" s="6">
        <v>0.82117435747559975</v>
      </c>
    </row>
    <row r="898" spans="1:49" ht="15.75" hidden="1" customHeight="1" x14ac:dyDescent="0.25">
      <c r="A898" s="6" t="s">
        <v>592</v>
      </c>
      <c r="B898" s="6" t="s">
        <v>668</v>
      </c>
      <c r="C898" s="6" t="s">
        <v>668</v>
      </c>
      <c r="D898" s="7">
        <f>IF(COUNTIF(Recovered!$A$2:$A$808,A898)&gt;0,VLOOKUP($B898,Recovered!$B$2:$C$808,2,FALSE),0)</f>
        <v>0</v>
      </c>
      <c r="E898" s="8">
        <f>IF(COUNTIF(Recovered!$A$2:$A$808,A898)&gt;0,1,0)</f>
        <v>0</v>
      </c>
      <c r="F898" s="6">
        <v>3</v>
      </c>
      <c r="G898" s="6">
        <v>0.65562073834092738</v>
      </c>
      <c r="H898" s="6">
        <v>3</v>
      </c>
      <c r="I898" s="6">
        <v>0.51771638809133724</v>
      </c>
      <c r="J898" s="6">
        <v>2</v>
      </c>
      <c r="K898" s="6">
        <v>0.95056810866756525</v>
      </c>
      <c r="L898" s="6">
        <v>4</v>
      </c>
      <c r="M898" s="6">
        <v>0.77355356593220548</v>
      </c>
      <c r="N898" s="6">
        <v>20</v>
      </c>
      <c r="O898" s="6">
        <v>0.75325372932868484</v>
      </c>
      <c r="P898" s="6">
        <v>3</v>
      </c>
      <c r="Q898" s="6">
        <v>0.89667546216188221</v>
      </c>
      <c r="R898" s="6">
        <v>3</v>
      </c>
      <c r="S898" s="6">
        <v>0.75058466711088967</v>
      </c>
      <c r="T898" s="6">
        <v>20</v>
      </c>
      <c r="U898" s="6">
        <v>0.58052213363550398</v>
      </c>
      <c r="V898" s="6">
        <v>3</v>
      </c>
      <c r="W898" s="6">
        <v>0.84933806494700481</v>
      </c>
      <c r="X898" s="6">
        <v>3</v>
      </c>
      <c r="Y898" s="6">
        <v>0.58629558811611626</v>
      </c>
      <c r="Z898" s="6">
        <v>20</v>
      </c>
      <c r="AA898" s="6">
        <v>0.87685467262933459</v>
      </c>
      <c r="AB898" s="6">
        <v>3</v>
      </c>
      <c r="AC898" s="6">
        <v>0.93046161106020686</v>
      </c>
      <c r="AD898" s="6">
        <v>3</v>
      </c>
      <c r="AE898" s="6">
        <v>0.52716425483436224</v>
      </c>
      <c r="AF898" s="6">
        <v>10</v>
      </c>
      <c r="AG898" s="6">
        <v>0.48068226445951068</v>
      </c>
      <c r="AH898" s="6">
        <v>2</v>
      </c>
      <c r="AI898" s="6">
        <v>0.91421340509012328</v>
      </c>
      <c r="AJ898" s="6">
        <v>2</v>
      </c>
      <c r="AK898" s="6">
        <v>0.83531298669405019</v>
      </c>
      <c r="AL898" s="6">
        <v>20</v>
      </c>
      <c r="AM898" s="6">
        <v>0.82773201530260176</v>
      </c>
      <c r="AN898" s="6">
        <v>4</v>
      </c>
      <c r="AO898" s="6">
        <v>0.86558401328594536</v>
      </c>
      <c r="AP898" s="6">
        <v>3</v>
      </c>
      <c r="AQ898" s="6">
        <v>0.64870020678167362</v>
      </c>
      <c r="AR898" s="6">
        <v>10</v>
      </c>
      <c r="AS898" s="6">
        <v>0.99999885275865807</v>
      </c>
      <c r="AT898" s="6">
        <v>3</v>
      </c>
      <c r="AU898" s="6">
        <v>0.85012176229348535</v>
      </c>
      <c r="AV898" s="6">
        <v>3</v>
      </c>
      <c r="AW898" s="6">
        <v>0.85797509218754686</v>
      </c>
    </row>
    <row r="899" spans="1:49" ht="15.75" hidden="1" customHeight="1" x14ac:dyDescent="0.25">
      <c r="A899" s="6" t="s">
        <v>426</v>
      </c>
      <c r="B899" s="6" t="s">
        <v>668</v>
      </c>
      <c r="C899" s="6" t="s">
        <v>668</v>
      </c>
      <c r="D899" s="7">
        <f>IF(COUNTIF(Recovered!$A$2:$A$808,A899)&gt;0,VLOOKUP($B899,Recovered!$B$2:$C$808,2,FALSE),0)</f>
        <v>0</v>
      </c>
      <c r="E899" s="8">
        <f>IF(COUNTIF(Recovered!$A$2:$A$808,A899)&gt;0,1,0)</f>
        <v>0</v>
      </c>
      <c r="F899" s="6">
        <v>3</v>
      </c>
      <c r="G899" s="6">
        <v>0.6841453390088722</v>
      </c>
      <c r="H899" s="6">
        <v>2</v>
      </c>
      <c r="I899" s="6">
        <v>0.54324442076727097</v>
      </c>
      <c r="J899" s="6">
        <v>2</v>
      </c>
      <c r="K899" s="6">
        <v>0.90197060332443835</v>
      </c>
      <c r="L899" s="6">
        <v>4</v>
      </c>
      <c r="M899" s="6">
        <v>0.5946706833623524</v>
      </c>
      <c r="N899" s="6">
        <v>20</v>
      </c>
      <c r="O899" s="6">
        <v>0.55541774759593454</v>
      </c>
      <c r="P899" s="6">
        <v>4</v>
      </c>
      <c r="Q899" s="6">
        <v>0.83361995494149721</v>
      </c>
      <c r="R899" s="6">
        <v>3</v>
      </c>
      <c r="S899" s="6">
        <v>0.85116143333774397</v>
      </c>
      <c r="T899" s="6">
        <v>15</v>
      </c>
      <c r="U899" s="6">
        <v>0.61521893663388116</v>
      </c>
      <c r="V899" s="6">
        <v>3</v>
      </c>
      <c r="W899" s="6">
        <v>0.83537256334073917</v>
      </c>
      <c r="X899" s="6">
        <v>3</v>
      </c>
      <c r="Y899" s="6">
        <v>0.58088405682789168</v>
      </c>
      <c r="Z899" s="6">
        <v>25</v>
      </c>
      <c r="AA899" s="6">
        <v>0.85282691101516495</v>
      </c>
      <c r="AB899" s="6">
        <v>3</v>
      </c>
      <c r="AC899" s="6">
        <v>0.86432880606363438</v>
      </c>
      <c r="AD899" s="6">
        <v>3</v>
      </c>
      <c r="AE899" s="6">
        <v>0.58978896058136177</v>
      </c>
      <c r="AF899" s="6">
        <v>10</v>
      </c>
      <c r="AG899" s="6">
        <v>0.45880383270592018</v>
      </c>
      <c r="AH899" s="6">
        <v>3</v>
      </c>
      <c r="AI899" s="6">
        <v>0.8078997014781566</v>
      </c>
      <c r="AJ899" s="6">
        <v>3</v>
      </c>
      <c r="AK899" s="6">
        <v>0.63380146517319924</v>
      </c>
      <c r="AL899" s="6">
        <v>20</v>
      </c>
      <c r="AM899" s="6">
        <v>0.97495228270238254</v>
      </c>
      <c r="AN899" s="6">
        <v>4</v>
      </c>
      <c r="AO899" s="6">
        <v>0.94609639278466851</v>
      </c>
      <c r="AP899" s="6">
        <v>4</v>
      </c>
      <c r="AQ899" s="6">
        <v>0.7877161891916924</v>
      </c>
      <c r="AR899" s="6">
        <v>10</v>
      </c>
      <c r="AS899" s="6">
        <v>0.9999971839107652</v>
      </c>
      <c r="AT899" s="6">
        <v>3</v>
      </c>
      <c r="AU899" s="6">
        <v>0.5379256475236398</v>
      </c>
      <c r="AV899" s="6">
        <v>3</v>
      </c>
      <c r="AW899" s="6">
        <v>0.73056486966670409</v>
      </c>
    </row>
    <row r="900" spans="1:49" ht="15.75" customHeight="1" x14ac:dyDescent="0.25">
      <c r="A900" s="6" t="s">
        <v>428</v>
      </c>
      <c r="B900" s="6" t="s">
        <v>668</v>
      </c>
      <c r="C900" s="6" t="s">
        <v>668</v>
      </c>
      <c r="D900" s="7">
        <f>IF(COUNTIF(Recovered!$A$2:$A$808,A900)&gt;0,VLOOKUP($B900,Recovered!$B$2:$C$808,2,FALSE),0)</f>
        <v>25860</v>
      </c>
      <c r="E900" s="8">
        <f>IF(COUNTIF(Recovered!$A$2:$A$808,A900)&gt;0,1,0)</f>
        <v>1</v>
      </c>
      <c r="F900" s="6">
        <v>3</v>
      </c>
      <c r="G900" s="6">
        <v>0.54569367253056034</v>
      </c>
      <c r="H900" s="6">
        <v>2</v>
      </c>
      <c r="I900" s="6">
        <v>0.56165741320805185</v>
      </c>
      <c r="J900" s="6">
        <v>2</v>
      </c>
      <c r="K900" s="6">
        <v>0.81696537147166903</v>
      </c>
      <c r="L900" s="6">
        <v>5</v>
      </c>
      <c r="M900" s="6">
        <v>0.99296320540131566</v>
      </c>
      <c r="N900" s="6">
        <v>20</v>
      </c>
      <c r="O900" s="6">
        <v>0.80862218163788169</v>
      </c>
      <c r="P900" s="6">
        <v>3</v>
      </c>
      <c r="Q900" s="6">
        <v>0.81927687299031582</v>
      </c>
      <c r="R900" s="6">
        <v>3</v>
      </c>
      <c r="S900" s="6">
        <v>0.75270321926086481</v>
      </c>
      <c r="T900" s="6">
        <v>25</v>
      </c>
      <c r="U900" s="6">
        <v>0.39565134399642438</v>
      </c>
      <c r="V900" s="6">
        <v>3</v>
      </c>
      <c r="W900" s="6">
        <v>0.89005946845450445</v>
      </c>
      <c r="X900" s="6">
        <v>3</v>
      </c>
      <c r="Y900" s="6">
        <v>0.76527576728640445</v>
      </c>
      <c r="Z900" s="6">
        <v>20</v>
      </c>
      <c r="AA900" s="6">
        <v>0.59715181585690869</v>
      </c>
      <c r="AB900" s="6">
        <v>2</v>
      </c>
      <c r="AC900" s="6">
        <v>0.98578593343512566</v>
      </c>
      <c r="AD900" s="6">
        <v>3</v>
      </c>
      <c r="AE900" s="6">
        <v>0.79484466766750872</v>
      </c>
      <c r="AF900" s="6">
        <v>15</v>
      </c>
      <c r="AG900" s="6">
        <v>0.91659386054862146</v>
      </c>
      <c r="AH900" s="6">
        <v>2</v>
      </c>
      <c r="AI900" s="6">
        <v>0.49755837130984981</v>
      </c>
      <c r="AJ900" s="6">
        <v>3</v>
      </c>
      <c r="AK900" s="6">
        <v>0.53028838382037724</v>
      </c>
      <c r="AL900" s="6">
        <v>10</v>
      </c>
      <c r="AM900" s="6">
        <v>0.83510661470544523</v>
      </c>
      <c r="AN900" s="6">
        <v>4</v>
      </c>
      <c r="AO900" s="6">
        <v>0.95560658270240173</v>
      </c>
      <c r="AP900" s="6">
        <v>3</v>
      </c>
      <c r="AQ900" s="6">
        <v>0.75358799955812916</v>
      </c>
      <c r="AR900" s="6">
        <v>10</v>
      </c>
      <c r="AS900" s="6">
        <v>0.9999981375378344</v>
      </c>
      <c r="AT900" s="6">
        <v>3</v>
      </c>
      <c r="AU900" s="6">
        <v>0.50526841806156197</v>
      </c>
      <c r="AV900" s="6">
        <v>3</v>
      </c>
      <c r="AW900" s="6">
        <v>0.71078825960128633</v>
      </c>
    </row>
    <row r="901" spans="1:49" ht="15.75" hidden="1" customHeight="1" x14ac:dyDescent="0.25">
      <c r="A901" s="6" t="s">
        <v>592</v>
      </c>
      <c r="B901" s="6" t="s">
        <v>669</v>
      </c>
      <c r="C901" s="6" t="s">
        <v>669</v>
      </c>
      <c r="D901" s="7">
        <f>IF(COUNTIF(Recovered!$A$2:$A$808,A901)&gt;0,VLOOKUP($B901,Recovered!$B$2:$C$808,2,FALSE),0)</f>
        <v>0</v>
      </c>
      <c r="E901" s="8">
        <f>IF(COUNTIF(Recovered!$A$2:$A$808,A901)&gt;0,1,0)</f>
        <v>0</v>
      </c>
      <c r="F901" s="6">
        <v>3</v>
      </c>
      <c r="G901" s="6">
        <v>0.47877658978915738</v>
      </c>
      <c r="H901" s="6">
        <v>3</v>
      </c>
      <c r="I901" s="6">
        <v>0.50653897935592118</v>
      </c>
      <c r="J901" s="6">
        <v>2</v>
      </c>
      <c r="K901" s="6">
        <v>0.930860982013616</v>
      </c>
      <c r="L901" s="6">
        <v>5</v>
      </c>
      <c r="M901" s="6">
        <v>0.95116231382738881</v>
      </c>
      <c r="N901" s="6">
        <v>20</v>
      </c>
      <c r="O901" s="6">
        <v>0.74392054812953023</v>
      </c>
      <c r="P901" s="6">
        <v>3</v>
      </c>
      <c r="Q901" s="6">
        <v>0.91691105231161962</v>
      </c>
      <c r="R901" s="6">
        <v>3</v>
      </c>
      <c r="S901" s="6">
        <v>0.66849104379122881</v>
      </c>
      <c r="T901" s="6">
        <v>20</v>
      </c>
      <c r="U901" s="6">
        <v>0.70482761767813296</v>
      </c>
      <c r="V901" s="6">
        <v>3</v>
      </c>
      <c r="W901" s="6">
        <v>0.90879497527255015</v>
      </c>
      <c r="X901" s="6">
        <v>3</v>
      </c>
      <c r="Y901" s="6">
        <v>0.77695947943006949</v>
      </c>
      <c r="Z901" s="6">
        <v>20</v>
      </c>
      <c r="AA901" s="6">
        <v>0.86107984815362804</v>
      </c>
      <c r="AB901" s="6">
        <v>2</v>
      </c>
      <c r="AC901" s="6">
        <v>0.52989863258602898</v>
      </c>
      <c r="AD901" s="6">
        <v>3</v>
      </c>
      <c r="AE901" s="6">
        <v>0.75415612505611662</v>
      </c>
      <c r="AF901" s="6">
        <v>20</v>
      </c>
      <c r="AG901" s="6">
        <v>0.7650503349499147</v>
      </c>
      <c r="AH901" s="6">
        <v>2</v>
      </c>
      <c r="AI901" s="6">
        <v>0.90404831881659919</v>
      </c>
      <c r="AJ901" s="6">
        <v>3</v>
      </c>
      <c r="AK901" s="6">
        <v>0.67175028985114338</v>
      </c>
      <c r="AL901" s="6">
        <v>10</v>
      </c>
      <c r="AM901" s="6">
        <v>0.98344420482772288</v>
      </c>
      <c r="AN901" s="6">
        <v>4</v>
      </c>
      <c r="AO901" s="6">
        <v>0.95171914544995684</v>
      </c>
      <c r="AP901" s="6">
        <v>3</v>
      </c>
      <c r="AQ901" s="6">
        <v>0.7692271265220797</v>
      </c>
      <c r="AR901" s="6">
        <v>10</v>
      </c>
      <c r="AS901" s="6">
        <v>0.9999993295729247</v>
      </c>
      <c r="AT901" s="6">
        <v>3</v>
      </c>
      <c r="AU901" s="6">
        <v>0.75104528457597297</v>
      </c>
      <c r="AV901" s="6">
        <v>3</v>
      </c>
      <c r="AW901" s="6">
        <v>0.87994170325975551</v>
      </c>
    </row>
    <row r="902" spans="1:49" ht="15.75" hidden="1" customHeight="1" x14ac:dyDescent="0.25">
      <c r="A902" s="6" t="s">
        <v>426</v>
      </c>
      <c r="B902" s="6" t="s">
        <v>669</v>
      </c>
      <c r="C902" s="6" t="s">
        <v>669</v>
      </c>
      <c r="D902" s="7">
        <f>IF(COUNTIF(Recovered!$A$2:$A$808,A902)&gt;0,VLOOKUP($B902,Recovered!$B$2:$C$808,2,FALSE),0)</f>
        <v>0</v>
      </c>
      <c r="E902" s="8">
        <f>IF(COUNTIF(Recovered!$A$2:$A$808,A902)&gt;0,1,0)</f>
        <v>0</v>
      </c>
      <c r="F902" s="6">
        <v>3</v>
      </c>
      <c r="G902" s="6">
        <v>0.77169527375216085</v>
      </c>
      <c r="H902" s="6">
        <v>3</v>
      </c>
      <c r="I902" s="6">
        <v>0.71576223585363619</v>
      </c>
      <c r="J902" s="6">
        <v>2</v>
      </c>
      <c r="K902" s="6">
        <v>0.96468156457164334</v>
      </c>
      <c r="L902" s="6">
        <v>4</v>
      </c>
      <c r="M902" s="6">
        <v>0.63174222491980947</v>
      </c>
      <c r="N902" s="6">
        <v>20</v>
      </c>
      <c r="O902" s="6">
        <v>0.83590389553464362</v>
      </c>
      <c r="P902" s="6">
        <v>3</v>
      </c>
      <c r="Q902" s="6">
        <v>0.98484285756912604</v>
      </c>
      <c r="R902" s="6">
        <v>3</v>
      </c>
      <c r="S902" s="6">
        <v>0.90691616883673376</v>
      </c>
      <c r="T902" s="6">
        <v>20</v>
      </c>
      <c r="U902" s="6">
        <v>0.44151721836692792</v>
      </c>
      <c r="V902" s="6">
        <v>3</v>
      </c>
      <c r="W902" s="6">
        <v>0.70520169844692449</v>
      </c>
      <c r="X902" s="6">
        <v>3</v>
      </c>
      <c r="Y902" s="6">
        <v>0.74863558443265965</v>
      </c>
      <c r="Z902" s="6">
        <v>20</v>
      </c>
      <c r="AA902" s="6">
        <v>0.61419925741754888</v>
      </c>
      <c r="AB902" s="6">
        <v>3</v>
      </c>
      <c r="AC902" s="6">
        <v>0.70512398245035723</v>
      </c>
      <c r="AD902" s="6">
        <v>3</v>
      </c>
      <c r="AE902" s="6">
        <v>0.76495594886238605</v>
      </c>
      <c r="AF902" s="6">
        <v>10</v>
      </c>
      <c r="AG902" s="6">
        <v>0.5374596239684849</v>
      </c>
      <c r="AH902" s="6">
        <v>3</v>
      </c>
      <c r="AI902" s="6">
        <v>0.81309420730787574</v>
      </c>
      <c r="AJ902" s="6">
        <v>3</v>
      </c>
      <c r="AK902" s="6">
        <v>0.91968071691983844</v>
      </c>
      <c r="AL902" s="6">
        <v>20</v>
      </c>
      <c r="AM902" s="6">
        <v>0.98338149455714496</v>
      </c>
      <c r="AN902" s="6">
        <v>4</v>
      </c>
      <c r="AO902" s="6">
        <v>0.99636166224889855</v>
      </c>
      <c r="AP902" s="6">
        <v>4</v>
      </c>
      <c r="AQ902" s="6">
        <v>0.52977120728839822</v>
      </c>
      <c r="AR902" s="6">
        <v>10</v>
      </c>
      <c r="AS902" s="6">
        <v>0.99999980638736874</v>
      </c>
      <c r="AT902" s="6">
        <v>3</v>
      </c>
      <c r="AU902" s="6">
        <v>0.59614511500595169</v>
      </c>
      <c r="AV902" s="6">
        <v>3</v>
      </c>
      <c r="AW902" s="6">
        <v>0.94960383894303002</v>
      </c>
    </row>
    <row r="903" spans="1:49" ht="15.75" customHeight="1" x14ac:dyDescent="0.25">
      <c r="A903" s="6" t="s">
        <v>428</v>
      </c>
      <c r="B903" s="6" t="s">
        <v>669</v>
      </c>
      <c r="C903" s="6" t="s">
        <v>669</v>
      </c>
      <c r="D903" s="7">
        <f>IF(COUNTIF(Recovered!$A$2:$A$808,A903)&gt;0,VLOOKUP($B903,Recovered!$B$2:$C$808,2,FALSE),0)</f>
        <v>25832</v>
      </c>
      <c r="E903" s="8">
        <f>IF(COUNTIF(Recovered!$A$2:$A$808,A903)&gt;0,1,0)</f>
        <v>1</v>
      </c>
      <c r="F903" s="6">
        <v>3</v>
      </c>
      <c r="G903" s="6">
        <v>0.54696033111688458</v>
      </c>
      <c r="H903" s="6">
        <v>3</v>
      </c>
      <c r="I903" s="6">
        <v>0.49412132242180812</v>
      </c>
      <c r="J903" s="6">
        <v>2</v>
      </c>
      <c r="K903" s="6">
        <v>0.92857814416702578</v>
      </c>
      <c r="L903" s="6">
        <v>5</v>
      </c>
      <c r="M903" s="6">
        <v>0.98354775416882068</v>
      </c>
      <c r="N903" s="6">
        <v>20</v>
      </c>
      <c r="O903" s="6">
        <v>0.72029835561951328</v>
      </c>
      <c r="P903" s="6">
        <v>3</v>
      </c>
      <c r="Q903" s="6">
        <v>0.8161107093481802</v>
      </c>
      <c r="R903" s="6">
        <v>3</v>
      </c>
      <c r="S903" s="6">
        <v>0.77185675244679264</v>
      </c>
      <c r="T903" s="6">
        <v>25</v>
      </c>
      <c r="U903" s="6">
        <v>0.44331930047470108</v>
      </c>
      <c r="V903" s="6">
        <v>2</v>
      </c>
      <c r="W903" s="6">
        <v>0.81755435428415579</v>
      </c>
      <c r="X903" s="6">
        <v>3</v>
      </c>
      <c r="Y903" s="6">
        <v>0.53113334432990789</v>
      </c>
      <c r="Z903" s="6">
        <v>20</v>
      </c>
      <c r="AA903" s="6">
        <v>0.45058123334419631</v>
      </c>
      <c r="AB903" s="6">
        <v>2</v>
      </c>
      <c r="AC903" s="6">
        <v>0.91488389725821295</v>
      </c>
      <c r="AD903" s="6">
        <v>3</v>
      </c>
      <c r="AE903" s="6">
        <v>0.89761298317211724</v>
      </c>
      <c r="AF903" s="6">
        <v>15</v>
      </c>
      <c r="AG903" s="6">
        <v>0.86761050672514106</v>
      </c>
      <c r="AH903" s="6">
        <v>2</v>
      </c>
      <c r="AI903" s="6">
        <v>0.99704343656751671</v>
      </c>
      <c r="AJ903" s="6">
        <v>2</v>
      </c>
      <c r="AK903" s="6">
        <v>0.77633296672235141</v>
      </c>
      <c r="AL903" s="6">
        <v>10</v>
      </c>
      <c r="AM903" s="6">
        <v>0.67853146936110842</v>
      </c>
      <c r="AN903" s="6">
        <v>4</v>
      </c>
      <c r="AO903" s="6">
        <v>0.99082261959495133</v>
      </c>
      <c r="AP903" s="6">
        <v>3</v>
      </c>
      <c r="AQ903" s="6">
        <v>0.81039171455138148</v>
      </c>
      <c r="AR903" s="6">
        <v>10</v>
      </c>
      <c r="AS903" s="6">
        <v>0.99999897196212839</v>
      </c>
      <c r="AT903" s="6">
        <v>3</v>
      </c>
      <c r="AU903" s="6">
        <v>0.66495438810129426</v>
      </c>
      <c r="AV903" s="6">
        <v>3</v>
      </c>
      <c r="AW903" s="6">
        <v>0.77692312634651406</v>
      </c>
    </row>
    <row r="904" spans="1:49" ht="15.75" hidden="1" customHeight="1" x14ac:dyDescent="0.25">
      <c r="A904" s="6" t="s">
        <v>592</v>
      </c>
      <c r="B904" s="6" t="s">
        <v>670</v>
      </c>
      <c r="C904" s="6" t="s">
        <v>670</v>
      </c>
      <c r="D904" s="7">
        <f>IF(COUNTIF(Recovered!$A$2:$A$808,A904)&gt;0,VLOOKUP($B904,Recovered!$B$2:$C$808,2,FALSE),0)</f>
        <v>0</v>
      </c>
      <c r="E904" s="8">
        <f>IF(COUNTIF(Recovered!$A$2:$A$808,A904)&gt;0,1,0)</f>
        <v>0</v>
      </c>
      <c r="F904" s="6">
        <v>3</v>
      </c>
      <c r="G904" s="6">
        <v>0.5505848731740568</v>
      </c>
      <c r="H904" s="6">
        <v>4</v>
      </c>
      <c r="I904" s="6">
        <v>0.8667021692157354</v>
      </c>
      <c r="J904" s="6">
        <v>2</v>
      </c>
      <c r="K904" s="6">
        <v>0.56733104046990335</v>
      </c>
      <c r="L904" s="6">
        <v>5</v>
      </c>
      <c r="M904" s="6">
        <v>0.96981978830257909</v>
      </c>
      <c r="N904" s="6">
        <v>20</v>
      </c>
      <c r="O904" s="6">
        <v>0.8214761698668448</v>
      </c>
      <c r="P904" s="6">
        <v>3</v>
      </c>
      <c r="Q904" s="6">
        <v>0.90684489709568461</v>
      </c>
      <c r="R904" s="6">
        <v>3</v>
      </c>
      <c r="S904" s="6">
        <v>0.717444992351157</v>
      </c>
      <c r="T904" s="6">
        <v>20</v>
      </c>
      <c r="U904" s="6">
        <v>0.50640754954453393</v>
      </c>
      <c r="V904" s="6">
        <v>3</v>
      </c>
      <c r="W904" s="6">
        <v>0.79785579969301967</v>
      </c>
      <c r="X904" s="6">
        <v>3</v>
      </c>
      <c r="Y904" s="6">
        <v>0.54013700426570799</v>
      </c>
      <c r="Z904" s="6">
        <v>20</v>
      </c>
      <c r="AA904" s="6">
        <v>0.77724598166152192</v>
      </c>
      <c r="AB904" s="6">
        <v>2</v>
      </c>
      <c r="AC904" s="6">
        <v>0.64810866745471851</v>
      </c>
      <c r="AD904" s="6">
        <v>3</v>
      </c>
      <c r="AE904" s="6">
        <v>0.92020664042711897</v>
      </c>
      <c r="AF904" s="6">
        <v>10</v>
      </c>
      <c r="AG904" s="6">
        <v>0.66676261230895528</v>
      </c>
      <c r="AH904" s="6">
        <v>2</v>
      </c>
      <c r="AI904" s="6">
        <v>0.96615551414404299</v>
      </c>
      <c r="AJ904" s="6">
        <v>2</v>
      </c>
      <c r="AK904" s="6">
        <v>0.56150971673131622</v>
      </c>
      <c r="AL904" s="6">
        <v>20</v>
      </c>
      <c r="AM904" s="6">
        <v>0.84697582216266798</v>
      </c>
      <c r="AN904" s="6">
        <v>4</v>
      </c>
      <c r="AO904" s="6">
        <v>0.98576961092677418</v>
      </c>
      <c r="AP904" s="6">
        <v>4</v>
      </c>
      <c r="AQ904" s="6">
        <v>0.86281788125553383</v>
      </c>
      <c r="AR904" s="6">
        <v>10</v>
      </c>
      <c r="AS904" s="6">
        <v>0.99999956798009337</v>
      </c>
      <c r="AT904" s="6">
        <v>3</v>
      </c>
      <c r="AU904" s="6">
        <v>0.75861038509824341</v>
      </c>
      <c r="AV904" s="6">
        <v>3</v>
      </c>
      <c r="AW904" s="6">
        <v>0.85937589214102639</v>
      </c>
    </row>
    <row r="905" spans="1:49" ht="15.75" hidden="1" customHeight="1" x14ac:dyDescent="0.25">
      <c r="A905" s="6" t="s">
        <v>426</v>
      </c>
      <c r="B905" s="6" t="s">
        <v>670</v>
      </c>
      <c r="C905" s="6" t="s">
        <v>670</v>
      </c>
      <c r="D905" s="7">
        <f>IF(COUNTIF(Recovered!$A$2:$A$808,A905)&gt;0,VLOOKUP($B905,Recovered!$B$2:$C$808,2,FALSE),0)</f>
        <v>0</v>
      </c>
      <c r="E905" s="8">
        <f>IF(COUNTIF(Recovered!$A$2:$A$808,A905)&gt;0,1,0)</f>
        <v>0</v>
      </c>
      <c r="F905" s="6">
        <v>3</v>
      </c>
      <c r="G905" s="6">
        <v>0.71932595432911961</v>
      </c>
      <c r="H905" s="6">
        <v>4</v>
      </c>
      <c r="I905" s="6">
        <v>0.58209931586086072</v>
      </c>
      <c r="J905" s="6">
        <v>2</v>
      </c>
      <c r="K905" s="6">
        <v>0.81438665468792359</v>
      </c>
      <c r="L905" s="6">
        <v>5</v>
      </c>
      <c r="M905" s="6">
        <v>0.80527871634773041</v>
      </c>
      <c r="N905" s="6">
        <v>20</v>
      </c>
      <c r="O905" s="6">
        <v>0.78830563708745438</v>
      </c>
      <c r="P905" s="6">
        <v>3</v>
      </c>
      <c r="Q905" s="6">
        <v>0.93169728365660831</v>
      </c>
      <c r="R905" s="6">
        <v>3</v>
      </c>
      <c r="S905" s="6">
        <v>0.6286760240981758</v>
      </c>
      <c r="T905" s="6">
        <v>15</v>
      </c>
      <c r="U905" s="6">
        <v>0.41517218549226348</v>
      </c>
      <c r="V905" s="6">
        <v>2</v>
      </c>
      <c r="W905" s="6">
        <v>0.97056192314899836</v>
      </c>
      <c r="X905" s="6">
        <v>2</v>
      </c>
      <c r="Y905" s="6">
        <v>0.91455973814384861</v>
      </c>
      <c r="Z905" s="6">
        <v>25</v>
      </c>
      <c r="AA905" s="6">
        <v>0.86453092705411227</v>
      </c>
      <c r="AB905" s="6">
        <v>2</v>
      </c>
      <c r="AC905" s="6">
        <v>0.92336184489311079</v>
      </c>
      <c r="AD905" s="6">
        <v>3</v>
      </c>
      <c r="AE905" s="6">
        <v>0.56155104536734279</v>
      </c>
      <c r="AF905" s="6">
        <v>10</v>
      </c>
      <c r="AG905" s="6">
        <v>0.64700076635981385</v>
      </c>
      <c r="AH905" s="6">
        <v>2</v>
      </c>
      <c r="AI905" s="6">
        <v>0.93937195030043286</v>
      </c>
      <c r="AJ905" s="6">
        <v>2</v>
      </c>
      <c r="AK905" s="6">
        <v>0.91031225588005793</v>
      </c>
      <c r="AL905" s="6">
        <v>20</v>
      </c>
      <c r="AM905" s="6">
        <v>0.97746547249716631</v>
      </c>
      <c r="AN905" s="6">
        <v>4</v>
      </c>
      <c r="AO905" s="6">
        <v>0.98359687770455762</v>
      </c>
      <c r="AP905" s="6">
        <v>4</v>
      </c>
      <c r="AQ905" s="6">
        <v>0.74566904248384558</v>
      </c>
      <c r="AR905" s="6">
        <v>10</v>
      </c>
      <c r="AS905" s="6">
        <v>0.99999861435166004</v>
      </c>
      <c r="AT905" s="6">
        <v>3</v>
      </c>
      <c r="AU905" s="6">
        <v>0.6359051131072665</v>
      </c>
      <c r="AV905" s="6">
        <v>3</v>
      </c>
      <c r="AW905" s="6">
        <v>0.67681675147438003</v>
      </c>
    </row>
    <row r="906" spans="1:49" ht="15.75" customHeight="1" x14ac:dyDescent="0.25">
      <c r="A906" s="6" t="s">
        <v>428</v>
      </c>
      <c r="B906" s="6" t="s">
        <v>670</v>
      </c>
      <c r="C906" s="6" t="s">
        <v>670</v>
      </c>
      <c r="D906" s="7">
        <f>IF(COUNTIF(Recovered!$A$2:$A$808,A906)&gt;0,VLOOKUP($B906,Recovered!$B$2:$C$808,2,FALSE),0)</f>
        <v>25804</v>
      </c>
      <c r="E906" s="8">
        <f>IF(COUNTIF(Recovered!$A$2:$A$808,A906)&gt;0,1,0)</f>
        <v>1</v>
      </c>
      <c r="F906" s="6">
        <v>3</v>
      </c>
      <c r="G906" s="6">
        <v>0.60406004725721341</v>
      </c>
      <c r="H906" s="6">
        <v>4</v>
      </c>
      <c r="I906" s="6">
        <v>0.96142270230835658</v>
      </c>
      <c r="J906" s="6">
        <v>2</v>
      </c>
      <c r="K906" s="6">
        <v>0.57846895409664056</v>
      </c>
      <c r="L906" s="6">
        <v>5</v>
      </c>
      <c r="M906" s="6">
        <v>0.99822346510956206</v>
      </c>
      <c r="N906" s="6">
        <v>20</v>
      </c>
      <c r="O906" s="6">
        <v>0.76169128742313474</v>
      </c>
      <c r="P906" s="6">
        <v>3</v>
      </c>
      <c r="Q906" s="6">
        <v>0.72437227265221693</v>
      </c>
      <c r="R906" s="6">
        <v>3</v>
      </c>
      <c r="S906" s="6">
        <v>0.63905676144320989</v>
      </c>
      <c r="T906" s="6">
        <v>25</v>
      </c>
      <c r="U906" s="6">
        <v>0.4509802644370583</v>
      </c>
      <c r="V906" s="6">
        <v>3</v>
      </c>
      <c r="W906" s="6">
        <v>0.85170596774236373</v>
      </c>
      <c r="X906" s="6">
        <v>3</v>
      </c>
      <c r="Y906" s="6">
        <v>0.69449646971805701</v>
      </c>
      <c r="Z906" s="6">
        <v>20</v>
      </c>
      <c r="AA906" s="6">
        <v>0.54109619842518275</v>
      </c>
      <c r="AB906" s="6">
        <v>2</v>
      </c>
      <c r="AC906" s="6">
        <v>0.97938136681206478</v>
      </c>
      <c r="AD906" s="6">
        <v>3</v>
      </c>
      <c r="AE906" s="6">
        <v>0.88056492257926944</v>
      </c>
      <c r="AF906" s="6">
        <v>15</v>
      </c>
      <c r="AG906" s="6">
        <v>0.91227271317817682</v>
      </c>
      <c r="AH906" s="6">
        <v>2</v>
      </c>
      <c r="AI906" s="6">
        <v>0.9238727715026307</v>
      </c>
      <c r="AJ906" s="6">
        <v>3</v>
      </c>
      <c r="AK906" s="6">
        <v>0.56116335525950001</v>
      </c>
      <c r="AL906" s="6">
        <v>10</v>
      </c>
      <c r="AM906" s="6">
        <v>0.8173046214032671</v>
      </c>
      <c r="AN906" s="6">
        <v>4</v>
      </c>
      <c r="AO906" s="6">
        <v>0.98446859879325166</v>
      </c>
      <c r="AP906" s="6">
        <v>3</v>
      </c>
      <c r="AQ906" s="6">
        <v>0.58622658518629711</v>
      </c>
      <c r="AR906" s="6">
        <v>10</v>
      </c>
      <c r="AS906" s="6">
        <v>0.99999921036931172</v>
      </c>
      <c r="AT906" s="6">
        <v>3</v>
      </c>
      <c r="AU906" s="6">
        <v>0.53423704714977671</v>
      </c>
      <c r="AV906" s="6">
        <v>3</v>
      </c>
      <c r="AW906" s="6">
        <v>0.73597801619472691</v>
      </c>
    </row>
    <row r="907" spans="1:49" ht="15.75" hidden="1" customHeight="1" x14ac:dyDescent="0.25">
      <c r="A907" s="6" t="s">
        <v>592</v>
      </c>
      <c r="B907" s="6" t="s">
        <v>671</v>
      </c>
      <c r="C907" s="6" t="s">
        <v>671</v>
      </c>
      <c r="D907" s="7">
        <f>IF(COUNTIF(Recovered!$A$2:$A$808,A907)&gt;0,VLOOKUP($B907,Recovered!$B$2:$C$808,2,FALSE),0)</f>
        <v>0</v>
      </c>
      <c r="E907" s="8">
        <f>IF(COUNTIF(Recovered!$A$2:$A$808,A907)&gt;0,1,0)</f>
        <v>0</v>
      </c>
      <c r="F907" s="6">
        <v>3</v>
      </c>
      <c r="G907" s="6">
        <v>0.52160040078178627</v>
      </c>
      <c r="H907" s="6">
        <v>4</v>
      </c>
      <c r="I907" s="6">
        <v>0.81055936141581564</v>
      </c>
      <c r="J907" s="6">
        <v>2</v>
      </c>
      <c r="K907" s="6">
        <v>0.58671658216595468</v>
      </c>
      <c r="L907" s="6">
        <v>5</v>
      </c>
      <c r="M907" s="6">
        <v>0.47741258685388022</v>
      </c>
      <c r="N907" s="6">
        <v>20</v>
      </c>
      <c r="O907" s="6">
        <v>0.7700604967599004</v>
      </c>
      <c r="P907" s="6">
        <v>3</v>
      </c>
      <c r="Q907" s="6">
        <v>0.90877774468316552</v>
      </c>
      <c r="R907" s="6">
        <v>3</v>
      </c>
      <c r="S907" s="6">
        <v>0.72488453418811327</v>
      </c>
      <c r="T907" s="6">
        <v>20</v>
      </c>
      <c r="U907" s="6">
        <v>0.42913415213413142</v>
      </c>
      <c r="V907" s="6">
        <v>3</v>
      </c>
      <c r="W907" s="6">
        <v>0.8449120076548633</v>
      </c>
      <c r="X907" s="6">
        <v>3</v>
      </c>
      <c r="Y907" s="6">
        <v>0.60948841355219341</v>
      </c>
      <c r="Z907" s="6">
        <v>20</v>
      </c>
      <c r="AA907" s="6">
        <v>0.79670628008883881</v>
      </c>
      <c r="AB907" s="6">
        <v>2</v>
      </c>
      <c r="AC907" s="6">
        <v>0.73001138432174928</v>
      </c>
      <c r="AD907" s="6">
        <v>3</v>
      </c>
      <c r="AE907" s="6">
        <v>0.84859947914128608</v>
      </c>
      <c r="AF907" s="6">
        <v>20</v>
      </c>
      <c r="AG907" s="6">
        <v>0.43701138132662742</v>
      </c>
      <c r="AH907" s="6">
        <v>2</v>
      </c>
      <c r="AI907" s="6">
        <v>0.72737855396678963</v>
      </c>
      <c r="AJ907" s="6">
        <v>3</v>
      </c>
      <c r="AK907" s="6">
        <v>0.70281821868804772</v>
      </c>
      <c r="AL907" s="6">
        <v>10</v>
      </c>
      <c r="AM907" s="6">
        <v>0.9915629394651807</v>
      </c>
      <c r="AN907" s="6">
        <v>4</v>
      </c>
      <c r="AO907" s="6">
        <v>0.98576798243672215</v>
      </c>
      <c r="AP907" s="6">
        <v>4</v>
      </c>
      <c r="AQ907" s="6">
        <v>0.64858269889639875</v>
      </c>
      <c r="AR907" s="6">
        <v>10</v>
      </c>
      <c r="AS907" s="6">
        <v>0.9999996871837189</v>
      </c>
      <c r="AT907" s="6">
        <v>3</v>
      </c>
      <c r="AU907" s="6">
        <v>0.75619227736606898</v>
      </c>
      <c r="AV907" s="6">
        <v>3</v>
      </c>
      <c r="AW907" s="6">
        <v>0.75927786882544002</v>
      </c>
    </row>
    <row r="908" spans="1:49" ht="15.75" hidden="1" customHeight="1" x14ac:dyDescent="0.25">
      <c r="A908" s="6" t="s">
        <v>426</v>
      </c>
      <c r="B908" s="6" t="s">
        <v>671</v>
      </c>
      <c r="C908" s="6" t="s">
        <v>671</v>
      </c>
      <c r="D908" s="7">
        <f>IF(COUNTIF(Recovered!$A$2:$A$808,A908)&gt;0,VLOOKUP($B908,Recovered!$B$2:$C$808,2,FALSE),0)</f>
        <v>0</v>
      </c>
      <c r="E908" s="8">
        <f>IF(COUNTIF(Recovered!$A$2:$A$808,A908)&gt;0,1,0)</f>
        <v>0</v>
      </c>
      <c r="F908" s="6">
        <v>3</v>
      </c>
      <c r="G908" s="6">
        <v>0.72915406635151037</v>
      </c>
      <c r="H908" s="6">
        <v>3</v>
      </c>
      <c r="I908" s="6">
        <v>0.50609919062634834</v>
      </c>
      <c r="J908" s="6">
        <v>2</v>
      </c>
      <c r="K908" s="6">
        <v>0.88389047948944921</v>
      </c>
      <c r="L908" s="6">
        <v>5</v>
      </c>
      <c r="M908" s="6">
        <v>0.71585104598346094</v>
      </c>
      <c r="N908" s="6">
        <v>20</v>
      </c>
      <c r="O908" s="6">
        <v>0.78382638567328655</v>
      </c>
      <c r="P908" s="6">
        <v>3</v>
      </c>
      <c r="Q908" s="6">
        <v>0.89903367223553921</v>
      </c>
      <c r="R908" s="6">
        <v>3</v>
      </c>
      <c r="S908" s="6">
        <v>0.83115613806597055</v>
      </c>
      <c r="T908" s="6">
        <v>25</v>
      </c>
      <c r="U908" s="6">
        <v>0.53251921369135791</v>
      </c>
      <c r="V908" s="6">
        <v>2</v>
      </c>
      <c r="W908" s="6">
        <v>0.49687141931975498</v>
      </c>
      <c r="X908" s="6">
        <v>3</v>
      </c>
      <c r="Y908" s="6">
        <v>0.89980668785589757</v>
      </c>
      <c r="Z908" s="6">
        <v>25</v>
      </c>
      <c r="AA908" s="6">
        <v>0.47353833912163651</v>
      </c>
      <c r="AB908" s="6">
        <v>2</v>
      </c>
      <c r="AC908" s="6">
        <v>0.96687624016766138</v>
      </c>
      <c r="AD908" s="6">
        <v>2</v>
      </c>
      <c r="AE908" s="6">
        <v>0.49889566164190902</v>
      </c>
      <c r="AF908" s="6">
        <v>10</v>
      </c>
      <c r="AG908" s="6">
        <v>0.49750754334297342</v>
      </c>
      <c r="AH908" s="6">
        <v>2</v>
      </c>
      <c r="AI908" s="6">
        <v>0.85108328328285887</v>
      </c>
      <c r="AJ908" s="6">
        <v>2</v>
      </c>
      <c r="AK908" s="6">
        <v>0.77691414516708479</v>
      </c>
      <c r="AL908" s="6">
        <v>15</v>
      </c>
      <c r="AM908" s="6">
        <v>0.67862473992144445</v>
      </c>
      <c r="AN908" s="6">
        <v>4</v>
      </c>
      <c r="AO908" s="6">
        <v>0.98479775969274075</v>
      </c>
      <c r="AP908" s="6">
        <v>4</v>
      </c>
      <c r="AQ908" s="6">
        <v>0.52803759244384862</v>
      </c>
      <c r="AR908" s="6">
        <v>5</v>
      </c>
      <c r="AS908" s="6">
        <v>0.99999623028460538</v>
      </c>
      <c r="AT908" s="6">
        <v>3</v>
      </c>
      <c r="AU908" s="6">
        <v>0.43266268631874299</v>
      </c>
      <c r="AV908" s="6">
        <v>3</v>
      </c>
      <c r="AW908" s="6">
        <v>0.74813163789561643</v>
      </c>
    </row>
    <row r="909" spans="1:49" ht="15.75" customHeight="1" x14ac:dyDescent="0.25">
      <c r="A909" s="6" t="s">
        <v>428</v>
      </c>
      <c r="B909" s="6" t="s">
        <v>671</v>
      </c>
      <c r="C909" s="6" t="s">
        <v>671</v>
      </c>
      <c r="D909" s="7">
        <f>IF(COUNTIF(Recovered!$A$2:$A$808,A909)&gt;0,VLOOKUP($B909,Recovered!$B$2:$C$808,2,FALSE),0)</f>
        <v>25783</v>
      </c>
      <c r="E909" s="8">
        <f>IF(COUNTIF(Recovered!$A$2:$A$808,A909)&gt;0,1,0)</f>
        <v>1</v>
      </c>
      <c r="F909" s="6">
        <v>4</v>
      </c>
      <c r="G909" s="6">
        <v>0.6844008739547871</v>
      </c>
      <c r="H909" s="6">
        <v>4</v>
      </c>
      <c r="I909" s="6">
        <v>0.71085120979695016</v>
      </c>
      <c r="J909" s="6">
        <v>3</v>
      </c>
      <c r="K909" s="6">
        <v>0.773786053708307</v>
      </c>
      <c r="L909" s="6">
        <v>5</v>
      </c>
      <c r="M909" s="6">
        <v>0.99901447784625785</v>
      </c>
      <c r="N909" s="6">
        <v>20</v>
      </c>
      <c r="O909" s="6">
        <v>0.77765235433238167</v>
      </c>
      <c r="P909" s="6">
        <v>3</v>
      </c>
      <c r="Q909" s="6">
        <v>0.9039805086954551</v>
      </c>
      <c r="R909" s="6">
        <v>3</v>
      </c>
      <c r="S909" s="6">
        <v>0.74208479007876083</v>
      </c>
      <c r="T909" s="6">
        <v>15</v>
      </c>
      <c r="U909" s="6">
        <v>0.44283539802658922</v>
      </c>
      <c r="V909" s="6">
        <v>3</v>
      </c>
      <c r="W909" s="6">
        <v>0.56207010211950248</v>
      </c>
      <c r="X909" s="6">
        <v>3</v>
      </c>
      <c r="Y909" s="6">
        <v>0.75978703657668911</v>
      </c>
      <c r="Z909" s="6">
        <v>25</v>
      </c>
      <c r="AA909" s="6">
        <v>0.79051014402401409</v>
      </c>
      <c r="AB909" s="6">
        <v>2</v>
      </c>
      <c r="AC909" s="6">
        <v>0.90408367683776969</v>
      </c>
      <c r="AD909" s="6">
        <v>3</v>
      </c>
      <c r="AE909" s="6">
        <v>0.91957364472729608</v>
      </c>
      <c r="AF909" s="6">
        <v>15</v>
      </c>
      <c r="AG909" s="6">
        <v>0.49489923638191352</v>
      </c>
      <c r="AH909" s="6">
        <v>2</v>
      </c>
      <c r="AI909" s="6">
        <v>0.52844386236727003</v>
      </c>
      <c r="AJ909" s="6">
        <v>3</v>
      </c>
      <c r="AK909" s="6">
        <v>0.7213841369582713</v>
      </c>
      <c r="AL909" s="6">
        <v>15</v>
      </c>
      <c r="AM909" s="6">
        <v>0.92203230876042008</v>
      </c>
      <c r="AN909" s="6">
        <v>4</v>
      </c>
      <c r="AO909" s="6">
        <v>0.98568446086828521</v>
      </c>
      <c r="AP909" s="6">
        <v>4</v>
      </c>
      <c r="AQ909" s="6">
        <v>0.67036990629494353</v>
      </c>
      <c r="AR909" s="6">
        <v>10</v>
      </c>
      <c r="AS909" s="6">
        <v>0.9999971839107652</v>
      </c>
      <c r="AT909" s="6">
        <v>4</v>
      </c>
      <c r="AU909" s="6">
        <v>0.64107997747037371</v>
      </c>
      <c r="AV909" s="6">
        <v>4</v>
      </c>
      <c r="AW909" s="6">
        <v>0.83472136035101574</v>
      </c>
    </row>
    <row r="910" spans="1:49" ht="15.75" hidden="1" customHeight="1" x14ac:dyDescent="0.25">
      <c r="A910" s="6" t="s">
        <v>592</v>
      </c>
      <c r="B910" s="6" t="s">
        <v>672</v>
      </c>
      <c r="C910" s="6" t="s">
        <v>672</v>
      </c>
      <c r="D910" s="7">
        <f>IF(COUNTIF(Recovered!$A$2:$A$808,A910)&gt;0,VLOOKUP($B910,Recovered!$B$2:$C$808,2,FALSE),0)</f>
        <v>0</v>
      </c>
      <c r="E910" s="8">
        <f>IF(COUNTIF(Recovered!$A$2:$A$808,A910)&gt;0,1,0)</f>
        <v>0</v>
      </c>
      <c r="F910" s="6">
        <v>3</v>
      </c>
      <c r="G910" s="6">
        <v>0.60271381313410211</v>
      </c>
      <c r="H910" s="6">
        <v>2</v>
      </c>
      <c r="I910" s="6">
        <v>0.47509019916307021</v>
      </c>
      <c r="J910" s="6">
        <v>2</v>
      </c>
      <c r="K910" s="6">
        <v>0.82279444710884164</v>
      </c>
      <c r="L910" s="6">
        <v>2</v>
      </c>
      <c r="M910" s="6">
        <v>0.37671735281550561</v>
      </c>
      <c r="N910" s="6">
        <v>20</v>
      </c>
      <c r="O910" s="6">
        <v>0.79885204147061883</v>
      </c>
      <c r="P910" s="6">
        <v>3</v>
      </c>
      <c r="Q910" s="6">
        <v>0.70416094774321136</v>
      </c>
      <c r="R910" s="6">
        <v>3</v>
      </c>
      <c r="S910" s="6">
        <v>0.72139537621067873</v>
      </c>
      <c r="T910" s="6">
        <v>20</v>
      </c>
      <c r="U910" s="6">
        <v>0.61956119593942016</v>
      </c>
      <c r="V910" s="6">
        <v>3</v>
      </c>
      <c r="W910" s="6">
        <v>0.56052154405542765</v>
      </c>
      <c r="X910" s="6">
        <v>3</v>
      </c>
      <c r="Y910" s="6">
        <v>0.70095258732869892</v>
      </c>
      <c r="Z910" s="6">
        <v>20</v>
      </c>
      <c r="AA910" s="6">
        <v>0.80673845391701426</v>
      </c>
      <c r="AB910" s="6">
        <v>3</v>
      </c>
      <c r="AC910" s="6">
        <v>0.70244186896667027</v>
      </c>
      <c r="AD910" s="6">
        <v>3</v>
      </c>
      <c r="AE910" s="6">
        <v>0.74908711036839548</v>
      </c>
      <c r="AF910" s="6">
        <v>10</v>
      </c>
      <c r="AG910" s="6">
        <v>0.65035252301976099</v>
      </c>
      <c r="AH910" s="6">
        <v>2</v>
      </c>
      <c r="AI910" s="6">
        <v>0.72137284738486906</v>
      </c>
      <c r="AJ910" s="6">
        <v>2</v>
      </c>
      <c r="AK910" s="6">
        <v>0.75450846612165723</v>
      </c>
      <c r="AL910" s="6">
        <v>20</v>
      </c>
      <c r="AM910" s="6">
        <v>0.95550840872537846</v>
      </c>
      <c r="AN910" s="6">
        <v>4</v>
      </c>
      <c r="AO910" s="6">
        <v>0.98686351972249531</v>
      </c>
      <c r="AP910" s="6">
        <v>4</v>
      </c>
      <c r="AQ910" s="6">
        <v>0.85027868374820281</v>
      </c>
      <c r="AR910" s="6">
        <v>10</v>
      </c>
      <c r="AS910" s="6">
        <v>0.99999909116577301</v>
      </c>
      <c r="AT910" s="6">
        <v>3</v>
      </c>
      <c r="AU910" s="6">
        <v>0.91181865306830356</v>
      </c>
      <c r="AV910" s="6">
        <v>3</v>
      </c>
      <c r="AW910" s="6">
        <v>0.88554099230161043</v>
      </c>
    </row>
    <row r="911" spans="1:49" ht="15.75" hidden="1" customHeight="1" x14ac:dyDescent="0.25">
      <c r="A911" s="6" t="s">
        <v>426</v>
      </c>
      <c r="B911" s="6" t="s">
        <v>672</v>
      </c>
      <c r="C911" s="6" t="s">
        <v>672</v>
      </c>
      <c r="D911" s="7">
        <f>IF(COUNTIF(Recovered!$A$2:$A$808,A911)&gt;0,VLOOKUP($B911,Recovered!$B$2:$C$808,2,FALSE),0)</f>
        <v>0</v>
      </c>
      <c r="E911" s="8">
        <f>IF(COUNTIF(Recovered!$A$2:$A$808,A911)&gt;0,1,0)</f>
        <v>0</v>
      </c>
      <c r="F911" s="6">
        <v>3</v>
      </c>
      <c r="G911" s="6">
        <v>0.72745032794962072</v>
      </c>
      <c r="H911" s="6">
        <v>2</v>
      </c>
      <c r="I911" s="6">
        <v>0.59218766064348949</v>
      </c>
      <c r="J911" s="6">
        <v>2</v>
      </c>
      <c r="K911" s="6">
        <v>0.90461092034138613</v>
      </c>
      <c r="L911" s="6">
        <v>2</v>
      </c>
      <c r="M911" s="6">
        <v>0.58841205658947726</v>
      </c>
      <c r="N911" s="6">
        <v>20</v>
      </c>
      <c r="O911" s="6">
        <v>0.80840290495235878</v>
      </c>
      <c r="P911" s="6">
        <v>3</v>
      </c>
      <c r="Q911" s="6">
        <v>0.86463989939945118</v>
      </c>
      <c r="R911" s="6">
        <v>3</v>
      </c>
      <c r="S911" s="6">
        <v>0.78156147452048752</v>
      </c>
      <c r="T911" s="6">
        <v>25</v>
      </c>
      <c r="U911" s="6">
        <v>0.4216497440422885</v>
      </c>
      <c r="V911" s="6">
        <v>3</v>
      </c>
      <c r="W911" s="6">
        <v>0.75154098025382665</v>
      </c>
      <c r="X911" s="6">
        <v>3</v>
      </c>
      <c r="Y911" s="6">
        <v>0.50900973341075462</v>
      </c>
      <c r="Z911" s="6">
        <v>20</v>
      </c>
      <c r="AA911" s="6">
        <v>0.45725562041947099</v>
      </c>
      <c r="AB911" s="6">
        <v>2</v>
      </c>
      <c r="AC911" s="6">
        <v>0.650536026357319</v>
      </c>
      <c r="AD911" s="6">
        <v>3</v>
      </c>
      <c r="AE911" s="6">
        <v>0.87674231090276855</v>
      </c>
      <c r="AF911" s="6">
        <v>15</v>
      </c>
      <c r="AG911" s="6">
        <v>0.91616480717044968</v>
      </c>
      <c r="AH911" s="6">
        <v>3</v>
      </c>
      <c r="AI911" s="6">
        <v>0.52973012512425444</v>
      </c>
      <c r="AJ911" s="6">
        <v>3</v>
      </c>
      <c r="AK911" s="6">
        <v>0.83227746680633252</v>
      </c>
      <c r="AL911" s="6">
        <v>10</v>
      </c>
      <c r="AM911" s="6">
        <v>0.75445836842276881</v>
      </c>
      <c r="AN911" s="6">
        <v>4</v>
      </c>
      <c r="AO911" s="6">
        <v>0.99258581597518769</v>
      </c>
      <c r="AP911" s="6">
        <v>4</v>
      </c>
      <c r="AQ911" s="6">
        <v>0.64419821046966741</v>
      </c>
      <c r="AR911" s="6">
        <v>10</v>
      </c>
      <c r="AS911" s="6">
        <v>0.99999909116577301</v>
      </c>
      <c r="AT911" s="6">
        <v>3</v>
      </c>
      <c r="AU911" s="6">
        <v>0.65938130518338323</v>
      </c>
      <c r="AV911" s="6">
        <v>3</v>
      </c>
      <c r="AW911" s="6">
        <v>0.80214113323134562</v>
      </c>
    </row>
    <row r="912" spans="1:49" ht="15.75" customHeight="1" x14ac:dyDescent="0.25">
      <c r="A912" s="6" t="s">
        <v>428</v>
      </c>
      <c r="B912" s="6" t="s">
        <v>672</v>
      </c>
      <c r="C912" s="6" t="s">
        <v>672</v>
      </c>
      <c r="D912" s="7">
        <f>IF(COUNTIF(Recovered!$A$2:$A$808,A912)&gt;0,VLOOKUP($B912,Recovered!$B$2:$C$808,2,FALSE),0)</f>
        <v>25755</v>
      </c>
      <c r="E912" s="8">
        <f>IF(COUNTIF(Recovered!$A$2:$A$808,A912)&gt;0,1,0)</f>
        <v>1</v>
      </c>
      <c r="F912" s="6">
        <v>3</v>
      </c>
      <c r="G912" s="6">
        <v>0.58886872378127875</v>
      </c>
      <c r="H912" s="6">
        <v>2</v>
      </c>
      <c r="I912" s="6">
        <v>0.51209048041251359</v>
      </c>
      <c r="J912" s="6">
        <v>2</v>
      </c>
      <c r="K912" s="6">
        <v>0.89749399450627609</v>
      </c>
      <c r="L912" s="6">
        <v>5</v>
      </c>
      <c r="M912" s="6">
        <v>0.87596525681706894</v>
      </c>
      <c r="N912" s="6">
        <v>20</v>
      </c>
      <c r="O912" s="6">
        <v>0.81035899159462887</v>
      </c>
      <c r="P912" s="6">
        <v>3</v>
      </c>
      <c r="Q912" s="6">
        <v>0.92582885799215742</v>
      </c>
      <c r="R912" s="6">
        <v>3</v>
      </c>
      <c r="S912" s="6">
        <v>0.80942278213039454</v>
      </c>
      <c r="T912" s="6">
        <v>25</v>
      </c>
      <c r="U912" s="6">
        <v>0.49118580558078417</v>
      </c>
      <c r="V912" s="6">
        <v>3</v>
      </c>
      <c r="W912" s="6">
        <v>0.79640084959367829</v>
      </c>
      <c r="X912" s="6">
        <v>3</v>
      </c>
      <c r="Y912" s="6">
        <v>0.68479531198112009</v>
      </c>
      <c r="Z912" s="6">
        <v>20</v>
      </c>
      <c r="AA912" s="6">
        <v>0.54960370325794539</v>
      </c>
      <c r="AB912" s="6">
        <v>3</v>
      </c>
      <c r="AC912" s="6">
        <v>0.56156641522979012</v>
      </c>
      <c r="AD912" s="6">
        <v>3</v>
      </c>
      <c r="AE912" s="6">
        <v>0.57406956306314905</v>
      </c>
      <c r="AF912" s="6">
        <v>15</v>
      </c>
      <c r="AG912" s="6">
        <v>0.76188326543365137</v>
      </c>
      <c r="AH912" s="6">
        <v>2</v>
      </c>
      <c r="AI912" s="6">
        <v>0.6670978581232323</v>
      </c>
      <c r="AJ912" s="6">
        <v>2</v>
      </c>
      <c r="AK912" s="6">
        <v>0.73073142091070153</v>
      </c>
      <c r="AL912" s="6">
        <v>10</v>
      </c>
      <c r="AM912" s="6">
        <v>0.67873042359426228</v>
      </c>
      <c r="AN912" s="6">
        <v>4</v>
      </c>
      <c r="AO912" s="6">
        <v>0.95187033423688416</v>
      </c>
      <c r="AP912" s="6">
        <v>3</v>
      </c>
      <c r="AQ912" s="6">
        <v>0.88321642189592864</v>
      </c>
      <c r="AR912" s="6">
        <v>10</v>
      </c>
      <c r="AS912" s="6">
        <v>0.99999849514813233</v>
      </c>
      <c r="AT912" s="6">
        <v>3</v>
      </c>
      <c r="AU912" s="6">
        <v>0.57606692834094686</v>
      </c>
      <c r="AV912" s="6">
        <v>3</v>
      </c>
      <c r="AW912" s="6">
        <v>0.80208592375720111</v>
      </c>
    </row>
    <row r="913" spans="1:49" ht="15.75" hidden="1" customHeight="1" x14ac:dyDescent="0.25">
      <c r="A913" s="6" t="s">
        <v>592</v>
      </c>
      <c r="B913" s="6" t="s">
        <v>673</v>
      </c>
      <c r="C913" s="6" t="s">
        <v>673</v>
      </c>
      <c r="D913" s="7">
        <f>IF(COUNTIF(Recovered!$A$2:$A$808,A913)&gt;0,VLOOKUP($B913,Recovered!$B$2:$C$808,2,FALSE),0)</f>
        <v>0</v>
      </c>
      <c r="E913" s="8">
        <f>IF(COUNTIF(Recovered!$A$2:$A$808,A913)&gt;0,1,0)</f>
        <v>0</v>
      </c>
      <c r="F913" s="6">
        <v>3</v>
      </c>
      <c r="G913" s="6">
        <v>0.51007819065780879</v>
      </c>
      <c r="H913" s="6">
        <v>3</v>
      </c>
      <c r="I913" s="6">
        <v>0.49110083778634489</v>
      </c>
      <c r="J913" s="6">
        <v>2</v>
      </c>
      <c r="K913" s="6">
        <v>0.94216279204709996</v>
      </c>
      <c r="L913" s="6">
        <v>5</v>
      </c>
      <c r="M913" s="6">
        <v>0.94165632634741259</v>
      </c>
      <c r="N913" s="6">
        <v>20</v>
      </c>
      <c r="O913" s="6">
        <v>0.79910218522322229</v>
      </c>
      <c r="P913" s="6">
        <v>3</v>
      </c>
      <c r="Q913" s="6">
        <v>0.87225390674257886</v>
      </c>
      <c r="R913" s="6">
        <v>3</v>
      </c>
      <c r="S913" s="6">
        <v>0.8122571433095559</v>
      </c>
      <c r="T913" s="6">
        <v>20</v>
      </c>
      <c r="U913" s="6">
        <v>0.70598631184385674</v>
      </c>
      <c r="V913" s="6">
        <v>2</v>
      </c>
      <c r="W913" s="6">
        <v>0.83496878338315395</v>
      </c>
      <c r="X913" s="6">
        <v>3</v>
      </c>
      <c r="Y913" s="6">
        <v>0.67862750192975663</v>
      </c>
      <c r="Z913" s="6">
        <v>20</v>
      </c>
      <c r="AA913" s="6">
        <v>0.80405807485909175</v>
      </c>
      <c r="AB913" s="6">
        <v>2</v>
      </c>
      <c r="AC913" s="6">
        <v>0.98184469388672146</v>
      </c>
      <c r="AD913" s="6">
        <v>3</v>
      </c>
      <c r="AE913" s="6">
        <v>0.56024387442867929</v>
      </c>
      <c r="AF913" s="6">
        <v>20</v>
      </c>
      <c r="AG913" s="6">
        <v>0.81392005527142253</v>
      </c>
      <c r="AH913" s="6">
        <v>2</v>
      </c>
      <c r="AI913" s="6">
        <v>0.98584513264368234</v>
      </c>
      <c r="AJ913" s="6">
        <v>3</v>
      </c>
      <c r="AK913" s="6">
        <v>0.5876420352828593</v>
      </c>
      <c r="AL913" s="6">
        <v>10</v>
      </c>
      <c r="AM913" s="6">
        <v>0.98767001395040788</v>
      </c>
      <c r="AN913" s="6">
        <v>4</v>
      </c>
      <c r="AO913" s="6">
        <v>0.98246070593282675</v>
      </c>
      <c r="AP913" s="6">
        <v>4</v>
      </c>
      <c r="AQ913" s="6">
        <v>0.64841860229264781</v>
      </c>
      <c r="AR913" s="6">
        <v>10</v>
      </c>
      <c r="AS913" s="6">
        <v>0.99999921036931172</v>
      </c>
      <c r="AT913" s="6">
        <v>3</v>
      </c>
      <c r="AU913" s="6">
        <v>0.83045213960497022</v>
      </c>
      <c r="AV913" s="6">
        <v>3</v>
      </c>
      <c r="AW913" s="6">
        <v>0.9280003361178899</v>
      </c>
    </row>
    <row r="914" spans="1:49" ht="15.75" hidden="1" customHeight="1" x14ac:dyDescent="0.25">
      <c r="A914" s="6" t="s">
        <v>426</v>
      </c>
      <c r="B914" s="6" t="s">
        <v>673</v>
      </c>
      <c r="C914" s="6" t="s">
        <v>673</v>
      </c>
      <c r="D914" s="7">
        <f>IF(COUNTIF(Recovered!$A$2:$A$808,A914)&gt;0,VLOOKUP($B914,Recovered!$B$2:$C$808,2,FALSE),0)</f>
        <v>0</v>
      </c>
      <c r="E914" s="8">
        <f>IF(COUNTIF(Recovered!$A$2:$A$808,A914)&gt;0,1,0)</f>
        <v>0</v>
      </c>
      <c r="F914" s="6">
        <v>3</v>
      </c>
      <c r="G914" s="6">
        <v>0.64270792235779484</v>
      </c>
      <c r="H914" s="6">
        <v>2</v>
      </c>
      <c r="I914" s="6">
        <v>0.49555075429180789</v>
      </c>
      <c r="J914" s="6">
        <v>2</v>
      </c>
      <c r="K914" s="6">
        <v>0.88429010243960571</v>
      </c>
      <c r="L914" s="6">
        <v>5</v>
      </c>
      <c r="M914" s="6">
        <v>0.68808248310555165</v>
      </c>
      <c r="N914" s="6">
        <v>20</v>
      </c>
      <c r="O914" s="6">
        <v>0.8193297016662644</v>
      </c>
      <c r="P914" s="6">
        <v>3</v>
      </c>
      <c r="Q914" s="6">
        <v>0.86057977491357518</v>
      </c>
      <c r="R914" s="6">
        <v>3</v>
      </c>
      <c r="S914" s="6">
        <v>0.72648340400307276</v>
      </c>
      <c r="T914" s="6">
        <v>15</v>
      </c>
      <c r="U914" s="6">
        <v>0.45424924672050992</v>
      </c>
      <c r="V914" s="6">
        <v>2</v>
      </c>
      <c r="W914" s="6">
        <v>0.93979816956593631</v>
      </c>
      <c r="X914" s="6">
        <v>2</v>
      </c>
      <c r="Y914" s="6">
        <v>0.92390237655605045</v>
      </c>
      <c r="Z914" s="6">
        <v>25</v>
      </c>
      <c r="AA914" s="6">
        <v>0.84737401130970169</v>
      </c>
      <c r="AB914" s="6">
        <v>2</v>
      </c>
      <c r="AC914" s="6">
        <v>0.7759215727113975</v>
      </c>
      <c r="AD914" s="6">
        <v>2</v>
      </c>
      <c r="AE914" s="6">
        <v>0.77626800589769485</v>
      </c>
      <c r="AF914" s="6">
        <v>15</v>
      </c>
      <c r="AG914" s="6">
        <v>0.49401766664223551</v>
      </c>
      <c r="AH914" s="6">
        <v>2</v>
      </c>
      <c r="AI914" s="6">
        <v>0.72857181422262629</v>
      </c>
      <c r="AJ914" s="6">
        <v>2</v>
      </c>
      <c r="AK914" s="6">
        <v>0.85761834311578478</v>
      </c>
      <c r="AL914" s="6">
        <v>15</v>
      </c>
      <c r="AM914" s="6">
        <v>0.93402882999251879</v>
      </c>
      <c r="AN914" s="6">
        <v>4</v>
      </c>
      <c r="AO914" s="6">
        <v>0.98516947182025982</v>
      </c>
      <c r="AP914" s="6">
        <v>4</v>
      </c>
      <c r="AQ914" s="6">
        <v>0.58430475004043347</v>
      </c>
      <c r="AR914" s="6">
        <v>10</v>
      </c>
      <c r="AS914" s="6">
        <v>0.99999372702007527</v>
      </c>
      <c r="AT914" s="6">
        <v>2</v>
      </c>
      <c r="AU914" s="6">
        <v>0.58417148532636776</v>
      </c>
      <c r="AV914" s="6">
        <v>2</v>
      </c>
      <c r="AW914" s="6">
        <v>0.72391285490088986</v>
      </c>
    </row>
    <row r="915" spans="1:49" ht="15.75" customHeight="1" x14ac:dyDescent="0.25">
      <c r="A915" s="6" t="s">
        <v>428</v>
      </c>
      <c r="B915" s="6" t="s">
        <v>673</v>
      </c>
      <c r="C915" s="6" t="s">
        <v>673</v>
      </c>
      <c r="D915" s="7">
        <f>IF(COUNTIF(Recovered!$A$2:$A$808,A915)&gt;0,VLOOKUP($B915,Recovered!$B$2:$C$808,2,FALSE),0)</f>
        <v>25727</v>
      </c>
      <c r="E915" s="8">
        <f>IF(COUNTIF(Recovered!$A$2:$A$808,A915)&gt;0,1,0)</f>
        <v>1</v>
      </c>
      <c r="F915" s="6">
        <v>3</v>
      </c>
      <c r="G915" s="6">
        <v>0.57841535564660851</v>
      </c>
      <c r="H915" s="6">
        <v>3</v>
      </c>
      <c r="I915" s="6">
        <v>0.5793368104009986</v>
      </c>
      <c r="J915" s="6">
        <v>2</v>
      </c>
      <c r="K915" s="6">
        <v>0.89295592627399278</v>
      </c>
      <c r="L915" s="6">
        <v>5</v>
      </c>
      <c r="M915" s="6">
        <v>0.99940032210870311</v>
      </c>
      <c r="N915" s="6">
        <v>20</v>
      </c>
      <c r="O915" s="6">
        <v>0.77768493864866484</v>
      </c>
      <c r="P915" s="6">
        <v>3</v>
      </c>
      <c r="Q915" s="6">
        <v>0.52901155725475602</v>
      </c>
      <c r="R915" s="6">
        <v>3</v>
      </c>
      <c r="S915" s="6">
        <v>0.76378999748636855</v>
      </c>
      <c r="T915" s="6">
        <v>25</v>
      </c>
      <c r="U915" s="6">
        <v>0.48497239848709262</v>
      </c>
      <c r="V915" s="6">
        <v>2</v>
      </c>
      <c r="W915" s="6">
        <v>0.93240168374858712</v>
      </c>
      <c r="X915" s="6">
        <v>2</v>
      </c>
      <c r="Y915" s="6">
        <v>0.79816789414225275</v>
      </c>
      <c r="Z915" s="6">
        <v>25</v>
      </c>
      <c r="AA915" s="6">
        <v>0.51952447341251073</v>
      </c>
      <c r="AB915" s="6">
        <v>2</v>
      </c>
      <c r="AC915" s="6">
        <v>0.93239173600808944</v>
      </c>
      <c r="AD915" s="6">
        <v>3</v>
      </c>
      <c r="AE915" s="6">
        <v>0.85034359650060842</v>
      </c>
      <c r="AF915" s="6">
        <v>15</v>
      </c>
      <c r="AG915" s="6">
        <v>0.83852879267160996</v>
      </c>
      <c r="AH915" s="6">
        <v>2</v>
      </c>
      <c r="AI915" s="6">
        <v>0.97657878589489411</v>
      </c>
      <c r="AJ915" s="6">
        <v>2</v>
      </c>
      <c r="AK915" s="6">
        <v>0.90353701620444526</v>
      </c>
      <c r="AL915" s="6">
        <v>10</v>
      </c>
      <c r="AM915" s="6">
        <v>0.99678741044461527</v>
      </c>
      <c r="AN915" s="6">
        <v>4</v>
      </c>
      <c r="AO915" s="6">
        <v>0.9793072784347493</v>
      </c>
      <c r="AP915" s="6">
        <v>3</v>
      </c>
      <c r="AQ915" s="6">
        <v>0.9463552262296645</v>
      </c>
      <c r="AR915" s="6">
        <v>5</v>
      </c>
      <c r="AS915" s="6">
        <v>0.99999479984702089</v>
      </c>
      <c r="AT915" s="6">
        <v>2</v>
      </c>
      <c r="AU915" s="6">
        <v>0.59366339222443099</v>
      </c>
      <c r="AV915" s="6">
        <v>2</v>
      </c>
      <c r="AW915" s="6">
        <v>0.78308060851118388</v>
      </c>
    </row>
    <row r="916" spans="1:49" ht="15.75" hidden="1" customHeight="1" x14ac:dyDescent="0.25">
      <c r="A916" s="6" t="s">
        <v>592</v>
      </c>
      <c r="B916" s="6" t="s">
        <v>674</v>
      </c>
      <c r="C916" s="6" t="s">
        <v>674</v>
      </c>
      <c r="D916" s="7">
        <f>IF(COUNTIF(Recovered!$A$2:$A$808,A916)&gt;0,VLOOKUP($B916,Recovered!$B$2:$C$808,2,FALSE),0)</f>
        <v>0</v>
      </c>
      <c r="E916" s="8">
        <f>IF(COUNTIF(Recovered!$A$2:$A$808,A916)&gt;0,1,0)</f>
        <v>0</v>
      </c>
      <c r="F916" s="6">
        <v>3</v>
      </c>
      <c r="G916" s="6">
        <v>0.71559241278214558</v>
      </c>
      <c r="H916" s="6">
        <v>3</v>
      </c>
      <c r="I916" s="6">
        <v>0.46577548164686727</v>
      </c>
      <c r="J916" s="6">
        <v>2</v>
      </c>
      <c r="K916" s="6">
        <v>0.89955300513126257</v>
      </c>
      <c r="L916" s="6">
        <v>5</v>
      </c>
      <c r="M916" s="6">
        <v>0.9357041514296518</v>
      </c>
      <c r="N916" s="6">
        <v>20</v>
      </c>
      <c r="O916" s="6">
        <v>0.78845441228147106</v>
      </c>
      <c r="P916" s="6">
        <v>3</v>
      </c>
      <c r="Q916" s="6">
        <v>0.8148456338499469</v>
      </c>
      <c r="R916" s="6">
        <v>3</v>
      </c>
      <c r="S916" s="6">
        <v>0.86434538404911698</v>
      </c>
      <c r="T916" s="6">
        <v>20</v>
      </c>
      <c r="U916" s="6">
        <v>0.76774256795586282</v>
      </c>
      <c r="V916" s="6">
        <v>2</v>
      </c>
      <c r="W916" s="6">
        <v>0.49945219059449097</v>
      </c>
      <c r="X916" s="6">
        <v>3</v>
      </c>
      <c r="Y916" s="6">
        <v>0.77658846111796154</v>
      </c>
      <c r="Z916" s="6">
        <v>20</v>
      </c>
      <c r="AA916" s="6">
        <v>0.82484045436329823</v>
      </c>
      <c r="AB916" s="6">
        <v>2</v>
      </c>
      <c r="AC916" s="6">
        <v>0.93974564195504939</v>
      </c>
      <c r="AD916" s="6">
        <v>3</v>
      </c>
      <c r="AE916" s="6">
        <v>0.70147325893658985</v>
      </c>
      <c r="AF916" s="6">
        <v>20</v>
      </c>
      <c r="AG916" s="6">
        <v>0.63885292207132127</v>
      </c>
      <c r="AH916" s="6">
        <v>2</v>
      </c>
      <c r="AI916" s="6">
        <v>0.86651585694473088</v>
      </c>
      <c r="AJ916" s="6">
        <v>3</v>
      </c>
      <c r="AK916" s="6">
        <v>0.57558755219111168</v>
      </c>
      <c r="AL916" s="6">
        <v>10</v>
      </c>
      <c r="AM916" s="6">
        <v>0.98809732006025774</v>
      </c>
      <c r="AN916" s="6">
        <v>4</v>
      </c>
      <c r="AO916" s="6">
        <v>0.96976227581523067</v>
      </c>
      <c r="AP916" s="6">
        <v>3</v>
      </c>
      <c r="AQ916" s="6">
        <v>0.49702101503838281</v>
      </c>
      <c r="AR916" s="6">
        <v>10</v>
      </c>
      <c r="AS916" s="6">
        <v>0.99999944877650193</v>
      </c>
      <c r="AT916" s="6">
        <v>3</v>
      </c>
      <c r="AU916" s="6">
        <v>0.77123462433012557</v>
      </c>
      <c r="AV916" s="6">
        <v>3</v>
      </c>
      <c r="AW916" s="6">
        <v>0.85095558781679415</v>
      </c>
    </row>
    <row r="917" spans="1:49" ht="15.75" hidden="1" customHeight="1" x14ac:dyDescent="0.25">
      <c r="A917" s="6" t="s">
        <v>426</v>
      </c>
      <c r="B917" s="6" t="s">
        <v>674</v>
      </c>
      <c r="C917" s="6" t="s">
        <v>674</v>
      </c>
      <c r="D917" s="7">
        <f>IF(COUNTIF(Recovered!$A$2:$A$808,A917)&gt;0,VLOOKUP($B917,Recovered!$B$2:$C$808,2,FALSE),0)</f>
        <v>0</v>
      </c>
      <c r="E917" s="8">
        <f>IF(COUNTIF(Recovered!$A$2:$A$808,A917)&gt;0,1,0)</f>
        <v>0</v>
      </c>
      <c r="F917" s="6">
        <v>3</v>
      </c>
      <c r="G917" s="6">
        <v>0.74024270265179171</v>
      </c>
      <c r="H917" s="6">
        <v>3</v>
      </c>
      <c r="I917" s="6">
        <v>0.63902627916269727</v>
      </c>
      <c r="J917" s="6">
        <v>2</v>
      </c>
      <c r="K917" s="6">
        <v>0.94740052911592865</v>
      </c>
      <c r="L917" s="6">
        <v>2</v>
      </c>
      <c r="M917" s="6">
        <v>0.66290838556223053</v>
      </c>
      <c r="N917" s="6">
        <v>20</v>
      </c>
      <c r="O917" s="6">
        <v>0.74172312674427643</v>
      </c>
      <c r="P917" s="6">
        <v>3</v>
      </c>
      <c r="Q917" s="6">
        <v>0.92400475615481925</v>
      </c>
      <c r="R917" s="6">
        <v>3</v>
      </c>
      <c r="S917" s="6">
        <v>0.89161273879963177</v>
      </c>
      <c r="T917" s="6">
        <v>20</v>
      </c>
      <c r="U917" s="6">
        <v>0.44156016241992169</v>
      </c>
      <c r="V917" s="6">
        <v>2</v>
      </c>
      <c r="W917" s="6">
        <v>0.62210452110401793</v>
      </c>
      <c r="X917" s="6">
        <v>2</v>
      </c>
      <c r="Y917" s="6">
        <v>0.89327247630949957</v>
      </c>
      <c r="Z917" s="6">
        <v>20</v>
      </c>
      <c r="AA917" s="6">
        <v>0.53409716481053293</v>
      </c>
      <c r="AB917" s="6">
        <v>2</v>
      </c>
      <c r="AC917" s="6">
        <v>0.53102700614677523</v>
      </c>
      <c r="AD917" s="6">
        <v>2</v>
      </c>
      <c r="AE917" s="6">
        <v>0.5620819844070567</v>
      </c>
      <c r="AF917" s="6">
        <v>20</v>
      </c>
      <c r="AG917" s="6">
        <v>0.52521929439229864</v>
      </c>
      <c r="AH917" s="6">
        <v>2</v>
      </c>
      <c r="AI917" s="6">
        <v>0.67833055880206661</v>
      </c>
      <c r="AJ917" s="6">
        <v>2</v>
      </c>
      <c r="AK917" s="6">
        <v>0.81723535777169098</v>
      </c>
      <c r="AL917" s="6">
        <v>10</v>
      </c>
      <c r="AM917" s="6">
        <v>0.96765573560346274</v>
      </c>
      <c r="AN917" s="6">
        <v>4</v>
      </c>
      <c r="AO917" s="6">
        <v>0.98688964037181448</v>
      </c>
      <c r="AP917" s="6">
        <v>4</v>
      </c>
      <c r="AQ917" s="6">
        <v>0.67492522636584362</v>
      </c>
      <c r="AR917" s="6">
        <v>10</v>
      </c>
      <c r="AS917" s="6">
        <v>0.99999980638736874</v>
      </c>
      <c r="AT917" s="6">
        <v>3</v>
      </c>
      <c r="AU917" s="6">
        <v>0.78066352331287236</v>
      </c>
      <c r="AV917" s="6">
        <v>3</v>
      </c>
      <c r="AW917" s="6">
        <v>0.90873756850717402</v>
      </c>
    </row>
    <row r="918" spans="1:49" ht="15.75" customHeight="1" x14ac:dyDescent="0.25">
      <c r="A918" s="6" t="s">
        <v>428</v>
      </c>
      <c r="B918" s="6" t="s">
        <v>674</v>
      </c>
      <c r="C918" s="6" t="s">
        <v>674</v>
      </c>
      <c r="D918" s="7">
        <f>IF(COUNTIF(Recovered!$A$2:$A$808,A918)&gt;0,VLOOKUP($B918,Recovered!$B$2:$C$808,2,FALSE),0)</f>
        <v>25699</v>
      </c>
      <c r="E918" s="8">
        <f>IF(COUNTIF(Recovered!$A$2:$A$808,A918)&gt;0,1,0)</f>
        <v>1</v>
      </c>
      <c r="F918" s="6">
        <v>3</v>
      </c>
      <c r="G918" s="6">
        <v>0.62803233813133197</v>
      </c>
      <c r="H918" s="6">
        <v>3</v>
      </c>
      <c r="I918" s="6">
        <v>0.5771587617351851</v>
      </c>
      <c r="J918" s="6">
        <v>2</v>
      </c>
      <c r="K918" s="6">
        <v>0.77546428622885988</v>
      </c>
      <c r="L918" s="6">
        <v>5</v>
      </c>
      <c r="M918" s="6">
        <v>0.9445861763714567</v>
      </c>
      <c r="N918" s="6">
        <v>20</v>
      </c>
      <c r="O918" s="6">
        <v>0.7843683772847061</v>
      </c>
      <c r="P918" s="6">
        <v>2</v>
      </c>
      <c r="Q918" s="6">
        <v>0.49927144658622541</v>
      </c>
      <c r="R918" s="6">
        <v>3</v>
      </c>
      <c r="S918" s="6">
        <v>0.75438325074282075</v>
      </c>
      <c r="T918" s="6">
        <v>20</v>
      </c>
      <c r="U918" s="6">
        <v>0.499287069034201</v>
      </c>
      <c r="V918" s="6">
        <v>2</v>
      </c>
      <c r="W918" s="6">
        <v>0.99736966191736121</v>
      </c>
      <c r="X918" s="6">
        <v>2</v>
      </c>
      <c r="Y918" s="6">
        <v>0.62238750614121585</v>
      </c>
      <c r="Z918" s="6">
        <v>20</v>
      </c>
      <c r="AA918" s="6">
        <v>0.52519056568263278</v>
      </c>
      <c r="AB918" s="6">
        <v>2</v>
      </c>
      <c r="AC918" s="6">
        <v>0.9768004221590264</v>
      </c>
      <c r="AD918" s="6">
        <v>3</v>
      </c>
      <c r="AE918" s="6">
        <v>0.95981870242077361</v>
      </c>
      <c r="AF918" s="6">
        <v>20</v>
      </c>
      <c r="AG918" s="6">
        <v>0.80555756015858981</v>
      </c>
      <c r="AH918" s="6">
        <v>2</v>
      </c>
      <c r="AI918" s="6">
        <v>0.94565984828459371</v>
      </c>
      <c r="AJ918" s="6">
        <v>2</v>
      </c>
      <c r="AK918" s="6">
        <v>0.85121204490123714</v>
      </c>
      <c r="AL918" s="6">
        <v>10</v>
      </c>
      <c r="AM918" s="6">
        <v>0.97642907612451646</v>
      </c>
      <c r="AN918" s="6">
        <v>4</v>
      </c>
      <c r="AO918" s="6">
        <v>0.9524813102105365</v>
      </c>
      <c r="AP918" s="6">
        <v>3</v>
      </c>
      <c r="AQ918" s="6">
        <v>0.79191447429499195</v>
      </c>
      <c r="AR918" s="6">
        <v>10</v>
      </c>
      <c r="AS918" s="6">
        <v>0.99999980638736874</v>
      </c>
      <c r="AT918" s="6">
        <v>2</v>
      </c>
      <c r="AU918" s="6">
        <v>0.46934531600383728</v>
      </c>
      <c r="AV918" s="6">
        <v>3</v>
      </c>
      <c r="AW918" s="6">
        <v>0.82667248517321767</v>
      </c>
    </row>
    <row r="919" spans="1:49" ht="15.75" hidden="1" customHeight="1" x14ac:dyDescent="0.25">
      <c r="A919" s="6" t="s">
        <v>592</v>
      </c>
      <c r="B919" s="6" t="s">
        <v>675</v>
      </c>
      <c r="C919" s="6" t="s">
        <v>675</v>
      </c>
      <c r="D919" s="7">
        <f>IF(COUNTIF(Recovered!$A$2:$A$808,A919)&gt;0,VLOOKUP($B919,Recovered!$B$2:$C$808,2,FALSE),0)</f>
        <v>0</v>
      </c>
      <c r="E919" s="8">
        <f>IF(COUNTIF(Recovered!$A$2:$A$808,A919)&gt;0,1,0)</f>
        <v>0</v>
      </c>
      <c r="F919" s="6">
        <v>3</v>
      </c>
      <c r="G919" s="6">
        <v>0.64323522331512439</v>
      </c>
      <c r="H919" s="6">
        <v>2</v>
      </c>
      <c r="I919" s="6">
        <v>0.42451648927169328</v>
      </c>
      <c r="J919" s="6">
        <v>2</v>
      </c>
      <c r="K919" s="6">
        <v>0.8373260904833717</v>
      </c>
      <c r="L919" s="6">
        <v>5</v>
      </c>
      <c r="M919" s="6">
        <v>0.50730288878216068</v>
      </c>
      <c r="N919" s="6">
        <v>20</v>
      </c>
      <c r="O919" s="6">
        <v>0.82570871742228058</v>
      </c>
      <c r="P919" s="6">
        <v>3</v>
      </c>
      <c r="Q919" s="6">
        <v>0.70281204797117713</v>
      </c>
      <c r="R919" s="6">
        <v>3</v>
      </c>
      <c r="S919" s="6">
        <v>0.68182469475117868</v>
      </c>
      <c r="T919" s="6">
        <v>20</v>
      </c>
      <c r="U919" s="6">
        <v>0.71068469108228283</v>
      </c>
      <c r="V919" s="6">
        <v>3</v>
      </c>
      <c r="W919" s="6">
        <v>0.53005733449201375</v>
      </c>
      <c r="X919" s="6">
        <v>2</v>
      </c>
      <c r="Y919" s="6">
        <v>0.58344928861736423</v>
      </c>
      <c r="Z919" s="6">
        <v>20</v>
      </c>
      <c r="AA919" s="6">
        <v>0.84214994386038133</v>
      </c>
      <c r="AB919" s="6">
        <v>2</v>
      </c>
      <c r="AC919" s="6">
        <v>0.77664447069745857</v>
      </c>
      <c r="AD919" s="6">
        <v>2</v>
      </c>
      <c r="AE919" s="6">
        <v>0.86616567334881889</v>
      </c>
      <c r="AF919" s="6">
        <v>20</v>
      </c>
      <c r="AG919" s="6">
        <v>0.4666736910080837</v>
      </c>
      <c r="AH919" s="6">
        <v>3</v>
      </c>
      <c r="AI919" s="6">
        <v>0.9340932185551406</v>
      </c>
      <c r="AJ919" s="6">
        <v>2</v>
      </c>
      <c r="AK919" s="6">
        <v>0.67659043472681291</v>
      </c>
      <c r="AL919" s="6">
        <v>10</v>
      </c>
      <c r="AM919" s="6">
        <v>0.98314246455435406</v>
      </c>
      <c r="AN919" s="6">
        <v>4</v>
      </c>
      <c r="AO919" s="6">
        <v>0.98483325835257518</v>
      </c>
      <c r="AP919" s="6">
        <v>4</v>
      </c>
      <c r="AQ919" s="6">
        <v>0.58668662518207748</v>
      </c>
      <c r="AR919" s="6">
        <v>10</v>
      </c>
      <c r="AS919" s="6">
        <v>0.99999944877650193</v>
      </c>
      <c r="AT919" s="6">
        <v>3</v>
      </c>
      <c r="AU919" s="6">
        <v>0.60730491676844145</v>
      </c>
      <c r="AV919" s="6">
        <v>3</v>
      </c>
      <c r="AW919" s="6">
        <v>0.69777841753989145</v>
      </c>
    </row>
    <row r="920" spans="1:49" ht="15.75" hidden="1" customHeight="1" x14ac:dyDescent="0.25">
      <c r="A920" s="6" t="s">
        <v>426</v>
      </c>
      <c r="B920" s="6" t="s">
        <v>675</v>
      </c>
      <c r="C920" s="6" t="s">
        <v>675</v>
      </c>
      <c r="D920" s="7">
        <f>IF(COUNTIF(Recovered!$A$2:$A$808,A920)&gt;0,VLOOKUP($B920,Recovered!$B$2:$C$808,2,FALSE),0)</f>
        <v>0</v>
      </c>
      <c r="E920" s="8">
        <f>IF(COUNTIF(Recovered!$A$2:$A$808,A920)&gt;0,1,0)</f>
        <v>0</v>
      </c>
      <c r="F920" s="6">
        <v>3</v>
      </c>
      <c r="G920" s="6">
        <v>0.72727309899539294</v>
      </c>
      <c r="H920" s="6">
        <v>3</v>
      </c>
      <c r="I920" s="6">
        <v>0.52172066440043718</v>
      </c>
      <c r="J920" s="6">
        <v>2</v>
      </c>
      <c r="K920" s="6">
        <v>0.94555624273919092</v>
      </c>
      <c r="L920" s="6">
        <v>2</v>
      </c>
      <c r="M920" s="6">
        <v>0.82192061830038488</v>
      </c>
      <c r="N920" s="6">
        <v>20</v>
      </c>
      <c r="O920" s="6">
        <v>0.83822262624967458</v>
      </c>
      <c r="P920" s="6">
        <v>3</v>
      </c>
      <c r="Q920" s="6">
        <v>0.98018954083825982</v>
      </c>
      <c r="R920" s="6">
        <v>3</v>
      </c>
      <c r="S920" s="6">
        <v>0.9569698813193851</v>
      </c>
      <c r="T920" s="6">
        <v>20</v>
      </c>
      <c r="U920" s="6">
        <v>0.45582749567462921</v>
      </c>
      <c r="V920" s="6">
        <v>3</v>
      </c>
      <c r="W920" s="6">
        <v>0.834558013018456</v>
      </c>
      <c r="X920" s="6">
        <v>3</v>
      </c>
      <c r="Y920" s="6">
        <v>0.83263994429476329</v>
      </c>
      <c r="Z920" s="6">
        <v>20</v>
      </c>
      <c r="AA920" s="6">
        <v>0.56485700407565076</v>
      </c>
      <c r="AB920" s="6">
        <v>3</v>
      </c>
      <c r="AC920" s="6">
        <v>0.85098926930551222</v>
      </c>
      <c r="AD920" s="6">
        <v>3</v>
      </c>
      <c r="AE920" s="6">
        <v>0.77324703646084181</v>
      </c>
      <c r="AF920" s="6">
        <v>20</v>
      </c>
      <c r="AG920" s="6">
        <v>0.46070880269754688</v>
      </c>
      <c r="AH920" s="6">
        <v>3</v>
      </c>
      <c r="AI920" s="6">
        <v>0.95528589481894222</v>
      </c>
      <c r="AJ920" s="6">
        <v>3</v>
      </c>
      <c r="AK920" s="6">
        <v>0.96908804452121233</v>
      </c>
      <c r="AL920" s="6">
        <v>10</v>
      </c>
      <c r="AM920" s="6">
        <v>0.96431893273692637</v>
      </c>
      <c r="AN920" s="6">
        <v>4</v>
      </c>
      <c r="AO920" s="6">
        <v>0.9946784662948418</v>
      </c>
      <c r="AP920" s="6">
        <v>4</v>
      </c>
      <c r="AQ920" s="6">
        <v>0.93004516453304698</v>
      </c>
      <c r="AR920" s="6">
        <v>10</v>
      </c>
      <c r="AS920" s="6">
        <v>0.99999980638736874</v>
      </c>
      <c r="AT920" s="6">
        <v>3</v>
      </c>
      <c r="AU920" s="6">
        <v>0.91948998664229464</v>
      </c>
      <c r="AV920" s="6">
        <v>3</v>
      </c>
      <c r="AW920" s="6">
        <v>0.97046187501843417</v>
      </c>
    </row>
    <row r="921" spans="1:49" ht="15.75" customHeight="1" x14ac:dyDescent="0.25">
      <c r="A921" s="6" t="s">
        <v>428</v>
      </c>
      <c r="B921" s="6" t="s">
        <v>675</v>
      </c>
      <c r="C921" s="6" t="s">
        <v>675</v>
      </c>
      <c r="D921" s="7">
        <f>IF(COUNTIF(Recovered!$A$2:$A$808,A921)&gt;0,VLOOKUP($B921,Recovered!$B$2:$C$808,2,FALSE),0)</f>
        <v>25673</v>
      </c>
      <c r="E921" s="8">
        <f>IF(COUNTIF(Recovered!$A$2:$A$808,A921)&gt;0,1,0)</f>
        <v>1</v>
      </c>
      <c r="F921" s="6">
        <v>3</v>
      </c>
      <c r="G921" s="6">
        <v>0.60869276471965184</v>
      </c>
      <c r="H921" s="6">
        <v>3</v>
      </c>
      <c r="I921" s="6">
        <v>0.66519814520105591</v>
      </c>
      <c r="J921" s="6">
        <v>2</v>
      </c>
      <c r="K921" s="6">
        <v>0.92086305078433517</v>
      </c>
      <c r="L921" s="6">
        <v>5</v>
      </c>
      <c r="M921" s="6">
        <v>0.81322221467318556</v>
      </c>
      <c r="N921" s="6">
        <v>20</v>
      </c>
      <c r="O921" s="6">
        <v>0.82701789147716565</v>
      </c>
      <c r="P921" s="6">
        <v>3</v>
      </c>
      <c r="Q921" s="6">
        <v>0.81361232145329876</v>
      </c>
      <c r="R921" s="6">
        <v>2</v>
      </c>
      <c r="S921" s="6">
        <v>0.81514399529828208</v>
      </c>
      <c r="T921" s="6">
        <v>15</v>
      </c>
      <c r="U921" s="6">
        <v>0.50021396604838575</v>
      </c>
      <c r="V921" s="6">
        <v>2</v>
      </c>
      <c r="W921" s="6">
        <v>0.9796567889640897</v>
      </c>
      <c r="X921" s="6">
        <v>2</v>
      </c>
      <c r="Y921" s="6">
        <v>0.98493269706233488</v>
      </c>
      <c r="Z921" s="6">
        <v>25</v>
      </c>
      <c r="AA921" s="6">
        <v>0.809028325142085</v>
      </c>
      <c r="AB921" s="6">
        <v>2</v>
      </c>
      <c r="AC921" s="6">
        <v>0.83526317011306894</v>
      </c>
      <c r="AD921" s="6">
        <v>2</v>
      </c>
      <c r="AE921" s="6">
        <v>0.925846847021631</v>
      </c>
      <c r="AF921" s="6">
        <v>15</v>
      </c>
      <c r="AG921" s="6">
        <v>0.44092846393174201</v>
      </c>
      <c r="AH921" s="6">
        <v>3</v>
      </c>
      <c r="AI921" s="6">
        <v>0.92398765298507313</v>
      </c>
      <c r="AJ921" s="6">
        <v>2</v>
      </c>
      <c r="AK921" s="6">
        <v>0.85058898153727669</v>
      </c>
      <c r="AL921" s="6">
        <v>15</v>
      </c>
      <c r="AM921" s="6">
        <v>0.88265101764911935</v>
      </c>
      <c r="AN921" s="6">
        <v>4</v>
      </c>
      <c r="AO921" s="6">
        <v>0.98447241164751831</v>
      </c>
      <c r="AP921" s="6">
        <v>3</v>
      </c>
      <c r="AQ921" s="6">
        <v>0.64567693558805184</v>
      </c>
      <c r="AR921" s="6">
        <v>10</v>
      </c>
      <c r="AS921" s="6">
        <v>0.99999777992746441</v>
      </c>
      <c r="AT921" s="6">
        <v>3</v>
      </c>
      <c r="AU921" s="6">
        <v>0.46944959264788688</v>
      </c>
      <c r="AV921" s="6">
        <v>2</v>
      </c>
      <c r="AW921" s="6">
        <v>0.55000286042302937</v>
      </c>
    </row>
    <row r="922" spans="1:49" ht="15.75" hidden="1" customHeight="1" x14ac:dyDescent="0.25">
      <c r="A922" s="6" t="s">
        <v>592</v>
      </c>
      <c r="B922" s="6" t="s">
        <v>676</v>
      </c>
      <c r="C922" s="6" t="s">
        <v>676</v>
      </c>
      <c r="D922" s="7">
        <f>IF(COUNTIF(Recovered!$A$2:$A$808,A922)&gt;0,VLOOKUP($B922,Recovered!$B$2:$C$808,2,FALSE),0)</f>
        <v>0</v>
      </c>
      <c r="E922" s="8">
        <f>IF(COUNTIF(Recovered!$A$2:$A$808,A922)&gt;0,1,0)</f>
        <v>0</v>
      </c>
      <c r="F922" s="6">
        <v>4</v>
      </c>
      <c r="G922" s="6">
        <v>0.50355812075992512</v>
      </c>
      <c r="H922" s="6">
        <v>4</v>
      </c>
      <c r="I922" s="6">
        <v>0.72754916606509712</v>
      </c>
      <c r="J922" s="6">
        <v>2</v>
      </c>
      <c r="K922" s="6">
        <v>0.61583611372111868</v>
      </c>
      <c r="L922" s="6">
        <v>5</v>
      </c>
      <c r="M922" s="6">
        <v>0.52790990199370613</v>
      </c>
      <c r="N922" s="6">
        <v>20</v>
      </c>
      <c r="O922" s="6">
        <v>0.77249843198899903</v>
      </c>
      <c r="P922" s="6">
        <v>3</v>
      </c>
      <c r="Q922" s="6">
        <v>0.64531447684861987</v>
      </c>
      <c r="R922" s="6">
        <v>3</v>
      </c>
      <c r="S922" s="6">
        <v>0.77422225147699741</v>
      </c>
      <c r="T922" s="6">
        <v>20</v>
      </c>
      <c r="U922" s="6">
        <v>0.68892509459228946</v>
      </c>
      <c r="V922" s="6">
        <v>2</v>
      </c>
      <c r="W922" s="6">
        <v>0.8352677557204603</v>
      </c>
      <c r="X922" s="6">
        <v>2</v>
      </c>
      <c r="Y922" s="6">
        <v>0.96171071845983114</v>
      </c>
      <c r="Z922" s="6">
        <v>20</v>
      </c>
      <c r="AA922" s="6">
        <v>0.83567097829323189</v>
      </c>
      <c r="AB922" s="6">
        <v>2</v>
      </c>
      <c r="AC922" s="6">
        <v>0.85185818971724836</v>
      </c>
      <c r="AD922" s="6">
        <v>2</v>
      </c>
      <c r="AE922" s="6">
        <v>0.88632807420787496</v>
      </c>
      <c r="AF922" s="6">
        <v>20</v>
      </c>
      <c r="AG922" s="6">
        <v>0.64582366942865943</v>
      </c>
      <c r="AH922" s="6">
        <v>3</v>
      </c>
      <c r="AI922" s="6">
        <v>0.62135167064471442</v>
      </c>
      <c r="AJ922" s="6">
        <v>2</v>
      </c>
      <c r="AK922" s="6">
        <v>0.52864090296524591</v>
      </c>
      <c r="AL922" s="6">
        <v>10</v>
      </c>
      <c r="AM922" s="6">
        <v>0.97307083775312753</v>
      </c>
      <c r="AN922" s="6">
        <v>4</v>
      </c>
      <c r="AO922" s="6">
        <v>0.96460114917425688</v>
      </c>
      <c r="AP922" s="6">
        <v>4</v>
      </c>
      <c r="AQ922" s="6">
        <v>0.7705080781353717</v>
      </c>
      <c r="AR922" s="6">
        <v>10</v>
      </c>
      <c r="AS922" s="6">
        <v>0.99999944877650193</v>
      </c>
      <c r="AT922" s="6">
        <v>3</v>
      </c>
      <c r="AU922" s="6">
        <v>0.65799808368097801</v>
      </c>
      <c r="AV922" s="6">
        <v>3</v>
      </c>
      <c r="AW922" s="6">
        <v>0.82563378775615959</v>
      </c>
    </row>
    <row r="923" spans="1:49" ht="15.75" hidden="1" customHeight="1" x14ac:dyDescent="0.25">
      <c r="A923" s="6" t="s">
        <v>426</v>
      </c>
      <c r="B923" s="6" t="s">
        <v>676</v>
      </c>
      <c r="C923" s="6" t="s">
        <v>676</v>
      </c>
      <c r="D923" s="7">
        <f>IF(COUNTIF(Recovered!$A$2:$A$808,A923)&gt;0,VLOOKUP($B923,Recovered!$B$2:$C$808,2,FALSE),0)</f>
        <v>0</v>
      </c>
      <c r="E923" s="8">
        <f>IF(COUNTIF(Recovered!$A$2:$A$808,A923)&gt;0,1,0)</f>
        <v>0</v>
      </c>
      <c r="F923" s="6">
        <v>3</v>
      </c>
      <c r="G923" s="6">
        <v>0.66074415602097425</v>
      </c>
      <c r="H923" s="6">
        <v>3</v>
      </c>
      <c r="I923" s="6">
        <v>0.59847950411044259</v>
      </c>
      <c r="J923" s="6">
        <v>2</v>
      </c>
      <c r="K923" s="6">
        <v>0.91828715707903963</v>
      </c>
      <c r="L923" s="6">
        <v>2</v>
      </c>
      <c r="M923" s="6">
        <v>0.84109470950919984</v>
      </c>
      <c r="N923" s="6">
        <v>20</v>
      </c>
      <c r="O923" s="6">
        <v>0.74498551778968347</v>
      </c>
      <c r="P923" s="6">
        <v>3</v>
      </c>
      <c r="Q923" s="6">
        <v>0.72856777794595595</v>
      </c>
      <c r="R923" s="6">
        <v>3</v>
      </c>
      <c r="S923" s="6">
        <v>0.92330514759979165</v>
      </c>
      <c r="T923" s="6">
        <v>20</v>
      </c>
      <c r="U923" s="6">
        <v>0.47393350591849331</v>
      </c>
      <c r="V923" s="6">
        <v>3</v>
      </c>
      <c r="W923" s="6">
        <v>0.83476263834287501</v>
      </c>
      <c r="X923" s="6">
        <v>2</v>
      </c>
      <c r="Y923" s="6">
        <v>0.62187675435493295</v>
      </c>
      <c r="Z923" s="6">
        <v>20</v>
      </c>
      <c r="AA923" s="6">
        <v>0.49468377447636408</v>
      </c>
      <c r="AB923" s="6">
        <v>3</v>
      </c>
      <c r="AC923" s="6">
        <v>0.95726090182310408</v>
      </c>
      <c r="AD923" s="6">
        <v>2</v>
      </c>
      <c r="AE923" s="6">
        <v>0.62210318980176726</v>
      </c>
      <c r="AF923" s="6">
        <v>10</v>
      </c>
      <c r="AG923" s="6">
        <v>0.43449188981891329</v>
      </c>
      <c r="AH923" s="6">
        <v>3</v>
      </c>
      <c r="AI923" s="6">
        <v>0.90691235072770016</v>
      </c>
      <c r="AJ923" s="6">
        <v>3</v>
      </c>
      <c r="AK923" s="6">
        <v>0.67787666338589181</v>
      </c>
      <c r="AL923" s="6">
        <v>20</v>
      </c>
      <c r="AM923" s="6">
        <v>0.99317364782180029</v>
      </c>
      <c r="AN923" s="6">
        <v>4</v>
      </c>
      <c r="AO923" s="6">
        <v>0.9960343218524953</v>
      </c>
      <c r="AP923" s="6">
        <v>4</v>
      </c>
      <c r="AQ923" s="6">
        <v>0.89839780391590474</v>
      </c>
      <c r="AR923" s="6">
        <v>10</v>
      </c>
      <c r="AS923" s="6">
        <v>1</v>
      </c>
      <c r="AT923" s="6">
        <v>3</v>
      </c>
      <c r="AU923" s="6">
        <v>0.7525070753084897</v>
      </c>
      <c r="AV923" s="6">
        <v>3</v>
      </c>
      <c r="AW923" s="6">
        <v>0.80585302840079676</v>
      </c>
    </row>
    <row r="924" spans="1:49" ht="15.75" customHeight="1" x14ac:dyDescent="0.25">
      <c r="A924" s="6" t="s">
        <v>428</v>
      </c>
      <c r="B924" s="6" t="s">
        <v>676</v>
      </c>
      <c r="C924" s="6" t="s">
        <v>676</v>
      </c>
      <c r="D924" s="7">
        <f>IF(COUNTIF(Recovered!$A$2:$A$808,A924)&gt;0,VLOOKUP($B924,Recovered!$B$2:$C$808,2,FALSE),0)</f>
        <v>25615</v>
      </c>
      <c r="E924" s="8">
        <f>IF(COUNTIF(Recovered!$A$2:$A$808,A924)&gt;0,1,0)</f>
        <v>1</v>
      </c>
      <c r="F924" s="6">
        <v>4</v>
      </c>
      <c r="G924" s="6">
        <v>0.64294336367517402</v>
      </c>
      <c r="H924" s="6">
        <v>5</v>
      </c>
      <c r="I924" s="6">
        <v>0.59139720360941905</v>
      </c>
      <c r="J924" s="6">
        <v>2</v>
      </c>
      <c r="K924" s="6">
        <v>0.73443652972642981</v>
      </c>
      <c r="L924" s="6">
        <v>4</v>
      </c>
      <c r="M924" s="6">
        <v>0.67816256391214291</v>
      </c>
      <c r="N924" s="6">
        <v>20</v>
      </c>
      <c r="O924" s="6">
        <v>0.74132372740564123</v>
      </c>
      <c r="P924" s="6">
        <v>3</v>
      </c>
      <c r="Q924" s="6">
        <v>0.54367474834762664</v>
      </c>
      <c r="R924" s="6">
        <v>3</v>
      </c>
      <c r="S924" s="6">
        <v>0.57728875252474143</v>
      </c>
      <c r="T924" s="6">
        <v>15</v>
      </c>
      <c r="U924" s="6">
        <v>0.66728730745584242</v>
      </c>
      <c r="V924" s="6">
        <v>2</v>
      </c>
      <c r="W924" s="6">
        <v>0.98898592698559851</v>
      </c>
      <c r="X924" s="6">
        <v>2</v>
      </c>
      <c r="Y924" s="6">
        <v>0.98515569235122447</v>
      </c>
      <c r="Z924" s="6">
        <v>25</v>
      </c>
      <c r="AA924" s="6">
        <v>0.82978216868856847</v>
      </c>
      <c r="AB924" s="6">
        <v>2</v>
      </c>
      <c r="AC924" s="6">
        <v>0.77719709442679508</v>
      </c>
      <c r="AD924" s="6">
        <v>2</v>
      </c>
      <c r="AE924" s="6">
        <v>0.96352852688985191</v>
      </c>
      <c r="AF924" s="6">
        <v>15</v>
      </c>
      <c r="AG924" s="6">
        <v>0.49426416883393731</v>
      </c>
      <c r="AH924" s="6">
        <v>3</v>
      </c>
      <c r="AI924" s="6">
        <v>0.69375185503551573</v>
      </c>
      <c r="AJ924" s="6">
        <v>2</v>
      </c>
      <c r="AK924" s="6">
        <v>0.58867272200943699</v>
      </c>
      <c r="AL924" s="6">
        <v>15</v>
      </c>
      <c r="AM924" s="6">
        <v>0.77121910724558651</v>
      </c>
      <c r="AN924" s="6">
        <v>4</v>
      </c>
      <c r="AO924" s="6">
        <v>0.93977321167735195</v>
      </c>
      <c r="AP924" s="6">
        <v>4</v>
      </c>
      <c r="AQ924" s="6">
        <v>0.79522420915085279</v>
      </c>
      <c r="AR924" s="6">
        <v>10</v>
      </c>
      <c r="AS924" s="6">
        <v>0.99999825674121945</v>
      </c>
      <c r="AT924" s="6">
        <v>4</v>
      </c>
      <c r="AU924" s="6">
        <v>0.52796757930106453</v>
      </c>
      <c r="AV924" s="6">
        <v>4</v>
      </c>
      <c r="AW924" s="6">
        <v>0.73342392635143472</v>
      </c>
    </row>
    <row r="925" spans="1:49" ht="15.75" hidden="1" customHeight="1" x14ac:dyDescent="0.25">
      <c r="A925" s="6" t="s">
        <v>592</v>
      </c>
      <c r="B925" s="6" t="s">
        <v>677</v>
      </c>
      <c r="C925" s="6" t="s">
        <v>677</v>
      </c>
      <c r="D925" s="7">
        <f>IF(COUNTIF(Recovered!$A$2:$A$808,A925)&gt;0,VLOOKUP($B925,Recovered!$B$2:$C$808,2,FALSE),0)</f>
        <v>0</v>
      </c>
      <c r="E925" s="8">
        <f>IF(COUNTIF(Recovered!$A$2:$A$808,A925)&gt;0,1,0)</f>
        <v>0</v>
      </c>
      <c r="F925" s="6">
        <v>3</v>
      </c>
      <c r="G925" s="6">
        <v>0.42891401988043071</v>
      </c>
      <c r="H925" s="6">
        <v>4</v>
      </c>
      <c r="I925" s="6">
        <v>0.70447172732210517</v>
      </c>
      <c r="J925" s="6">
        <v>2</v>
      </c>
      <c r="K925" s="6">
        <v>0.84506435902390675</v>
      </c>
      <c r="L925" s="6">
        <v>4</v>
      </c>
      <c r="M925" s="6">
        <v>0.72043392852705135</v>
      </c>
      <c r="N925" s="6">
        <v>20</v>
      </c>
      <c r="O925" s="6">
        <v>0.80455032510019819</v>
      </c>
      <c r="P925" s="6">
        <v>3</v>
      </c>
      <c r="Q925" s="6">
        <v>0.58820150159548767</v>
      </c>
      <c r="R925" s="6">
        <v>3</v>
      </c>
      <c r="S925" s="6">
        <v>0.74208058246992969</v>
      </c>
      <c r="T925" s="6">
        <v>20</v>
      </c>
      <c r="U925" s="6">
        <v>0.67747864975607552</v>
      </c>
      <c r="V925" s="6">
        <v>2</v>
      </c>
      <c r="W925" s="6">
        <v>0.7305017150636185</v>
      </c>
      <c r="X925" s="6">
        <v>2</v>
      </c>
      <c r="Y925" s="6">
        <v>0.79811002906756179</v>
      </c>
      <c r="Z925" s="6">
        <v>20</v>
      </c>
      <c r="AA925" s="6">
        <v>0.85675011842634929</v>
      </c>
      <c r="AB925" s="6">
        <v>2</v>
      </c>
      <c r="AC925" s="6">
        <v>0.49985834035121979</v>
      </c>
      <c r="AD925" s="6">
        <v>2</v>
      </c>
      <c r="AE925" s="6">
        <v>0.65070920908468155</v>
      </c>
      <c r="AF925" s="6">
        <v>20</v>
      </c>
      <c r="AG925" s="6">
        <v>0.58685077959318688</v>
      </c>
      <c r="AH925" s="6">
        <v>3</v>
      </c>
      <c r="AI925" s="6">
        <v>0.67844051831377072</v>
      </c>
      <c r="AJ925" s="6">
        <v>3</v>
      </c>
      <c r="AK925" s="6">
        <v>0.70196380929225555</v>
      </c>
      <c r="AL925" s="6">
        <v>10</v>
      </c>
      <c r="AM925" s="6">
        <v>0.97429663725888804</v>
      </c>
      <c r="AN925" s="6">
        <v>4</v>
      </c>
      <c r="AO925" s="6">
        <v>0.95767201493482079</v>
      </c>
      <c r="AP925" s="6">
        <v>4</v>
      </c>
      <c r="AQ925" s="6">
        <v>0.92159652469028686</v>
      </c>
      <c r="AR925" s="6">
        <v>10</v>
      </c>
      <c r="AS925" s="6">
        <v>0.9999993295729247</v>
      </c>
      <c r="AT925" s="6">
        <v>3</v>
      </c>
      <c r="AU925" s="6">
        <v>0.44305978641305732</v>
      </c>
      <c r="AV925" s="6">
        <v>3</v>
      </c>
      <c r="AW925" s="6">
        <v>0.82633885789837569</v>
      </c>
    </row>
    <row r="926" spans="1:49" ht="15.75" hidden="1" customHeight="1" x14ac:dyDescent="0.25">
      <c r="A926" s="6" t="s">
        <v>426</v>
      </c>
      <c r="B926" s="6" t="s">
        <v>677</v>
      </c>
      <c r="C926" s="6" t="s">
        <v>677</v>
      </c>
      <c r="D926" s="7">
        <f>IF(COUNTIF(Recovered!$A$2:$A$808,A926)&gt;0,VLOOKUP($B926,Recovered!$B$2:$C$808,2,FALSE),0)</f>
        <v>0</v>
      </c>
      <c r="E926" s="8">
        <f>IF(COUNTIF(Recovered!$A$2:$A$808,A926)&gt;0,1,0)</f>
        <v>0</v>
      </c>
      <c r="F926" s="6">
        <v>3</v>
      </c>
      <c r="G926" s="6">
        <v>0.68456904506364302</v>
      </c>
      <c r="H926" s="6">
        <v>4</v>
      </c>
      <c r="I926" s="6">
        <v>0.69532737580510762</v>
      </c>
      <c r="J926" s="6">
        <v>2</v>
      </c>
      <c r="K926" s="6">
        <v>0.91706652776059783</v>
      </c>
      <c r="L926" s="6">
        <v>4</v>
      </c>
      <c r="M926" s="6">
        <v>0.82897323521110045</v>
      </c>
      <c r="N926" s="6">
        <v>20</v>
      </c>
      <c r="O926" s="6">
        <v>0.79145331843839772</v>
      </c>
      <c r="P926" s="6">
        <v>3</v>
      </c>
      <c r="Q926" s="6">
        <v>0.89310309217860318</v>
      </c>
      <c r="R926" s="6">
        <v>3</v>
      </c>
      <c r="S926" s="6">
        <v>0.72488529531727375</v>
      </c>
      <c r="T926" s="6">
        <v>15</v>
      </c>
      <c r="U926" s="6">
        <v>0.43694642004337109</v>
      </c>
      <c r="V926" s="6">
        <v>3</v>
      </c>
      <c r="W926" s="6">
        <v>0.53066486306423244</v>
      </c>
      <c r="X926" s="6">
        <v>2</v>
      </c>
      <c r="Y926" s="6">
        <v>0.95192423161292616</v>
      </c>
      <c r="Z926" s="6">
        <v>25</v>
      </c>
      <c r="AA926" s="6">
        <v>0.87342703034091718</v>
      </c>
      <c r="AB926" s="6">
        <v>3</v>
      </c>
      <c r="AC926" s="6">
        <v>0.93233080153739056</v>
      </c>
      <c r="AD926" s="6">
        <v>2</v>
      </c>
      <c r="AE926" s="6">
        <v>0.92379839349992376</v>
      </c>
      <c r="AF926" s="6">
        <v>10</v>
      </c>
      <c r="AG926" s="6">
        <v>0.63777312648443119</v>
      </c>
      <c r="AH926" s="6">
        <v>3</v>
      </c>
      <c r="AI926" s="6">
        <v>0.78696597916980149</v>
      </c>
      <c r="AJ926" s="6">
        <v>3</v>
      </c>
      <c r="AK926" s="6">
        <v>0.55636003462963213</v>
      </c>
      <c r="AL926" s="6">
        <v>20</v>
      </c>
      <c r="AM926" s="6">
        <v>0.9812532223179562</v>
      </c>
      <c r="AN926" s="6">
        <v>4</v>
      </c>
      <c r="AO926" s="6">
        <v>0.99452080842771517</v>
      </c>
      <c r="AP926" s="6">
        <v>4</v>
      </c>
      <c r="AQ926" s="6">
        <v>0.90873717775010354</v>
      </c>
      <c r="AR926" s="6">
        <v>10</v>
      </c>
      <c r="AS926" s="6">
        <v>0.99999801833446356</v>
      </c>
      <c r="AT926" s="6">
        <v>4</v>
      </c>
      <c r="AU926" s="6">
        <v>0.71988017819129579</v>
      </c>
      <c r="AV926" s="6">
        <v>4</v>
      </c>
      <c r="AW926" s="6">
        <v>0.83853139211489636</v>
      </c>
    </row>
    <row r="927" spans="1:49" ht="15.75" customHeight="1" x14ac:dyDescent="0.25">
      <c r="A927" s="6" t="s">
        <v>428</v>
      </c>
      <c r="B927" s="6" t="s">
        <v>677</v>
      </c>
      <c r="C927" s="6" t="s">
        <v>677</v>
      </c>
      <c r="D927" s="7">
        <f>IF(COUNTIF(Recovered!$A$2:$A$808,A927)&gt;0,VLOOKUP($B927,Recovered!$B$2:$C$808,2,FALSE),0)</f>
        <v>25615</v>
      </c>
      <c r="E927" s="8">
        <f>IF(COUNTIF(Recovered!$A$2:$A$808,A927)&gt;0,1,0)</f>
        <v>1</v>
      </c>
      <c r="F927" s="6">
        <v>4</v>
      </c>
      <c r="G927" s="6">
        <v>0.60686788742817233</v>
      </c>
      <c r="H927" s="6">
        <v>4</v>
      </c>
      <c r="I927" s="6">
        <v>0.7283914057528349</v>
      </c>
      <c r="J927" s="6">
        <v>2</v>
      </c>
      <c r="K927" s="6">
        <v>0.69627025263397313</v>
      </c>
      <c r="L927" s="6">
        <v>4</v>
      </c>
      <c r="M927" s="6">
        <v>0.83479993637078787</v>
      </c>
      <c r="N927" s="6">
        <v>20</v>
      </c>
      <c r="O927" s="6">
        <v>0.76237794152708549</v>
      </c>
      <c r="P927" s="6">
        <v>3</v>
      </c>
      <c r="Q927" s="6">
        <v>0.87952553648130061</v>
      </c>
      <c r="R927" s="6">
        <v>2</v>
      </c>
      <c r="S927" s="6">
        <v>0.54685827784096486</v>
      </c>
      <c r="T927" s="6">
        <v>15</v>
      </c>
      <c r="U927" s="6">
        <v>0.61397502964045192</v>
      </c>
      <c r="V927" s="6">
        <v>2</v>
      </c>
      <c r="W927" s="6">
        <v>0.67915690204203849</v>
      </c>
      <c r="X927" s="6">
        <v>2</v>
      </c>
      <c r="Y927" s="6">
        <v>0.95982045793078574</v>
      </c>
      <c r="Z927" s="6">
        <v>25</v>
      </c>
      <c r="AA927" s="6">
        <v>0.79736361868538785</v>
      </c>
      <c r="AB927" s="6">
        <v>3</v>
      </c>
      <c r="AC927" s="6">
        <v>0.62224278675456157</v>
      </c>
      <c r="AD927" s="6">
        <v>2</v>
      </c>
      <c r="AE927" s="6">
        <v>0.94448461331415334</v>
      </c>
      <c r="AF927" s="6">
        <v>15</v>
      </c>
      <c r="AG927" s="6">
        <v>0.53562199495404816</v>
      </c>
      <c r="AH927" s="6">
        <v>3</v>
      </c>
      <c r="AI927" s="6">
        <v>0.95461192723862309</v>
      </c>
      <c r="AJ927" s="6">
        <v>2</v>
      </c>
      <c r="AK927" s="6">
        <v>0.77536567670579948</v>
      </c>
      <c r="AL927" s="6">
        <v>15</v>
      </c>
      <c r="AM927" s="6">
        <v>0.82975877745893412</v>
      </c>
      <c r="AN927" s="6">
        <v>4</v>
      </c>
      <c r="AO927" s="6">
        <v>0.970408773767932</v>
      </c>
      <c r="AP927" s="6">
        <v>3</v>
      </c>
      <c r="AQ927" s="6">
        <v>0.54972756491140595</v>
      </c>
      <c r="AR927" s="6">
        <v>10</v>
      </c>
      <c r="AS927" s="6">
        <v>0.99999766072413609</v>
      </c>
      <c r="AT927" s="6">
        <v>4</v>
      </c>
      <c r="AU927" s="6">
        <v>0.82119293264965021</v>
      </c>
      <c r="AV927" s="6">
        <v>4</v>
      </c>
      <c r="AW927" s="6">
        <v>0.59289551073757618</v>
      </c>
    </row>
    <row r="928" spans="1:49" ht="15.75" hidden="1" customHeight="1" x14ac:dyDescent="0.25">
      <c r="A928" s="6" t="s">
        <v>592</v>
      </c>
      <c r="B928" s="6" t="s">
        <v>678</v>
      </c>
      <c r="C928" s="6" t="s">
        <v>678</v>
      </c>
      <c r="D928" s="7">
        <f>IF(COUNTIF(Recovered!$A$2:$A$808,A928)&gt;0,VLOOKUP($B928,Recovered!$B$2:$C$808,2,FALSE),0)</f>
        <v>0</v>
      </c>
      <c r="E928" s="8">
        <f>IF(COUNTIF(Recovered!$A$2:$A$808,A928)&gt;0,1,0)</f>
        <v>0</v>
      </c>
      <c r="F928" s="6">
        <v>3</v>
      </c>
      <c r="G928" s="6">
        <v>0.57732598885013786</v>
      </c>
      <c r="H928" s="6">
        <v>3</v>
      </c>
      <c r="I928" s="6">
        <v>0.53726420693646504</v>
      </c>
      <c r="J928" s="6">
        <v>2</v>
      </c>
      <c r="K928" s="6">
        <v>0.92078834972026891</v>
      </c>
      <c r="L928" s="6">
        <v>4</v>
      </c>
      <c r="M928" s="6">
        <v>0.50120719525891155</v>
      </c>
      <c r="N928" s="6">
        <v>20</v>
      </c>
      <c r="O928" s="6">
        <v>0.81389256151632761</v>
      </c>
      <c r="P928" s="6">
        <v>3</v>
      </c>
      <c r="Q928" s="6">
        <v>0.74577644147295963</v>
      </c>
      <c r="R928" s="6">
        <v>3</v>
      </c>
      <c r="S928" s="6">
        <v>0.88585071571012075</v>
      </c>
      <c r="T928" s="6">
        <v>20</v>
      </c>
      <c r="U928" s="6">
        <v>0.77710643967327153</v>
      </c>
      <c r="V928" s="6">
        <v>3</v>
      </c>
      <c r="W928" s="6">
        <v>0.92192782444750387</v>
      </c>
      <c r="X928" s="6">
        <v>3</v>
      </c>
      <c r="Y928" s="6">
        <v>0.71126511674210202</v>
      </c>
      <c r="Z928" s="6">
        <v>20</v>
      </c>
      <c r="AA928" s="6">
        <v>0.92657148895626384</v>
      </c>
      <c r="AB928" s="6">
        <v>3</v>
      </c>
      <c r="AC928" s="6">
        <v>0.77141789916231684</v>
      </c>
      <c r="AD928" s="6">
        <v>3</v>
      </c>
      <c r="AE928" s="6">
        <v>0.61827523907562165</v>
      </c>
      <c r="AF928" s="6">
        <v>20</v>
      </c>
      <c r="AG928" s="6">
        <v>0.8604887562043918</v>
      </c>
      <c r="AH928" s="6">
        <v>3</v>
      </c>
      <c r="AI928" s="6">
        <v>0.76378726312307199</v>
      </c>
      <c r="AJ928" s="6">
        <v>3</v>
      </c>
      <c r="AK928" s="6">
        <v>0.75346760842114191</v>
      </c>
      <c r="AL928" s="6">
        <v>10</v>
      </c>
      <c r="AM928" s="6">
        <v>0.96900968044689251</v>
      </c>
      <c r="AN928" s="6">
        <v>4</v>
      </c>
      <c r="AO928" s="6">
        <v>0.99133373049143136</v>
      </c>
      <c r="AP928" s="6">
        <v>4</v>
      </c>
      <c r="AQ928" s="6">
        <v>0.59147775739413888</v>
      </c>
      <c r="AR928" s="6">
        <v>10</v>
      </c>
      <c r="AS928" s="6">
        <v>0.99999849514813233</v>
      </c>
      <c r="AT928" s="6">
        <v>3</v>
      </c>
      <c r="AU928" s="6">
        <v>0.70799579115670963</v>
      </c>
      <c r="AV928" s="6">
        <v>3</v>
      </c>
      <c r="AW928" s="6">
        <v>0.94372659757300237</v>
      </c>
    </row>
    <row r="929" spans="1:49" ht="15.75" hidden="1" customHeight="1" x14ac:dyDescent="0.25">
      <c r="A929" s="6" t="s">
        <v>426</v>
      </c>
      <c r="B929" s="6" t="s">
        <v>678</v>
      </c>
      <c r="C929" s="6" t="s">
        <v>678</v>
      </c>
      <c r="D929" s="7">
        <f>IF(COUNTIF(Recovered!$A$2:$A$808,A929)&gt;0,VLOOKUP($B929,Recovered!$B$2:$C$808,2,FALSE),0)</f>
        <v>0</v>
      </c>
      <c r="E929" s="8">
        <f>IF(COUNTIF(Recovered!$A$2:$A$808,A929)&gt;0,1,0)</f>
        <v>0</v>
      </c>
      <c r="F929" s="6">
        <v>3</v>
      </c>
      <c r="G929" s="6">
        <v>0.71043171815294692</v>
      </c>
      <c r="H929" s="6">
        <v>2</v>
      </c>
      <c r="I929" s="6">
        <v>0.63713838634198561</v>
      </c>
      <c r="J929" s="6">
        <v>2</v>
      </c>
      <c r="K929" s="6">
        <v>0.74756718362265417</v>
      </c>
      <c r="L929" s="6">
        <v>2</v>
      </c>
      <c r="M929" s="6">
        <v>0.64346410782322971</v>
      </c>
      <c r="N929" s="6">
        <v>20</v>
      </c>
      <c r="O929" s="6">
        <v>0.81635692627745648</v>
      </c>
      <c r="P929" s="6">
        <v>3</v>
      </c>
      <c r="Q929" s="6">
        <v>0.96466249011164729</v>
      </c>
      <c r="R929" s="6">
        <v>3</v>
      </c>
      <c r="S929" s="6">
        <v>0.81938355797752327</v>
      </c>
      <c r="T929" s="6">
        <v>25</v>
      </c>
      <c r="U929" s="6">
        <v>0.45967905018771338</v>
      </c>
      <c r="V929" s="6">
        <v>3</v>
      </c>
      <c r="W929" s="6">
        <v>0.90156744043685133</v>
      </c>
      <c r="X929" s="6">
        <v>2</v>
      </c>
      <c r="Y929" s="6">
        <v>0.67468574464960529</v>
      </c>
      <c r="Z929" s="6">
        <v>25</v>
      </c>
      <c r="AA929" s="6">
        <v>0.45925291849108307</v>
      </c>
      <c r="AB929" s="6">
        <v>3</v>
      </c>
      <c r="AC929" s="6">
        <v>0.56163181906289905</v>
      </c>
      <c r="AD929" s="6">
        <v>2</v>
      </c>
      <c r="AE929" s="6">
        <v>0.70511864468201357</v>
      </c>
      <c r="AF929" s="6">
        <v>15</v>
      </c>
      <c r="AG929" s="6">
        <v>0.61925799494850453</v>
      </c>
      <c r="AH929" s="6">
        <v>3</v>
      </c>
      <c r="AI929" s="6">
        <v>0.8866357100158071</v>
      </c>
      <c r="AJ929" s="6">
        <v>3</v>
      </c>
      <c r="AK929" s="6">
        <v>0.5882427359659973</v>
      </c>
      <c r="AL929" s="6">
        <v>10</v>
      </c>
      <c r="AM929" s="6">
        <v>0.99776991933300851</v>
      </c>
      <c r="AN929" s="6">
        <v>4</v>
      </c>
      <c r="AO929" s="6">
        <v>0.9871149305515089</v>
      </c>
      <c r="AP929" s="6">
        <v>4</v>
      </c>
      <c r="AQ929" s="6">
        <v>0.7023391303084715</v>
      </c>
      <c r="AR929" s="6">
        <v>5</v>
      </c>
      <c r="AS929" s="6">
        <v>0.99999766072413609</v>
      </c>
      <c r="AT929" s="6">
        <v>2</v>
      </c>
      <c r="AU929" s="6">
        <v>0.57497426253228445</v>
      </c>
      <c r="AV929" s="6">
        <v>2</v>
      </c>
      <c r="AW929" s="6">
        <v>0.77363282829111213</v>
      </c>
    </row>
    <row r="930" spans="1:49" ht="15.75" customHeight="1" x14ac:dyDescent="0.25">
      <c r="A930" s="6" t="s">
        <v>428</v>
      </c>
      <c r="B930" s="6" t="s">
        <v>678</v>
      </c>
      <c r="C930" s="6" t="s">
        <v>678</v>
      </c>
      <c r="D930" s="7">
        <f>IF(COUNTIF(Recovered!$A$2:$A$808,A930)&gt;0,VLOOKUP($B930,Recovered!$B$2:$C$808,2,FALSE),0)</f>
        <v>25625</v>
      </c>
      <c r="E930" s="8">
        <f>IF(COUNTIF(Recovered!$A$2:$A$808,A930)&gt;0,1,0)</f>
        <v>1</v>
      </c>
      <c r="F930" s="6">
        <v>3</v>
      </c>
      <c r="G930" s="6">
        <v>0.86984265501028457</v>
      </c>
      <c r="H930" s="6">
        <v>3</v>
      </c>
      <c r="I930" s="6">
        <v>0.48629388314912692</v>
      </c>
      <c r="J930" s="6">
        <v>2</v>
      </c>
      <c r="K930" s="6">
        <v>0.96837477246102122</v>
      </c>
      <c r="L930" s="6">
        <v>4</v>
      </c>
      <c r="M930" s="6">
        <v>0.53274156557058405</v>
      </c>
      <c r="N930" s="6">
        <v>20</v>
      </c>
      <c r="O930" s="6">
        <v>0.75759366430123187</v>
      </c>
      <c r="P930" s="6">
        <v>3</v>
      </c>
      <c r="Q930" s="6">
        <v>0.93789201425372593</v>
      </c>
      <c r="R930" s="6">
        <v>3</v>
      </c>
      <c r="S930" s="6">
        <v>0.83521403302615271</v>
      </c>
      <c r="T930" s="6">
        <v>15</v>
      </c>
      <c r="U930" s="6">
        <v>0.41469021805971862</v>
      </c>
      <c r="V930" s="6">
        <v>3</v>
      </c>
      <c r="W930" s="6">
        <v>0.79783441744411132</v>
      </c>
      <c r="X930" s="6">
        <v>2</v>
      </c>
      <c r="Y930" s="6">
        <v>0.93964626346996694</v>
      </c>
      <c r="Z930" s="6">
        <v>25</v>
      </c>
      <c r="AA930" s="6">
        <v>0.78551166577214093</v>
      </c>
      <c r="AB930" s="6">
        <v>3</v>
      </c>
      <c r="AC930" s="6">
        <v>0.97226185174750701</v>
      </c>
      <c r="AD930" s="6">
        <v>2</v>
      </c>
      <c r="AE930" s="6">
        <v>0.93955827535511438</v>
      </c>
      <c r="AF930" s="6">
        <v>15</v>
      </c>
      <c r="AG930" s="6">
        <v>0.5222745351216751</v>
      </c>
      <c r="AH930" s="6">
        <v>2</v>
      </c>
      <c r="AI930" s="6">
        <v>0.67265847816805557</v>
      </c>
      <c r="AJ930" s="6">
        <v>2</v>
      </c>
      <c r="AK930" s="6">
        <v>0.96459449634307337</v>
      </c>
      <c r="AL930" s="6">
        <v>15</v>
      </c>
      <c r="AM930" s="6">
        <v>0.83197106201315363</v>
      </c>
      <c r="AN930" s="6">
        <v>4</v>
      </c>
      <c r="AO930" s="6">
        <v>0.99739124542985391</v>
      </c>
      <c r="AP930" s="6">
        <v>3</v>
      </c>
      <c r="AQ930" s="6">
        <v>0.62066657345075449</v>
      </c>
      <c r="AR930" s="6">
        <v>10</v>
      </c>
      <c r="AS930" s="6">
        <v>0.99999885275865807</v>
      </c>
      <c r="AT930" s="6">
        <v>3</v>
      </c>
      <c r="AU930" s="6">
        <v>0.72562153625908454</v>
      </c>
      <c r="AV930" s="6">
        <v>3</v>
      </c>
      <c r="AW930" s="6">
        <v>0.67132936869993443</v>
      </c>
    </row>
    <row r="931" spans="1:49" ht="15.75" hidden="1" customHeight="1" x14ac:dyDescent="0.25">
      <c r="A931" s="6" t="s">
        <v>592</v>
      </c>
      <c r="B931" s="6" t="s">
        <v>679</v>
      </c>
      <c r="C931" s="6" t="s">
        <v>679</v>
      </c>
      <c r="D931" s="7">
        <f>IF(COUNTIF(Recovered!$A$2:$A$808,A931)&gt;0,VLOOKUP($B931,Recovered!$B$2:$C$808,2,FALSE),0)</f>
        <v>0</v>
      </c>
      <c r="E931" s="8">
        <f>IF(COUNTIF(Recovered!$A$2:$A$808,A931)&gt;0,1,0)</f>
        <v>0</v>
      </c>
      <c r="F931" s="6">
        <v>3</v>
      </c>
      <c r="G931" s="6">
        <v>0.61708388998485975</v>
      </c>
      <c r="H931" s="6">
        <v>3</v>
      </c>
      <c r="I931" s="6">
        <v>0.50636572200844254</v>
      </c>
      <c r="J931" s="6">
        <v>2</v>
      </c>
      <c r="K931" s="6">
        <v>0.8987406530008637</v>
      </c>
      <c r="L931" s="6">
        <v>4</v>
      </c>
      <c r="M931" s="6">
        <v>0.49690302134695757</v>
      </c>
      <c r="N931" s="6">
        <v>20</v>
      </c>
      <c r="O931" s="6">
        <v>0.81461070698363502</v>
      </c>
      <c r="P931" s="6">
        <v>3</v>
      </c>
      <c r="Q931" s="6">
        <v>0.74777536521095778</v>
      </c>
      <c r="R931" s="6">
        <v>3</v>
      </c>
      <c r="S931" s="6">
        <v>0.89030280391747141</v>
      </c>
      <c r="T931" s="6">
        <v>20</v>
      </c>
      <c r="U931" s="6">
        <v>0.73584785527412289</v>
      </c>
      <c r="V931" s="6">
        <v>2</v>
      </c>
      <c r="W931" s="6">
        <v>0.67900189537916178</v>
      </c>
      <c r="X931" s="6">
        <v>2</v>
      </c>
      <c r="Y931" s="6">
        <v>0.65130966759756648</v>
      </c>
      <c r="Z931" s="6">
        <v>20</v>
      </c>
      <c r="AA931" s="6">
        <v>0.88983759538716056</v>
      </c>
      <c r="AB931" s="6">
        <v>3</v>
      </c>
      <c r="AC931" s="6">
        <v>0.81656894537143987</v>
      </c>
      <c r="AD931" s="6">
        <v>2</v>
      </c>
      <c r="AE931" s="6">
        <v>0.62105955492274179</v>
      </c>
      <c r="AF931" s="6">
        <v>20</v>
      </c>
      <c r="AG931" s="6">
        <v>0.77505440662195224</v>
      </c>
      <c r="AH931" s="6">
        <v>2</v>
      </c>
      <c r="AI931" s="6">
        <v>0.49644757013267943</v>
      </c>
      <c r="AJ931" s="6">
        <v>2</v>
      </c>
      <c r="AK931" s="6">
        <v>0.87669871159175317</v>
      </c>
      <c r="AL931" s="6">
        <v>10</v>
      </c>
      <c r="AM931" s="6">
        <v>0.97724297194531329</v>
      </c>
      <c r="AN931" s="6">
        <v>4</v>
      </c>
      <c r="AO931" s="6">
        <v>0.9896634798327909</v>
      </c>
      <c r="AP931" s="6">
        <v>4</v>
      </c>
      <c r="AQ931" s="6">
        <v>0.87488926055460559</v>
      </c>
      <c r="AR931" s="6">
        <v>10</v>
      </c>
      <c r="AS931" s="6">
        <v>0.99999956798009337</v>
      </c>
      <c r="AT931" s="6">
        <v>3</v>
      </c>
      <c r="AU931" s="6">
        <v>0.76987401069195971</v>
      </c>
      <c r="AV931" s="6">
        <v>3</v>
      </c>
      <c r="AW931" s="6">
        <v>0.88791784691951015</v>
      </c>
    </row>
    <row r="932" spans="1:49" ht="15.75" hidden="1" customHeight="1" x14ac:dyDescent="0.25">
      <c r="A932" s="6" t="s">
        <v>426</v>
      </c>
      <c r="B932" s="6" t="s">
        <v>679</v>
      </c>
      <c r="C932" s="6" t="s">
        <v>679</v>
      </c>
      <c r="D932" s="7">
        <f>IF(COUNTIF(Recovered!$A$2:$A$808,A932)&gt;0,VLOOKUP($B932,Recovered!$B$2:$C$808,2,FALSE),0)</f>
        <v>0</v>
      </c>
      <c r="E932" s="8">
        <f>IF(COUNTIF(Recovered!$A$2:$A$808,A932)&gt;0,1,0)</f>
        <v>0</v>
      </c>
      <c r="F932" s="6">
        <v>3</v>
      </c>
      <c r="G932" s="6">
        <v>0.68243944577393245</v>
      </c>
      <c r="H932" s="6">
        <v>3</v>
      </c>
      <c r="I932" s="6">
        <v>0.53727984155236952</v>
      </c>
      <c r="J932" s="6">
        <v>2</v>
      </c>
      <c r="K932" s="6">
        <v>0.93755815599519565</v>
      </c>
      <c r="L932" s="6">
        <v>3</v>
      </c>
      <c r="M932" s="6">
        <v>0.71411254715220174</v>
      </c>
      <c r="N932" s="6">
        <v>20</v>
      </c>
      <c r="O932" s="6">
        <v>0.8219004157398776</v>
      </c>
      <c r="P932" s="6">
        <v>3</v>
      </c>
      <c r="Q932" s="6">
        <v>0.96260197151571603</v>
      </c>
      <c r="R932" s="6">
        <v>3</v>
      </c>
      <c r="S932" s="6">
        <v>0.92899090529086725</v>
      </c>
      <c r="T932" s="6">
        <v>15</v>
      </c>
      <c r="U932" s="6">
        <v>0.60713800980587862</v>
      </c>
      <c r="V932" s="6">
        <v>3</v>
      </c>
      <c r="W932" s="6">
        <v>0.94136024553163178</v>
      </c>
      <c r="X932" s="6">
        <v>2</v>
      </c>
      <c r="Y932" s="6">
        <v>0.49687216462744299</v>
      </c>
      <c r="Z932" s="6">
        <v>25</v>
      </c>
      <c r="AA932" s="6">
        <v>0.88867185375057367</v>
      </c>
      <c r="AB932" s="6">
        <v>4</v>
      </c>
      <c r="AC932" s="6">
        <v>0.95251689557701646</v>
      </c>
      <c r="AD932" s="6">
        <v>3</v>
      </c>
      <c r="AE932" s="6">
        <v>0.98976005194798278</v>
      </c>
      <c r="AF932" s="6">
        <v>10</v>
      </c>
      <c r="AG932" s="6">
        <v>0.50138999880327906</v>
      </c>
      <c r="AH932" s="6">
        <v>3</v>
      </c>
      <c r="AI932" s="6">
        <v>0.91676596261811616</v>
      </c>
      <c r="AJ932" s="6">
        <v>3</v>
      </c>
      <c r="AK932" s="6">
        <v>0.63714173769871185</v>
      </c>
      <c r="AL932" s="6">
        <v>20</v>
      </c>
      <c r="AM932" s="6">
        <v>0.98162042788322068</v>
      </c>
      <c r="AN932" s="6">
        <v>4</v>
      </c>
      <c r="AO932" s="6">
        <v>0.98867727309246833</v>
      </c>
      <c r="AP932" s="6">
        <v>4</v>
      </c>
      <c r="AQ932" s="6">
        <v>0.95147183339641173</v>
      </c>
      <c r="AR932" s="6">
        <v>10</v>
      </c>
      <c r="AS932" s="6">
        <v>0.99999885275865807</v>
      </c>
      <c r="AT932" s="6">
        <v>3</v>
      </c>
      <c r="AU932" s="6">
        <v>0.75158676552494896</v>
      </c>
      <c r="AV932" s="6">
        <v>3</v>
      </c>
      <c r="AW932" s="6">
        <v>0.81272409790617861</v>
      </c>
    </row>
    <row r="933" spans="1:49" ht="15.75" customHeight="1" x14ac:dyDescent="0.25">
      <c r="A933" s="6" t="s">
        <v>428</v>
      </c>
      <c r="B933" s="6" t="s">
        <v>679</v>
      </c>
      <c r="C933" s="6" t="s">
        <v>679</v>
      </c>
      <c r="D933" s="7">
        <f>IF(COUNTIF(Recovered!$A$2:$A$808,A933)&gt;0,VLOOKUP($B933,Recovered!$B$2:$C$808,2,FALSE),0)</f>
        <v>25573</v>
      </c>
      <c r="E933" s="8">
        <f>IF(COUNTIF(Recovered!$A$2:$A$808,A933)&gt;0,1,0)</f>
        <v>1</v>
      </c>
      <c r="F933" s="6">
        <v>3</v>
      </c>
      <c r="G933" s="6">
        <v>0.68404052229024315</v>
      </c>
      <c r="H933" s="6">
        <v>3</v>
      </c>
      <c r="I933" s="6">
        <v>0.46282711331324933</v>
      </c>
      <c r="J933" s="6">
        <v>2</v>
      </c>
      <c r="K933" s="6">
        <v>0.92079036993212438</v>
      </c>
      <c r="L933" s="6">
        <v>4</v>
      </c>
      <c r="M933" s="6">
        <v>0.47885315228687331</v>
      </c>
      <c r="N933" s="6">
        <v>20</v>
      </c>
      <c r="O933" s="6">
        <v>0.75374612644403738</v>
      </c>
      <c r="P933" s="6">
        <v>3</v>
      </c>
      <c r="Q933" s="6">
        <v>0.77371545668945163</v>
      </c>
      <c r="R933" s="6">
        <v>3</v>
      </c>
      <c r="S933" s="6">
        <v>0.64456802192990437</v>
      </c>
      <c r="T933" s="6">
        <v>15</v>
      </c>
      <c r="U933" s="6">
        <v>0.65008774038138895</v>
      </c>
      <c r="V933" s="6">
        <v>2</v>
      </c>
      <c r="W933" s="6">
        <v>0.93244386282515235</v>
      </c>
      <c r="X933" s="6">
        <v>2</v>
      </c>
      <c r="Y933" s="6">
        <v>0.95781011257630555</v>
      </c>
      <c r="Z933" s="6">
        <v>25</v>
      </c>
      <c r="AA933" s="6">
        <v>0.79836548111176542</v>
      </c>
      <c r="AB933" s="6">
        <v>3</v>
      </c>
      <c r="AC933" s="6">
        <v>0.93183605539351078</v>
      </c>
      <c r="AD933" s="6">
        <v>2</v>
      </c>
      <c r="AE933" s="6">
        <v>0.90428035450904343</v>
      </c>
      <c r="AF933" s="6">
        <v>15</v>
      </c>
      <c r="AG933" s="6">
        <v>0.5265671579931912</v>
      </c>
      <c r="AH933" s="6">
        <v>2</v>
      </c>
      <c r="AI933" s="6">
        <v>0.97042763190486714</v>
      </c>
      <c r="AJ933" s="6">
        <v>2</v>
      </c>
      <c r="AK933" s="6">
        <v>0.87669953568892933</v>
      </c>
      <c r="AL933" s="6">
        <v>15</v>
      </c>
      <c r="AM933" s="6">
        <v>0.91710011135175618</v>
      </c>
      <c r="AN933" s="6">
        <v>4</v>
      </c>
      <c r="AO933" s="6">
        <v>0.98164535645051598</v>
      </c>
      <c r="AP933" s="6">
        <v>3</v>
      </c>
      <c r="AQ933" s="6">
        <v>0.55930259356657819</v>
      </c>
      <c r="AR933" s="6">
        <v>10</v>
      </c>
      <c r="AS933" s="6">
        <v>0.99999766072413609</v>
      </c>
      <c r="AT933" s="6">
        <v>4</v>
      </c>
      <c r="AU933" s="6">
        <v>0.52522811815056381</v>
      </c>
      <c r="AV933" s="6">
        <v>4</v>
      </c>
      <c r="AW933" s="6">
        <v>0.58222477178081866</v>
      </c>
    </row>
    <row r="934" spans="1:49" ht="15.75" hidden="1" customHeight="1" x14ac:dyDescent="0.25">
      <c r="A934" s="6" t="s">
        <v>592</v>
      </c>
      <c r="B934" s="6" t="s">
        <v>680</v>
      </c>
      <c r="C934" s="6" t="s">
        <v>680</v>
      </c>
      <c r="D934" s="7">
        <f>IF(COUNTIF(Recovered!$A$2:$A$808,A934)&gt;0,VLOOKUP($B934,Recovered!$B$2:$C$808,2,FALSE),0)</f>
        <v>0</v>
      </c>
      <c r="E934" s="8">
        <f>IF(COUNTIF(Recovered!$A$2:$A$808,A934)&gt;0,1,0)</f>
        <v>0</v>
      </c>
      <c r="F934" s="6">
        <v>3</v>
      </c>
      <c r="G934" s="6">
        <v>0.52441501226223308</v>
      </c>
      <c r="H934" s="6">
        <v>4</v>
      </c>
      <c r="I934" s="6">
        <v>0.94694022326556693</v>
      </c>
      <c r="J934" s="6">
        <v>2</v>
      </c>
      <c r="K934" s="6">
        <v>0.92838001601687681</v>
      </c>
      <c r="L934" s="6">
        <v>4</v>
      </c>
      <c r="M934" s="6">
        <v>0.84080005836782989</v>
      </c>
      <c r="N934" s="6">
        <v>20</v>
      </c>
      <c r="O934" s="6">
        <v>0.83293434287482604</v>
      </c>
      <c r="P934" s="6">
        <v>3</v>
      </c>
      <c r="Q934" s="6">
        <v>0.80211537689307777</v>
      </c>
      <c r="R934" s="6">
        <v>3</v>
      </c>
      <c r="S934" s="6">
        <v>0.81643106301605939</v>
      </c>
      <c r="T934" s="6">
        <v>20</v>
      </c>
      <c r="U934" s="6">
        <v>0.56180054175073924</v>
      </c>
      <c r="V934" s="6">
        <v>3</v>
      </c>
      <c r="W934" s="6">
        <v>0.89575129238641127</v>
      </c>
      <c r="X934" s="6">
        <v>3</v>
      </c>
      <c r="Y934" s="6">
        <v>0.51751961043510719</v>
      </c>
      <c r="Z934" s="6">
        <v>20</v>
      </c>
      <c r="AA934" s="6">
        <v>0.89309805955685817</v>
      </c>
      <c r="AB934" s="6">
        <v>3</v>
      </c>
      <c r="AC934" s="6">
        <v>0.92802990639171112</v>
      </c>
      <c r="AD934" s="6">
        <v>3</v>
      </c>
      <c r="AE934" s="6">
        <v>0.63881088693202026</v>
      </c>
      <c r="AF934" s="6">
        <v>20</v>
      </c>
      <c r="AG934" s="6">
        <v>0.63350033526155625</v>
      </c>
      <c r="AH934" s="6">
        <v>4</v>
      </c>
      <c r="AI934" s="6">
        <v>0.52710869464997578</v>
      </c>
      <c r="AJ934" s="6">
        <v>3</v>
      </c>
      <c r="AK934" s="6">
        <v>0.82430006401757649</v>
      </c>
      <c r="AL934" s="6">
        <v>10</v>
      </c>
      <c r="AM934" s="6">
        <v>0.97799586399522442</v>
      </c>
      <c r="AN934" s="6">
        <v>4</v>
      </c>
      <c r="AO934" s="6">
        <v>0.92174244340269629</v>
      </c>
      <c r="AP934" s="6">
        <v>4</v>
      </c>
      <c r="AQ934" s="6">
        <v>0.90658703614367564</v>
      </c>
      <c r="AR934" s="6">
        <v>10</v>
      </c>
      <c r="AS934" s="6">
        <v>0.99999944877650193</v>
      </c>
      <c r="AT934" s="6">
        <v>3</v>
      </c>
      <c r="AU934" s="6">
        <v>0.65545587045823994</v>
      </c>
      <c r="AV934" s="6">
        <v>3</v>
      </c>
      <c r="AW934" s="6">
        <v>0.7813004375120578</v>
      </c>
    </row>
    <row r="935" spans="1:49" ht="15.75" hidden="1" customHeight="1" x14ac:dyDescent="0.25">
      <c r="A935" s="6" t="s">
        <v>426</v>
      </c>
      <c r="B935" s="6" t="s">
        <v>680</v>
      </c>
      <c r="C935" s="6" t="s">
        <v>680</v>
      </c>
      <c r="D935" s="7">
        <f>IF(COUNTIF(Recovered!$A$2:$A$808,A935)&gt;0,VLOOKUP($B935,Recovered!$B$2:$C$808,2,FALSE),0)</f>
        <v>0</v>
      </c>
      <c r="E935" s="8">
        <f>IF(COUNTIF(Recovered!$A$2:$A$808,A935)&gt;0,1,0)</f>
        <v>0</v>
      </c>
      <c r="F935" s="6">
        <v>3</v>
      </c>
      <c r="G935" s="6">
        <v>0.67118668609416809</v>
      </c>
      <c r="H935" s="6">
        <v>4</v>
      </c>
      <c r="I935" s="6">
        <v>0.84908738584441557</v>
      </c>
      <c r="J935" s="6">
        <v>2</v>
      </c>
      <c r="K935" s="6">
        <v>0.94274482416932848</v>
      </c>
      <c r="L935" s="6">
        <v>4</v>
      </c>
      <c r="M935" s="6">
        <v>0.36418831362449777</v>
      </c>
      <c r="N935" s="6">
        <v>20</v>
      </c>
      <c r="O935" s="6">
        <v>0.74734359729337363</v>
      </c>
      <c r="P935" s="6">
        <v>3</v>
      </c>
      <c r="Q935" s="6">
        <v>0.88579872222825573</v>
      </c>
      <c r="R935" s="6">
        <v>3</v>
      </c>
      <c r="S935" s="6">
        <v>0.60134058968309145</v>
      </c>
      <c r="T935" s="6">
        <v>15</v>
      </c>
      <c r="U935" s="6">
        <v>0.62340536852504036</v>
      </c>
      <c r="V935" s="6">
        <v>2</v>
      </c>
      <c r="W935" s="6">
        <v>0.49929849784601349</v>
      </c>
      <c r="X935" s="6">
        <v>2</v>
      </c>
      <c r="Y935" s="6">
        <v>0.96645216652178378</v>
      </c>
      <c r="Z935" s="6">
        <v>25</v>
      </c>
      <c r="AA935" s="6">
        <v>0.87791482526634934</v>
      </c>
      <c r="AB935" s="6">
        <v>3</v>
      </c>
      <c r="AC935" s="6">
        <v>0.89077616126290238</v>
      </c>
      <c r="AD935" s="6">
        <v>2</v>
      </c>
      <c r="AE935" s="6">
        <v>0.70375204054595508</v>
      </c>
      <c r="AF935" s="6">
        <v>10</v>
      </c>
      <c r="AG935" s="6">
        <v>0.63531811946522909</v>
      </c>
      <c r="AH935" s="6">
        <v>3</v>
      </c>
      <c r="AI935" s="6">
        <v>0.66172236449079536</v>
      </c>
      <c r="AJ935" s="6">
        <v>3</v>
      </c>
      <c r="AK935" s="6">
        <v>0.61689126646450254</v>
      </c>
      <c r="AL935" s="6">
        <v>20</v>
      </c>
      <c r="AM935" s="6">
        <v>0.9824479350091152</v>
      </c>
      <c r="AN935" s="6">
        <v>4</v>
      </c>
      <c r="AO935" s="6">
        <v>0.99580068229655738</v>
      </c>
      <c r="AP935" s="6">
        <v>4</v>
      </c>
      <c r="AQ935" s="6">
        <v>0.92358642456682893</v>
      </c>
      <c r="AR935" s="6">
        <v>10</v>
      </c>
      <c r="AS935" s="6">
        <v>0.99999623028460538</v>
      </c>
      <c r="AT935" s="6">
        <v>3</v>
      </c>
      <c r="AU935" s="6">
        <v>0.432840620813633</v>
      </c>
      <c r="AV935" s="6">
        <v>3</v>
      </c>
      <c r="AW935" s="6">
        <v>0.71707685818934341</v>
      </c>
    </row>
    <row r="936" spans="1:49" ht="15.75" customHeight="1" x14ac:dyDescent="0.25">
      <c r="A936" s="6" t="s">
        <v>428</v>
      </c>
      <c r="B936" s="6" t="s">
        <v>680</v>
      </c>
      <c r="C936" s="6" t="s">
        <v>680</v>
      </c>
      <c r="D936" s="7">
        <f>IF(COUNTIF(Recovered!$A$2:$A$808,A936)&gt;0,VLOOKUP($B936,Recovered!$B$2:$C$808,2,FALSE),0)</f>
        <v>25694</v>
      </c>
      <c r="E936" s="8">
        <f>IF(COUNTIF(Recovered!$A$2:$A$808,A936)&gt;0,1,0)</f>
        <v>1</v>
      </c>
      <c r="F936" s="6">
        <v>3</v>
      </c>
      <c r="G936" s="6">
        <v>0.71496550657806457</v>
      </c>
      <c r="H936" s="6">
        <v>4</v>
      </c>
      <c r="I936" s="6">
        <v>0.96727258110319658</v>
      </c>
      <c r="J936" s="6">
        <v>2</v>
      </c>
      <c r="K936" s="6">
        <v>0.90460556506058942</v>
      </c>
      <c r="L936" s="6">
        <v>4</v>
      </c>
      <c r="M936" s="6">
        <v>0.87939386377524331</v>
      </c>
      <c r="N936" s="6">
        <v>20</v>
      </c>
      <c r="O936" s="6">
        <v>0.65921947990284602</v>
      </c>
      <c r="P936" s="6">
        <v>3</v>
      </c>
      <c r="Q936" s="6">
        <v>0.61815165202613309</v>
      </c>
      <c r="R936" s="6">
        <v>3</v>
      </c>
      <c r="S936" s="6">
        <v>0.65411297355785036</v>
      </c>
      <c r="T936" s="6">
        <v>25</v>
      </c>
      <c r="U936" s="6">
        <v>0.48766143238804721</v>
      </c>
      <c r="V936" s="6">
        <v>3</v>
      </c>
      <c r="W936" s="6">
        <v>0.67892350234603815</v>
      </c>
      <c r="X936" s="6">
        <v>2</v>
      </c>
      <c r="Y936" s="6">
        <v>0.85099039261208909</v>
      </c>
      <c r="Z936" s="6">
        <v>20</v>
      </c>
      <c r="AA936" s="6">
        <v>0.62737784264698127</v>
      </c>
      <c r="AB936" s="6">
        <v>3</v>
      </c>
      <c r="AC936" s="6">
        <v>0.94464021391388331</v>
      </c>
      <c r="AD936" s="6">
        <v>2</v>
      </c>
      <c r="AE936" s="6">
        <v>0.86680023344654944</v>
      </c>
      <c r="AF936" s="6">
        <v>15</v>
      </c>
      <c r="AG936" s="6">
        <v>0.6188057117256206</v>
      </c>
      <c r="AH936" s="6">
        <v>4</v>
      </c>
      <c r="AI936" s="6">
        <v>0.97493471909521434</v>
      </c>
      <c r="AJ936" s="6">
        <v>3</v>
      </c>
      <c r="AK936" s="6">
        <v>0.96613382419622096</v>
      </c>
      <c r="AL936" s="6">
        <v>10</v>
      </c>
      <c r="AM936" s="6">
        <v>0.5618877399612251</v>
      </c>
      <c r="AN936" s="6">
        <v>4</v>
      </c>
      <c r="AO936" s="6">
        <v>0.97523655977774848</v>
      </c>
      <c r="AP936" s="6">
        <v>4</v>
      </c>
      <c r="AQ936" s="6">
        <v>0.83427547951087022</v>
      </c>
      <c r="AR936" s="6">
        <v>10</v>
      </c>
      <c r="AS936" s="6">
        <v>0.99999909116577301</v>
      </c>
      <c r="AT936" s="6">
        <v>4</v>
      </c>
      <c r="AU936" s="6">
        <v>0.53965356046636881</v>
      </c>
      <c r="AV936" s="6">
        <v>4</v>
      </c>
      <c r="AW936" s="6">
        <v>0.72337993277469759</v>
      </c>
    </row>
    <row r="937" spans="1:49" ht="15.75" hidden="1" customHeight="1" x14ac:dyDescent="0.25">
      <c r="A937" s="6" t="s">
        <v>592</v>
      </c>
      <c r="B937" s="6" t="s">
        <v>681</v>
      </c>
      <c r="C937" s="6" t="s">
        <v>681</v>
      </c>
      <c r="D937" s="7">
        <f>IF(COUNTIF(Recovered!$A$2:$A$808,A937)&gt;0,VLOOKUP($B937,Recovered!$B$2:$C$808,2,FALSE),0)</f>
        <v>0</v>
      </c>
      <c r="E937" s="8">
        <f>IF(COUNTIF(Recovered!$A$2:$A$808,A937)&gt;0,1,0)</f>
        <v>0</v>
      </c>
      <c r="F937" s="6">
        <v>3</v>
      </c>
      <c r="G937" s="6">
        <v>0.57365796503466759</v>
      </c>
      <c r="H937" s="6">
        <v>3</v>
      </c>
      <c r="I937" s="6">
        <v>0.53068062404471483</v>
      </c>
      <c r="J937" s="6">
        <v>2</v>
      </c>
      <c r="K937" s="6">
        <v>0.95021180177518638</v>
      </c>
      <c r="L937" s="6">
        <v>4</v>
      </c>
      <c r="M937" s="6">
        <v>0.94807092701446483</v>
      </c>
      <c r="N937" s="6">
        <v>20</v>
      </c>
      <c r="O937" s="6">
        <v>0.83169870263841561</v>
      </c>
      <c r="P937" s="6">
        <v>3</v>
      </c>
      <c r="Q937" s="6">
        <v>0.88554820594791483</v>
      </c>
      <c r="R937" s="6">
        <v>3</v>
      </c>
      <c r="S937" s="6">
        <v>0.89312450011629574</v>
      </c>
      <c r="T937" s="6">
        <v>20</v>
      </c>
      <c r="U937" s="6">
        <v>0.61757907005837909</v>
      </c>
      <c r="V937" s="6">
        <v>3</v>
      </c>
      <c r="W937" s="6">
        <v>0.94839011752516567</v>
      </c>
      <c r="X937" s="6">
        <v>3</v>
      </c>
      <c r="Y937" s="6">
        <v>0.61761894842639198</v>
      </c>
      <c r="Z937" s="6">
        <v>20</v>
      </c>
      <c r="AA937" s="6">
        <v>0.93104228856782234</v>
      </c>
      <c r="AB937" s="6">
        <v>3</v>
      </c>
      <c r="AC937" s="6">
        <v>0.9184196617004835</v>
      </c>
      <c r="AD937" s="6">
        <v>3</v>
      </c>
      <c r="AE937" s="6">
        <v>0.76378623964882519</v>
      </c>
      <c r="AF937" s="6">
        <v>20</v>
      </c>
      <c r="AG937" s="6">
        <v>0.4549235482378457</v>
      </c>
      <c r="AH937" s="6">
        <v>4</v>
      </c>
      <c r="AI937" s="6">
        <v>0.56176767738033906</v>
      </c>
      <c r="AJ937" s="6">
        <v>3</v>
      </c>
      <c r="AK937" s="6">
        <v>0.7763711244253837</v>
      </c>
      <c r="AL937" s="6">
        <v>10</v>
      </c>
      <c r="AM937" s="6">
        <v>0.9774734515803849</v>
      </c>
      <c r="AN937" s="6">
        <v>4</v>
      </c>
      <c r="AO937" s="6">
        <v>0.97758645502039054</v>
      </c>
      <c r="AP937" s="6">
        <v>4</v>
      </c>
      <c r="AQ937" s="6">
        <v>0.8572136942074482</v>
      </c>
      <c r="AR937" s="6">
        <v>10</v>
      </c>
      <c r="AS937" s="6">
        <v>0.99999944877650193</v>
      </c>
      <c r="AT937" s="6">
        <v>3</v>
      </c>
      <c r="AU937" s="6">
        <v>0.60546477060623716</v>
      </c>
      <c r="AV937" s="6">
        <v>3</v>
      </c>
      <c r="AW937" s="6">
        <v>0.90178084867238839</v>
      </c>
    </row>
    <row r="938" spans="1:49" ht="15.75" hidden="1" customHeight="1" x14ac:dyDescent="0.25">
      <c r="A938" s="6" t="s">
        <v>426</v>
      </c>
      <c r="B938" s="6" t="s">
        <v>681</v>
      </c>
      <c r="C938" s="6" t="s">
        <v>681</v>
      </c>
      <c r="D938" s="7">
        <f>IF(COUNTIF(Recovered!$A$2:$A$808,A938)&gt;0,VLOOKUP($B938,Recovered!$B$2:$C$808,2,FALSE),0)</f>
        <v>0</v>
      </c>
      <c r="E938" s="8">
        <f>IF(COUNTIF(Recovered!$A$2:$A$808,A938)&gt;0,1,0)</f>
        <v>0</v>
      </c>
      <c r="F938" s="6">
        <v>3</v>
      </c>
      <c r="G938" s="6">
        <v>0.64255714791309293</v>
      </c>
      <c r="H938" s="6">
        <v>3</v>
      </c>
      <c r="I938" s="6">
        <v>0.68697797290710605</v>
      </c>
      <c r="J938" s="6">
        <v>2</v>
      </c>
      <c r="K938" s="6">
        <v>0.93561669524994584</v>
      </c>
      <c r="L938" s="6">
        <v>2</v>
      </c>
      <c r="M938" s="6">
        <v>0.5757140975114291</v>
      </c>
      <c r="N938" s="6">
        <v>20</v>
      </c>
      <c r="O938" s="6">
        <v>0.81358597711284719</v>
      </c>
      <c r="P938" s="6">
        <v>3</v>
      </c>
      <c r="Q938" s="6">
        <v>0.97226241468728214</v>
      </c>
      <c r="R938" s="6">
        <v>3</v>
      </c>
      <c r="S938" s="6">
        <v>0.94059723414266738</v>
      </c>
      <c r="T938" s="6">
        <v>20</v>
      </c>
      <c r="U938" s="6">
        <v>0.49224798249924789</v>
      </c>
      <c r="V938" s="6">
        <v>3</v>
      </c>
      <c r="W938" s="6">
        <v>0.89005984761991885</v>
      </c>
      <c r="X938" s="6">
        <v>3</v>
      </c>
      <c r="Y938" s="6">
        <v>0.53051043022489031</v>
      </c>
      <c r="Z938" s="6">
        <v>20</v>
      </c>
      <c r="AA938" s="6">
        <v>0.53587138503373699</v>
      </c>
      <c r="AB938" s="6">
        <v>3</v>
      </c>
      <c r="AC938" s="6">
        <v>0.93529997712408841</v>
      </c>
      <c r="AD938" s="6">
        <v>3</v>
      </c>
      <c r="AE938" s="6">
        <v>0.67468517791381777</v>
      </c>
      <c r="AF938" s="6">
        <v>20</v>
      </c>
      <c r="AG938" s="6">
        <v>0.6671295860518488</v>
      </c>
      <c r="AH938" s="6">
        <v>3</v>
      </c>
      <c r="AI938" s="6">
        <v>0.9313293396293465</v>
      </c>
      <c r="AJ938" s="6">
        <v>3</v>
      </c>
      <c r="AK938" s="6">
        <v>0.97826388918607088</v>
      </c>
      <c r="AL938" s="6">
        <v>10</v>
      </c>
      <c r="AM938" s="6">
        <v>0.98317138903113821</v>
      </c>
      <c r="AN938" s="6">
        <v>4</v>
      </c>
      <c r="AO938" s="6">
        <v>0.79632299725210642</v>
      </c>
      <c r="AP938" s="6">
        <v>4</v>
      </c>
      <c r="AQ938" s="6">
        <v>0.77579354069768069</v>
      </c>
      <c r="AR938" s="6">
        <v>10</v>
      </c>
      <c r="AS938" s="6">
        <v>0.99999980638736874</v>
      </c>
      <c r="AT938" s="6">
        <v>3</v>
      </c>
      <c r="AU938" s="6">
        <v>0.82111512830532074</v>
      </c>
      <c r="AV938" s="6">
        <v>3</v>
      </c>
      <c r="AW938" s="6">
        <v>0.9537156907803519</v>
      </c>
    </row>
    <row r="939" spans="1:49" ht="15.75" customHeight="1" x14ac:dyDescent="0.25">
      <c r="A939" s="6" t="s">
        <v>428</v>
      </c>
      <c r="B939" s="6" t="s">
        <v>681</v>
      </c>
      <c r="C939" s="6" t="s">
        <v>681</v>
      </c>
      <c r="D939" s="7">
        <f>IF(COUNTIF(Recovered!$A$2:$A$808,A939)&gt;0,VLOOKUP($B939,Recovered!$B$2:$C$808,2,FALSE),0)</f>
        <v>25517</v>
      </c>
      <c r="E939" s="8">
        <f>IF(COUNTIF(Recovered!$A$2:$A$808,A939)&gt;0,1,0)</f>
        <v>1</v>
      </c>
      <c r="F939" s="6">
        <v>3</v>
      </c>
      <c r="G939" s="6">
        <v>0.86492832219341043</v>
      </c>
      <c r="H939" s="6">
        <v>3</v>
      </c>
      <c r="I939" s="6">
        <v>0.60431451281018378</v>
      </c>
      <c r="J939" s="6">
        <v>2</v>
      </c>
      <c r="K939" s="6">
        <v>0.96416842394147995</v>
      </c>
      <c r="L939" s="6">
        <v>3</v>
      </c>
      <c r="M939" s="6">
        <v>0.49330072551778142</v>
      </c>
      <c r="N939" s="6">
        <v>20</v>
      </c>
      <c r="O939" s="6">
        <v>0.74317928840640224</v>
      </c>
      <c r="P939" s="6">
        <v>3</v>
      </c>
      <c r="Q939" s="6">
        <v>0.91909023793971445</v>
      </c>
      <c r="R939" s="6">
        <v>3</v>
      </c>
      <c r="S939" s="6">
        <v>0.81021545731606415</v>
      </c>
      <c r="T939" s="6">
        <v>15</v>
      </c>
      <c r="U939" s="6">
        <v>0.49183651711224852</v>
      </c>
      <c r="V939" s="6">
        <v>3</v>
      </c>
      <c r="W939" s="6">
        <v>0.67912829655576024</v>
      </c>
      <c r="X939" s="6">
        <v>2</v>
      </c>
      <c r="Y939" s="6">
        <v>0.65091616100865568</v>
      </c>
      <c r="Z939" s="6">
        <v>25</v>
      </c>
      <c r="AA939" s="6">
        <v>0.86769926782003171</v>
      </c>
      <c r="AB939" s="6">
        <v>3</v>
      </c>
      <c r="AC939" s="6">
        <v>0.96730001334258398</v>
      </c>
      <c r="AD939" s="6">
        <v>2</v>
      </c>
      <c r="AE939" s="6">
        <v>0.65000202546325103</v>
      </c>
      <c r="AF939" s="6">
        <v>15</v>
      </c>
      <c r="AG939" s="6">
        <v>0.58380579165289537</v>
      </c>
      <c r="AH939" s="6">
        <v>3</v>
      </c>
      <c r="AI939" s="6">
        <v>0.66973662559937142</v>
      </c>
      <c r="AJ939" s="6">
        <v>2</v>
      </c>
      <c r="AK939" s="6">
        <v>0.79671611947215604</v>
      </c>
      <c r="AL939" s="6">
        <v>15</v>
      </c>
      <c r="AM939" s="6">
        <v>0.88680723741714795</v>
      </c>
      <c r="AN939" s="6">
        <v>4</v>
      </c>
      <c r="AO939" s="6">
        <v>0.99649387336671891</v>
      </c>
      <c r="AP939" s="6">
        <v>4</v>
      </c>
      <c r="AQ939" s="6">
        <v>0.52886475047109383</v>
      </c>
      <c r="AR939" s="6">
        <v>10</v>
      </c>
      <c r="AS939" s="6">
        <v>0.99999849514813233</v>
      </c>
      <c r="AT939" s="6">
        <v>3</v>
      </c>
      <c r="AU939" s="6">
        <v>0.75865930945952742</v>
      </c>
      <c r="AV939" s="6">
        <v>3</v>
      </c>
      <c r="AW939" s="6">
        <v>0.84167539979546913</v>
      </c>
    </row>
    <row r="940" spans="1:49" ht="15.75" hidden="1" customHeight="1" x14ac:dyDescent="0.25">
      <c r="A940" s="6" t="s">
        <v>592</v>
      </c>
      <c r="B940" s="6" t="s">
        <v>682</v>
      </c>
      <c r="C940" s="6" t="s">
        <v>682</v>
      </c>
      <c r="D940" s="7">
        <f>IF(COUNTIF(Recovered!$A$2:$A$808,A940)&gt;0,VLOOKUP($B940,Recovered!$B$2:$C$808,2,FALSE),0)</f>
        <v>0</v>
      </c>
      <c r="E940" s="8">
        <f>IF(COUNTIF(Recovered!$A$2:$A$808,A940)&gt;0,1,0)</f>
        <v>0</v>
      </c>
      <c r="F940" s="6">
        <v>4</v>
      </c>
      <c r="G940" s="6">
        <v>0.50676403395147629</v>
      </c>
      <c r="H940" s="6">
        <v>3</v>
      </c>
      <c r="I940" s="6">
        <v>0.56422283951198815</v>
      </c>
      <c r="J940" s="6">
        <v>2</v>
      </c>
      <c r="K940" s="6">
        <v>0.87572795493912403</v>
      </c>
      <c r="L940" s="6">
        <v>4</v>
      </c>
      <c r="M940" s="6">
        <v>0.886785493170272</v>
      </c>
      <c r="N940" s="6">
        <v>20</v>
      </c>
      <c r="O940" s="6">
        <v>0.75715253235258251</v>
      </c>
      <c r="P940" s="6">
        <v>3</v>
      </c>
      <c r="Q940" s="6">
        <v>0.71107226201809781</v>
      </c>
      <c r="R940" s="6">
        <v>3</v>
      </c>
      <c r="S940" s="6">
        <v>0.64423719852513173</v>
      </c>
      <c r="T940" s="6">
        <v>20</v>
      </c>
      <c r="U940" s="6">
        <v>0.53312743144802777</v>
      </c>
      <c r="V940" s="6">
        <v>3</v>
      </c>
      <c r="W940" s="6">
        <v>0.67520984158462694</v>
      </c>
      <c r="X940" s="6">
        <v>2</v>
      </c>
      <c r="Y940" s="6">
        <v>0.72251698544893939</v>
      </c>
      <c r="Z940" s="6">
        <v>20</v>
      </c>
      <c r="AA940" s="6">
        <v>0.8237667001892971</v>
      </c>
      <c r="AB940" s="6">
        <v>3</v>
      </c>
      <c r="AC940" s="6">
        <v>0.52868525779766395</v>
      </c>
      <c r="AD940" s="6">
        <v>2</v>
      </c>
      <c r="AE940" s="6">
        <v>0.61945013096437396</v>
      </c>
      <c r="AF940" s="6">
        <v>20</v>
      </c>
      <c r="AG940" s="6">
        <v>0.49389990686803081</v>
      </c>
      <c r="AH940" s="6">
        <v>4</v>
      </c>
      <c r="AI940" s="6">
        <v>0.95351817382757142</v>
      </c>
      <c r="AJ940" s="6">
        <v>3</v>
      </c>
      <c r="AK940" s="6">
        <v>0.95757734798938732</v>
      </c>
      <c r="AL940" s="6">
        <v>10</v>
      </c>
      <c r="AM940" s="6">
        <v>0.96351214415358744</v>
      </c>
      <c r="AN940" s="6">
        <v>4</v>
      </c>
      <c r="AO940" s="6">
        <v>0.94486736484538469</v>
      </c>
      <c r="AP940" s="6">
        <v>4</v>
      </c>
      <c r="AQ940" s="6">
        <v>0.85500111153951974</v>
      </c>
      <c r="AR940" s="6">
        <v>10</v>
      </c>
      <c r="AS940" s="6">
        <v>0.99999944877650193</v>
      </c>
      <c r="AT940" s="6">
        <v>4</v>
      </c>
      <c r="AU940" s="6">
        <v>0.64208771300890966</v>
      </c>
      <c r="AV940" s="6">
        <v>4</v>
      </c>
      <c r="AW940" s="6">
        <v>0.60843426519928923</v>
      </c>
    </row>
    <row r="941" spans="1:49" ht="15.75" hidden="1" customHeight="1" x14ac:dyDescent="0.25">
      <c r="A941" s="6" t="s">
        <v>426</v>
      </c>
      <c r="B941" s="6" t="s">
        <v>682</v>
      </c>
      <c r="C941" s="6" t="s">
        <v>682</v>
      </c>
      <c r="D941" s="7">
        <f>IF(COUNTIF(Recovered!$A$2:$A$808,A941)&gt;0,VLOOKUP($B941,Recovered!$B$2:$C$808,2,FALSE),0)</f>
        <v>0</v>
      </c>
      <c r="E941" s="8">
        <f>IF(COUNTIF(Recovered!$A$2:$A$808,A941)&gt;0,1,0)</f>
        <v>0</v>
      </c>
      <c r="F941" s="6">
        <v>3</v>
      </c>
      <c r="G941" s="6">
        <v>0.68339302204389119</v>
      </c>
      <c r="H941" s="6">
        <v>4</v>
      </c>
      <c r="I941" s="6">
        <v>0.54478120153552578</v>
      </c>
      <c r="J941" s="6">
        <v>2</v>
      </c>
      <c r="K941" s="6">
        <v>0.95370603922639807</v>
      </c>
      <c r="L941" s="6">
        <v>3</v>
      </c>
      <c r="M941" s="6">
        <v>0.86027052951294714</v>
      </c>
      <c r="N941" s="6">
        <v>20</v>
      </c>
      <c r="O941" s="6">
        <v>0.76530012640175049</v>
      </c>
      <c r="P941" s="6">
        <v>3</v>
      </c>
      <c r="Q941" s="6">
        <v>0.79613880515855207</v>
      </c>
      <c r="R941" s="6">
        <v>3</v>
      </c>
      <c r="S941" s="6">
        <v>0.64152533649564325</v>
      </c>
      <c r="T941" s="6">
        <v>20</v>
      </c>
      <c r="U941" s="6">
        <v>0.38333861811539333</v>
      </c>
      <c r="V941" s="6">
        <v>3</v>
      </c>
      <c r="W941" s="6">
        <v>0.62042704859014253</v>
      </c>
      <c r="X941" s="6">
        <v>3</v>
      </c>
      <c r="Y941" s="6">
        <v>0.71869671160123583</v>
      </c>
      <c r="Z941" s="6">
        <v>25</v>
      </c>
      <c r="AA941" s="6">
        <v>0.38786963037851541</v>
      </c>
      <c r="AB941" s="6">
        <v>4</v>
      </c>
      <c r="AC941" s="6">
        <v>0.97399175448167419</v>
      </c>
      <c r="AD941" s="6">
        <v>4</v>
      </c>
      <c r="AE941" s="6">
        <v>0.86685479157016865</v>
      </c>
      <c r="AF941" s="6">
        <v>15</v>
      </c>
      <c r="AG941" s="6">
        <v>0.89400656538901635</v>
      </c>
      <c r="AH941" s="6">
        <v>3</v>
      </c>
      <c r="AI941" s="6">
        <v>0.73028427707029531</v>
      </c>
      <c r="AJ941" s="6">
        <v>3</v>
      </c>
      <c r="AK941" s="6">
        <v>0.84858720848153479</v>
      </c>
      <c r="AL941" s="6">
        <v>15</v>
      </c>
      <c r="AM941" s="6">
        <v>0.55941443170722227</v>
      </c>
      <c r="AN941" s="6">
        <v>4</v>
      </c>
      <c r="AO941" s="6">
        <v>0.99434974706386858</v>
      </c>
      <c r="AP941" s="6">
        <v>4</v>
      </c>
      <c r="AQ941" s="6">
        <v>0.97373105275934335</v>
      </c>
      <c r="AR941" s="6">
        <v>5</v>
      </c>
      <c r="AS941" s="6">
        <v>0.99999694550396501</v>
      </c>
      <c r="AT941" s="6">
        <v>3</v>
      </c>
      <c r="AU941" s="6">
        <v>0.37720257561444659</v>
      </c>
      <c r="AV941" s="6">
        <v>3</v>
      </c>
      <c r="AW941" s="6">
        <v>0.77485851312906806</v>
      </c>
    </row>
    <row r="942" spans="1:49" ht="15.75" customHeight="1" x14ac:dyDescent="0.25">
      <c r="A942" s="6" t="s">
        <v>428</v>
      </c>
      <c r="B942" s="6" t="s">
        <v>682</v>
      </c>
      <c r="C942" s="6" t="s">
        <v>682</v>
      </c>
      <c r="D942" s="7">
        <f>IF(COUNTIF(Recovered!$A$2:$A$808,A942)&gt;0,VLOOKUP($B942,Recovered!$B$2:$C$808,2,FALSE),0)</f>
        <v>25489</v>
      </c>
      <c r="E942" s="8">
        <f>IF(COUNTIF(Recovered!$A$2:$A$808,A942)&gt;0,1,0)</f>
        <v>1</v>
      </c>
      <c r="F942" s="6">
        <v>4</v>
      </c>
      <c r="G942" s="6">
        <v>0.77793290413070382</v>
      </c>
      <c r="H942" s="6">
        <v>3</v>
      </c>
      <c r="I942" s="6">
        <v>0.5188812382687108</v>
      </c>
      <c r="J942" s="6">
        <v>2</v>
      </c>
      <c r="K942" s="6">
        <v>0.93178565001725688</v>
      </c>
      <c r="L942" s="6">
        <v>4</v>
      </c>
      <c r="M942" s="6">
        <v>0.94477808949078379</v>
      </c>
      <c r="N942" s="6">
        <v>20</v>
      </c>
      <c r="O942" s="6">
        <v>0.74960730717983559</v>
      </c>
      <c r="P942" s="6">
        <v>3</v>
      </c>
      <c r="Q942" s="6">
        <v>0.85524299991381025</v>
      </c>
      <c r="R942" s="6">
        <v>2</v>
      </c>
      <c r="S942" s="6">
        <v>0.52048533820406817</v>
      </c>
      <c r="T942" s="6">
        <v>25</v>
      </c>
      <c r="U942" s="6">
        <v>0.45564011616562677</v>
      </c>
      <c r="V942" s="6">
        <v>3</v>
      </c>
      <c r="W942" s="6">
        <v>0.72888005071294593</v>
      </c>
      <c r="X942" s="6">
        <v>2</v>
      </c>
      <c r="Y942" s="6">
        <v>0.75310010383354242</v>
      </c>
      <c r="Z942" s="6">
        <v>20</v>
      </c>
      <c r="AA942" s="6">
        <v>0.5460087378374453</v>
      </c>
      <c r="AB942" s="6">
        <v>3</v>
      </c>
      <c r="AC942" s="6">
        <v>0.56142939289694149</v>
      </c>
      <c r="AD942" s="6">
        <v>2</v>
      </c>
      <c r="AE942" s="6">
        <v>0.72427655318118933</v>
      </c>
      <c r="AF942" s="6">
        <v>15</v>
      </c>
      <c r="AG942" s="6">
        <v>0.91364586394462266</v>
      </c>
      <c r="AH942" s="6">
        <v>4</v>
      </c>
      <c r="AI942" s="6">
        <v>0.98861237053722917</v>
      </c>
      <c r="AJ942" s="6">
        <v>3</v>
      </c>
      <c r="AK942" s="6">
        <v>0.98013365104391281</v>
      </c>
      <c r="AL942" s="6">
        <v>10</v>
      </c>
      <c r="AM942" s="6">
        <v>0.53091353780008632</v>
      </c>
      <c r="AN942" s="6">
        <v>4</v>
      </c>
      <c r="AO942" s="6">
        <v>0.97825520908909147</v>
      </c>
      <c r="AP942" s="6">
        <v>4</v>
      </c>
      <c r="AQ942" s="6">
        <v>0.66353760506737947</v>
      </c>
      <c r="AR942" s="6">
        <v>10</v>
      </c>
      <c r="AS942" s="6">
        <v>0.99999849514813233</v>
      </c>
      <c r="AT942" s="6">
        <v>4</v>
      </c>
      <c r="AU942" s="6">
        <v>0.63103386443290665</v>
      </c>
      <c r="AV942" s="6">
        <v>3</v>
      </c>
      <c r="AW942" s="6">
        <v>0.63442625116597018</v>
      </c>
    </row>
    <row r="943" spans="1:49" ht="15.75" hidden="1" customHeight="1" x14ac:dyDescent="0.25">
      <c r="A943" s="6" t="s">
        <v>592</v>
      </c>
      <c r="B943" s="6" t="s">
        <v>683</v>
      </c>
      <c r="C943" s="6" t="s">
        <v>683</v>
      </c>
      <c r="D943" s="7">
        <f>IF(COUNTIF(Recovered!$A$2:$A$808,A943)&gt;0,VLOOKUP($B943,Recovered!$B$2:$C$808,2,FALSE),0)</f>
        <v>0</v>
      </c>
      <c r="E943" s="8">
        <f>IF(COUNTIF(Recovered!$A$2:$A$808,A943)&gt;0,1,0)</f>
        <v>0</v>
      </c>
      <c r="F943" s="6">
        <v>4</v>
      </c>
      <c r="G943" s="6">
        <v>0.80655588546387758</v>
      </c>
      <c r="H943" s="6">
        <v>4</v>
      </c>
      <c r="I943" s="6">
        <v>0.4511249034679149</v>
      </c>
      <c r="J943" s="6">
        <v>2</v>
      </c>
      <c r="K943" s="6">
        <v>0.77184765230932662</v>
      </c>
      <c r="L943" s="6">
        <v>4</v>
      </c>
      <c r="M943" s="6">
        <v>0.91704587565493623</v>
      </c>
      <c r="N943" s="6">
        <v>20</v>
      </c>
      <c r="O943" s="6">
        <v>0.74161099410162468</v>
      </c>
      <c r="P943" s="6">
        <v>3</v>
      </c>
      <c r="Q943" s="6">
        <v>0.73336280534836018</v>
      </c>
      <c r="R943" s="6">
        <v>3</v>
      </c>
      <c r="S943" s="6">
        <v>0.78185642893865481</v>
      </c>
      <c r="T943" s="6">
        <v>15</v>
      </c>
      <c r="U943" s="6">
        <v>0.52679521094250259</v>
      </c>
      <c r="V943" s="6">
        <v>3</v>
      </c>
      <c r="W943" s="6">
        <v>0.85767357551554568</v>
      </c>
      <c r="X943" s="6">
        <v>2</v>
      </c>
      <c r="Y943" s="6">
        <v>0.52172349213410141</v>
      </c>
      <c r="Z943" s="6">
        <v>25</v>
      </c>
      <c r="AA943" s="6">
        <v>0.63854090586111578</v>
      </c>
      <c r="AB943" s="6">
        <v>3</v>
      </c>
      <c r="AC943" s="6">
        <v>0.86338462804302274</v>
      </c>
      <c r="AD943" s="6">
        <v>2</v>
      </c>
      <c r="AE943" s="6">
        <v>0.77401678467571577</v>
      </c>
      <c r="AF943" s="6">
        <v>10</v>
      </c>
      <c r="AG943" s="6">
        <v>0.56349069415739039</v>
      </c>
      <c r="AH943" s="6">
        <v>3</v>
      </c>
      <c r="AI943" s="6">
        <v>0.72865895662261893</v>
      </c>
      <c r="AJ943" s="6">
        <v>3</v>
      </c>
      <c r="AK943" s="6">
        <v>0.58341068888932246</v>
      </c>
      <c r="AL943" s="6">
        <v>20</v>
      </c>
      <c r="AM943" s="6">
        <v>0.93887875454606273</v>
      </c>
      <c r="AN943" s="6">
        <v>4</v>
      </c>
      <c r="AO943" s="6">
        <v>0.95772438570319396</v>
      </c>
      <c r="AP943" s="6">
        <v>4</v>
      </c>
      <c r="AQ943" s="6">
        <v>0.90684645687024912</v>
      </c>
      <c r="AR943" s="6">
        <v>10</v>
      </c>
      <c r="AS943" s="6">
        <v>0.99998335642050595</v>
      </c>
      <c r="AT943" s="6">
        <v>4</v>
      </c>
      <c r="AU943" s="6">
        <v>0.80982268717581851</v>
      </c>
      <c r="AV943" s="6">
        <v>4</v>
      </c>
      <c r="AW943" s="6">
        <v>0.87387133335926293</v>
      </c>
    </row>
    <row r="944" spans="1:49" ht="15.75" hidden="1" customHeight="1" x14ac:dyDescent="0.25">
      <c r="A944" s="6" t="s">
        <v>426</v>
      </c>
      <c r="B944" s="6" t="s">
        <v>683</v>
      </c>
      <c r="C944" s="6" t="s">
        <v>683</v>
      </c>
      <c r="D944" s="7">
        <f>IF(COUNTIF(Recovered!$A$2:$A$808,A944)&gt;0,VLOOKUP($B944,Recovered!$B$2:$C$808,2,FALSE),0)</f>
        <v>0</v>
      </c>
      <c r="E944" s="8">
        <f>IF(COUNTIF(Recovered!$A$2:$A$808,A944)&gt;0,1,0)</f>
        <v>0</v>
      </c>
      <c r="F944" s="6">
        <v>3</v>
      </c>
      <c r="G944" s="6">
        <v>0.60851918421085127</v>
      </c>
      <c r="H944" s="6">
        <v>4</v>
      </c>
      <c r="I944" s="6">
        <v>0.50288402603964255</v>
      </c>
      <c r="J944" s="6">
        <v>2</v>
      </c>
      <c r="K944" s="6">
        <v>0.82550337268781304</v>
      </c>
      <c r="L944" s="6">
        <v>4</v>
      </c>
      <c r="M944" s="6">
        <v>0.86169936814700132</v>
      </c>
      <c r="N944" s="6">
        <v>20</v>
      </c>
      <c r="O944" s="6">
        <v>0.63640525192444752</v>
      </c>
      <c r="P944" s="6">
        <v>3</v>
      </c>
      <c r="Q944" s="6">
        <v>0.92892095490936377</v>
      </c>
      <c r="R944" s="6">
        <v>3</v>
      </c>
      <c r="S944" s="6">
        <v>0.75270963231961252</v>
      </c>
      <c r="T944" s="6">
        <v>15</v>
      </c>
      <c r="U944" s="6">
        <v>0.61874443443018379</v>
      </c>
      <c r="V944" s="6">
        <v>3</v>
      </c>
      <c r="W944" s="6">
        <v>0.77064476298049189</v>
      </c>
      <c r="X944" s="6">
        <v>3</v>
      </c>
      <c r="Y944" s="6">
        <v>0.54862364543213982</v>
      </c>
      <c r="Z944" s="6">
        <v>25</v>
      </c>
      <c r="AA944" s="6">
        <v>0.87639151759403711</v>
      </c>
      <c r="AB944" s="6">
        <v>3</v>
      </c>
      <c r="AC944" s="6">
        <v>0.79197998416975668</v>
      </c>
      <c r="AD944" s="6">
        <v>3</v>
      </c>
      <c r="AE944" s="6">
        <v>0.71125956178323235</v>
      </c>
      <c r="AF944" s="6">
        <v>10</v>
      </c>
      <c r="AG944" s="6">
        <v>0.5850752251601018</v>
      </c>
      <c r="AH944" s="6">
        <v>3</v>
      </c>
      <c r="AI944" s="6">
        <v>0.79625367238972078</v>
      </c>
      <c r="AJ944" s="6">
        <v>3</v>
      </c>
      <c r="AK944" s="6">
        <v>0.89904704995611207</v>
      </c>
      <c r="AL944" s="6">
        <v>20</v>
      </c>
      <c r="AM944" s="6">
        <v>0.97748916654739038</v>
      </c>
      <c r="AN944" s="6">
        <v>4</v>
      </c>
      <c r="AO944" s="6">
        <v>0.99222725820710866</v>
      </c>
      <c r="AP944" s="6">
        <v>4</v>
      </c>
      <c r="AQ944" s="6">
        <v>0.96801081717542137</v>
      </c>
      <c r="AR944" s="6">
        <v>10</v>
      </c>
      <c r="AS944" s="6">
        <v>0.99999623028460538</v>
      </c>
      <c r="AT944" s="6">
        <v>4</v>
      </c>
      <c r="AU944" s="6">
        <v>0.66473159921620395</v>
      </c>
      <c r="AV944" s="6">
        <v>4</v>
      </c>
      <c r="AW944" s="6">
        <v>0.93667134563038623</v>
      </c>
    </row>
    <row r="945" spans="1:49" ht="15.75" customHeight="1" x14ac:dyDescent="0.25">
      <c r="A945" s="6" t="s">
        <v>428</v>
      </c>
      <c r="B945" s="6" t="s">
        <v>683</v>
      </c>
      <c r="C945" s="6" t="s">
        <v>683</v>
      </c>
      <c r="D945" s="7">
        <f>IF(COUNTIF(Recovered!$A$2:$A$808,A945)&gt;0,VLOOKUP($B945,Recovered!$B$2:$C$808,2,FALSE),0)</f>
        <v>25468</v>
      </c>
      <c r="E945" s="8">
        <f>IF(COUNTIF(Recovered!$A$2:$A$808,A945)&gt;0,1,0)</f>
        <v>1</v>
      </c>
      <c r="F945" s="6">
        <v>4</v>
      </c>
      <c r="G945" s="6">
        <v>0.64491990383379194</v>
      </c>
      <c r="H945" s="6">
        <v>3</v>
      </c>
      <c r="I945" s="6">
        <v>0.67068128496544654</v>
      </c>
      <c r="J945" s="6">
        <v>2</v>
      </c>
      <c r="K945" s="6">
        <v>0.93231577248600428</v>
      </c>
      <c r="L945" s="6">
        <v>4</v>
      </c>
      <c r="M945" s="6">
        <v>0.98924601305018411</v>
      </c>
      <c r="N945" s="6">
        <v>20</v>
      </c>
      <c r="O945" s="6">
        <v>0.7310923305693714</v>
      </c>
      <c r="P945" s="6">
        <v>3</v>
      </c>
      <c r="Q945" s="6">
        <v>0.88711136688928349</v>
      </c>
      <c r="R945" s="6">
        <v>3</v>
      </c>
      <c r="S945" s="6">
        <v>0.62200374211437637</v>
      </c>
      <c r="T945" s="6">
        <v>15</v>
      </c>
      <c r="U945" s="6">
        <v>0.44960913164976751</v>
      </c>
      <c r="V945" s="6">
        <v>3</v>
      </c>
      <c r="W945" s="6">
        <v>0.6223119030991916</v>
      </c>
      <c r="X945" s="6">
        <v>2</v>
      </c>
      <c r="Y945" s="6">
        <v>0.8803098774750131</v>
      </c>
      <c r="Z945" s="6">
        <v>25</v>
      </c>
      <c r="AA945" s="6">
        <v>0.82397715827247464</v>
      </c>
      <c r="AB945" s="6">
        <v>3</v>
      </c>
      <c r="AC945" s="6">
        <v>0.93789149841325992</v>
      </c>
      <c r="AD945" s="6">
        <v>2</v>
      </c>
      <c r="AE945" s="6">
        <v>0.49868826394676719</v>
      </c>
      <c r="AF945" s="6">
        <v>15</v>
      </c>
      <c r="AG945" s="6">
        <v>0.49070428671812139</v>
      </c>
      <c r="AH945" s="6">
        <v>4</v>
      </c>
      <c r="AI945" s="6">
        <v>0.99224075457406335</v>
      </c>
      <c r="AJ945" s="6">
        <v>3</v>
      </c>
      <c r="AK945" s="6">
        <v>0.95718848011746915</v>
      </c>
      <c r="AL945" s="6">
        <v>15</v>
      </c>
      <c r="AM945" s="6">
        <v>0.87601080819474908</v>
      </c>
      <c r="AN945" s="6">
        <v>4</v>
      </c>
      <c r="AO945" s="6">
        <v>0.99072456075126469</v>
      </c>
      <c r="AP945" s="6">
        <v>4</v>
      </c>
      <c r="AQ945" s="6">
        <v>0.89784596192352528</v>
      </c>
      <c r="AR945" s="6">
        <v>10</v>
      </c>
      <c r="AS945" s="6">
        <v>0.9999981375378344</v>
      </c>
      <c r="AT945" s="6">
        <v>4</v>
      </c>
      <c r="AU945" s="6">
        <v>0.82003387385318538</v>
      </c>
      <c r="AV945" s="6">
        <v>4</v>
      </c>
      <c r="AW945" s="6">
        <v>0.75042146271503685</v>
      </c>
    </row>
    <row r="946" spans="1:49" ht="15.75" hidden="1" customHeight="1" x14ac:dyDescent="0.25">
      <c r="A946" s="6" t="s">
        <v>592</v>
      </c>
      <c r="B946" s="6" t="s">
        <v>684</v>
      </c>
      <c r="C946" s="6" t="s">
        <v>684</v>
      </c>
      <c r="D946" s="7">
        <f>IF(COUNTIF(Recovered!$A$2:$A$808,A946)&gt;0,VLOOKUP($B946,Recovered!$B$2:$C$808,2,FALSE),0)</f>
        <v>0</v>
      </c>
      <c r="E946" s="8">
        <f>IF(COUNTIF(Recovered!$A$2:$A$808,A946)&gt;0,1,0)</f>
        <v>0</v>
      </c>
      <c r="F946" s="6">
        <v>4</v>
      </c>
      <c r="G946" s="6">
        <v>0.47797853182465472</v>
      </c>
      <c r="H946" s="6">
        <v>3</v>
      </c>
      <c r="I946" s="6">
        <v>0.52673010307817902</v>
      </c>
      <c r="J946" s="6">
        <v>2</v>
      </c>
      <c r="K946" s="6">
        <v>0.90411028441190755</v>
      </c>
      <c r="L946" s="6">
        <v>4</v>
      </c>
      <c r="M946" s="6">
        <v>0.98204780553996551</v>
      </c>
      <c r="N946" s="6">
        <v>20</v>
      </c>
      <c r="O946" s="6">
        <v>0.74935403517903421</v>
      </c>
      <c r="P946" s="6">
        <v>3</v>
      </c>
      <c r="Q946" s="6">
        <v>0.74453548137629433</v>
      </c>
      <c r="R946" s="6">
        <v>3</v>
      </c>
      <c r="S946" s="6">
        <v>0.7033064462439621</v>
      </c>
      <c r="T946" s="6">
        <v>20</v>
      </c>
      <c r="U946" s="6">
        <v>0.480685677315704</v>
      </c>
      <c r="V946" s="6">
        <v>3</v>
      </c>
      <c r="W946" s="6">
        <v>0.74863505290158339</v>
      </c>
      <c r="X946" s="6">
        <v>2</v>
      </c>
      <c r="Y946" s="6">
        <v>0.67520577683361549</v>
      </c>
      <c r="Z946" s="6">
        <v>20</v>
      </c>
      <c r="AA946" s="6">
        <v>0.83150999498039357</v>
      </c>
      <c r="AB946" s="6">
        <v>3</v>
      </c>
      <c r="AC946" s="6">
        <v>0.83714635261202008</v>
      </c>
      <c r="AD946" s="6">
        <v>2</v>
      </c>
      <c r="AE946" s="6">
        <v>0.5907939138017072</v>
      </c>
      <c r="AF946" s="6">
        <v>20</v>
      </c>
      <c r="AG946" s="6">
        <v>0.44960318336030369</v>
      </c>
      <c r="AH946" s="6">
        <v>4</v>
      </c>
      <c r="AI946" s="6">
        <v>0.72797053900794395</v>
      </c>
      <c r="AJ946" s="6">
        <v>3</v>
      </c>
      <c r="AK946" s="6">
        <v>0.95112952782750115</v>
      </c>
      <c r="AL946" s="6">
        <v>10</v>
      </c>
      <c r="AM946" s="6">
        <v>0.97824905588317812</v>
      </c>
      <c r="AN946" s="6">
        <v>4</v>
      </c>
      <c r="AO946" s="6">
        <v>0.91102525483895702</v>
      </c>
      <c r="AP946" s="6">
        <v>4</v>
      </c>
      <c r="AQ946" s="6">
        <v>0.85039461864704757</v>
      </c>
      <c r="AR946" s="6">
        <v>10</v>
      </c>
      <c r="AS946" s="6">
        <v>0.99999944877650193</v>
      </c>
      <c r="AT946" s="6">
        <v>4</v>
      </c>
      <c r="AU946" s="6">
        <v>0.80132747720684405</v>
      </c>
      <c r="AV946" s="6">
        <v>4</v>
      </c>
      <c r="AW946" s="6">
        <v>0.80925544317605846</v>
      </c>
    </row>
    <row r="947" spans="1:49" ht="15.75" hidden="1" customHeight="1" x14ac:dyDescent="0.25">
      <c r="A947" s="6" t="s">
        <v>426</v>
      </c>
      <c r="B947" s="6" t="s">
        <v>684</v>
      </c>
      <c r="C947" s="6" t="s">
        <v>684</v>
      </c>
      <c r="D947" s="7">
        <f>IF(COUNTIF(Recovered!$A$2:$A$808,A947)&gt;0,VLOOKUP($B947,Recovered!$B$2:$C$808,2,FALSE),0)</f>
        <v>0</v>
      </c>
      <c r="E947" s="8">
        <f>IF(COUNTIF(Recovered!$A$2:$A$808,A947)&gt;0,1,0)</f>
        <v>0</v>
      </c>
      <c r="F947" s="6">
        <v>3</v>
      </c>
      <c r="G947" s="6">
        <v>0.73476482276317967</v>
      </c>
      <c r="H947" s="6">
        <v>3</v>
      </c>
      <c r="I947" s="6">
        <v>0.66519687467381194</v>
      </c>
      <c r="J947" s="6">
        <v>2</v>
      </c>
      <c r="K947" s="6">
        <v>0.9631933004159452</v>
      </c>
      <c r="L947" s="6">
        <v>3</v>
      </c>
      <c r="M947" s="6">
        <v>0.5951773801295609</v>
      </c>
      <c r="N947" s="6">
        <v>20</v>
      </c>
      <c r="O947" s="6">
        <v>0.87431598479404649</v>
      </c>
      <c r="P947" s="6">
        <v>3</v>
      </c>
      <c r="Q947" s="6">
        <v>0.98929104653218958</v>
      </c>
      <c r="R947" s="6">
        <v>3</v>
      </c>
      <c r="S947" s="6">
        <v>0.93623916779126382</v>
      </c>
      <c r="T947" s="6">
        <v>20</v>
      </c>
      <c r="U947" s="6">
        <v>0.50036437298317615</v>
      </c>
      <c r="V947" s="6">
        <v>3</v>
      </c>
      <c r="W947" s="6">
        <v>0.97384950753024491</v>
      </c>
      <c r="X947" s="6">
        <v>3</v>
      </c>
      <c r="Y947" s="6">
        <v>0.90691597294286252</v>
      </c>
      <c r="Z947" s="6">
        <v>20</v>
      </c>
      <c r="AA947" s="6">
        <v>0.70130198008075695</v>
      </c>
      <c r="AB947" s="6">
        <v>3</v>
      </c>
      <c r="AC947" s="6">
        <v>0.77666458604974231</v>
      </c>
      <c r="AD947" s="6">
        <v>3</v>
      </c>
      <c r="AE947" s="6">
        <v>0.82869086042346085</v>
      </c>
      <c r="AF947" s="6">
        <v>20</v>
      </c>
      <c r="AG947" s="6">
        <v>0.57891981486878508</v>
      </c>
      <c r="AH947" s="6">
        <v>3</v>
      </c>
      <c r="AI947" s="6">
        <v>0.86432818374711806</v>
      </c>
      <c r="AJ947" s="6">
        <v>3</v>
      </c>
      <c r="AK947" s="6">
        <v>0.97373872481653201</v>
      </c>
      <c r="AL947" s="6">
        <v>10</v>
      </c>
      <c r="AM947" s="6">
        <v>0.95464701941805874</v>
      </c>
      <c r="AN947" s="6">
        <v>4</v>
      </c>
      <c r="AO947" s="6">
        <v>0.96667568732858089</v>
      </c>
      <c r="AP947" s="6">
        <v>4</v>
      </c>
      <c r="AQ947" s="6">
        <v>0.86519861992337821</v>
      </c>
      <c r="AR947" s="6">
        <v>10</v>
      </c>
      <c r="AS947" s="6">
        <v>0.99999980638736874</v>
      </c>
      <c r="AT947" s="6">
        <v>3</v>
      </c>
      <c r="AU947" s="6">
        <v>0.70414741389985636</v>
      </c>
      <c r="AV947" s="6">
        <v>3</v>
      </c>
      <c r="AW947" s="6">
        <v>0.95200590640793692</v>
      </c>
    </row>
    <row r="948" spans="1:49" ht="15.75" customHeight="1" x14ac:dyDescent="0.25">
      <c r="A948" s="6" t="s">
        <v>428</v>
      </c>
      <c r="B948" s="6" t="s">
        <v>684</v>
      </c>
      <c r="C948" s="6" t="s">
        <v>684</v>
      </c>
      <c r="D948" s="7">
        <f>IF(COUNTIF(Recovered!$A$2:$A$808,A948)&gt;0,VLOOKUP($B948,Recovered!$B$2:$C$808,2,FALSE),0)</f>
        <v>25440</v>
      </c>
      <c r="E948" s="8">
        <f>IF(COUNTIF(Recovered!$A$2:$A$808,A948)&gt;0,1,0)</f>
        <v>1</v>
      </c>
      <c r="F948" s="6">
        <v>3</v>
      </c>
      <c r="G948" s="6">
        <v>0.51045525223446364</v>
      </c>
      <c r="H948" s="6">
        <v>4</v>
      </c>
      <c r="I948" s="6">
        <v>0.82190209241843593</v>
      </c>
      <c r="J948" s="6">
        <v>2</v>
      </c>
      <c r="K948" s="6">
        <v>0.94115526218383783</v>
      </c>
      <c r="L948" s="6">
        <v>4</v>
      </c>
      <c r="M948" s="6">
        <v>0.98472262889089401</v>
      </c>
      <c r="N948" s="6">
        <v>20</v>
      </c>
      <c r="O948" s="6">
        <v>0.73775185556095091</v>
      </c>
      <c r="P948" s="6">
        <v>3</v>
      </c>
      <c r="Q948" s="6">
        <v>0.95203162329083024</v>
      </c>
      <c r="R948" s="6">
        <v>3</v>
      </c>
      <c r="S948" s="6">
        <v>0.66174482372897725</v>
      </c>
      <c r="T948" s="6">
        <v>25</v>
      </c>
      <c r="U948" s="6">
        <v>0.62905668946964088</v>
      </c>
      <c r="V948" s="6">
        <v>3</v>
      </c>
      <c r="W948" s="6">
        <v>0.97143341194607635</v>
      </c>
      <c r="X948" s="6">
        <v>2</v>
      </c>
      <c r="Y948" s="6">
        <v>0.73025552634426871</v>
      </c>
      <c r="Z948" s="6">
        <v>20</v>
      </c>
      <c r="AA948" s="6">
        <v>0.65858149955350931</v>
      </c>
      <c r="AB948" s="6">
        <v>3</v>
      </c>
      <c r="AC948" s="6">
        <v>0.90205293895885108</v>
      </c>
      <c r="AD948" s="6">
        <v>2</v>
      </c>
      <c r="AE948" s="6">
        <v>0.77691203973260425</v>
      </c>
      <c r="AF948" s="6">
        <v>15</v>
      </c>
      <c r="AG948" s="6">
        <v>0.77303511849283224</v>
      </c>
      <c r="AH948" s="6">
        <v>3</v>
      </c>
      <c r="AI948" s="6">
        <v>0.80794033177578417</v>
      </c>
      <c r="AJ948" s="6">
        <v>2</v>
      </c>
      <c r="AK948" s="6">
        <v>0.70479476642847727</v>
      </c>
      <c r="AL948" s="6">
        <v>10</v>
      </c>
      <c r="AM948" s="6">
        <v>0.62195222367808256</v>
      </c>
      <c r="AN948" s="6">
        <v>4</v>
      </c>
      <c r="AO948" s="6">
        <v>0.9911312182283103</v>
      </c>
      <c r="AP948" s="6">
        <v>4</v>
      </c>
      <c r="AQ948" s="6">
        <v>0.89991161143262721</v>
      </c>
      <c r="AR948" s="6">
        <v>10</v>
      </c>
      <c r="AS948" s="6">
        <v>0.99999885275865807</v>
      </c>
      <c r="AT948" s="6">
        <v>4</v>
      </c>
      <c r="AU948" s="6">
        <v>0.86984770011231438</v>
      </c>
      <c r="AV948" s="6">
        <v>4</v>
      </c>
      <c r="AW948" s="6">
        <v>0.8277236055880477</v>
      </c>
    </row>
    <row r="949" spans="1:49" ht="15.75" hidden="1" customHeight="1" x14ac:dyDescent="0.25">
      <c r="A949" s="6" t="s">
        <v>592</v>
      </c>
      <c r="B949" s="6" t="s">
        <v>685</v>
      </c>
      <c r="C949" s="6" t="s">
        <v>685</v>
      </c>
      <c r="D949" s="7">
        <f>IF(COUNTIF(Recovered!$A$2:$A$808,A949)&gt;0,VLOOKUP($B949,Recovered!$B$2:$C$808,2,FALSE),0)</f>
        <v>0</v>
      </c>
      <c r="E949" s="8">
        <f>IF(COUNTIF(Recovered!$A$2:$A$808,A949)&gt;0,1,0)</f>
        <v>0</v>
      </c>
      <c r="F949" s="6">
        <v>4</v>
      </c>
      <c r="G949" s="6">
        <v>0.60306375388977895</v>
      </c>
      <c r="H949" s="6">
        <v>3</v>
      </c>
      <c r="I949" s="6">
        <v>0.80007401247481069</v>
      </c>
      <c r="J949" s="6">
        <v>2</v>
      </c>
      <c r="K949" s="6">
        <v>0.89722837111129827</v>
      </c>
      <c r="L949" s="6">
        <v>4</v>
      </c>
      <c r="M949" s="6">
        <v>0.95612915660959485</v>
      </c>
      <c r="N949" s="6">
        <v>20</v>
      </c>
      <c r="O949" s="6">
        <v>0.81442989976743418</v>
      </c>
      <c r="P949" s="6">
        <v>3</v>
      </c>
      <c r="Q949" s="6">
        <v>0.79522195071730573</v>
      </c>
      <c r="R949" s="6">
        <v>3</v>
      </c>
      <c r="S949" s="6">
        <v>0.7041881007128622</v>
      </c>
      <c r="T949" s="6">
        <v>20</v>
      </c>
      <c r="U949" s="6">
        <v>0.65245167749931021</v>
      </c>
      <c r="V949" s="6">
        <v>4</v>
      </c>
      <c r="W949" s="6">
        <v>0.65028608639964969</v>
      </c>
      <c r="X949" s="6">
        <v>3</v>
      </c>
      <c r="Y949" s="6">
        <v>0.83483590867506385</v>
      </c>
      <c r="Z949" s="6">
        <v>20</v>
      </c>
      <c r="AA949" s="6">
        <v>0.87016875924566928</v>
      </c>
      <c r="AB949" s="6">
        <v>4</v>
      </c>
      <c r="AC949" s="6">
        <v>0.5919192591325807</v>
      </c>
      <c r="AD949" s="6">
        <v>3</v>
      </c>
      <c r="AE949" s="6">
        <v>0.92353406793648296</v>
      </c>
      <c r="AF949" s="6">
        <v>10</v>
      </c>
      <c r="AG949" s="6">
        <v>0.46555979371430251</v>
      </c>
      <c r="AH949" s="6">
        <v>4</v>
      </c>
      <c r="AI949" s="6">
        <v>0.64550411100599725</v>
      </c>
      <c r="AJ949" s="6">
        <v>3</v>
      </c>
      <c r="AK949" s="6">
        <v>0.90974212386425124</v>
      </c>
      <c r="AL949" s="6">
        <v>20</v>
      </c>
      <c r="AM949" s="6">
        <v>0.91234157594602994</v>
      </c>
      <c r="AN949" s="6">
        <v>4</v>
      </c>
      <c r="AO949" s="6">
        <v>0.64939223277656721</v>
      </c>
      <c r="AP949" s="6">
        <v>4</v>
      </c>
      <c r="AQ949" s="6">
        <v>0.8601256033430581</v>
      </c>
      <c r="AR949" s="6">
        <v>10</v>
      </c>
      <c r="AS949" s="6">
        <v>0.99999944877650193</v>
      </c>
      <c r="AT949" s="6">
        <v>4</v>
      </c>
      <c r="AU949" s="6">
        <v>0.62234224776738367</v>
      </c>
      <c r="AV949" s="6">
        <v>4</v>
      </c>
      <c r="AW949" s="6">
        <v>0.73310816000014167</v>
      </c>
    </row>
    <row r="950" spans="1:49" ht="15.75" hidden="1" customHeight="1" x14ac:dyDescent="0.25">
      <c r="A950" s="6" t="s">
        <v>426</v>
      </c>
      <c r="B950" s="6" t="s">
        <v>685</v>
      </c>
      <c r="C950" s="6" t="s">
        <v>685</v>
      </c>
      <c r="D950" s="7">
        <f>IF(COUNTIF(Recovered!$A$2:$A$808,A950)&gt;0,VLOOKUP($B950,Recovered!$B$2:$C$808,2,FALSE),0)</f>
        <v>0</v>
      </c>
      <c r="E950" s="8">
        <f>IF(COUNTIF(Recovered!$A$2:$A$808,A950)&gt;0,1,0)</f>
        <v>0</v>
      </c>
      <c r="F950" s="6">
        <v>3</v>
      </c>
      <c r="G950" s="6">
        <v>0.68900969289846126</v>
      </c>
      <c r="H950" s="6">
        <v>2</v>
      </c>
      <c r="I950" s="6">
        <v>0.73582515471794563</v>
      </c>
      <c r="J950" s="6">
        <v>2</v>
      </c>
      <c r="K950" s="6">
        <v>0.91208523850700562</v>
      </c>
      <c r="L950" s="6">
        <v>2</v>
      </c>
      <c r="M950" s="6">
        <v>0.49692692295711338</v>
      </c>
      <c r="N950" s="6">
        <v>20</v>
      </c>
      <c r="O950" s="6">
        <v>0.81633992990318427</v>
      </c>
      <c r="P950" s="6">
        <v>3</v>
      </c>
      <c r="Q950" s="6">
        <v>0.95564293944643242</v>
      </c>
      <c r="R950" s="6">
        <v>3</v>
      </c>
      <c r="S950" s="6">
        <v>0.78920100609937904</v>
      </c>
      <c r="T950" s="6">
        <v>20</v>
      </c>
      <c r="U950" s="6">
        <v>0.43559012415535658</v>
      </c>
      <c r="V950" s="6">
        <v>3</v>
      </c>
      <c r="W950" s="6">
        <v>0.96033129989276433</v>
      </c>
      <c r="X950" s="6">
        <v>3</v>
      </c>
      <c r="Y950" s="6">
        <v>0.85519112244689488</v>
      </c>
      <c r="Z950" s="6">
        <v>25</v>
      </c>
      <c r="AA950" s="6">
        <v>0.38799854087398272</v>
      </c>
      <c r="AB950" s="6">
        <v>3</v>
      </c>
      <c r="AC950" s="6">
        <v>0.87988725415183056</v>
      </c>
      <c r="AD950" s="6">
        <v>3</v>
      </c>
      <c r="AE950" s="6">
        <v>0.77939684037922996</v>
      </c>
      <c r="AF950" s="6">
        <v>15</v>
      </c>
      <c r="AG950" s="6">
        <v>0.91242800980693362</v>
      </c>
      <c r="AH950" s="6">
        <v>3</v>
      </c>
      <c r="AI950" s="6">
        <v>0.92330361953103679</v>
      </c>
      <c r="AJ950" s="6">
        <v>3</v>
      </c>
      <c r="AK950" s="6">
        <v>0.92750917719465897</v>
      </c>
      <c r="AL950" s="6">
        <v>15</v>
      </c>
      <c r="AM950" s="6">
        <v>0.58994981796281942</v>
      </c>
      <c r="AN950" s="6">
        <v>4</v>
      </c>
      <c r="AO950" s="6">
        <v>0.95774615311039613</v>
      </c>
      <c r="AP950" s="6">
        <v>4</v>
      </c>
      <c r="AQ950" s="6">
        <v>0.75448809466808786</v>
      </c>
      <c r="AR950" s="6">
        <v>5</v>
      </c>
      <c r="AS950" s="6">
        <v>0.99999694550396501</v>
      </c>
      <c r="AT950" s="6">
        <v>2</v>
      </c>
      <c r="AU950" s="6">
        <v>0.47115893512850759</v>
      </c>
      <c r="AV950" s="6">
        <v>2</v>
      </c>
      <c r="AW950" s="6">
        <v>0.81675616526142625</v>
      </c>
    </row>
    <row r="951" spans="1:49" ht="15.75" customHeight="1" x14ac:dyDescent="0.25">
      <c r="A951" s="6" t="s">
        <v>428</v>
      </c>
      <c r="B951" s="6" t="s">
        <v>685</v>
      </c>
      <c r="C951" s="6" t="s">
        <v>685</v>
      </c>
      <c r="D951" s="7">
        <f>IF(COUNTIF(Recovered!$A$2:$A$808,A951)&gt;0,VLOOKUP($B951,Recovered!$B$2:$C$808,2,FALSE),0)</f>
        <v>25412</v>
      </c>
      <c r="E951" s="8">
        <f>IF(COUNTIF(Recovered!$A$2:$A$808,A951)&gt;0,1,0)</f>
        <v>1</v>
      </c>
      <c r="F951" s="6">
        <v>4</v>
      </c>
      <c r="G951" s="6">
        <v>0.85393891146031087</v>
      </c>
      <c r="H951" s="6">
        <v>3</v>
      </c>
      <c r="I951" s="6">
        <v>0.689930783631577</v>
      </c>
      <c r="J951" s="6">
        <v>2</v>
      </c>
      <c r="K951" s="6">
        <v>0.94955600480405566</v>
      </c>
      <c r="L951" s="6">
        <v>3</v>
      </c>
      <c r="M951" s="6">
        <v>0.99601220694875203</v>
      </c>
      <c r="N951" s="6">
        <v>20</v>
      </c>
      <c r="O951" s="6">
        <v>0.62087438257403327</v>
      </c>
      <c r="P951" s="6">
        <v>4</v>
      </c>
      <c r="Q951" s="6">
        <v>0.6218168207615945</v>
      </c>
      <c r="R951" s="6">
        <v>3</v>
      </c>
      <c r="S951" s="6">
        <v>0.95969045425567945</v>
      </c>
      <c r="T951" s="6">
        <v>25</v>
      </c>
      <c r="U951" s="6">
        <v>0.87622097963553247</v>
      </c>
      <c r="V951" s="6">
        <v>4</v>
      </c>
      <c r="W951" s="6">
        <v>0.98866922875256225</v>
      </c>
      <c r="X951" s="6">
        <v>3</v>
      </c>
      <c r="Y951" s="6">
        <v>0.98123473862509669</v>
      </c>
      <c r="Z951" s="6">
        <v>25</v>
      </c>
      <c r="AA951" s="6">
        <v>0.50793558023795504</v>
      </c>
      <c r="AB951" s="6">
        <v>4</v>
      </c>
      <c r="AC951" s="6">
        <v>0.97382374176083153</v>
      </c>
      <c r="AD951" s="6">
        <v>3</v>
      </c>
      <c r="AE951" s="6">
        <v>0.95696333375385634</v>
      </c>
      <c r="AF951" s="6">
        <v>15</v>
      </c>
      <c r="AG951" s="6">
        <v>0.89956612970535099</v>
      </c>
      <c r="AH951" s="6">
        <v>4</v>
      </c>
      <c r="AI951" s="6">
        <v>0.73049979384663422</v>
      </c>
      <c r="AJ951" s="6">
        <v>3</v>
      </c>
      <c r="AK951" s="6">
        <v>0.88339537525383838</v>
      </c>
      <c r="AL951" s="6">
        <v>10</v>
      </c>
      <c r="AM951" s="6">
        <v>0.99836305226286504</v>
      </c>
      <c r="AN951" s="6">
        <v>4</v>
      </c>
      <c r="AO951" s="6">
        <v>0.59237904516164763</v>
      </c>
      <c r="AP951" s="6">
        <v>4</v>
      </c>
      <c r="AQ951" s="6">
        <v>0.91302067821164812</v>
      </c>
      <c r="AR951" s="6">
        <v>5</v>
      </c>
      <c r="AS951" s="6">
        <v>0.99999825674121945</v>
      </c>
      <c r="AT951" s="6">
        <v>3</v>
      </c>
      <c r="AU951" s="6">
        <v>0.56308675419770582</v>
      </c>
      <c r="AV951" s="6">
        <v>3</v>
      </c>
      <c r="AW951" s="6">
        <v>0.71036843571413555</v>
      </c>
    </row>
    <row r="952" spans="1:49" ht="15.75" hidden="1" customHeight="1" x14ac:dyDescent="0.25">
      <c r="A952" s="6" t="s">
        <v>592</v>
      </c>
      <c r="B952" s="6" t="s">
        <v>686</v>
      </c>
      <c r="C952" s="6" t="s">
        <v>686</v>
      </c>
      <c r="D952" s="7">
        <f>IF(COUNTIF(Recovered!$A$2:$A$808,A952)&gt;0,VLOOKUP($B952,Recovered!$B$2:$C$808,2,FALSE),0)</f>
        <v>0</v>
      </c>
      <c r="E952" s="8">
        <f>IF(COUNTIF(Recovered!$A$2:$A$808,A952)&gt;0,1,0)</f>
        <v>0</v>
      </c>
      <c r="F952" s="6">
        <v>4</v>
      </c>
      <c r="G952" s="6">
        <v>0.63745069889929196</v>
      </c>
      <c r="H952" s="6">
        <v>4</v>
      </c>
      <c r="I952" s="6">
        <v>0.45997766271189772</v>
      </c>
      <c r="J952" s="6">
        <v>2</v>
      </c>
      <c r="K952" s="6">
        <v>0.56047894603682458</v>
      </c>
      <c r="L952" s="6">
        <v>3</v>
      </c>
      <c r="M952" s="6">
        <v>0.88530306169594708</v>
      </c>
      <c r="N952" s="6">
        <v>20</v>
      </c>
      <c r="O952" s="6">
        <v>0.81209523598668576</v>
      </c>
      <c r="P952" s="6">
        <v>3</v>
      </c>
      <c r="Q952" s="6">
        <v>0.78654177722403207</v>
      </c>
      <c r="R952" s="6">
        <v>3</v>
      </c>
      <c r="S952" s="6">
        <v>0.6402173633854279</v>
      </c>
      <c r="T952" s="6">
        <v>20</v>
      </c>
      <c r="U952" s="6">
        <v>0.73193380458847968</v>
      </c>
      <c r="V952" s="6">
        <v>4</v>
      </c>
      <c r="W952" s="6">
        <v>0.9902687856961162</v>
      </c>
      <c r="X952" s="6">
        <v>4</v>
      </c>
      <c r="Y952" s="6">
        <v>0.95032515930209538</v>
      </c>
      <c r="Z952" s="6">
        <v>20</v>
      </c>
      <c r="AA952" s="6">
        <v>0.79268308328001591</v>
      </c>
      <c r="AB952" s="6">
        <v>4</v>
      </c>
      <c r="AC952" s="6">
        <v>0.97143138553809261</v>
      </c>
      <c r="AD952" s="6">
        <v>4</v>
      </c>
      <c r="AE952" s="6">
        <v>0.84393262143157632</v>
      </c>
      <c r="AF952" s="6">
        <v>20</v>
      </c>
      <c r="AG952" s="6">
        <v>0.75252016904551522</v>
      </c>
      <c r="AH952" s="6">
        <v>5</v>
      </c>
      <c r="AI952" s="6">
        <v>0.56030122952977535</v>
      </c>
      <c r="AJ952" s="6">
        <v>4</v>
      </c>
      <c r="AK952" s="6">
        <v>0.77538014516431719</v>
      </c>
      <c r="AL952" s="6">
        <v>10</v>
      </c>
      <c r="AM952" s="6">
        <v>0.9779972243884173</v>
      </c>
      <c r="AN952" s="6">
        <v>4</v>
      </c>
      <c r="AO952" s="6">
        <v>0.89266705176237215</v>
      </c>
      <c r="AP952" s="6">
        <v>4</v>
      </c>
      <c r="AQ952" s="6">
        <v>0.71708440187757128</v>
      </c>
      <c r="AR952" s="6">
        <v>10</v>
      </c>
      <c r="AS952" s="6">
        <v>0.9999993295729247</v>
      </c>
      <c r="AT952" s="6">
        <v>4</v>
      </c>
      <c r="AU952" s="6">
        <v>0.81596298219839336</v>
      </c>
      <c r="AV952" s="6">
        <v>4</v>
      </c>
      <c r="AW952" s="6">
        <v>0.90680823409764255</v>
      </c>
    </row>
    <row r="953" spans="1:49" ht="15.75" hidden="1" customHeight="1" x14ac:dyDescent="0.25">
      <c r="A953" s="6" t="s">
        <v>426</v>
      </c>
      <c r="B953" s="6" t="s">
        <v>686</v>
      </c>
      <c r="C953" s="6" t="s">
        <v>686</v>
      </c>
      <c r="D953" s="7">
        <f>IF(COUNTIF(Recovered!$A$2:$A$808,A953)&gt;0,VLOOKUP($B953,Recovered!$B$2:$C$808,2,FALSE),0)</f>
        <v>0</v>
      </c>
      <c r="E953" s="8">
        <f>IF(COUNTIF(Recovered!$A$2:$A$808,A953)&gt;0,1,0)</f>
        <v>0</v>
      </c>
      <c r="F953" s="6">
        <v>3</v>
      </c>
      <c r="G953" s="6">
        <v>0.74883152800320352</v>
      </c>
      <c r="H953" s="6">
        <v>4</v>
      </c>
      <c r="I953" s="6">
        <v>0.72097897717016901</v>
      </c>
      <c r="J953" s="6">
        <v>2</v>
      </c>
      <c r="K953" s="6">
        <v>0.94700158035118631</v>
      </c>
      <c r="L953" s="6">
        <v>3</v>
      </c>
      <c r="M953" s="6">
        <v>0.97931848765000851</v>
      </c>
      <c r="N953" s="6">
        <v>20</v>
      </c>
      <c r="O953" s="6">
        <v>0.7936076765390333</v>
      </c>
      <c r="P953" s="6">
        <v>3</v>
      </c>
      <c r="Q953" s="6">
        <v>0.97525400594061307</v>
      </c>
      <c r="R953" s="6">
        <v>3</v>
      </c>
      <c r="S953" s="6">
        <v>0.83521702309774326</v>
      </c>
      <c r="T953" s="6">
        <v>25</v>
      </c>
      <c r="U953" s="6">
        <v>0.44884561151600511</v>
      </c>
      <c r="V953" s="6">
        <v>3</v>
      </c>
      <c r="W953" s="6">
        <v>0.77210523768733941</v>
      </c>
      <c r="X953" s="6">
        <v>4</v>
      </c>
      <c r="Y953" s="6">
        <v>0.81703079667820688</v>
      </c>
      <c r="Z953" s="6">
        <v>25</v>
      </c>
      <c r="AA953" s="6">
        <v>0.50383586431154193</v>
      </c>
      <c r="AB953" s="6">
        <v>4</v>
      </c>
      <c r="AC953" s="6">
        <v>0.53110693172544932</v>
      </c>
      <c r="AD953" s="6">
        <v>4</v>
      </c>
      <c r="AE953" s="6">
        <v>0.91255277005530255</v>
      </c>
      <c r="AF953" s="6">
        <v>10</v>
      </c>
      <c r="AG953" s="6">
        <v>0.52744843603622937</v>
      </c>
      <c r="AH953" s="6">
        <v>3</v>
      </c>
      <c r="AI953" s="6">
        <v>0.92323289164308386</v>
      </c>
      <c r="AJ953" s="6">
        <v>3</v>
      </c>
      <c r="AK953" s="6">
        <v>0.85859402690515063</v>
      </c>
      <c r="AL953" s="6">
        <v>15</v>
      </c>
      <c r="AM953" s="6">
        <v>0.56178492391276758</v>
      </c>
      <c r="AN953" s="6">
        <v>4</v>
      </c>
      <c r="AO953" s="6">
        <v>0.97379423534848053</v>
      </c>
      <c r="AP953" s="6">
        <v>4</v>
      </c>
      <c r="AQ953" s="6">
        <v>0.86417496058628995</v>
      </c>
      <c r="AR953" s="6">
        <v>5</v>
      </c>
      <c r="AS953" s="6">
        <v>0.99999706470750793</v>
      </c>
      <c r="AT953" s="6">
        <v>3</v>
      </c>
      <c r="AU953" s="6">
        <v>0.49228960874858108</v>
      </c>
      <c r="AV953" s="6">
        <v>3</v>
      </c>
      <c r="AW953" s="6">
        <v>0.75915109519152879</v>
      </c>
    </row>
    <row r="954" spans="1:49" ht="15.75" customHeight="1" x14ac:dyDescent="0.25">
      <c r="A954" s="6" t="s">
        <v>428</v>
      </c>
      <c r="B954" s="6" t="s">
        <v>686</v>
      </c>
      <c r="C954" s="6" t="s">
        <v>686</v>
      </c>
      <c r="D954" s="7">
        <f>IF(COUNTIF(Recovered!$A$2:$A$808,A954)&gt;0,VLOOKUP($B954,Recovered!$B$2:$C$808,2,FALSE),0)</f>
        <v>25384</v>
      </c>
      <c r="E954" s="8">
        <f>IF(COUNTIF(Recovered!$A$2:$A$808,A954)&gt;0,1,0)</f>
        <v>1</v>
      </c>
      <c r="F954" s="6">
        <v>3</v>
      </c>
      <c r="G954" s="6">
        <v>0.741610601047902</v>
      </c>
      <c r="H954" s="6">
        <v>4</v>
      </c>
      <c r="I954" s="6">
        <v>0.95218269889429963</v>
      </c>
      <c r="J954" s="6">
        <v>2</v>
      </c>
      <c r="K954" s="6">
        <v>0.9114317866795516</v>
      </c>
      <c r="L954" s="6">
        <v>3</v>
      </c>
      <c r="M954" s="6">
        <v>0.79276338614362363</v>
      </c>
      <c r="N954" s="6">
        <v>20</v>
      </c>
      <c r="O954" s="6">
        <v>0.69678098698707147</v>
      </c>
      <c r="P954" s="6">
        <v>3</v>
      </c>
      <c r="Q954" s="6">
        <v>0.9490180125441684</v>
      </c>
      <c r="R954" s="6">
        <v>3</v>
      </c>
      <c r="S954" s="6">
        <v>0.51573722349937923</v>
      </c>
      <c r="T954" s="6">
        <v>25</v>
      </c>
      <c r="U954" s="6">
        <v>0.89705077784741216</v>
      </c>
      <c r="V954" s="6">
        <v>4</v>
      </c>
      <c r="W954" s="6">
        <v>0.99827881803552299</v>
      </c>
      <c r="X954" s="6">
        <v>3</v>
      </c>
      <c r="Y954" s="6">
        <v>0.96666710811992607</v>
      </c>
      <c r="Z954" s="6">
        <v>25</v>
      </c>
      <c r="AA954" s="6">
        <v>0.52182160624396179</v>
      </c>
      <c r="AB954" s="6">
        <v>4</v>
      </c>
      <c r="AC954" s="6">
        <v>0.9465364346406977</v>
      </c>
      <c r="AD954" s="6">
        <v>3</v>
      </c>
      <c r="AE954" s="6">
        <v>0.72948592882428676</v>
      </c>
      <c r="AF954" s="6">
        <v>15</v>
      </c>
      <c r="AG954" s="6">
        <v>0.91039593562848076</v>
      </c>
      <c r="AH954" s="6">
        <v>5</v>
      </c>
      <c r="AI954" s="6">
        <v>0.62244380363716223</v>
      </c>
      <c r="AJ954" s="6">
        <v>4</v>
      </c>
      <c r="AK954" s="6">
        <v>0.96525413112226832</v>
      </c>
      <c r="AL954" s="6">
        <v>10</v>
      </c>
      <c r="AM954" s="6">
        <v>0.99932901581063871</v>
      </c>
      <c r="AN954" s="6">
        <v>4</v>
      </c>
      <c r="AO954" s="6">
        <v>0.97615239923647246</v>
      </c>
      <c r="AP954" s="6">
        <v>4</v>
      </c>
      <c r="AQ954" s="6">
        <v>0.80388462608061417</v>
      </c>
      <c r="AR954" s="6">
        <v>5</v>
      </c>
      <c r="AS954" s="6">
        <v>0.99999742231732225</v>
      </c>
      <c r="AT954" s="6">
        <v>4</v>
      </c>
      <c r="AU954" s="6">
        <v>0.57717105534773661</v>
      </c>
      <c r="AV954" s="6">
        <v>4</v>
      </c>
      <c r="AW954" s="6">
        <v>0.73056992519309438</v>
      </c>
    </row>
    <row r="955" spans="1:49" ht="15.75" hidden="1" customHeight="1" x14ac:dyDescent="0.25">
      <c r="A955" s="6" t="s">
        <v>592</v>
      </c>
      <c r="B955" s="6" t="s">
        <v>687</v>
      </c>
      <c r="C955" s="6" t="s">
        <v>687</v>
      </c>
      <c r="D955" s="7">
        <f>IF(COUNTIF(Recovered!$A$2:$A$808,A955)&gt;0,VLOOKUP($B955,Recovered!$B$2:$C$808,2,FALSE),0)</f>
        <v>0</v>
      </c>
      <c r="E955" s="8">
        <f>IF(COUNTIF(Recovered!$A$2:$A$808,A955)&gt;0,1,0)</f>
        <v>0</v>
      </c>
      <c r="F955" s="6">
        <v>4</v>
      </c>
      <c r="G955" s="6">
        <v>0.81624509303930814</v>
      </c>
      <c r="H955" s="6">
        <v>4</v>
      </c>
      <c r="I955" s="6">
        <v>0.52551854452073021</v>
      </c>
      <c r="J955" s="6">
        <v>2</v>
      </c>
      <c r="K955" s="6">
        <v>0.67555469851804517</v>
      </c>
      <c r="L955" s="6">
        <v>4</v>
      </c>
      <c r="M955" s="6">
        <v>0.94710422573292918</v>
      </c>
      <c r="N955" s="6">
        <v>20</v>
      </c>
      <c r="O955" s="6">
        <v>0.79078936988927873</v>
      </c>
      <c r="P955" s="6">
        <v>3</v>
      </c>
      <c r="Q955" s="6">
        <v>0.87254524457816307</v>
      </c>
      <c r="R955" s="6">
        <v>3</v>
      </c>
      <c r="S955" s="6">
        <v>0.79442711830078871</v>
      </c>
      <c r="T955" s="6">
        <v>20</v>
      </c>
      <c r="U955" s="6">
        <v>0.62714382417796621</v>
      </c>
      <c r="V955" s="6">
        <v>2</v>
      </c>
      <c r="W955" s="6">
        <v>0.67895187515204691</v>
      </c>
      <c r="X955" s="6">
        <v>2</v>
      </c>
      <c r="Y955" s="6">
        <v>0.70573436205786055</v>
      </c>
      <c r="Z955" s="6">
        <v>20</v>
      </c>
      <c r="AA955" s="6">
        <v>0.91964824908493392</v>
      </c>
      <c r="AB955" s="6">
        <v>3</v>
      </c>
      <c r="AC955" s="6">
        <v>0.96772975055057364</v>
      </c>
      <c r="AD955" s="6">
        <v>3</v>
      </c>
      <c r="AE955" s="6">
        <v>0.78517059212519946</v>
      </c>
      <c r="AF955" s="6">
        <v>20</v>
      </c>
      <c r="AG955" s="6">
        <v>0.66208290284644034</v>
      </c>
      <c r="AH955" s="6">
        <v>4</v>
      </c>
      <c r="AI955" s="6">
        <v>0.97199655282920305</v>
      </c>
      <c r="AJ955" s="6">
        <v>3</v>
      </c>
      <c r="AK955" s="6">
        <v>0.56132995010219211</v>
      </c>
      <c r="AL955" s="6">
        <v>10</v>
      </c>
      <c r="AM955" s="6">
        <v>0.94431683958114043</v>
      </c>
      <c r="AN955" s="6">
        <v>4</v>
      </c>
      <c r="AO955" s="6">
        <v>0.93673599129733598</v>
      </c>
      <c r="AP955" s="6">
        <v>4</v>
      </c>
      <c r="AQ955" s="6">
        <v>0.93587285538058873</v>
      </c>
      <c r="AR955" s="6">
        <v>10</v>
      </c>
      <c r="AS955" s="6">
        <v>0.99999956798009337</v>
      </c>
      <c r="AT955" s="6">
        <v>4</v>
      </c>
      <c r="AU955" s="6">
        <v>0.82079168087762977</v>
      </c>
      <c r="AV955" s="6">
        <v>4</v>
      </c>
      <c r="AW955" s="6">
        <v>0.95661817149359063</v>
      </c>
    </row>
    <row r="956" spans="1:49" ht="15.75" hidden="1" customHeight="1" x14ac:dyDescent="0.25">
      <c r="A956" s="6" t="s">
        <v>426</v>
      </c>
      <c r="B956" s="6" t="s">
        <v>687</v>
      </c>
      <c r="C956" s="6" t="s">
        <v>687</v>
      </c>
      <c r="D956" s="7">
        <f>IF(COUNTIF(Recovered!$A$2:$A$808,A956)&gt;0,VLOOKUP($B956,Recovered!$B$2:$C$808,2,FALSE),0)</f>
        <v>0</v>
      </c>
      <c r="E956" s="8">
        <f>IF(COUNTIF(Recovered!$A$2:$A$808,A956)&gt;0,1,0)</f>
        <v>0</v>
      </c>
      <c r="F956" s="6">
        <v>3</v>
      </c>
      <c r="G956" s="6">
        <v>0.84487755284572952</v>
      </c>
      <c r="H956" s="6">
        <v>3</v>
      </c>
      <c r="I956" s="6">
        <v>0.70209602258593362</v>
      </c>
      <c r="J956" s="6">
        <v>2</v>
      </c>
      <c r="K956" s="6">
        <v>0.95352142437656662</v>
      </c>
      <c r="L956" s="6">
        <v>2</v>
      </c>
      <c r="M956" s="6">
        <v>0.82490647723546551</v>
      </c>
      <c r="N956" s="6">
        <v>20</v>
      </c>
      <c r="O956" s="6">
        <v>0.88198654340690896</v>
      </c>
      <c r="P956" s="6">
        <v>3</v>
      </c>
      <c r="Q956" s="6">
        <v>0.95417488759956126</v>
      </c>
      <c r="R956" s="6">
        <v>3</v>
      </c>
      <c r="S956" s="6">
        <v>0.93890712789074415</v>
      </c>
      <c r="T956" s="6">
        <v>20</v>
      </c>
      <c r="U956" s="6">
        <v>0.73821547902500606</v>
      </c>
      <c r="V956" s="6">
        <v>3</v>
      </c>
      <c r="W956" s="6">
        <v>0.95417662801614345</v>
      </c>
      <c r="X956" s="6">
        <v>3</v>
      </c>
      <c r="Y956" s="6">
        <v>0.72646290293068327</v>
      </c>
      <c r="Z956" s="6">
        <v>20</v>
      </c>
      <c r="AA956" s="6">
        <v>0.78717593034573818</v>
      </c>
      <c r="AB956" s="6">
        <v>3</v>
      </c>
      <c r="AC956" s="6">
        <v>0.96844710113703525</v>
      </c>
      <c r="AD956" s="6">
        <v>3</v>
      </c>
      <c r="AE956" s="6">
        <v>0.76976562006213367</v>
      </c>
      <c r="AF956" s="6">
        <v>20</v>
      </c>
      <c r="AG956" s="6">
        <v>0.92816697725033448</v>
      </c>
      <c r="AH956" s="6">
        <v>3</v>
      </c>
      <c r="AI956" s="6">
        <v>0.94294435459765669</v>
      </c>
      <c r="AJ956" s="6">
        <v>3</v>
      </c>
      <c r="AK956" s="6">
        <v>0.97684911101268213</v>
      </c>
      <c r="AL956" s="6">
        <v>10</v>
      </c>
      <c r="AM956" s="6">
        <v>0.99074421939839918</v>
      </c>
      <c r="AN956" s="6">
        <v>3</v>
      </c>
      <c r="AO956" s="6">
        <v>0.7505989884029628</v>
      </c>
      <c r="AP956" s="6">
        <v>3</v>
      </c>
      <c r="AQ956" s="6">
        <v>0.75965811165617092</v>
      </c>
      <c r="AR956" s="6">
        <v>10</v>
      </c>
      <c r="AS956" s="6">
        <v>0.9999996871837189</v>
      </c>
      <c r="AT956" s="6">
        <v>3</v>
      </c>
      <c r="AU956" s="6">
        <v>0.92729683900285231</v>
      </c>
      <c r="AV956" s="6">
        <v>3</v>
      </c>
      <c r="AW956" s="6">
        <v>0.98549410366210566</v>
      </c>
    </row>
    <row r="957" spans="1:49" ht="15.75" customHeight="1" x14ac:dyDescent="0.25">
      <c r="A957" s="6" t="s">
        <v>428</v>
      </c>
      <c r="B957" s="6" t="s">
        <v>687</v>
      </c>
      <c r="C957" s="6" t="s">
        <v>687</v>
      </c>
      <c r="D957" s="7">
        <f>IF(COUNTIF(Recovered!$A$2:$A$808,A957)&gt;0,VLOOKUP($B957,Recovered!$B$2:$C$808,2,FALSE),0)</f>
        <v>25356</v>
      </c>
      <c r="E957" s="8">
        <f>IF(COUNTIF(Recovered!$A$2:$A$808,A957)&gt;0,1,0)</f>
        <v>1</v>
      </c>
      <c r="F957" s="6">
        <v>4</v>
      </c>
      <c r="G957" s="6">
        <v>0.71568254732263903</v>
      </c>
      <c r="H957" s="6">
        <v>4</v>
      </c>
      <c r="I957" s="6">
        <v>0.85034720196510116</v>
      </c>
      <c r="J957" s="6">
        <v>2</v>
      </c>
      <c r="K957" s="6">
        <v>0.91427358973953643</v>
      </c>
      <c r="L957" s="6">
        <v>4</v>
      </c>
      <c r="M957" s="6">
        <v>0.98119835315314619</v>
      </c>
      <c r="N957" s="6">
        <v>20</v>
      </c>
      <c r="O957" s="6">
        <v>0.79067287147347953</v>
      </c>
      <c r="P957" s="6">
        <v>3</v>
      </c>
      <c r="Q957" s="6">
        <v>0.83516539157732206</v>
      </c>
      <c r="R957" s="6">
        <v>3</v>
      </c>
      <c r="S957" s="6">
        <v>0.86059521385322402</v>
      </c>
      <c r="T957" s="6">
        <v>25</v>
      </c>
      <c r="U957" s="6">
        <v>0.4739576534457729</v>
      </c>
      <c r="V957" s="6">
        <v>3</v>
      </c>
      <c r="W957" s="6">
        <v>0.9537580872462722</v>
      </c>
      <c r="X957" s="6">
        <v>3</v>
      </c>
      <c r="Y957" s="6">
        <v>0.67875272025489797</v>
      </c>
      <c r="Z957" s="6">
        <v>20</v>
      </c>
      <c r="AA957" s="6">
        <v>0.50787567276937839</v>
      </c>
      <c r="AB957" s="6">
        <v>3</v>
      </c>
      <c r="AC957" s="6">
        <v>0.90994817649453164</v>
      </c>
      <c r="AD957" s="6">
        <v>3</v>
      </c>
      <c r="AE957" s="6">
        <v>0.58451531297250747</v>
      </c>
      <c r="AF957" s="6">
        <v>15</v>
      </c>
      <c r="AG957" s="6">
        <v>0.89007654885959009</v>
      </c>
      <c r="AH957" s="6">
        <v>4</v>
      </c>
      <c r="AI957" s="6">
        <v>0.94625477311512862</v>
      </c>
      <c r="AJ957" s="6">
        <v>3</v>
      </c>
      <c r="AK957" s="6">
        <v>0.7282250310241497</v>
      </c>
      <c r="AL957" s="6">
        <v>10</v>
      </c>
      <c r="AM957" s="6">
        <v>0.65104540022260682</v>
      </c>
      <c r="AN957" s="6">
        <v>4</v>
      </c>
      <c r="AO957" s="6">
        <v>0.98035942534657794</v>
      </c>
      <c r="AP957" s="6">
        <v>4</v>
      </c>
      <c r="AQ957" s="6">
        <v>0.94615199177281173</v>
      </c>
      <c r="AR957" s="6">
        <v>10</v>
      </c>
      <c r="AS957" s="6">
        <v>0.99999861435166004</v>
      </c>
      <c r="AT957" s="6">
        <v>4</v>
      </c>
      <c r="AU957" s="6">
        <v>0.86952780287029019</v>
      </c>
      <c r="AV957" s="6">
        <v>4</v>
      </c>
      <c r="AW957" s="6">
        <v>0.93403663850617713</v>
      </c>
    </row>
    <row r="958" spans="1:49" ht="15.75" hidden="1" customHeight="1" x14ac:dyDescent="0.25">
      <c r="A958" s="6" t="s">
        <v>592</v>
      </c>
      <c r="B958" s="6" t="s">
        <v>688</v>
      </c>
      <c r="C958" s="6" t="s">
        <v>688</v>
      </c>
      <c r="D958" s="7">
        <f>IF(COUNTIF(Recovered!$A$2:$A$808,A958)&gt;0,VLOOKUP($B958,Recovered!$B$2:$C$808,2,FALSE),0)</f>
        <v>0</v>
      </c>
      <c r="E958" s="8">
        <f>IF(COUNTIF(Recovered!$A$2:$A$808,A958)&gt;0,1,0)</f>
        <v>0</v>
      </c>
      <c r="F958" s="6">
        <v>3</v>
      </c>
      <c r="G958" s="6">
        <v>0.63511912452914343</v>
      </c>
      <c r="H958" s="6">
        <v>3</v>
      </c>
      <c r="I958" s="6">
        <v>0.47470407931631092</v>
      </c>
      <c r="J958" s="6">
        <v>2</v>
      </c>
      <c r="K958" s="6">
        <v>0.9652402479719413</v>
      </c>
      <c r="L958" s="6">
        <v>2</v>
      </c>
      <c r="M958" s="6">
        <v>0.56693285714500252</v>
      </c>
      <c r="N958" s="6">
        <v>20</v>
      </c>
      <c r="O958" s="6">
        <v>0.79238245975272892</v>
      </c>
      <c r="P958" s="6">
        <v>3</v>
      </c>
      <c r="Q958" s="6">
        <v>0.9537282665583624</v>
      </c>
      <c r="R958" s="6">
        <v>3</v>
      </c>
      <c r="S958" s="6">
        <v>0.89312401782919593</v>
      </c>
      <c r="T958" s="6">
        <v>20</v>
      </c>
      <c r="U958" s="6">
        <v>0.69358531214608143</v>
      </c>
      <c r="V958" s="6">
        <v>3</v>
      </c>
      <c r="W958" s="6">
        <v>0.91583954945638291</v>
      </c>
      <c r="X958" s="6">
        <v>3</v>
      </c>
      <c r="Y958" s="6">
        <v>0.84379237992291156</v>
      </c>
      <c r="Z958" s="6">
        <v>20</v>
      </c>
      <c r="AA958" s="6">
        <v>0.87671893726433181</v>
      </c>
      <c r="AB958" s="6">
        <v>3</v>
      </c>
      <c r="AC958" s="6">
        <v>0.95569193173750733</v>
      </c>
      <c r="AD958" s="6">
        <v>3</v>
      </c>
      <c r="AE958" s="6">
        <v>0.82120685198782473</v>
      </c>
      <c r="AF958" s="6">
        <v>10</v>
      </c>
      <c r="AG958" s="6">
        <v>0.63826765606494962</v>
      </c>
      <c r="AH958" s="6">
        <v>4</v>
      </c>
      <c r="AI958" s="6">
        <v>0.75291850811019434</v>
      </c>
      <c r="AJ958" s="6">
        <v>3</v>
      </c>
      <c r="AK958" s="6">
        <v>0.4983619294301278</v>
      </c>
      <c r="AL958" s="6">
        <v>20</v>
      </c>
      <c r="AM958" s="6">
        <v>0.94808067512985128</v>
      </c>
      <c r="AN958" s="6">
        <v>4</v>
      </c>
      <c r="AO958" s="6">
        <v>0.95895627452751098</v>
      </c>
      <c r="AP958" s="6">
        <v>4</v>
      </c>
      <c r="AQ958" s="6">
        <v>0.69720322479190611</v>
      </c>
      <c r="AR958" s="6">
        <v>10</v>
      </c>
      <c r="AS958" s="6">
        <v>0.9999981375378344</v>
      </c>
      <c r="AT958" s="6">
        <v>3</v>
      </c>
      <c r="AU958" s="6">
        <v>0.89663885254680964</v>
      </c>
      <c r="AV958" s="6">
        <v>3</v>
      </c>
      <c r="AW958" s="6">
        <v>0.91231091266096176</v>
      </c>
    </row>
    <row r="959" spans="1:49" ht="15.75" hidden="1" customHeight="1" x14ac:dyDescent="0.25">
      <c r="A959" s="6" t="s">
        <v>426</v>
      </c>
      <c r="B959" s="6" t="s">
        <v>688</v>
      </c>
      <c r="C959" s="6" t="s">
        <v>688</v>
      </c>
      <c r="D959" s="7">
        <f>IF(COUNTIF(Recovered!$A$2:$A$808,A959)&gt;0,VLOOKUP($B959,Recovered!$B$2:$C$808,2,FALSE),0)</f>
        <v>0</v>
      </c>
      <c r="E959" s="8">
        <f>IF(COUNTIF(Recovered!$A$2:$A$808,A959)&gt;0,1,0)</f>
        <v>0</v>
      </c>
      <c r="F959" s="6">
        <v>3</v>
      </c>
      <c r="G959" s="6">
        <v>0.60572507952481935</v>
      </c>
      <c r="H959" s="6">
        <v>3</v>
      </c>
      <c r="I959" s="6">
        <v>0.54685125075724372</v>
      </c>
      <c r="J959" s="6">
        <v>2</v>
      </c>
      <c r="K959" s="6">
        <v>0.90758517545205819</v>
      </c>
      <c r="L959" s="6">
        <v>2</v>
      </c>
      <c r="M959" s="6">
        <v>0.69919975852489702</v>
      </c>
      <c r="N959" s="6">
        <v>20</v>
      </c>
      <c r="O959" s="6">
        <v>0.78066868351581586</v>
      </c>
      <c r="P959" s="6">
        <v>3</v>
      </c>
      <c r="Q959" s="6">
        <v>0.95417662801614345</v>
      </c>
      <c r="R959" s="6">
        <v>3</v>
      </c>
      <c r="S959" s="6">
        <v>0.67771353166260706</v>
      </c>
      <c r="T959" s="6">
        <v>20</v>
      </c>
      <c r="U959" s="6">
        <v>0.57428361609326473</v>
      </c>
      <c r="V959" s="6">
        <v>3</v>
      </c>
      <c r="W959" s="6">
        <v>0.85055369133253311</v>
      </c>
      <c r="X959" s="6">
        <v>2</v>
      </c>
      <c r="Y959" s="6">
        <v>0.65101244513854772</v>
      </c>
      <c r="Z959" s="6">
        <v>20</v>
      </c>
      <c r="AA959" s="6">
        <v>0.49272641407527012</v>
      </c>
      <c r="AB959" s="6">
        <v>3</v>
      </c>
      <c r="AC959" s="6">
        <v>0.93097420393480435</v>
      </c>
      <c r="AD959" s="6">
        <v>2</v>
      </c>
      <c r="AE959" s="6">
        <v>0.70561261221142713</v>
      </c>
      <c r="AF959" s="6">
        <v>20</v>
      </c>
      <c r="AG959" s="6">
        <v>0.46269582788492092</v>
      </c>
      <c r="AH959" s="6">
        <v>3</v>
      </c>
      <c r="AI959" s="6">
        <v>0.9316992448814545</v>
      </c>
      <c r="AJ959" s="6">
        <v>3</v>
      </c>
      <c r="AK959" s="6">
        <v>0.53002735529699452</v>
      </c>
      <c r="AL959" s="6">
        <v>10</v>
      </c>
      <c r="AM959" s="6">
        <v>0.98244034268081026</v>
      </c>
      <c r="AN959" s="6">
        <v>3</v>
      </c>
      <c r="AO959" s="6">
        <v>0.67082129758947939</v>
      </c>
      <c r="AP959" s="6">
        <v>4</v>
      </c>
      <c r="AQ959" s="6">
        <v>0.81351370948031476</v>
      </c>
      <c r="AR959" s="6">
        <v>10</v>
      </c>
      <c r="AS959" s="6">
        <v>1</v>
      </c>
      <c r="AT959" s="6">
        <v>3</v>
      </c>
      <c r="AU959" s="6">
        <v>0.72395571905000922</v>
      </c>
      <c r="AV959" s="6">
        <v>3</v>
      </c>
      <c r="AW959" s="6">
        <v>0.82115019066987549</v>
      </c>
    </row>
    <row r="960" spans="1:49" ht="15.75" customHeight="1" x14ac:dyDescent="0.25">
      <c r="A960" s="6" t="s">
        <v>428</v>
      </c>
      <c r="B960" s="6" t="s">
        <v>688</v>
      </c>
      <c r="C960" s="6" t="s">
        <v>688</v>
      </c>
      <c r="D960" s="7">
        <f>IF(COUNTIF(Recovered!$A$2:$A$808,A960)&gt;0,VLOOKUP($B960,Recovered!$B$2:$C$808,2,FALSE),0)</f>
        <v>25328</v>
      </c>
      <c r="E960" s="8">
        <f>IF(COUNTIF(Recovered!$A$2:$A$808,A960)&gt;0,1,0)</f>
        <v>1</v>
      </c>
      <c r="F960" s="6">
        <v>3</v>
      </c>
      <c r="G960" s="6">
        <v>0.85516200368492534</v>
      </c>
      <c r="H960" s="6">
        <v>3</v>
      </c>
      <c r="I960" s="6">
        <v>0.64589671621638978</v>
      </c>
      <c r="J960" s="6">
        <v>2</v>
      </c>
      <c r="K960" s="6">
        <v>0.94560986675421121</v>
      </c>
      <c r="L960" s="6">
        <v>2</v>
      </c>
      <c r="M960" s="6">
        <v>0.96919754796564339</v>
      </c>
      <c r="N960" s="6">
        <v>20</v>
      </c>
      <c r="O960" s="6">
        <v>0.78000622387766072</v>
      </c>
      <c r="P960" s="6">
        <v>3</v>
      </c>
      <c r="Q960" s="6">
        <v>0.96153675976427644</v>
      </c>
      <c r="R960" s="6">
        <v>3</v>
      </c>
      <c r="S960" s="6">
        <v>0.75193601882624417</v>
      </c>
      <c r="T960" s="6">
        <v>25</v>
      </c>
      <c r="U960" s="6">
        <v>0.59271037837949525</v>
      </c>
      <c r="V960" s="6">
        <v>3</v>
      </c>
      <c r="W960" s="6">
        <v>0.9600759817461747</v>
      </c>
      <c r="X960" s="6">
        <v>3</v>
      </c>
      <c r="Y960" s="6">
        <v>0.8998101611164161</v>
      </c>
      <c r="Z960" s="6">
        <v>25</v>
      </c>
      <c r="AA960" s="6">
        <v>0.5915899713678755</v>
      </c>
      <c r="AB960" s="6">
        <v>3</v>
      </c>
      <c r="AC960" s="6">
        <v>0.65121027881324844</v>
      </c>
      <c r="AD960" s="6">
        <v>3</v>
      </c>
      <c r="AE960" s="6">
        <v>0.72826392656175276</v>
      </c>
      <c r="AF960" s="6">
        <v>15</v>
      </c>
      <c r="AG960" s="6">
        <v>0.76916351406912753</v>
      </c>
      <c r="AH960" s="6">
        <v>4</v>
      </c>
      <c r="AI960" s="6">
        <v>0.9929307669155224</v>
      </c>
      <c r="AJ960" s="6">
        <v>3</v>
      </c>
      <c r="AK960" s="6">
        <v>0.8800831388557635</v>
      </c>
      <c r="AL960" s="6">
        <v>10</v>
      </c>
      <c r="AM960" s="6">
        <v>0.99872498272610444</v>
      </c>
      <c r="AN960" s="6">
        <v>4</v>
      </c>
      <c r="AO960" s="6">
        <v>0.8341220036268292</v>
      </c>
      <c r="AP960" s="6">
        <v>3</v>
      </c>
      <c r="AQ960" s="6">
        <v>0.8212094305813884</v>
      </c>
      <c r="AR960" s="6">
        <v>5</v>
      </c>
      <c r="AS960" s="6">
        <v>0.99999777992746441</v>
      </c>
      <c r="AT960" s="6">
        <v>3</v>
      </c>
      <c r="AU960" s="6">
        <v>0.71047755668613732</v>
      </c>
      <c r="AV960" s="6">
        <v>3</v>
      </c>
      <c r="AW960" s="6">
        <v>0.83512274076987181</v>
      </c>
    </row>
    <row r="961" spans="1:49" ht="15.75" hidden="1" customHeight="1" x14ac:dyDescent="0.25">
      <c r="A961" s="6" t="s">
        <v>592</v>
      </c>
      <c r="B961" s="6" t="s">
        <v>689</v>
      </c>
      <c r="C961" s="6" t="s">
        <v>689</v>
      </c>
      <c r="D961" s="7">
        <f>IF(COUNTIF(Recovered!$A$2:$A$808,A961)&gt;0,VLOOKUP($B961,Recovered!$B$2:$C$808,2,FALSE),0)</f>
        <v>0</v>
      </c>
      <c r="E961" s="8">
        <f>IF(COUNTIF(Recovered!$A$2:$A$808,A961)&gt;0,1,0)</f>
        <v>0</v>
      </c>
      <c r="F961" s="6">
        <v>4</v>
      </c>
      <c r="G961" s="6">
        <v>0.66172957730387805</v>
      </c>
      <c r="H961" s="6">
        <v>4</v>
      </c>
      <c r="I961" s="6">
        <v>0.68399627998007317</v>
      </c>
      <c r="J961" s="6">
        <v>2</v>
      </c>
      <c r="K961" s="6">
        <v>0.77168125217642314</v>
      </c>
      <c r="L961" s="6">
        <v>4</v>
      </c>
      <c r="M961" s="6">
        <v>0.96171622811631963</v>
      </c>
      <c r="N961" s="6">
        <v>20</v>
      </c>
      <c r="O961" s="6">
        <v>0.81687699693804805</v>
      </c>
      <c r="P961" s="6">
        <v>3</v>
      </c>
      <c r="Q961" s="6">
        <v>0.82458520574443406</v>
      </c>
      <c r="R961" s="6">
        <v>3</v>
      </c>
      <c r="S961" s="6">
        <v>0.74909111799515637</v>
      </c>
      <c r="T961" s="6">
        <v>20</v>
      </c>
      <c r="U961" s="6">
        <v>0.6293230255323442</v>
      </c>
      <c r="V961" s="6">
        <v>3</v>
      </c>
      <c r="W961" s="6">
        <v>0.85036772109064684</v>
      </c>
      <c r="X961" s="6">
        <v>2</v>
      </c>
      <c r="Y961" s="6">
        <v>0.64913355345811319</v>
      </c>
      <c r="Z961" s="6">
        <v>20</v>
      </c>
      <c r="AA961" s="6">
        <v>0.84250382222528031</v>
      </c>
      <c r="AB961" s="6">
        <v>3</v>
      </c>
      <c r="AC961" s="6">
        <v>0.77536015612183462</v>
      </c>
      <c r="AD961" s="6">
        <v>3</v>
      </c>
      <c r="AE961" s="6">
        <v>0.69874144351822798</v>
      </c>
      <c r="AF961" s="6">
        <v>10</v>
      </c>
      <c r="AG961" s="6">
        <v>0.49659836415664232</v>
      </c>
      <c r="AH961" s="6">
        <v>4</v>
      </c>
      <c r="AI961" s="6">
        <v>0.91223710422007509</v>
      </c>
      <c r="AJ961" s="6">
        <v>3</v>
      </c>
      <c r="AK961" s="6">
        <v>0.75044118405021421</v>
      </c>
      <c r="AL961" s="6">
        <v>20</v>
      </c>
      <c r="AM961" s="6">
        <v>0.9306007533876256</v>
      </c>
      <c r="AN961" s="6">
        <v>4</v>
      </c>
      <c r="AO961" s="6">
        <v>0.88041816224931957</v>
      </c>
      <c r="AP961" s="6">
        <v>4</v>
      </c>
      <c r="AQ961" s="6">
        <v>0.93044592360969003</v>
      </c>
      <c r="AR961" s="6">
        <v>10</v>
      </c>
      <c r="AS961" s="6">
        <v>0.99999921036931172</v>
      </c>
      <c r="AT961" s="6">
        <v>4</v>
      </c>
      <c r="AU961" s="6">
        <v>0.8154711700737477</v>
      </c>
      <c r="AV961" s="6">
        <v>4</v>
      </c>
      <c r="AW961" s="6">
        <v>0.92248098661066957</v>
      </c>
    </row>
    <row r="962" spans="1:49" ht="15.75" hidden="1" customHeight="1" x14ac:dyDescent="0.25">
      <c r="A962" s="6" t="s">
        <v>426</v>
      </c>
      <c r="B962" s="6" t="s">
        <v>689</v>
      </c>
      <c r="C962" s="6" t="s">
        <v>689</v>
      </c>
      <c r="D962" s="7">
        <f>IF(COUNTIF(Recovered!$A$2:$A$808,A962)&gt;0,VLOOKUP($B962,Recovered!$B$2:$C$808,2,FALSE),0)</f>
        <v>0</v>
      </c>
      <c r="E962" s="8">
        <f>IF(COUNTIF(Recovered!$A$2:$A$808,A962)&gt;0,1,0)</f>
        <v>0</v>
      </c>
      <c r="F962" s="6">
        <v>3</v>
      </c>
      <c r="G962" s="6">
        <v>0.62767822148435481</v>
      </c>
      <c r="H962" s="6">
        <v>3</v>
      </c>
      <c r="I962" s="6">
        <v>0.66411182004618385</v>
      </c>
      <c r="J962" s="6">
        <v>2</v>
      </c>
      <c r="K962" s="6">
        <v>0.94105517564390062</v>
      </c>
      <c r="L962" s="6">
        <v>2</v>
      </c>
      <c r="M962" s="6">
        <v>0.53541178315711757</v>
      </c>
      <c r="N962" s="6">
        <v>20</v>
      </c>
      <c r="O962" s="6">
        <v>0.78087098097821939</v>
      </c>
      <c r="P962" s="6">
        <v>3</v>
      </c>
      <c r="Q962" s="6">
        <v>0.97942973769346953</v>
      </c>
      <c r="R962" s="6">
        <v>3</v>
      </c>
      <c r="S962" s="6">
        <v>0.88555381502801522</v>
      </c>
      <c r="T962" s="6">
        <v>25</v>
      </c>
      <c r="U962" s="6">
        <v>0.6376894944004996</v>
      </c>
      <c r="V962" s="6">
        <v>3</v>
      </c>
      <c r="W962" s="6">
        <v>0.87947730462340956</v>
      </c>
      <c r="X962" s="6">
        <v>2</v>
      </c>
      <c r="Y962" s="6">
        <v>0.58924252079497075</v>
      </c>
      <c r="Z962" s="6">
        <v>20</v>
      </c>
      <c r="AA962" s="6">
        <v>0.44818900920194299</v>
      </c>
      <c r="AB962" s="6">
        <v>3</v>
      </c>
      <c r="AC962" s="6">
        <v>0.95783385027847001</v>
      </c>
      <c r="AD962" s="6">
        <v>3</v>
      </c>
      <c r="AE962" s="6">
        <v>0.88206667552432383</v>
      </c>
      <c r="AF962" s="6">
        <v>15</v>
      </c>
      <c r="AG962" s="6">
        <v>0.84533296315614048</v>
      </c>
      <c r="AH962" s="6">
        <v>3</v>
      </c>
      <c r="AI962" s="6">
        <v>0.87398858854194783</v>
      </c>
      <c r="AJ962" s="6">
        <v>3</v>
      </c>
      <c r="AK962" s="6">
        <v>0.81728185161369948</v>
      </c>
      <c r="AL962" s="6">
        <v>10</v>
      </c>
      <c r="AM962" s="6">
        <v>0.73062693378851862</v>
      </c>
      <c r="AN962" s="6">
        <v>4</v>
      </c>
      <c r="AO962" s="6">
        <v>0.81717811243992022</v>
      </c>
      <c r="AP962" s="6">
        <v>4</v>
      </c>
      <c r="AQ962" s="6">
        <v>0.7292680347463687</v>
      </c>
      <c r="AR962" s="6">
        <v>10</v>
      </c>
      <c r="AS962" s="6">
        <v>0.99999909116577301</v>
      </c>
      <c r="AT962" s="6">
        <v>3</v>
      </c>
      <c r="AU962" s="6">
        <v>0.73574793392019011</v>
      </c>
      <c r="AV962" s="6">
        <v>3</v>
      </c>
      <c r="AW962" s="6">
        <v>0.84743178723935175</v>
      </c>
    </row>
    <row r="963" spans="1:49" ht="15.75" customHeight="1" x14ac:dyDescent="0.25">
      <c r="A963" s="6" t="s">
        <v>428</v>
      </c>
      <c r="B963" s="6" t="s">
        <v>689</v>
      </c>
      <c r="C963" s="6" t="s">
        <v>689</v>
      </c>
      <c r="D963" s="7">
        <f>IF(COUNTIF(Recovered!$A$2:$A$808,A963)&gt;0,VLOOKUP($B963,Recovered!$B$2:$C$808,2,FALSE),0)</f>
        <v>25307</v>
      </c>
      <c r="E963" s="8">
        <f>IF(COUNTIF(Recovered!$A$2:$A$808,A963)&gt;0,1,0)</f>
        <v>1</v>
      </c>
      <c r="F963" s="6">
        <v>4</v>
      </c>
      <c r="G963" s="6">
        <v>0.56797544035921987</v>
      </c>
      <c r="H963" s="6">
        <v>4</v>
      </c>
      <c r="I963" s="6">
        <v>0.79602600028227533</v>
      </c>
      <c r="J963" s="6">
        <v>2</v>
      </c>
      <c r="K963" s="6">
        <v>0.70345758193674823</v>
      </c>
      <c r="L963" s="6">
        <v>2</v>
      </c>
      <c r="M963" s="6">
        <v>0.93502173871608407</v>
      </c>
      <c r="N963" s="6">
        <v>20</v>
      </c>
      <c r="O963" s="6">
        <v>0.7535010254505925</v>
      </c>
      <c r="P963" s="6">
        <v>3</v>
      </c>
      <c r="Q963" s="6">
        <v>0.79330469529812175</v>
      </c>
      <c r="R963" s="6">
        <v>3</v>
      </c>
      <c r="S963" s="6">
        <v>0.74581256775875615</v>
      </c>
      <c r="T963" s="6">
        <v>25</v>
      </c>
      <c r="U963" s="6">
        <v>0.75582266532069142</v>
      </c>
      <c r="V963" s="6">
        <v>3</v>
      </c>
      <c r="W963" s="6">
        <v>0.77712097947077718</v>
      </c>
      <c r="X963" s="6">
        <v>2</v>
      </c>
      <c r="Y963" s="6">
        <v>0.67892312214898332</v>
      </c>
      <c r="Z963" s="6">
        <v>25</v>
      </c>
      <c r="AA963" s="6">
        <v>0.48537436461071298</v>
      </c>
      <c r="AB963" s="6">
        <v>4</v>
      </c>
      <c r="AC963" s="6">
        <v>0.53111457972033149</v>
      </c>
      <c r="AD963" s="6">
        <v>3</v>
      </c>
      <c r="AE963" s="6">
        <v>0.94375091394578181</v>
      </c>
      <c r="AF963" s="6">
        <v>15</v>
      </c>
      <c r="AG963" s="6">
        <v>0.86957278470697785</v>
      </c>
      <c r="AH963" s="6">
        <v>4</v>
      </c>
      <c r="AI963" s="6">
        <v>0.65129546268862126</v>
      </c>
      <c r="AJ963" s="6">
        <v>3</v>
      </c>
      <c r="AK963" s="6">
        <v>0.84178275392178614</v>
      </c>
      <c r="AL963" s="6">
        <v>10</v>
      </c>
      <c r="AM963" s="6">
        <v>0.99709817934431455</v>
      </c>
      <c r="AN963" s="6">
        <v>4</v>
      </c>
      <c r="AO963" s="6">
        <v>0.92189500440115391</v>
      </c>
      <c r="AP963" s="6">
        <v>4</v>
      </c>
      <c r="AQ963" s="6">
        <v>0.80153184176890602</v>
      </c>
      <c r="AR963" s="6">
        <v>5</v>
      </c>
      <c r="AS963" s="6">
        <v>0.99999777992746441</v>
      </c>
      <c r="AT963" s="6">
        <v>3</v>
      </c>
      <c r="AU963" s="6">
        <v>0.508389669247583</v>
      </c>
      <c r="AV963" s="6">
        <v>3</v>
      </c>
      <c r="AW963" s="6">
        <v>0.67595588766621717</v>
      </c>
    </row>
    <row r="964" spans="1:49" ht="15.75" hidden="1" customHeight="1" x14ac:dyDescent="0.25">
      <c r="A964" s="6" t="s">
        <v>592</v>
      </c>
      <c r="B964" s="6" t="s">
        <v>690</v>
      </c>
      <c r="C964" s="6" t="s">
        <v>690</v>
      </c>
      <c r="D964" s="7">
        <f>IF(COUNTIF(Recovered!$A$2:$A$808,A964)&gt;0,VLOOKUP($B964,Recovered!$B$2:$C$808,2,FALSE),0)</f>
        <v>0</v>
      </c>
      <c r="E964" s="8">
        <f>IF(COUNTIF(Recovered!$A$2:$A$808,A964)&gt;0,1,0)</f>
        <v>0</v>
      </c>
      <c r="F964" s="6">
        <v>4</v>
      </c>
      <c r="G964" s="6">
        <v>0.91804093853679869</v>
      </c>
      <c r="H964" s="6">
        <v>4</v>
      </c>
      <c r="I964" s="6">
        <v>0.70174984823966324</v>
      </c>
      <c r="J964" s="6">
        <v>2</v>
      </c>
      <c r="K964" s="6">
        <v>0.72686751010721973</v>
      </c>
      <c r="L964" s="6">
        <v>4</v>
      </c>
      <c r="M964" s="6">
        <v>0.87945287308324283</v>
      </c>
      <c r="N964" s="6">
        <v>20</v>
      </c>
      <c r="O964" s="6">
        <v>0.8257510525934757</v>
      </c>
      <c r="P964" s="6">
        <v>4</v>
      </c>
      <c r="Q964" s="6">
        <v>0.5883830897769553</v>
      </c>
      <c r="R964" s="6">
        <v>3</v>
      </c>
      <c r="S964" s="6">
        <v>0.62065630771052749</v>
      </c>
      <c r="T964" s="6">
        <v>20</v>
      </c>
      <c r="U964" s="6">
        <v>0.76720466107094243</v>
      </c>
      <c r="V964" s="6">
        <v>4</v>
      </c>
      <c r="W964" s="6">
        <v>0.59225555292841714</v>
      </c>
      <c r="X964" s="6">
        <v>4</v>
      </c>
      <c r="Y964" s="6">
        <v>0.61731291379322073</v>
      </c>
      <c r="Z964" s="6">
        <v>20</v>
      </c>
      <c r="AA964" s="6">
        <v>0.81100304520263045</v>
      </c>
      <c r="AB964" s="6">
        <v>4</v>
      </c>
      <c r="AC964" s="6">
        <v>0.5620016180500359</v>
      </c>
      <c r="AD964" s="6">
        <v>3</v>
      </c>
      <c r="AE964" s="6">
        <v>0.59106371416562098</v>
      </c>
      <c r="AF964" s="6">
        <v>20</v>
      </c>
      <c r="AG964" s="6">
        <v>0.5370684098192291</v>
      </c>
      <c r="AH964" s="6">
        <v>4</v>
      </c>
      <c r="AI964" s="6">
        <v>0.52973234999545227</v>
      </c>
      <c r="AJ964" s="6">
        <v>4</v>
      </c>
      <c r="AK964" s="6">
        <v>0.52916562785181886</v>
      </c>
      <c r="AL964" s="6">
        <v>10</v>
      </c>
      <c r="AM964" s="6">
        <v>0.9850919489293084</v>
      </c>
      <c r="AN964" s="6">
        <v>4</v>
      </c>
      <c r="AO964" s="6">
        <v>0.61761855315039149</v>
      </c>
      <c r="AP964" s="6">
        <v>4</v>
      </c>
      <c r="AQ964" s="6">
        <v>0.6717960913472607</v>
      </c>
      <c r="AR964" s="6">
        <v>10</v>
      </c>
      <c r="AS964" s="6">
        <v>0.9999996871837189</v>
      </c>
      <c r="AT964" s="6">
        <v>5</v>
      </c>
      <c r="AU964" s="6">
        <v>0.52953167242880483</v>
      </c>
      <c r="AV964" s="6">
        <v>4</v>
      </c>
      <c r="AW964" s="6">
        <v>0.59225440395375895</v>
      </c>
    </row>
    <row r="965" spans="1:49" ht="15.75" hidden="1" customHeight="1" x14ac:dyDescent="0.25">
      <c r="A965" s="6" t="s">
        <v>426</v>
      </c>
      <c r="B965" s="6" t="s">
        <v>690</v>
      </c>
      <c r="C965" s="6" t="s">
        <v>690</v>
      </c>
      <c r="D965" s="7">
        <f>IF(COUNTIF(Recovered!$A$2:$A$808,A965)&gt;0,VLOOKUP($B965,Recovered!$B$2:$C$808,2,FALSE),0)</f>
        <v>0</v>
      </c>
      <c r="E965" s="8">
        <f>IF(COUNTIF(Recovered!$A$2:$A$808,A965)&gt;0,1,0)</f>
        <v>0</v>
      </c>
      <c r="F965" s="6">
        <v>4</v>
      </c>
      <c r="G965" s="6">
        <v>0.84683387244154396</v>
      </c>
      <c r="H965" s="6">
        <v>4</v>
      </c>
      <c r="I965" s="6">
        <v>0.60295120857380857</v>
      </c>
      <c r="J965" s="6">
        <v>2</v>
      </c>
      <c r="K965" s="6">
        <v>0.85494664970334255</v>
      </c>
      <c r="L965" s="6">
        <v>3</v>
      </c>
      <c r="M965" s="6">
        <v>0.97605311982488618</v>
      </c>
      <c r="N965" s="6">
        <v>20</v>
      </c>
      <c r="O965" s="6">
        <v>0.74085351410243372</v>
      </c>
      <c r="P965" s="6">
        <v>4</v>
      </c>
      <c r="Q965" s="6">
        <v>0.98788111541663515</v>
      </c>
      <c r="R965" s="6">
        <v>4</v>
      </c>
      <c r="S965" s="6">
        <v>0.81248434715810192</v>
      </c>
      <c r="T965" s="6">
        <v>20</v>
      </c>
      <c r="U965" s="6">
        <v>0.45374904413265282</v>
      </c>
      <c r="V965" s="6">
        <v>4</v>
      </c>
      <c r="W965" s="6">
        <v>0.84933487144188446</v>
      </c>
      <c r="X965" s="6">
        <v>4</v>
      </c>
      <c r="Y965" s="6">
        <v>0.81446705490696381</v>
      </c>
      <c r="Z965" s="6">
        <v>20</v>
      </c>
      <c r="AA965" s="6">
        <v>0.38788692974980332</v>
      </c>
      <c r="AB965" s="6">
        <v>4</v>
      </c>
      <c r="AC965" s="6">
        <v>0.70561793255058092</v>
      </c>
      <c r="AD965" s="6">
        <v>4</v>
      </c>
      <c r="AE965" s="6">
        <v>0.95742904031994114</v>
      </c>
      <c r="AF965" s="6">
        <v>20</v>
      </c>
      <c r="AG965" s="6">
        <v>0.71819782902125029</v>
      </c>
      <c r="AH965" s="6">
        <v>4</v>
      </c>
      <c r="AI965" s="6">
        <v>0.98246577347821717</v>
      </c>
      <c r="AJ965" s="6">
        <v>4</v>
      </c>
      <c r="AK965" s="6">
        <v>0.9763091750669366</v>
      </c>
      <c r="AL965" s="6">
        <v>10</v>
      </c>
      <c r="AM965" s="6">
        <v>0.99236024541552736</v>
      </c>
      <c r="AN965" s="6">
        <v>3</v>
      </c>
      <c r="AO965" s="6">
        <v>0.52962604338103381</v>
      </c>
      <c r="AP965" s="6">
        <v>4</v>
      </c>
      <c r="AQ965" s="6">
        <v>0.70354119987425279</v>
      </c>
      <c r="AR965" s="6">
        <v>10</v>
      </c>
      <c r="AS965" s="6">
        <v>0.99999980638736874</v>
      </c>
      <c r="AT965" s="6">
        <v>4</v>
      </c>
      <c r="AU965" s="6">
        <v>0.55977744157859266</v>
      </c>
      <c r="AV965" s="6">
        <v>4</v>
      </c>
      <c r="AW965" s="6">
        <v>0.86936857212967644</v>
      </c>
    </row>
    <row r="966" spans="1:49" ht="15.75" customHeight="1" x14ac:dyDescent="0.25">
      <c r="A966" s="6" t="s">
        <v>428</v>
      </c>
      <c r="B966" s="6" t="s">
        <v>690</v>
      </c>
      <c r="C966" s="6" t="s">
        <v>690</v>
      </c>
      <c r="D966" s="7">
        <f>IF(COUNTIF(Recovered!$A$2:$A$808,A966)&gt;0,VLOOKUP($B966,Recovered!$B$2:$C$808,2,FALSE),0)</f>
        <v>25258</v>
      </c>
      <c r="E966" s="8">
        <f>IF(COUNTIF(Recovered!$A$2:$A$808,A966)&gt;0,1,0)</f>
        <v>1</v>
      </c>
      <c r="F966" s="6">
        <v>4</v>
      </c>
      <c r="G966" s="6">
        <v>0.70373208945841359</v>
      </c>
      <c r="H966" s="6">
        <v>4</v>
      </c>
      <c r="I966" s="6">
        <v>0.71521857764912722</v>
      </c>
      <c r="J966" s="6">
        <v>2</v>
      </c>
      <c r="K966" s="6">
        <v>0.71663627099005012</v>
      </c>
      <c r="L966" s="6">
        <v>4</v>
      </c>
      <c r="M966" s="6">
        <v>0.9804088053336889</v>
      </c>
      <c r="N966" s="6">
        <v>20</v>
      </c>
      <c r="O966" s="6">
        <v>0.79258542281382161</v>
      </c>
      <c r="P966" s="6">
        <v>4</v>
      </c>
      <c r="Q966" s="6">
        <v>0.87578346033585552</v>
      </c>
      <c r="R966" s="6">
        <v>3</v>
      </c>
      <c r="S966" s="6">
        <v>0.8482945897027474</v>
      </c>
      <c r="T966" s="6">
        <v>15</v>
      </c>
      <c r="U966" s="6">
        <v>0.47662064405080651</v>
      </c>
      <c r="V966" s="6">
        <v>3</v>
      </c>
      <c r="W966" s="6">
        <v>0.77671407669392056</v>
      </c>
      <c r="X966" s="6">
        <v>2</v>
      </c>
      <c r="Y966" s="6">
        <v>0.59058465031194163</v>
      </c>
      <c r="Z966" s="6">
        <v>25</v>
      </c>
      <c r="AA966" s="6">
        <v>0.80686627561539681</v>
      </c>
      <c r="AB966" s="6">
        <v>4</v>
      </c>
      <c r="AC966" s="6">
        <v>0.73101319410792553</v>
      </c>
      <c r="AD966" s="6">
        <v>3</v>
      </c>
      <c r="AE966" s="6">
        <v>0.95357280054142635</v>
      </c>
      <c r="AF966" s="6">
        <v>20</v>
      </c>
      <c r="AG966" s="6">
        <v>0.7517053752746119</v>
      </c>
      <c r="AH966" s="6">
        <v>5</v>
      </c>
      <c r="AI966" s="6">
        <v>0.9770215918793379</v>
      </c>
      <c r="AJ966" s="6">
        <v>4</v>
      </c>
      <c r="AK966" s="6">
        <v>0.77334782031454097</v>
      </c>
      <c r="AL966" s="6">
        <v>10</v>
      </c>
      <c r="AM966" s="6">
        <v>0.56073915832981425</v>
      </c>
      <c r="AN966" s="6">
        <v>4</v>
      </c>
      <c r="AO966" s="6">
        <v>0.95003058041035271</v>
      </c>
      <c r="AP966" s="6">
        <v>4</v>
      </c>
      <c r="AQ966" s="6">
        <v>0.52721085821432867</v>
      </c>
      <c r="AR966" s="6">
        <v>10</v>
      </c>
      <c r="AS966" s="6">
        <v>0.99999777992746441</v>
      </c>
      <c r="AT966" s="6">
        <v>5</v>
      </c>
      <c r="AU966" s="6">
        <v>0.61866392864219588</v>
      </c>
      <c r="AV966" s="6">
        <v>4</v>
      </c>
      <c r="AW966" s="6">
        <v>0.56175526245185448</v>
      </c>
    </row>
    <row r="967" spans="1:49" ht="15.75" hidden="1" customHeight="1" x14ac:dyDescent="0.25">
      <c r="A967" s="6" t="s">
        <v>592</v>
      </c>
      <c r="B967" s="6" t="s">
        <v>691</v>
      </c>
      <c r="C967" s="6" t="s">
        <v>691</v>
      </c>
      <c r="D967" s="7">
        <f>IF(COUNTIF(Recovered!$A$2:$A$808,A967)&gt;0,VLOOKUP($B967,Recovered!$B$2:$C$808,2,FALSE),0)</f>
        <v>0</v>
      </c>
      <c r="E967" s="8">
        <f>IF(COUNTIF(Recovered!$A$2:$A$808,A967)&gt;0,1,0)</f>
        <v>0</v>
      </c>
      <c r="F967" s="6">
        <v>3</v>
      </c>
      <c r="G967" s="6">
        <v>0.64200191014041852</v>
      </c>
      <c r="H967" s="6">
        <v>3</v>
      </c>
      <c r="I967" s="6">
        <v>0.49797470321734599</v>
      </c>
      <c r="J967" s="6">
        <v>2</v>
      </c>
      <c r="K967" s="6">
        <v>0.95676076127484389</v>
      </c>
      <c r="L967" s="6">
        <v>2</v>
      </c>
      <c r="M967" s="6">
        <v>0.51499713059197016</v>
      </c>
      <c r="N967" s="6">
        <v>20</v>
      </c>
      <c r="O967" s="6">
        <v>0.79361900933757035</v>
      </c>
      <c r="P967" s="6">
        <v>3</v>
      </c>
      <c r="Q967" s="6">
        <v>0.92287892370628188</v>
      </c>
      <c r="R967" s="6">
        <v>3</v>
      </c>
      <c r="S967" s="6">
        <v>0.93680691051676446</v>
      </c>
      <c r="T967" s="6">
        <v>20</v>
      </c>
      <c r="U967" s="6">
        <v>0.63160875188960608</v>
      </c>
      <c r="V967" s="6">
        <v>3</v>
      </c>
      <c r="W967" s="6">
        <v>0.90192434243856445</v>
      </c>
      <c r="X967" s="6">
        <v>3</v>
      </c>
      <c r="Y967" s="6">
        <v>0.69275335654748293</v>
      </c>
      <c r="Z967" s="6">
        <v>20</v>
      </c>
      <c r="AA967" s="6">
        <v>0.81567631133566554</v>
      </c>
      <c r="AB967" s="6">
        <v>3</v>
      </c>
      <c r="AC967" s="6">
        <v>0.7744971724026396</v>
      </c>
      <c r="AD967" s="6">
        <v>3</v>
      </c>
      <c r="AE967" s="6">
        <v>0.89216889959919232</v>
      </c>
      <c r="AF967" s="6">
        <v>10</v>
      </c>
      <c r="AG967" s="6">
        <v>0.81212698953119056</v>
      </c>
      <c r="AH967" s="6">
        <v>4</v>
      </c>
      <c r="AI967" s="6">
        <v>0.8160342596778869</v>
      </c>
      <c r="AJ967" s="6">
        <v>4</v>
      </c>
      <c r="AK967" s="6">
        <v>0.77671034847530018</v>
      </c>
      <c r="AL967" s="6">
        <v>20</v>
      </c>
      <c r="AM967" s="6">
        <v>0.9441229761272204</v>
      </c>
      <c r="AN967" s="6">
        <v>4</v>
      </c>
      <c r="AO967" s="6">
        <v>0.95695262730797026</v>
      </c>
      <c r="AP967" s="6">
        <v>4</v>
      </c>
      <c r="AQ967" s="6">
        <v>0.87406217273870046</v>
      </c>
      <c r="AR967" s="6">
        <v>10</v>
      </c>
      <c r="AS967" s="6">
        <v>0.99999742231732225</v>
      </c>
      <c r="AT967" s="6">
        <v>3</v>
      </c>
      <c r="AU967" s="6">
        <v>0.85156520941260405</v>
      </c>
      <c r="AV967" s="6">
        <v>3</v>
      </c>
      <c r="AW967" s="6">
        <v>0.95739778747387416</v>
      </c>
    </row>
    <row r="968" spans="1:49" ht="15.75" hidden="1" customHeight="1" x14ac:dyDescent="0.25">
      <c r="A968" s="6" t="s">
        <v>426</v>
      </c>
      <c r="B968" s="6" t="s">
        <v>691</v>
      </c>
      <c r="C968" s="6" t="s">
        <v>691</v>
      </c>
      <c r="D968" s="7">
        <f>IF(COUNTIF(Recovered!$A$2:$A$808,A968)&gt;0,VLOOKUP($B968,Recovered!$B$2:$C$808,2,FALSE),0)</f>
        <v>0</v>
      </c>
      <c r="E968" s="8">
        <f>IF(COUNTIF(Recovered!$A$2:$A$808,A968)&gt;0,1,0)</f>
        <v>0</v>
      </c>
      <c r="F968" s="6">
        <v>3</v>
      </c>
      <c r="G968" s="6">
        <v>0.80186603798414346</v>
      </c>
      <c r="H968" s="6">
        <v>3</v>
      </c>
      <c r="I968" s="6">
        <v>0.56812171286688951</v>
      </c>
      <c r="J968" s="6">
        <v>2</v>
      </c>
      <c r="K968" s="6">
        <v>0.9623289912829186</v>
      </c>
      <c r="L968" s="6">
        <v>3</v>
      </c>
      <c r="M968" s="6">
        <v>0.94551692260040621</v>
      </c>
      <c r="N968" s="6">
        <v>20</v>
      </c>
      <c r="O968" s="6">
        <v>0.76262282614825394</v>
      </c>
      <c r="P968" s="6">
        <v>4</v>
      </c>
      <c r="Q968" s="6">
        <v>0.97523350046545898</v>
      </c>
      <c r="R968" s="6">
        <v>3</v>
      </c>
      <c r="S968" s="6">
        <v>0.65104418927928853</v>
      </c>
      <c r="T968" s="6">
        <v>20</v>
      </c>
      <c r="U968" s="6">
        <v>0.43416319075211368</v>
      </c>
      <c r="V968" s="6">
        <v>4</v>
      </c>
      <c r="W968" s="6">
        <v>0.53113550604701842</v>
      </c>
      <c r="X968" s="6">
        <v>3</v>
      </c>
      <c r="Y968" s="6">
        <v>0.88053996772297549</v>
      </c>
      <c r="Z968" s="6">
        <v>25</v>
      </c>
      <c r="AA968" s="6">
        <v>0.39013449513041198</v>
      </c>
      <c r="AB968" s="6">
        <v>4</v>
      </c>
      <c r="AC968" s="6">
        <v>0.9859094453627304</v>
      </c>
      <c r="AD968" s="6">
        <v>4</v>
      </c>
      <c r="AE968" s="6">
        <v>0.59214532073942316</v>
      </c>
      <c r="AF968" s="6">
        <v>15</v>
      </c>
      <c r="AG968" s="6">
        <v>0.91574976861126178</v>
      </c>
      <c r="AH968" s="6">
        <v>4</v>
      </c>
      <c r="AI968" s="6">
        <v>0.65016103540480241</v>
      </c>
      <c r="AJ968" s="6">
        <v>3</v>
      </c>
      <c r="AK968" s="6">
        <v>0.65093748537138141</v>
      </c>
      <c r="AL968" s="6">
        <v>10</v>
      </c>
      <c r="AM968" s="6">
        <v>0.77571766404227338</v>
      </c>
      <c r="AN968" s="6">
        <v>3</v>
      </c>
      <c r="AO968" s="6">
        <v>0.89259998820604725</v>
      </c>
      <c r="AP968" s="6">
        <v>4</v>
      </c>
      <c r="AQ968" s="6">
        <v>0.81666052871410333</v>
      </c>
      <c r="AR968" s="6">
        <v>10</v>
      </c>
      <c r="AS968" s="6">
        <v>0.9999993295729247</v>
      </c>
      <c r="AT968" s="6">
        <v>3</v>
      </c>
      <c r="AU968" s="6">
        <v>0.84904947493900496</v>
      </c>
      <c r="AV968" s="6">
        <v>3</v>
      </c>
      <c r="AW968" s="6">
        <v>0.72378611609479782</v>
      </c>
    </row>
    <row r="969" spans="1:49" ht="15.75" customHeight="1" x14ac:dyDescent="0.25">
      <c r="A969" s="6" t="s">
        <v>428</v>
      </c>
      <c r="B969" s="6" t="s">
        <v>691</v>
      </c>
      <c r="C969" s="6" t="s">
        <v>691</v>
      </c>
      <c r="D969" s="7">
        <f>IF(COUNTIF(Recovered!$A$2:$A$808,A969)&gt;0,VLOOKUP($B969,Recovered!$B$2:$C$808,2,FALSE),0)</f>
        <v>25258</v>
      </c>
      <c r="E969" s="8">
        <f>IF(COUNTIF(Recovered!$A$2:$A$808,A969)&gt;0,1,0)</f>
        <v>1</v>
      </c>
      <c r="F969" s="6">
        <v>3</v>
      </c>
      <c r="G969" s="6">
        <v>0.75690952539440071</v>
      </c>
      <c r="H969" s="6">
        <v>4</v>
      </c>
      <c r="I969" s="6">
        <v>0.83172079284931444</v>
      </c>
      <c r="J969" s="6">
        <v>2</v>
      </c>
      <c r="K969" s="6">
        <v>0.92120950778706612</v>
      </c>
      <c r="L969" s="6">
        <v>3</v>
      </c>
      <c r="M969" s="6">
        <v>0.99936317920648821</v>
      </c>
      <c r="N969" s="6">
        <v>20</v>
      </c>
      <c r="O969" s="6">
        <v>0.82544659651839447</v>
      </c>
      <c r="P969" s="6">
        <v>4</v>
      </c>
      <c r="Q969" s="6">
        <v>0.97323092593858462</v>
      </c>
      <c r="R969" s="6">
        <v>3</v>
      </c>
      <c r="S969" s="6">
        <v>0.77391432711557595</v>
      </c>
      <c r="T969" s="6">
        <v>25</v>
      </c>
      <c r="U969" s="6">
        <v>0.65933791932091268</v>
      </c>
      <c r="V969" s="6">
        <v>3</v>
      </c>
      <c r="W969" s="6">
        <v>0.49994051881826418</v>
      </c>
      <c r="X969" s="6">
        <v>3</v>
      </c>
      <c r="Y969" s="6">
        <v>0.82435053745572484</v>
      </c>
      <c r="Z969" s="6">
        <v>25</v>
      </c>
      <c r="AA969" s="6">
        <v>0.5412764459399827</v>
      </c>
      <c r="AB969" s="6">
        <v>4</v>
      </c>
      <c r="AC969" s="6">
        <v>0.99522603606356252</v>
      </c>
      <c r="AD969" s="6">
        <v>3</v>
      </c>
      <c r="AE969" s="6">
        <v>0.73045538811389232</v>
      </c>
      <c r="AF969" s="6">
        <v>15</v>
      </c>
      <c r="AG969" s="6">
        <v>0.91461806147796976</v>
      </c>
      <c r="AH969" s="6">
        <v>4</v>
      </c>
      <c r="AI969" s="6">
        <v>0.91449252961829985</v>
      </c>
      <c r="AJ969" s="6">
        <v>3</v>
      </c>
      <c r="AK969" s="6">
        <v>0.6745515629998019</v>
      </c>
      <c r="AL969" s="6">
        <v>10</v>
      </c>
      <c r="AM969" s="6">
        <v>0.99909311636774889</v>
      </c>
      <c r="AN969" s="6">
        <v>3</v>
      </c>
      <c r="AO969" s="6">
        <v>0.9394101412433935</v>
      </c>
      <c r="AP969" s="6">
        <v>4</v>
      </c>
      <c r="AQ969" s="6">
        <v>0.95170088498989536</v>
      </c>
      <c r="AR969" s="6">
        <v>5</v>
      </c>
      <c r="AS969" s="6">
        <v>0.99999837594471874</v>
      </c>
      <c r="AT969" s="6">
        <v>3</v>
      </c>
      <c r="AU969" s="6">
        <v>0.69831527138056726</v>
      </c>
      <c r="AV969" s="6">
        <v>3</v>
      </c>
      <c r="AW969" s="6">
        <v>0.50558335397520893</v>
      </c>
    </row>
    <row r="970" spans="1:49" ht="15.75" hidden="1" customHeight="1" x14ac:dyDescent="0.25">
      <c r="A970" s="6" t="s">
        <v>592</v>
      </c>
      <c r="B970" s="6" t="s">
        <v>692</v>
      </c>
      <c r="C970" s="6" t="s">
        <v>692</v>
      </c>
      <c r="D970" s="7">
        <f>IF(COUNTIF(Recovered!$A$2:$A$808,A970)&gt;0,VLOOKUP($B970,Recovered!$B$2:$C$808,2,FALSE),0)</f>
        <v>0</v>
      </c>
      <c r="E970" s="8">
        <f>IF(COUNTIF(Recovered!$A$2:$A$808,A970)&gt;0,1,0)</f>
        <v>0</v>
      </c>
      <c r="F970" s="6">
        <v>3</v>
      </c>
      <c r="G970" s="6">
        <v>0.61401889358337081</v>
      </c>
      <c r="H970" s="6">
        <v>3</v>
      </c>
      <c r="I970" s="6">
        <v>0.59076445164387092</v>
      </c>
      <c r="J970" s="6">
        <v>2</v>
      </c>
      <c r="K970" s="6">
        <v>0.81956935787403284</v>
      </c>
      <c r="L970" s="6">
        <v>2</v>
      </c>
      <c r="M970" s="6">
        <v>0.78142190791972355</v>
      </c>
      <c r="N970" s="6">
        <v>20</v>
      </c>
      <c r="O970" s="6">
        <v>0.74054133976949821</v>
      </c>
      <c r="P970" s="6">
        <v>3</v>
      </c>
      <c r="Q970" s="6">
        <v>0.84703618828063454</v>
      </c>
      <c r="R970" s="6">
        <v>3</v>
      </c>
      <c r="S970" s="6">
        <v>0.91308169742250722</v>
      </c>
      <c r="T970" s="6">
        <v>20</v>
      </c>
      <c r="U970" s="6">
        <v>0.63733970289928787</v>
      </c>
      <c r="V970" s="6">
        <v>4</v>
      </c>
      <c r="W970" s="6">
        <v>0.56145558980358312</v>
      </c>
      <c r="X970" s="6">
        <v>3</v>
      </c>
      <c r="Y970" s="6">
        <v>0.98449724823080675</v>
      </c>
      <c r="Z970" s="6">
        <v>20</v>
      </c>
      <c r="AA970" s="6">
        <v>0.80675583931802319</v>
      </c>
      <c r="AB970" s="6">
        <v>3</v>
      </c>
      <c r="AC970" s="6">
        <v>0.90128542016616764</v>
      </c>
      <c r="AD970" s="6">
        <v>3</v>
      </c>
      <c r="AE970" s="6">
        <v>0.77184119197151335</v>
      </c>
      <c r="AF970" s="6">
        <v>10</v>
      </c>
      <c r="AG970" s="6">
        <v>0.57348058300239835</v>
      </c>
      <c r="AH970" s="6">
        <v>3</v>
      </c>
      <c r="AI970" s="6">
        <v>0.73330510663273263</v>
      </c>
      <c r="AJ970" s="6">
        <v>3</v>
      </c>
      <c r="AK970" s="6">
        <v>0.5465337372325817</v>
      </c>
      <c r="AL970" s="6">
        <v>20</v>
      </c>
      <c r="AM970" s="6">
        <v>0.84730073357377855</v>
      </c>
      <c r="AN970" s="6">
        <v>4</v>
      </c>
      <c r="AO970" s="6">
        <v>0.98675845987737654</v>
      </c>
      <c r="AP970" s="6">
        <v>4</v>
      </c>
      <c r="AQ970" s="6">
        <v>0.91652927962041997</v>
      </c>
      <c r="AR970" s="6">
        <v>10</v>
      </c>
      <c r="AS970" s="6">
        <v>0.99999766072413609</v>
      </c>
      <c r="AT970" s="6">
        <v>3</v>
      </c>
      <c r="AU970" s="6">
        <v>0.8603664292137424</v>
      </c>
      <c r="AV970" s="6">
        <v>3</v>
      </c>
      <c r="AW970" s="6">
        <v>0.88795534892171768</v>
      </c>
    </row>
    <row r="971" spans="1:49" ht="15.75" hidden="1" customHeight="1" x14ac:dyDescent="0.25">
      <c r="A971" s="6" t="s">
        <v>426</v>
      </c>
      <c r="B971" s="6" t="s">
        <v>692</v>
      </c>
      <c r="C971" s="6" t="s">
        <v>692</v>
      </c>
      <c r="D971" s="7">
        <f>IF(COUNTIF(Recovered!$A$2:$A$808,A971)&gt;0,VLOOKUP($B971,Recovered!$B$2:$C$808,2,FALSE),0)</f>
        <v>0</v>
      </c>
      <c r="E971" s="8">
        <f>IF(COUNTIF(Recovered!$A$2:$A$808,A971)&gt;0,1,0)</f>
        <v>0</v>
      </c>
      <c r="F971" s="6">
        <v>3</v>
      </c>
      <c r="G971" s="6">
        <v>0.86062091160997523</v>
      </c>
      <c r="H971" s="6">
        <v>3</v>
      </c>
      <c r="I971" s="6">
        <v>0.74482320313018147</v>
      </c>
      <c r="J971" s="6">
        <v>2</v>
      </c>
      <c r="K971" s="6">
        <v>0.96200188101624518</v>
      </c>
      <c r="L971" s="6">
        <v>3</v>
      </c>
      <c r="M971" s="6">
        <v>0.66039449686757179</v>
      </c>
      <c r="N971" s="6">
        <v>20</v>
      </c>
      <c r="O971" s="6">
        <v>0.8118666795881968</v>
      </c>
      <c r="P971" s="6">
        <v>4</v>
      </c>
      <c r="Q971" s="6">
        <v>0.90416905349036869</v>
      </c>
      <c r="R971" s="6">
        <v>3</v>
      </c>
      <c r="S971" s="6">
        <v>0.59244608849176383</v>
      </c>
      <c r="T971" s="6">
        <v>20</v>
      </c>
      <c r="U971" s="6">
        <v>0.431962137178176</v>
      </c>
      <c r="V971" s="6">
        <v>3</v>
      </c>
      <c r="W971" s="6">
        <v>0.93935764847136249</v>
      </c>
      <c r="X971" s="6">
        <v>3</v>
      </c>
      <c r="Y971" s="6">
        <v>0.91053881982611107</v>
      </c>
      <c r="Z971" s="6">
        <v>20</v>
      </c>
      <c r="AA971" s="6">
        <v>0.47402230567888493</v>
      </c>
      <c r="AB971" s="6">
        <v>3</v>
      </c>
      <c r="AC971" s="6">
        <v>0.70554793166794372</v>
      </c>
      <c r="AD971" s="6">
        <v>3</v>
      </c>
      <c r="AE971" s="6">
        <v>0.64456075124362378</v>
      </c>
      <c r="AF971" s="6">
        <v>20</v>
      </c>
      <c r="AG971" s="6">
        <v>0.68956680320173747</v>
      </c>
      <c r="AH971" s="6">
        <v>4</v>
      </c>
      <c r="AI971" s="6">
        <v>0.9235149417439884</v>
      </c>
      <c r="AJ971" s="6">
        <v>4</v>
      </c>
      <c r="AK971" s="6">
        <v>0.53092537730398925</v>
      </c>
      <c r="AL971" s="6">
        <v>10</v>
      </c>
      <c r="AM971" s="6">
        <v>0.99608400000431851</v>
      </c>
      <c r="AN971" s="6">
        <v>3</v>
      </c>
      <c r="AO971" s="6">
        <v>0.77582309123643223</v>
      </c>
      <c r="AP971" s="6">
        <v>4</v>
      </c>
      <c r="AQ971" s="6">
        <v>0.67619374430552392</v>
      </c>
      <c r="AR971" s="6">
        <v>10</v>
      </c>
      <c r="AS971" s="6">
        <v>0.99999980638736874</v>
      </c>
      <c r="AT971" s="6">
        <v>3</v>
      </c>
      <c r="AU971" s="6">
        <v>0.81309830531300753</v>
      </c>
      <c r="AV971" s="6">
        <v>3</v>
      </c>
      <c r="AW971" s="6">
        <v>0.85156069612895435</v>
      </c>
    </row>
    <row r="972" spans="1:49" ht="15.75" customHeight="1" x14ac:dyDescent="0.25">
      <c r="A972" s="6" t="s">
        <v>428</v>
      </c>
      <c r="B972" s="6" t="s">
        <v>692</v>
      </c>
      <c r="C972" s="6" t="s">
        <v>692</v>
      </c>
      <c r="D972" s="7">
        <f>IF(COUNTIF(Recovered!$A$2:$A$808,A972)&gt;0,VLOOKUP($B972,Recovered!$B$2:$C$808,2,FALSE),0)</f>
        <v>25261</v>
      </c>
      <c r="E972" s="8">
        <f>IF(COUNTIF(Recovered!$A$2:$A$808,A972)&gt;0,1,0)</f>
        <v>1</v>
      </c>
      <c r="F972" s="6">
        <v>3</v>
      </c>
      <c r="G972" s="6">
        <v>0.52767329830123844</v>
      </c>
      <c r="H972" s="6">
        <v>4</v>
      </c>
      <c r="I972" s="6">
        <v>0.70339643302702637</v>
      </c>
      <c r="J972" s="6">
        <v>2</v>
      </c>
      <c r="K972" s="6">
        <v>0.94774979205011323</v>
      </c>
      <c r="L972" s="6">
        <v>3</v>
      </c>
      <c r="M972" s="6">
        <v>0.65324530614217313</v>
      </c>
      <c r="N972" s="6">
        <v>20</v>
      </c>
      <c r="O972" s="6">
        <v>0.81933712482698839</v>
      </c>
      <c r="P972" s="6">
        <v>4</v>
      </c>
      <c r="Q972" s="6">
        <v>0.9832085998228528</v>
      </c>
      <c r="R972" s="6">
        <v>3</v>
      </c>
      <c r="S972" s="6">
        <v>0.65106793980452038</v>
      </c>
      <c r="T972" s="6">
        <v>25</v>
      </c>
      <c r="U972" s="6">
        <v>0.8536296537208522</v>
      </c>
      <c r="V972" s="6">
        <v>4</v>
      </c>
      <c r="W972" s="6">
        <v>0.96088725826116717</v>
      </c>
      <c r="X972" s="6">
        <v>3</v>
      </c>
      <c r="Y972" s="6">
        <v>0.83460209553691267</v>
      </c>
      <c r="Z972" s="6">
        <v>20</v>
      </c>
      <c r="AA972" s="6">
        <v>0.42350784112851553</v>
      </c>
      <c r="AB972" s="6">
        <v>4</v>
      </c>
      <c r="AC972" s="6">
        <v>0.83532083031982096</v>
      </c>
      <c r="AD972" s="6">
        <v>3</v>
      </c>
      <c r="AE972" s="6">
        <v>0.97630167606496288</v>
      </c>
      <c r="AF972" s="6">
        <v>15</v>
      </c>
      <c r="AG972" s="6">
        <v>0.94883498360178753</v>
      </c>
      <c r="AH972" s="6">
        <v>4</v>
      </c>
      <c r="AI972" s="6">
        <v>0.73087456329230682</v>
      </c>
      <c r="AJ972" s="6">
        <v>3</v>
      </c>
      <c r="AK972" s="6">
        <v>0.90186839239553329</v>
      </c>
      <c r="AL972" s="6">
        <v>10</v>
      </c>
      <c r="AM972" s="6">
        <v>0.85173173223757392</v>
      </c>
      <c r="AN972" s="6">
        <v>3</v>
      </c>
      <c r="AO972" s="6">
        <v>0.56178627219820298</v>
      </c>
      <c r="AP972" s="6">
        <v>4</v>
      </c>
      <c r="AQ972" s="6">
        <v>0.93892877464410973</v>
      </c>
      <c r="AR972" s="6">
        <v>10</v>
      </c>
      <c r="AS972" s="6">
        <v>0.99999897196212839</v>
      </c>
      <c r="AT972" s="6">
        <v>3</v>
      </c>
      <c r="AU972" s="6">
        <v>0.85738297633618088</v>
      </c>
      <c r="AV972" s="6">
        <v>3</v>
      </c>
      <c r="AW972" s="6">
        <v>0.56474702018017653</v>
      </c>
    </row>
    <row r="973" spans="1:49" ht="15.75" hidden="1" customHeight="1" x14ac:dyDescent="0.25">
      <c r="A973" s="6" t="s">
        <v>592</v>
      </c>
      <c r="B973" s="6" t="s">
        <v>693</v>
      </c>
      <c r="C973" s="6" t="s">
        <v>693</v>
      </c>
      <c r="D973" s="7">
        <f>IF(COUNTIF(Recovered!$A$2:$A$808,A973)&gt;0,VLOOKUP($B973,Recovered!$B$2:$C$808,2,FALSE),0)</f>
        <v>0</v>
      </c>
      <c r="E973" s="8">
        <f>IF(COUNTIF(Recovered!$A$2:$A$808,A973)&gt;0,1,0)</f>
        <v>0</v>
      </c>
      <c r="F973" s="6">
        <v>3</v>
      </c>
      <c r="G973" s="6">
        <v>0.7959545601546737</v>
      </c>
      <c r="H973" s="6">
        <v>3</v>
      </c>
      <c r="I973" s="6">
        <v>0.590701166438099</v>
      </c>
      <c r="J973" s="6">
        <v>2</v>
      </c>
      <c r="K973" s="6">
        <v>0.91122416247331373</v>
      </c>
      <c r="L973" s="6">
        <v>2</v>
      </c>
      <c r="M973" s="6">
        <v>0.86562196997712237</v>
      </c>
      <c r="N973" s="6">
        <v>20</v>
      </c>
      <c r="O973" s="6">
        <v>0.81906761544166873</v>
      </c>
      <c r="P973" s="6">
        <v>3</v>
      </c>
      <c r="Q973" s="6">
        <v>0.94059238255464583</v>
      </c>
      <c r="R973" s="6">
        <v>3</v>
      </c>
      <c r="S973" s="6">
        <v>0.91958533810010878</v>
      </c>
      <c r="T973" s="6">
        <v>25</v>
      </c>
      <c r="U973" s="6">
        <v>0.60813284245602894</v>
      </c>
      <c r="V973" s="6">
        <v>4</v>
      </c>
      <c r="W973" s="6">
        <v>0.99476953546545155</v>
      </c>
      <c r="X973" s="6">
        <v>3</v>
      </c>
      <c r="Y973" s="6">
        <v>0.81712119796645832</v>
      </c>
      <c r="Z973" s="6">
        <v>20</v>
      </c>
      <c r="AA973" s="6">
        <v>0.53370209511937472</v>
      </c>
      <c r="AB973" s="6">
        <v>3</v>
      </c>
      <c r="AC973" s="6">
        <v>0.90406117447509626</v>
      </c>
      <c r="AD973" s="6">
        <v>3</v>
      </c>
      <c r="AE973" s="6">
        <v>0.83442743159753574</v>
      </c>
      <c r="AF973" s="6">
        <v>15</v>
      </c>
      <c r="AG973" s="6">
        <v>0.88152210577979673</v>
      </c>
      <c r="AH973" s="6">
        <v>4</v>
      </c>
      <c r="AI973" s="6">
        <v>0.98100844587421221</v>
      </c>
      <c r="AJ973" s="6">
        <v>3</v>
      </c>
      <c r="AK973" s="6">
        <v>0.72628666988086998</v>
      </c>
      <c r="AL973" s="6">
        <v>10</v>
      </c>
      <c r="AM973" s="6">
        <v>0.81677869170710249</v>
      </c>
      <c r="AN973" s="6">
        <v>4</v>
      </c>
      <c r="AO973" s="6">
        <v>0.93624229858027563</v>
      </c>
      <c r="AP973" s="6">
        <v>4</v>
      </c>
      <c r="AQ973" s="6">
        <v>0.81380556105175916</v>
      </c>
      <c r="AR973" s="6">
        <v>10</v>
      </c>
      <c r="AS973" s="6">
        <v>0.99999670709752164</v>
      </c>
      <c r="AT973" s="6">
        <v>3</v>
      </c>
      <c r="AU973" s="6">
        <v>0.87407072984925849</v>
      </c>
      <c r="AV973" s="6">
        <v>3</v>
      </c>
      <c r="AW973" s="6">
        <v>0.88707918307271072</v>
      </c>
    </row>
    <row r="974" spans="1:49" ht="15.75" hidden="1" customHeight="1" x14ac:dyDescent="0.25">
      <c r="A974" s="6" t="s">
        <v>426</v>
      </c>
      <c r="B974" s="6" t="s">
        <v>693</v>
      </c>
      <c r="C974" s="6" t="s">
        <v>693</v>
      </c>
      <c r="D974" s="7">
        <f>IF(COUNTIF(Recovered!$A$2:$A$808,A974)&gt;0,VLOOKUP($B974,Recovered!$B$2:$C$808,2,FALSE),0)</f>
        <v>0</v>
      </c>
      <c r="E974" s="8">
        <f>IF(COUNTIF(Recovered!$A$2:$A$808,A974)&gt;0,1,0)</f>
        <v>0</v>
      </c>
      <c r="F974" s="6">
        <v>3</v>
      </c>
      <c r="G974" s="6">
        <v>0.84965808785856256</v>
      </c>
      <c r="H974" s="6">
        <v>3</v>
      </c>
      <c r="I974" s="6">
        <v>0.67083025311358024</v>
      </c>
      <c r="J974" s="6">
        <v>2</v>
      </c>
      <c r="K974" s="6">
        <v>0.97451927875783684</v>
      </c>
      <c r="L974" s="6">
        <v>2</v>
      </c>
      <c r="M974" s="6">
        <v>0.67408818388740355</v>
      </c>
      <c r="N974" s="6">
        <v>20</v>
      </c>
      <c r="O974" s="6">
        <v>0.84291526672510164</v>
      </c>
      <c r="P974" s="6">
        <v>3</v>
      </c>
      <c r="Q974" s="6">
        <v>0.62158400017759874</v>
      </c>
      <c r="R974" s="6">
        <v>3</v>
      </c>
      <c r="S974" s="6">
        <v>0.95474165826779078</v>
      </c>
      <c r="T974" s="6">
        <v>20</v>
      </c>
      <c r="U974" s="6">
        <v>0.63480648155049912</v>
      </c>
      <c r="V974" s="6">
        <v>3</v>
      </c>
      <c r="W974" s="6">
        <v>0.95783429088214245</v>
      </c>
      <c r="X974" s="6">
        <v>3</v>
      </c>
      <c r="Y974" s="6">
        <v>0.89982202969071423</v>
      </c>
      <c r="Z974" s="6">
        <v>20</v>
      </c>
      <c r="AA974" s="6">
        <v>0.72584022800145087</v>
      </c>
      <c r="AB974" s="6">
        <v>3</v>
      </c>
      <c r="AC974" s="6">
        <v>0.96773287632271598</v>
      </c>
      <c r="AD974" s="6">
        <v>3</v>
      </c>
      <c r="AE974" s="6">
        <v>0.93859301273264806</v>
      </c>
      <c r="AF974" s="6">
        <v>20</v>
      </c>
      <c r="AG974" s="6">
        <v>0.73590563631617312</v>
      </c>
      <c r="AH974" s="6">
        <v>3</v>
      </c>
      <c r="AI974" s="6">
        <v>0.92174720882344729</v>
      </c>
      <c r="AJ974" s="6">
        <v>3</v>
      </c>
      <c r="AK974" s="6">
        <v>0.97826388918607088</v>
      </c>
      <c r="AL974" s="6">
        <v>10</v>
      </c>
      <c r="AM974" s="6">
        <v>0.98990862014253822</v>
      </c>
      <c r="AN974" s="6">
        <v>3</v>
      </c>
      <c r="AO974" s="6">
        <v>0.69677339211570544</v>
      </c>
      <c r="AP974" s="6">
        <v>3</v>
      </c>
      <c r="AQ974" s="6">
        <v>0.64455966838247125</v>
      </c>
      <c r="AR974" s="6">
        <v>10</v>
      </c>
      <c r="AS974" s="6">
        <v>0.99999980638736874</v>
      </c>
      <c r="AT974" s="6">
        <v>3</v>
      </c>
      <c r="AU974" s="6">
        <v>0.90153332577035883</v>
      </c>
      <c r="AV974" s="6">
        <v>3</v>
      </c>
      <c r="AW974" s="6">
        <v>0.99054240603875177</v>
      </c>
    </row>
    <row r="975" spans="1:49" ht="15.75" customHeight="1" x14ac:dyDescent="0.25">
      <c r="A975" s="6" t="s">
        <v>428</v>
      </c>
      <c r="B975" s="6" t="s">
        <v>693</v>
      </c>
      <c r="C975" s="6" t="s">
        <v>693</v>
      </c>
      <c r="D975" s="7">
        <f>IF(COUNTIF(Recovered!$A$2:$A$808,A975)&gt;0,VLOOKUP($B975,Recovered!$B$2:$C$808,2,FALSE),0)</f>
        <v>25209</v>
      </c>
      <c r="E975" s="8">
        <f>IF(COUNTIF(Recovered!$A$2:$A$808,A975)&gt;0,1,0)</f>
        <v>1</v>
      </c>
      <c r="F975" s="6">
        <v>3</v>
      </c>
      <c r="G975" s="6">
        <v>0.8770005144570806</v>
      </c>
      <c r="H975" s="6">
        <v>3</v>
      </c>
      <c r="I975" s="6">
        <v>0.72014715925659956</v>
      </c>
      <c r="J975" s="6">
        <v>2</v>
      </c>
      <c r="K975" s="6">
        <v>0.95999994865944627</v>
      </c>
      <c r="L975" s="6">
        <v>2</v>
      </c>
      <c r="M975" s="6">
        <v>0.91401786661520368</v>
      </c>
      <c r="N975" s="6">
        <v>20</v>
      </c>
      <c r="O975" s="6">
        <v>0.8280949974153804</v>
      </c>
      <c r="P975" s="6">
        <v>3</v>
      </c>
      <c r="Q975" s="6">
        <v>0.85035255066582316</v>
      </c>
      <c r="R975" s="6">
        <v>3</v>
      </c>
      <c r="S975" s="6">
        <v>0.86292154642282981</v>
      </c>
      <c r="T975" s="6">
        <v>25</v>
      </c>
      <c r="U975" s="6">
        <v>0.84191521885952147</v>
      </c>
      <c r="V975" s="6">
        <v>4</v>
      </c>
      <c r="W975" s="6">
        <v>0.93981944213825586</v>
      </c>
      <c r="X975" s="6">
        <v>3</v>
      </c>
      <c r="Y975" s="6">
        <v>0.99395092517068762</v>
      </c>
      <c r="Z975" s="6">
        <v>20</v>
      </c>
      <c r="AA975" s="6">
        <v>0.4918099832479077</v>
      </c>
      <c r="AB975" s="6">
        <v>3</v>
      </c>
      <c r="AC975" s="6">
        <v>0.96109565502367211</v>
      </c>
      <c r="AD975" s="6">
        <v>3</v>
      </c>
      <c r="AE975" s="6">
        <v>0.81578911085477612</v>
      </c>
      <c r="AF975" s="6">
        <v>15</v>
      </c>
      <c r="AG975" s="6">
        <v>0.95203594266810365</v>
      </c>
      <c r="AH975" s="6">
        <v>3</v>
      </c>
      <c r="AI975" s="6">
        <v>0.81478801815220436</v>
      </c>
      <c r="AJ975" s="6">
        <v>3</v>
      </c>
      <c r="AK975" s="6">
        <v>0.71586092479605923</v>
      </c>
      <c r="AL975" s="6">
        <v>10</v>
      </c>
      <c r="AM975" s="6">
        <v>0.9044623863778718</v>
      </c>
      <c r="AN975" s="6">
        <v>4</v>
      </c>
      <c r="AO975" s="6">
        <v>0.52766645969960668</v>
      </c>
      <c r="AP975" s="6">
        <v>4</v>
      </c>
      <c r="AQ975" s="6">
        <v>0.7266823423925115</v>
      </c>
      <c r="AR975" s="6">
        <v>10</v>
      </c>
      <c r="AS975" s="6">
        <v>0.99999909116577301</v>
      </c>
      <c r="AT975" s="6">
        <v>3</v>
      </c>
      <c r="AU975" s="6">
        <v>0.74773498643147318</v>
      </c>
      <c r="AV975" s="6">
        <v>3</v>
      </c>
      <c r="AW975" s="6">
        <v>0.74460011730691456</v>
      </c>
    </row>
    <row r="976" spans="1:49" ht="15.75" hidden="1" customHeight="1" x14ac:dyDescent="0.25">
      <c r="A976" s="6" t="s">
        <v>592</v>
      </c>
      <c r="B976" s="6" t="s">
        <v>694</v>
      </c>
      <c r="C976" s="6" t="s">
        <v>694</v>
      </c>
      <c r="D976" s="7">
        <f>IF(COUNTIF(Recovered!$A$2:$A$808,A976)&gt;0,VLOOKUP($B976,Recovered!$B$2:$C$808,2,FALSE),0)</f>
        <v>0</v>
      </c>
      <c r="E976" s="8">
        <f>IF(COUNTIF(Recovered!$A$2:$A$808,A976)&gt;0,1,0)</f>
        <v>0</v>
      </c>
      <c r="F976" s="6">
        <v>3</v>
      </c>
      <c r="G976" s="6">
        <v>0.88328040441094957</v>
      </c>
      <c r="H976" s="6">
        <v>3</v>
      </c>
      <c r="I976" s="6">
        <v>0.70324327106345175</v>
      </c>
      <c r="J976" s="6">
        <v>2</v>
      </c>
      <c r="K976" s="6">
        <v>0.96118562547665898</v>
      </c>
      <c r="L976" s="6">
        <v>2</v>
      </c>
      <c r="M976" s="6">
        <v>0.74996383021103286</v>
      </c>
      <c r="N976" s="6">
        <v>20</v>
      </c>
      <c r="O976" s="6">
        <v>0.82493105156545521</v>
      </c>
      <c r="P976" s="6">
        <v>3</v>
      </c>
      <c r="Q976" s="6">
        <v>0.83180863552069784</v>
      </c>
      <c r="R976" s="6">
        <v>3</v>
      </c>
      <c r="S976" s="6">
        <v>0.90361788638628227</v>
      </c>
      <c r="T976" s="6">
        <v>25</v>
      </c>
      <c r="U976" s="6">
        <v>0.67244170182492469</v>
      </c>
      <c r="V976" s="6">
        <v>4</v>
      </c>
      <c r="W976" s="6">
        <v>0.9962084332103458</v>
      </c>
      <c r="X976" s="6">
        <v>4</v>
      </c>
      <c r="Y976" s="6">
        <v>0.73054031579406475</v>
      </c>
      <c r="Z976" s="6">
        <v>20</v>
      </c>
      <c r="AA976" s="6">
        <v>0.65928344707229802</v>
      </c>
      <c r="AB976" s="6">
        <v>3</v>
      </c>
      <c r="AC976" s="6">
        <v>0.98590816861082542</v>
      </c>
      <c r="AD976" s="6">
        <v>3</v>
      </c>
      <c r="AE976" s="6">
        <v>0.85643715337901727</v>
      </c>
      <c r="AF976" s="6">
        <v>15</v>
      </c>
      <c r="AG976" s="6">
        <v>0.8678134472013882</v>
      </c>
      <c r="AH976" s="6">
        <v>4</v>
      </c>
      <c r="AI976" s="6">
        <v>0.65061595612350231</v>
      </c>
      <c r="AJ976" s="6">
        <v>4</v>
      </c>
      <c r="AK976" s="6">
        <v>0.53085580940073585</v>
      </c>
      <c r="AL976" s="6">
        <v>10</v>
      </c>
      <c r="AM976" s="6">
        <v>0.79750628777248944</v>
      </c>
      <c r="AN976" s="6">
        <v>4</v>
      </c>
      <c r="AO976" s="6">
        <v>0.88696822971254119</v>
      </c>
      <c r="AP976" s="6">
        <v>4</v>
      </c>
      <c r="AQ976" s="6">
        <v>0.76757270067523453</v>
      </c>
      <c r="AR976" s="6">
        <v>10</v>
      </c>
      <c r="AS976" s="6">
        <v>0.99999444223794443</v>
      </c>
      <c r="AT976" s="6">
        <v>3</v>
      </c>
      <c r="AU976" s="6">
        <v>0.89657473529839682</v>
      </c>
      <c r="AV976" s="6">
        <v>3</v>
      </c>
      <c r="AW976" s="6">
        <v>0.97383538681476112</v>
      </c>
    </row>
    <row r="977" spans="1:49" ht="15.75" hidden="1" customHeight="1" x14ac:dyDescent="0.25">
      <c r="A977" s="6" t="s">
        <v>426</v>
      </c>
      <c r="B977" s="6" t="s">
        <v>694</v>
      </c>
      <c r="C977" s="6" t="s">
        <v>694</v>
      </c>
      <c r="D977" s="7">
        <f>IF(COUNTIF(Recovered!$A$2:$A$808,A977)&gt;0,VLOOKUP($B977,Recovered!$B$2:$C$808,2,FALSE),0)</f>
        <v>0</v>
      </c>
      <c r="E977" s="8">
        <f>IF(COUNTIF(Recovered!$A$2:$A$808,A977)&gt;0,1,0)</f>
        <v>0</v>
      </c>
      <c r="F977" s="6">
        <v>3</v>
      </c>
      <c r="G977" s="6">
        <v>0.84570266581463394</v>
      </c>
      <c r="H977" s="6">
        <v>2</v>
      </c>
      <c r="I977" s="6">
        <v>0.49418519173019632</v>
      </c>
      <c r="J977" s="6">
        <v>2</v>
      </c>
      <c r="K977" s="6">
        <v>0.77052428979588172</v>
      </c>
      <c r="L977" s="6">
        <v>2</v>
      </c>
      <c r="M977" s="6">
        <v>0.86644552470709524</v>
      </c>
      <c r="N977" s="6">
        <v>20</v>
      </c>
      <c r="O977" s="6">
        <v>0.83406520185250466</v>
      </c>
      <c r="P977" s="6">
        <v>4</v>
      </c>
      <c r="Q977" s="6">
        <v>0.96062118506721161</v>
      </c>
      <c r="R977" s="6">
        <v>3</v>
      </c>
      <c r="S977" s="6">
        <v>0.86679566542135589</v>
      </c>
      <c r="T977" s="6">
        <v>25</v>
      </c>
      <c r="U977" s="6">
        <v>0.81881672432046626</v>
      </c>
      <c r="V977" s="6">
        <v>4</v>
      </c>
      <c r="W977" s="6">
        <v>0.97470509051949972</v>
      </c>
      <c r="X977" s="6">
        <v>3</v>
      </c>
      <c r="Y977" s="6">
        <v>0.98060800149820826</v>
      </c>
      <c r="Z977" s="6">
        <v>20</v>
      </c>
      <c r="AA977" s="6">
        <v>0.42652252493428577</v>
      </c>
      <c r="AB977" s="6">
        <v>3</v>
      </c>
      <c r="AC977" s="6">
        <v>0.98927809778642473</v>
      </c>
      <c r="AD977" s="6">
        <v>3</v>
      </c>
      <c r="AE977" s="6">
        <v>0.84860455378134447</v>
      </c>
      <c r="AF977" s="6">
        <v>15</v>
      </c>
      <c r="AG977" s="6">
        <v>0.94459670478765334</v>
      </c>
      <c r="AH977" s="6">
        <v>4</v>
      </c>
      <c r="AI977" s="6">
        <v>0.79756922147667431</v>
      </c>
      <c r="AJ977" s="6">
        <v>3</v>
      </c>
      <c r="AK977" s="6">
        <v>0.67622342310025785</v>
      </c>
      <c r="AL977" s="6">
        <v>10</v>
      </c>
      <c r="AM977" s="6">
        <v>0.75447696605076531</v>
      </c>
      <c r="AN977" s="6">
        <v>3</v>
      </c>
      <c r="AO977" s="6">
        <v>0.49931715697952173</v>
      </c>
      <c r="AP977" s="6">
        <v>4</v>
      </c>
      <c r="AQ977" s="6">
        <v>0.92445483757240121</v>
      </c>
      <c r="AR977" s="6">
        <v>10</v>
      </c>
      <c r="AS977" s="6">
        <v>0.99999885275865807</v>
      </c>
      <c r="AT977" s="6">
        <v>3</v>
      </c>
      <c r="AU977" s="6">
        <v>0.71303412397542643</v>
      </c>
      <c r="AV977" s="6">
        <v>3</v>
      </c>
      <c r="AW977" s="6">
        <v>0.61505540856887986</v>
      </c>
    </row>
    <row r="978" spans="1:49" ht="15.75" customHeight="1" x14ac:dyDescent="0.25">
      <c r="A978" s="6" t="s">
        <v>428</v>
      </c>
      <c r="B978" s="6" t="s">
        <v>694</v>
      </c>
      <c r="C978" s="6" t="s">
        <v>694</v>
      </c>
      <c r="D978" s="7">
        <f>IF(COUNTIF(Recovered!$A$2:$A$808,A978)&gt;0,VLOOKUP($B978,Recovered!$B$2:$C$808,2,FALSE),0)</f>
        <v>25181</v>
      </c>
      <c r="E978" s="8">
        <f>IF(COUNTIF(Recovered!$A$2:$A$808,A978)&gt;0,1,0)</f>
        <v>1</v>
      </c>
      <c r="F978" s="6">
        <v>3</v>
      </c>
      <c r="G978" s="6">
        <v>0.84188877471780443</v>
      </c>
      <c r="H978" s="6">
        <v>3</v>
      </c>
      <c r="I978" s="6">
        <v>0.54016571871207797</v>
      </c>
      <c r="J978" s="6">
        <v>2</v>
      </c>
      <c r="K978" s="6">
        <v>0.97126661269372061</v>
      </c>
      <c r="L978" s="6">
        <v>2</v>
      </c>
      <c r="M978" s="6">
        <v>0.95697610642871023</v>
      </c>
      <c r="N978" s="6">
        <v>20</v>
      </c>
      <c r="O978" s="6">
        <v>0.74861874032150688</v>
      </c>
      <c r="P978" s="6">
        <v>4</v>
      </c>
      <c r="Q978" s="6">
        <v>0.65071637993967701</v>
      </c>
      <c r="R978" s="6">
        <v>3</v>
      </c>
      <c r="S978" s="6">
        <v>0.96623976464574957</v>
      </c>
      <c r="T978" s="6">
        <v>25</v>
      </c>
      <c r="U978" s="6">
        <v>0.723322042995168</v>
      </c>
      <c r="V978" s="6">
        <v>4</v>
      </c>
      <c r="W978" s="6">
        <v>0.91478392878246717</v>
      </c>
      <c r="X978" s="6">
        <v>3</v>
      </c>
      <c r="Y978" s="6">
        <v>0.9884700146744928</v>
      </c>
      <c r="Z978" s="6">
        <v>20</v>
      </c>
      <c r="AA978" s="6">
        <v>0.6665974556649803</v>
      </c>
      <c r="AB978" s="6">
        <v>3</v>
      </c>
      <c r="AC978" s="6">
        <v>0.98493188547812693</v>
      </c>
      <c r="AD978" s="6">
        <v>3</v>
      </c>
      <c r="AE978" s="6">
        <v>0.796400777917605</v>
      </c>
      <c r="AF978" s="6">
        <v>15</v>
      </c>
      <c r="AG978" s="6">
        <v>0.92133891917562105</v>
      </c>
      <c r="AH978" s="6">
        <v>4</v>
      </c>
      <c r="AI978" s="6">
        <v>0.67889703842370197</v>
      </c>
      <c r="AJ978" s="6">
        <v>3</v>
      </c>
      <c r="AK978" s="6">
        <v>0.87699795361931721</v>
      </c>
      <c r="AL978" s="6">
        <v>10</v>
      </c>
      <c r="AM978" s="6">
        <v>0.89306002778578919</v>
      </c>
      <c r="AN978" s="6">
        <v>3</v>
      </c>
      <c r="AO978" s="6">
        <v>0.72976822153615251</v>
      </c>
      <c r="AP978" s="6">
        <v>3</v>
      </c>
      <c r="AQ978" s="6">
        <v>0.53068906193371812</v>
      </c>
      <c r="AR978" s="6">
        <v>10</v>
      </c>
      <c r="AS978" s="6">
        <v>0.9999993295729247</v>
      </c>
      <c r="AT978" s="6">
        <v>3</v>
      </c>
      <c r="AU978" s="6">
        <v>0.83509862277338398</v>
      </c>
      <c r="AV978" s="6">
        <v>3</v>
      </c>
      <c r="AW978" s="6">
        <v>0.8931060447823066</v>
      </c>
    </row>
    <row r="979" spans="1:49" ht="15.75" hidden="1" customHeight="1" x14ac:dyDescent="0.25">
      <c r="A979" s="6" t="s">
        <v>592</v>
      </c>
      <c r="B979" s="6" t="s">
        <v>695</v>
      </c>
      <c r="C979" s="6" t="s">
        <v>695</v>
      </c>
      <c r="D979" s="7">
        <f>IF(COUNTIF(Recovered!$A$2:$A$808,A979)&gt;0,VLOOKUP($B979,Recovered!$B$2:$C$808,2,FALSE),0)</f>
        <v>0</v>
      </c>
      <c r="E979" s="8">
        <f>IF(COUNTIF(Recovered!$A$2:$A$808,A979)&gt;0,1,0)</f>
        <v>0</v>
      </c>
      <c r="F979" s="6">
        <v>3</v>
      </c>
      <c r="G979" s="6">
        <v>0.68940699392910343</v>
      </c>
      <c r="H979" s="6">
        <v>3</v>
      </c>
      <c r="I979" s="6">
        <v>0.51751365899380808</v>
      </c>
      <c r="J979" s="6">
        <v>2</v>
      </c>
      <c r="K979" s="6">
        <v>0.97656877601363945</v>
      </c>
      <c r="L979" s="6">
        <v>2</v>
      </c>
      <c r="M979" s="6">
        <v>0.60558414369733349</v>
      </c>
      <c r="N979" s="6">
        <v>20</v>
      </c>
      <c r="O979" s="6">
        <v>0.82029110961498419</v>
      </c>
      <c r="P979" s="6">
        <v>3</v>
      </c>
      <c r="Q979" s="6">
        <v>0.83262357475437154</v>
      </c>
      <c r="R979" s="6">
        <v>3</v>
      </c>
      <c r="S979" s="6">
        <v>0.87325491230284624</v>
      </c>
      <c r="T979" s="6">
        <v>20</v>
      </c>
      <c r="U979" s="6">
        <v>0.58129845622900989</v>
      </c>
      <c r="V979" s="6">
        <v>3</v>
      </c>
      <c r="W979" s="6">
        <v>0.97649738656276364</v>
      </c>
      <c r="X979" s="6">
        <v>3</v>
      </c>
      <c r="Y979" s="6">
        <v>0.9168961205367151</v>
      </c>
      <c r="Z979" s="6">
        <v>20</v>
      </c>
      <c r="AA979" s="6">
        <v>0.84286275473974992</v>
      </c>
      <c r="AB979" s="6">
        <v>3</v>
      </c>
      <c r="AC979" s="6">
        <v>0.91052291740449109</v>
      </c>
      <c r="AD979" s="6">
        <v>3</v>
      </c>
      <c r="AE979" s="6">
        <v>0.78667388014247064</v>
      </c>
      <c r="AF979" s="6">
        <v>20</v>
      </c>
      <c r="AG979" s="6">
        <v>0.459688220876242</v>
      </c>
      <c r="AH979" s="6">
        <v>3</v>
      </c>
      <c r="AI979" s="6">
        <v>0.92142787874272147</v>
      </c>
      <c r="AJ979" s="6">
        <v>3</v>
      </c>
      <c r="AK979" s="6">
        <v>0.96911804988975747</v>
      </c>
      <c r="AL979" s="6">
        <v>10</v>
      </c>
      <c r="AM979" s="6">
        <v>0.99797717108163764</v>
      </c>
      <c r="AN979" s="6">
        <v>3</v>
      </c>
      <c r="AO979" s="6">
        <v>0.54325953946987671</v>
      </c>
      <c r="AP979" s="6">
        <v>3</v>
      </c>
      <c r="AQ979" s="6">
        <v>0.85097157742251106</v>
      </c>
      <c r="AR979" s="6">
        <v>10</v>
      </c>
      <c r="AS979" s="6">
        <v>0.99999980638736874</v>
      </c>
      <c r="AT979" s="6">
        <v>3</v>
      </c>
      <c r="AU979" s="6">
        <v>0.78145663508094332</v>
      </c>
      <c r="AV979" s="6">
        <v>3</v>
      </c>
      <c r="AW979" s="6">
        <v>0.97470090417012611</v>
      </c>
    </row>
    <row r="980" spans="1:49" ht="15.75" hidden="1" customHeight="1" x14ac:dyDescent="0.25">
      <c r="A980" s="6" t="s">
        <v>426</v>
      </c>
      <c r="B980" s="6" t="s">
        <v>695</v>
      </c>
      <c r="C980" s="6" t="s">
        <v>695</v>
      </c>
      <c r="D980" s="7">
        <f>IF(COUNTIF(Recovered!$A$2:$A$808,A980)&gt;0,VLOOKUP($B980,Recovered!$B$2:$C$808,2,FALSE),0)</f>
        <v>0</v>
      </c>
      <c r="E980" s="8">
        <f>IF(COUNTIF(Recovered!$A$2:$A$808,A980)&gt;0,1,0)</f>
        <v>0</v>
      </c>
      <c r="F980" s="6">
        <v>3</v>
      </c>
      <c r="G980" s="6">
        <v>0.54459635050738153</v>
      </c>
      <c r="H980" s="6">
        <v>2</v>
      </c>
      <c r="I980" s="6">
        <v>0.55278200473395833</v>
      </c>
      <c r="J980" s="6">
        <v>2</v>
      </c>
      <c r="K980" s="6">
        <v>0.6487004273397815</v>
      </c>
      <c r="L980" s="6">
        <v>2</v>
      </c>
      <c r="M980" s="6">
        <v>0.8132854451584296</v>
      </c>
      <c r="N980" s="6">
        <v>20</v>
      </c>
      <c r="O980" s="6">
        <v>0.8583995773802966</v>
      </c>
      <c r="P980" s="6">
        <v>3</v>
      </c>
      <c r="Q980" s="6">
        <v>0.49933628119286028</v>
      </c>
      <c r="R980" s="6">
        <v>3</v>
      </c>
      <c r="S980" s="6">
        <v>0.89860779749701591</v>
      </c>
      <c r="T980" s="6">
        <v>20</v>
      </c>
      <c r="U980" s="6">
        <v>0.48927880431927262</v>
      </c>
      <c r="V980" s="6">
        <v>3</v>
      </c>
      <c r="W980" s="6">
        <v>0.84396462396334515</v>
      </c>
      <c r="X980" s="6">
        <v>3</v>
      </c>
      <c r="Y980" s="6">
        <v>0.86292137383853773</v>
      </c>
      <c r="Z980" s="6">
        <v>20</v>
      </c>
      <c r="AA980" s="6">
        <v>0.75180610302594997</v>
      </c>
      <c r="AB980" s="6">
        <v>3</v>
      </c>
      <c r="AC980" s="6">
        <v>0.93948125446434994</v>
      </c>
      <c r="AD980" s="6">
        <v>3</v>
      </c>
      <c r="AE980" s="6">
        <v>0.85897797294360145</v>
      </c>
      <c r="AF980" s="6">
        <v>20</v>
      </c>
      <c r="AG980" s="6">
        <v>0.97366707196767743</v>
      </c>
      <c r="AH980" s="6">
        <v>3</v>
      </c>
      <c r="AI980" s="6">
        <v>0.8470855465173639</v>
      </c>
      <c r="AJ980" s="6">
        <v>3</v>
      </c>
      <c r="AK980" s="6">
        <v>0.96773164633501185</v>
      </c>
      <c r="AL980" s="6">
        <v>10</v>
      </c>
      <c r="AM980" s="6">
        <v>0.99752704649998991</v>
      </c>
      <c r="AN980" s="6">
        <v>2</v>
      </c>
      <c r="AO980" s="6">
        <v>0.87858649377299924</v>
      </c>
      <c r="AP980" s="6">
        <v>2</v>
      </c>
      <c r="AQ980" s="6">
        <v>0.79787000165265132</v>
      </c>
      <c r="AR980" s="6">
        <v>10</v>
      </c>
      <c r="AS980" s="6">
        <v>0.99999980638736874</v>
      </c>
      <c r="AT980" s="6">
        <v>3</v>
      </c>
      <c r="AU980" s="6">
        <v>0.60111506912692592</v>
      </c>
      <c r="AV980" s="6">
        <v>3</v>
      </c>
      <c r="AW980" s="6">
        <v>0.89669223104649709</v>
      </c>
    </row>
    <row r="981" spans="1:49" ht="15.75" customHeight="1" x14ac:dyDescent="0.25">
      <c r="A981" s="6" t="s">
        <v>428</v>
      </c>
      <c r="B981" s="6" t="s">
        <v>695</v>
      </c>
      <c r="C981" s="6" t="s">
        <v>695</v>
      </c>
      <c r="D981" s="7">
        <f>IF(COUNTIF(Recovered!$A$2:$A$808,A981)&gt;0,VLOOKUP($B981,Recovered!$B$2:$C$808,2,FALSE),0)</f>
        <v>25160</v>
      </c>
      <c r="E981" s="8">
        <f>IF(COUNTIF(Recovered!$A$2:$A$808,A981)&gt;0,1,0)</f>
        <v>1</v>
      </c>
      <c r="F981" s="6">
        <v>3</v>
      </c>
      <c r="G981" s="6">
        <v>0.47302068497414529</v>
      </c>
      <c r="H981" s="6">
        <v>2</v>
      </c>
      <c r="I981" s="6">
        <v>0.76145545861433017</v>
      </c>
      <c r="J981" s="6">
        <v>2</v>
      </c>
      <c r="K981" s="6">
        <v>0.53072127573745653</v>
      </c>
      <c r="L981" s="6">
        <v>2</v>
      </c>
      <c r="M981" s="6">
        <v>0.88931413338062704</v>
      </c>
      <c r="N981" s="6">
        <v>20</v>
      </c>
      <c r="O981" s="6">
        <v>0.68268896394188161</v>
      </c>
      <c r="P981" s="6">
        <v>4</v>
      </c>
      <c r="Q981" s="6">
        <v>0.97356887091192534</v>
      </c>
      <c r="R981" s="6">
        <v>4</v>
      </c>
      <c r="S981" s="6">
        <v>0.67404306867505337</v>
      </c>
      <c r="T981" s="6">
        <v>20</v>
      </c>
      <c r="U981" s="6">
        <v>0.42806053349567108</v>
      </c>
      <c r="V981" s="6">
        <v>3</v>
      </c>
      <c r="W981" s="6">
        <v>0.95191072961538137</v>
      </c>
      <c r="X981" s="6">
        <v>3</v>
      </c>
      <c r="Y981" s="6">
        <v>0.92268441978623139</v>
      </c>
      <c r="Z981" s="6">
        <v>20</v>
      </c>
      <c r="AA981" s="6">
        <v>0.65148350580362757</v>
      </c>
      <c r="AB981" s="6">
        <v>3</v>
      </c>
      <c r="AC981" s="6">
        <v>0.93076648021883179</v>
      </c>
      <c r="AD981" s="6">
        <v>3</v>
      </c>
      <c r="AE981" s="6">
        <v>0.84969733447203433</v>
      </c>
      <c r="AF981" s="6">
        <v>20</v>
      </c>
      <c r="AG981" s="6">
        <v>0.91051590640501956</v>
      </c>
      <c r="AH981" s="6">
        <v>4</v>
      </c>
      <c r="AI981" s="6">
        <v>0.88021539008399385</v>
      </c>
      <c r="AJ981" s="6">
        <v>4</v>
      </c>
      <c r="AK981" s="6">
        <v>0.86639244788001146</v>
      </c>
      <c r="AL981" s="6">
        <v>10</v>
      </c>
      <c r="AM981" s="6">
        <v>0.99884520838560298</v>
      </c>
      <c r="AN981" s="6">
        <v>2</v>
      </c>
      <c r="AO981" s="6">
        <v>0.70561261221142713</v>
      </c>
      <c r="AP981" s="6">
        <v>2</v>
      </c>
      <c r="AQ981" s="6">
        <v>0.77711574946418427</v>
      </c>
      <c r="AR981" s="6">
        <v>10</v>
      </c>
      <c r="AS981" s="6">
        <v>1</v>
      </c>
      <c r="AT981" s="6">
        <v>3</v>
      </c>
      <c r="AU981" s="6">
        <v>0.65839190806305858</v>
      </c>
      <c r="AV981" s="6">
        <v>3</v>
      </c>
      <c r="AW981" s="6">
        <v>0.81727270628094817</v>
      </c>
    </row>
    <row r="982" spans="1:49" ht="15.75" hidden="1" customHeight="1" x14ac:dyDescent="0.25">
      <c r="A982" s="6" t="s">
        <v>592</v>
      </c>
      <c r="B982" s="6" t="s">
        <v>696</v>
      </c>
      <c r="C982" s="6" t="s">
        <v>696</v>
      </c>
      <c r="D982" s="7">
        <f>IF(COUNTIF(Recovered!$A$2:$A$808,A982)&gt;0,VLOOKUP($B982,Recovered!$B$2:$C$808,2,FALSE),0)</f>
        <v>0</v>
      </c>
      <c r="E982" s="8">
        <f>IF(COUNTIF(Recovered!$A$2:$A$808,A982)&gt;0,1,0)</f>
        <v>0</v>
      </c>
      <c r="F982" s="6">
        <v>3</v>
      </c>
      <c r="G982" s="6">
        <v>0.50176991550786332</v>
      </c>
      <c r="H982" s="6">
        <v>3</v>
      </c>
      <c r="I982" s="6">
        <v>0.51533113724649648</v>
      </c>
      <c r="J982" s="6">
        <v>2</v>
      </c>
      <c r="K982" s="6">
        <v>0.82587886397431409</v>
      </c>
      <c r="L982" s="6">
        <v>2</v>
      </c>
      <c r="M982" s="6">
        <v>0.76996854162612771</v>
      </c>
      <c r="N982" s="6">
        <v>20</v>
      </c>
      <c r="O982" s="6">
        <v>0.76554947883749469</v>
      </c>
      <c r="P982" s="6">
        <v>3</v>
      </c>
      <c r="Q982" s="6">
        <v>0.55872865786422754</v>
      </c>
      <c r="R982" s="6">
        <v>3</v>
      </c>
      <c r="S982" s="6">
        <v>0.8957523439990458</v>
      </c>
      <c r="T982" s="6">
        <v>20</v>
      </c>
      <c r="U982" s="6">
        <v>0.56188247509776756</v>
      </c>
      <c r="V982" s="6">
        <v>4</v>
      </c>
      <c r="W982" s="6">
        <v>0.86672017947393765</v>
      </c>
      <c r="X982" s="6">
        <v>3</v>
      </c>
      <c r="Y982" s="6">
        <v>0.96881507149009638</v>
      </c>
      <c r="Z982" s="6">
        <v>20</v>
      </c>
      <c r="AA982" s="6">
        <v>0.82884324582108915</v>
      </c>
      <c r="AB982" s="6">
        <v>3</v>
      </c>
      <c r="AC982" s="6">
        <v>0.89754728928197614</v>
      </c>
      <c r="AD982" s="6">
        <v>3</v>
      </c>
      <c r="AE982" s="6">
        <v>0.59862103132058464</v>
      </c>
      <c r="AF982" s="6">
        <v>20</v>
      </c>
      <c r="AG982" s="6">
        <v>0.57582116726003907</v>
      </c>
      <c r="AH982" s="6">
        <v>3</v>
      </c>
      <c r="AI982" s="6">
        <v>0.6774548097018589</v>
      </c>
      <c r="AJ982" s="6">
        <v>3</v>
      </c>
      <c r="AK982" s="6">
        <v>0.72487738686184244</v>
      </c>
      <c r="AL982" s="6">
        <v>10</v>
      </c>
      <c r="AM982" s="6">
        <v>0.98958094781426142</v>
      </c>
      <c r="AN982" s="6">
        <v>4</v>
      </c>
      <c r="AO982" s="6">
        <v>0.96517627300325137</v>
      </c>
      <c r="AP982" s="6">
        <v>4</v>
      </c>
      <c r="AQ982" s="6">
        <v>0.52777244687424862</v>
      </c>
      <c r="AR982" s="6">
        <v>10</v>
      </c>
      <c r="AS982" s="6">
        <v>0.9999993295729247</v>
      </c>
      <c r="AT982" s="6">
        <v>3</v>
      </c>
      <c r="AU982" s="6">
        <v>0.67829410629732412</v>
      </c>
      <c r="AV982" s="6">
        <v>3</v>
      </c>
      <c r="AW982" s="6">
        <v>0.83901926577122143</v>
      </c>
    </row>
    <row r="983" spans="1:49" ht="15.75" hidden="1" customHeight="1" x14ac:dyDescent="0.25">
      <c r="A983" s="6" t="s">
        <v>426</v>
      </c>
      <c r="B983" s="6" t="s">
        <v>696</v>
      </c>
      <c r="C983" s="6" t="s">
        <v>696</v>
      </c>
      <c r="D983" s="7">
        <f>IF(COUNTIF(Recovered!$A$2:$A$808,A983)&gt;0,VLOOKUP($B983,Recovered!$B$2:$C$808,2,FALSE),0)</f>
        <v>0</v>
      </c>
      <c r="E983" s="8">
        <f>IF(COUNTIF(Recovered!$A$2:$A$808,A983)&gt;0,1,0)</f>
        <v>0</v>
      </c>
      <c r="F983" s="6">
        <v>3</v>
      </c>
      <c r="G983" s="6">
        <v>0.70527528303098141</v>
      </c>
      <c r="H983" s="6">
        <v>2</v>
      </c>
      <c r="I983" s="6">
        <v>0.5793439131138336</v>
      </c>
      <c r="J983" s="6">
        <v>2</v>
      </c>
      <c r="K983" s="6">
        <v>0.70140117924801937</v>
      </c>
      <c r="L983" s="6">
        <v>2</v>
      </c>
      <c r="M983" s="6">
        <v>0.79727367316903619</v>
      </c>
      <c r="N983" s="6">
        <v>20</v>
      </c>
      <c r="O983" s="6">
        <v>0.71760198649001594</v>
      </c>
      <c r="P983" s="6">
        <v>4</v>
      </c>
      <c r="Q983" s="6">
        <v>0.92303774637618385</v>
      </c>
      <c r="R983" s="6">
        <v>4</v>
      </c>
      <c r="S983" s="6">
        <v>0.53003162733469456</v>
      </c>
      <c r="T983" s="6">
        <v>25</v>
      </c>
      <c r="U983" s="6">
        <v>0.76047439993444776</v>
      </c>
      <c r="V983" s="6">
        <v>3</v>
      </c>
      <c r="W983" s="6">
        <v>0.77641473441621778</v>
      </c>
      <c r="X983" s="6">
        <v>3</v>
      </c>
      <c r="Y983" s="6">
        <v>0.77560541030480945</v>
      </c>
      <c r="Z983" s="6">
        <v>25</v>
      </c>
      <c r="AA983" s="6">
        <v>0.50782290722819501</v>
      </c>
      <c r="AB983" s="6">
        <v>3</v>
      </c>
      <c r="AC983" s="6">
        <v>0.79748694847950086</v>
      </c>
      <c r="AD983" s="6">
        <v>2</v>
      </c>
      <c r="AE983" s="6">
        <v>0.62016154402654722</v>
      </c>
      <c r="AF983" s="6">
        <v>15</v>
      </c>
      <c r="AG983" s="6">
        <v>0.75242534242896275</v>
      </c>
      <c r="AH983" s="6">
        <v>4</v>
      </c>
      <c r="AI983" s="6">
        <v>0.85104234716145455</v>
      </c>
      <c r="AJ983" s="6">
        <v>3</v>
      </c>
      <c r="AK983" s="6">
        <v>0.65073302547757128</v>
      </c>
      <c r="AL983" s="6">
        <v>10</v>
      </c>
      <c r="AM983" s="6">
        <v>0.99843054897838501</v>
      </c>
      <c r="AN983" s="6">
        <v>4</v>
      </c>
      <c r="AO983" s="6">
        <v>0.59079637741746438</v>
      </c>
      <c r="AP983" s="6">
        <v>4</v>
      </c>
      <c r="AQ983" s="6">
        <v>0.67033963977694611</v>
      </c>
      <c r="AR983" s="6">
        <v>5</v>
      </c>
      <c r="AS983" s="6">
        <v>0.99999873355510194</v>
      </c>
      <c r="AT983" s="6">
        <v>3</v>
      </c>
      <c r="AU983" s="6">
        <v>0.67184864129272748</v>
      </c>
      <c r="AV983" s="6">
        <v>3</v>
      </c>
      <c r="AW983" s="6">
        <v>0.58208260985022797</v>
      </c>
    </row>
    <row r="984" spans="1:49" ht="15.75" customHeight="1" x14ac:dyDescent="0.25">
      <c r="A984" s="6" t="s">
        <v>428</v>
      </c>
      <c r="B984" s="6" t="s">
        <v>696</v>
      </c>
      <c r="C984" s="6" t="s">
        <v>696</v>
      </c>
      <c r="D984" s="7">
        <f>IF(COUNTIF(Recovered!$A$2:$A$808,A984)&gt;0,VLOOKUP($B984,Recovered!$B$2:$C$808,2,FALSE),0)</f>
        <v>25154</v>
      </c>
      <c r="E984" s="8">
        <f>IF(COUNTIF(Recovered!$A$2:$A$808,A984)&gt;0,1,0)</f>
        <v>1</v>
      </c>
      <c r="F984" s="6">
        <v>3</v>
      </c>
      <c r="G984" s="6">
        <v>0.83881371445384245</v>
      </c>
      <c r="H984" s="6">
        <v>3</v>
      </c>
      <c r="I984" s="6">
        <v>0.49116488151115228</v>
      </c>
      <c r="J984" s="6">
        <v>2</v>
      </c>
      <c r="K984" s="6">
        <v>0.97731845319839195</v>
      </c>
      <c r="L984" s="6">
        <v>2</v>
      </c>
      <c r="M984" s="6">
        <v>0.99809815959472281</v>
      </c>
      <c r="N984" s="6">
        <v>20</v>
      </c>
      <c r="O984" s="6">
        <v>0.71825654409371864</v>
      </c>
      <c r="P984" s="6">
        <v>4</v>
      </c>
      <c r="Q984" s="6">
        <v>0.53082856657965427</v>
      </c>
      <c r="R984" s="6">
        <v>3</v>
      </c>
      <c r="S984" s="6">
        <v>0.754478512730131</v>
      </c>
      <c r="T984" s="6">
        <v>25</v>
      </c>
      <c r="U984" s="6">
        <v>0.68617559131048267</v>
      </c>
      <c r="V984" s="6">
        <v>4</v>
      </c>
      <c r="W984" s="6">
        <v>0.73077637689054775</v>
      </c>
      <c r="X984" s="6">
        <v>3</v>
      </c>
      <c r="Y984" s="6">
        <v>0.98263885792859929</v>
      </c>
      <c r="Z984" s="6">
        <v>20</v>
      </c>
      <c r="AA984" s="6">
        <v>0.45856146479995841</v>
      </c>
      <c r="AB984" s="6">
        <v>3</v>
      </c>
      <c r="AC984" s="6">
        <v>0.53110722914541431</v>
      </c>
      <c r="AD984" s="6">
        <v>2</v>
      </c>
      <c r="AE984" s="6">
        <v>0.49884369438759713</v>
      </c>
      <c r="AF984" s="6">
        <v>15</v>
      </c>
      <c r="AG984" s="6">
        <v>0.96000994039090881</v>
      </c>
      <c r="AH984" s="6">
        <v>4</v>
      </c>
      <c r="AI984" s="6">
        <v>0.88027994744799232</v>
      </c>
      <c r="AJ984" s="6">
        <v>3</v>
      </c>
      <c r="AK984" s="6">
        <v>0.95887242418011376</v>
      </c>
      <c r="AL984" s="6">
        <v>10</v>
      </c>
      <c r="AM984" s="6">
        <v>0.79802605634818546</v>
      </c>
      <c r="AN984" s="6">
        <v>3</v>
      </c>
      <c r="AO984" s="6">
        <v>0.96393376041008771</v>
      </c>
      <c r="AP984" s="6">
        <v>4</v>
      </c>
      <c r="AQ984" s="6">
        <v>0.72241438809693326</v>
      </c>
      <c r="AR984" s="6">
        <v>10</v>
      </c>
      <c r="AS984" s="6">
        <v>0.99999944877650193</v>
      </c>
      <c r="AT984" s="6">
        <v>3</v>
      </c>
      <c r="AU984" s="6">
        <v>0.73995942897231037</v>
      </c>
      <c r="AV984" s="6">
        <v>3</v>
      </c>
      <c r="AW984" s="6">
        <v>0.62192796801434758</v>
      </c>
    </row>
    <row r="985" spans="1:49" ht="15.75" hidden="1" customHeight="1" x14ac:dyDescent="0.25">
      <c r="A985" s="6" t="s">
        <v>592</v>
      </c>
      <c r="B985" s="6" t="s">
        <v>697</v>
      </c>
      <c r="C985" s="6" t="s">
        <v>697</v>
      </c>
      <c r="D985" s="7">
        <f>IF(COUNTIF(Recovered!$A$2:$A$808,A985)&gt;0,VLOOKUP($B985,Recovered!$B$2:$C$808,2,FALSE),0)</f>
        <v>0</v>
      </c>
      <c r="E985" s="8">
        <f>IF(COUNTIF(Recovered!$A$2:$A$808,A985)&gt;0,1,0)</f>
        <v>0</v>
      </c>
      <c r="F985" s="6">
        <v>3</v>
      </c>
      <c r="G985" s="6">
        <v>0.70942508953993522</v>
      </c>
      <c r="H985" s="6">
        <v>3</v>
      </c>
      <c r="I985" s="6">
        <v>0.51208523151199004</v>
      </c>
      <c r="J985" s="6">
        <v>2</v>
      </c>
      <c r="K985" s="6">
        <v>0.96175867247520663</v>
      </c>
      <c r="L985" s="6">
        <v>4</v>
      </c>
      <c r="M985" s="6">
        <v>0.85435968247847471</v>
      </c>
      <c r="N985" s="6">
        <v>20</v>
      </c>
      <c r="O985" s="6">
        <v>0.79940474261837646</v>
      </c>
      <c r="P985" s="6">
        <v>3</v>
      </c>
      <c r="Q985" s="6">
        <v>0.81541817432452013</v>
      </c>
      <c r="R985" s="6">
        <v>3</v>
      </c>
      <c r="S985" s="6">
        <v>0.79116743382881782</v>
      </c>
      <c r="T985" s="6">
        <v>20</v>
      </c>
      <c r="U985" s="6">
        <v>0.65708284010902629</v>
      </c>
      <c r="V985" s="6">
        <v>3</v>
      </c>
      <c r="W985" s="6">
        <v>0.95151716735187342</v>
      </c>
      <c r="X985" s="6">
        <v>3</v>
      </c>
      <c r="Y985" s="6">
        <v>0.67875528594502965</v>
      </c>
      <c r="Z985" s="6">
        <v>20</v>
      </c>
      <c r="AA985" s="6">
        <v>0.8146771656359223</v>
      </c>
      <c r="AB985" s="6">
        <v>3</v>
      </c>
      <c r="AC985" s="6">
        <v>0.92330260389761398</v>
      </c>
      <c r="AD985" s="6">
        <v>3</v>
      </c>
      <c r="AE985" s="6">
        <v>0.6037332606688286</v>
      </c>
      <c r="AF985" s="6">
        <v>20</v>
      </c>
      <c r="AG985" s="6">
        <v>0.64565287811362537</v>
      </c>
      <c r="AH985" s="6">
        <v>3</v>
      </c>
      <c r="AI985" s="6">
        <v>0.80689505704876185</v>
      </c>
      <c r="AJ985" s="6">
        <v>3</v>
      </c>
      <c r="AK985" s="6">
        <v>0.82139902866195458</v>
      </c>
      <c r="AL985" s="6">
        <v>10</v>
      </c>
      <c r="AM985" s="6">
        <v>0.98651049002272706</v>
      </c>
      <c r="AN985" s="6">
        <v>4</v>
      </c>
      <c r="AO985" s="6">
        <v>0.98837929607126163</v>
      </c>
      <c r="AP985" s="6">
        <v>4</v>
      </c>
      <c r="AQ985" s="6">
        <v>0.79736429644475171</v>
      </c>
      <c r="AR985" s="6">
        <v>10</v>
      </c>
      <c r="AS985" s="6">
        <v>0.99999909116577301</v>
      </c>
      <c r="AT985" s="6">
        <v>3</v>
      </c>
      <c r="AU985" s="6">
        <v>0.74261317179061348</v>
      </c>
      <c r="AV985" s="6">
        <v>3</v>
      </c>
      <c r="AW985" s="6">
        <v>0.93856792916956333</v>
      </c>
    </row>
    <row r="986" spans="1:49" ht="15.75" hidden="1" customHeight="1" x14ac:dyDescent="0.25">
      <c r="A986" s="6" t="s">
        <v>426</v>
      </c>
      <c r="B986" s="6" t="s">
        <v>697</v>
      </c>
      <c r="C986" s="6" t="s">
        <v>697</v>
      </c>
      <c r="D986" s="7">
        <f>IF(COUNTIF(Recovered!$A$2:$A$808,A986)&gt;0,VLOOKUP($B986,Recovered!$B$2:$C$808,2,FALSE),0)</f>
        <v>0</v>
      </c>
      <c r="E986" s="8">
        <f>IF(COUNTIF(Recovered!$A$2:$A$808,A986)&gt;0,1,0)</f>
        <v>0</v>
      </c>
      <c r="F986" s="6">
        <v>3</v>
      </c>
      <c r="G986" s="6">
        <v>0.80212021366338326</v>
      </c>
      <c r="H986" s="6">
        <v>3</v>
      </c>
      <c r="I986" s="6">
        <v>0.69559329201514175</v>
      </c>
      <c r="J986" s="6">
        <v>2</v>
      </c>
      <c r="K986" s="6">
        <v>0.75307615563101893</v>
      </c>
      <c r="L986" s="6">
        <v>3</v>
      </c>
      <c r="M986" s="6">
        <v>0.86048478075552148</v>
      </c>
      <c r="N986" s="6">
        <v>20</v>
      </c>
      <c r="O986" s="6">
        <v>0.83958524922711764</v>
      </c>
      <c r="P986" s="6">
        <v>3</v>
      </c>
      <c r="Q986" s="6">
        <v>0.88061530994570825</v>
      </c>
      <c r="R986" s="6">
        <v>3</v>
      </c>
      <c r="S986" s="6">
        <v>0.93321594743695457</v>
      </c>
      <c r="T986" s="6">
        <v>20</v>
      </c>
      <c r="U986" s="6">
        <v>0.48264168193075652</v>
      </c>
      <c r="V986" s="6">
        <v>3</v>
      </c>
      <c r="W986" s="6">
        <v>0.9219270223706455</v>
      </c>
      <c r="X986" s="6">
        <v>3</v>
      </c>
      <c r="Y986" s="6">
        <v>0.79787478090827502</v>
      </c>
      <c r="Z986" s="6">
        <v>20</v>
      </c>
      <c r="AA986" s="6">
        <v>0.51109789080091139</v>
      </c>
      <c r="AB986" s="6">
        <v>4</v>
      </c>
      <c r="AC986" s="6">
        <v>0.99199797552575197</v>
      </c>
      <c r="AD986" s="6">
        <v>4</v>
      </c>
      <c r="AE986" s="6">
        <v>0.7548748085290542</v>
      </c>
      <c r="AF986" s="6">
        <v>20</v>
      </c>
      <c r="AG986" s="6">
        <v>0.76369396456980054</v>
      </c>
      <c r="AH986" s="6">
        <v>4</v>
      </c>
      <c r="AI986" s="6">
        <v>0.92344906977254559</v>
      </c>
      <c r="AJ986" s="6">
        <v>4</v>
      </c>
      <c r="AK986" s="6">
        <v>0.93873712598046322</v>
      </c>
      <c r="AL986" s="6">
        <v>10</v>
      </c>
      <c r="AM986" s="6">
        <v>0.9947066623476144</v>
      </c>
      <c r="AN986" s="6">
        <v>3</v>
      </c>
      <c r="AO986" s="6">
        <v>0.49949126426770801</v>
      </c>
      <c r="AP986" s="6">
        <v>3</v>
      </c>
      <c r="AQ986" s="6">
        <v>0.49314026609529588</v>
      </c>
      <c r="AR986" s="6">
        <v>10</v>
      </c>
      <c r="AS986" s="6">
        <v>0.99999980638736874</v>
      </c>
      <c r="AT986" s="6">
        <v>3</v>
      </c>
      <c r="AU986" s="6">
        <v>0.85163003302349982</v>
      </c>
      <c r="AV986" s="6">
        <v>3</v>
      </c>
      <c r="AW986" s="6">
        <v>0.97344538932069269</v>
      </c>
    </row>
    <row r="987" spans="1:49" ht="15.75" customHeight="1" x14ac:dyDescent="0.25">
      <c r="A987" s="6" t="s">
        <v>428</v>
      </c>
      <c r="B987" s="6" t="s">
        <v>697</v>
      </c>
      <c r="C987" s="6" t="s">
        <v>697</v>
      </c>
      <c r="D987" s="7">
        <f>IF(COUNTIF(Recovered!$A$2:$A$808,A987)&gt;0,VLOOKUP($B987,Recovered!$B$2:$C$808,2,FALSE),0)</f>
        <v>25125</v>
      </c>
      <c r="E987" s="8">
        <f>IF(COUNTIF(Recovered!$A$2:$A$808,A987)&gt;0,1,0)</f>
        <v>1</v>
      </c>
      <c r="F987" s="6">
        <v>3</v>
      </c>
      <c r="G987" s="6">
        <v>0.90395917500718836</v>
      </c>
      <c r="H987" s="6">
        <v>2</v>
      </c>
      <c r="I987" s="6">
        <v>0.53071262505116534</v>
      </c>
      <c r="J987" s="6">
        <v>2</v>
      </c>
      <c r="K987" s="6">
        <v>0.92428666680191962</v>
      </c>
      <c r="L987" s="6">
        <v>3</v>
      </c>
      <c r="M987" s="6">
        <v>0.87331702040074699</v>
      </c>
      <c r="N987" s="6">
        <v>20</v>
      </c>
      <c r="O987" s="6">
        <v>0.51521054325959414</v>
      </c>
      <c r="P987" s="6">
        <v>3</v>
      </c>
      <c r="Q987" s="6">
        <v>0.89210571397446559</v>
      </c>
      <c r="R987" s="6">
        <v>3</v>
      </c>
      <c r="S987" s="6">
        <v>0.74301795426535766</v>
      </c>
      <c r="T987" s="6">
        <v>25</v>
      </c>
      <c r="U987" s="6">
        <v>0.45736299664462099</v>
      </c>
      <c r="V987" s="6">
        <v>3</v>
      </c>
      <c r="W987" s="6">
        <v>0.91842277606683675</v>
      </c>
      <c r="X987" s="6">
        <v>2</v>
      </c>
      <c r="Y987" s="6">
        <v>0.775125583136132</v>
      </c>
      <c r="Z987" s="6">
        <v>25</v>
      </c>
      <c r="AA987" s="6">
        <v>0.57093246572929668</v>
      </c>
      <c r="AB987" s="6">
        <v>4</v>
      </c>
      <c r="AC987" s="6">
        <v>0.99407672915090728</v>
      </c>
      <c r="AD987" s="6">
        <v>3</v>
      </c>
      <c r="AE987" s="6">
        <v>0.88716015048464136</v>
      </c>
      <c r="AF987" s="6">
        <v>15</v>
      </c>
      <c r="AG987" s="6">
        <v>0.72731401653094185</v>
      </c>
      <c r="AH987" s="6">
        <v>3</v>
      </c>
      <c r="AI987" s="6">
        <v>0.92399966028264091</v>
      </c>
      <c r="AJ987" s="6">
        <v>2</v>
      </c>
      <c r="AK987" s="6">
        <v>0.72645086554011173</v>
      </c>
      <c r="AL987" s="6">
        <v>10</v>
      </c>
      <c r="AM987" s="6">
        <v>0.99876671951622009</v>
      </c>
      <c r="AN987" s="6">
        <v>4</v>
      </c>
      <c r="AO987" s="6">
        <v>0.98529721520493407</v>
      </c>
      <c r="AP987" s="6">
        <v>4</v>
      </c>
      <c r="AQ987" s="6">
        <v>0.77408686732799414</v>
      </c>
      <c r="AR987" s="6">
        <v>5</v>
      </c>
      <c r="AS987" s="6">
        <v>0.99999634948766314</v>
      </c>
      <c r="AT987" s="6">
        <v>3</v>
      </c>
      <c r="AU987" s="6">
        <v>0.58062182945593011</v>
      </c>
      <c r="AV987" s="6">
        <v>3</v>
      </c>
      <c r="AW987" s="6">
        <v>0.66159998364038908</v>
      </c>
    </row>
    <row r="988" spans="1:49" ht="15.75" hidden="1" customHeight="1" x14ac:dyDescent="0.25">
      <c r="A988" s="6" t="s">
        <v>592</v>
      </c>
      <c r="B988" s="6" t="s">
        <v>698</v>
      </c>
      <c r="C988" s="6" t="s">
        <v>698</v>
      </c>
      <c r="D988" s="7">
        <f>IF(COUNTIF(Recovered!$A$2:$A$808,A988)&gt;0,VLOOKUP($B988,Recovered!$B$2:$C$808,2,FALSE),0)</f>
        <v>0</v>
      </c>
      <c r="E988" s="8">
        <f>IF(COUNTIF(Recovered!$A$2:$A$808,A988)&gt;0,1,0)</f>
        <v>0</v>
      </c>
      <c r="F988" s="6">
        <v>3</v>
      </c>
      <c r="G988" s="6">
        <v>0.46136734937338508</v>
      </c>
      <c r="H988" s="6">
        <v>3</v>
      </c>
      <c r="I988" s="6">
        <v>0.53069316417602197</v>
      </c>
      <c r="J988" s="6">
        <v>2</v>
      </c>
      <c r="K988" s="6">
        <v>0.93000062015660367</v>
      </c>
      <c r="L988" s="6">
        <v>2</v>
      </c>
      <c r="M988" s="6">
        <v>0.67115832234414396</v>
      </c>
      <c r="N988" s="6">
        <v>20</v>
      </c>
      <c r="O988" s="6">
        <v>0.84929480926087253</v>
      </c>
      <c r="P988" s="6">
        <v>3</v>
      </c>
      <c r="Q988" s="6">
        <v>0.81566236338999698</v>
      </c>
      <c r="R988" s="6">
        <v>3</v>
      </c>
      <c r="S988" s="6">
        <v>0.89160989455953155</v>
      </c>
      <c r="T988" s="6">
        <v>20</v>
      </c>
      <c r="U988" s="6">
        <v>0.64665552184609532</v>
      </c>
      <c r="V988" s="6">
        <v>3</v>
      </c>
      <c r="W988" s="6">
        <v>0.62119134532025422</v>
      </c>
      <c r="X988" s="6">
        <v>3</v>
      </c>
      <c r="Y988" s="6">
        <v>0.71085951258756885</v>
      </c>
      <c r="Z988" s="6">
        <v>20</v>
      </c>
      <c r="AA988" s="6">
        <v>0.92025125404670127</v>
      </c>
      <c r="AB988" s="6">
        <v>3</v>
      </c>
      <c r="AC988" s="6">
        <v>0.80811132620107662</v>
      </c>
      <c r="AD988" s="6">
        <v>3</v>
      </c>
      <c r="AE988" s="6">
        <v>0.70537342891495669</v>
      </c>
      <c r="AF988" s="6">
        <v>20</v>
      </c>
      <c r="AG988" s="6">
        <v>0.50585735831466883</v>
      </c>
      <c r="AH988" s="6">
        <v>4</v>
      </c>
      <c r="AI988" s="6">
        <v>0.9381261319370644</v>
      </c>
      <c r="AJ988" s="6">
        <v>3</v>
      </c>
      <c r="AK988" s="6">
        <v>0.49974117229488157</v>
      </c>
      <c r="AL988" s="6">
        <v>10</v>
      </c>
      <c r="AM988" s="6">
        <v>0.97956022993300007</v>
      </c>
      <c r="AN988" s="6">
        <v>4</v>
      </c>
      <c r="AO988" s="6">
        <v>0.93670680493201586</v>
      </c>
      <c r="AP988" s="6">
        <v>4</v>
      </c>
      <c r="AQ988" s="6">
        <v>0.79043885112912593</v>
      </c>
      <c r="AR988" s="6">
        <v>10</v>
      </c>
      <c r="AS988" s="6">
        <v>0.99999921036931172</v>
      </c>
      <c r="AT988" s="6">
        <v>3</v>
      </c>
      <c r="AU988" s="6">
        <v>0.90669316743386985</v>
      </c>
      <c r="AV988" s="6">
        <v>3</v>
      </c>
      <c r="AW988" s="6">
        <v>0.92356689553835292</v>
      </c>
    </row>
    <row r="989" spans="1:49" ht="15.75" hidden="1" customHeight="1" x14ac:dyDescent="0.25">
      <c r="A989" s="6" t="s">
        <v>426</v>
      </c>
      <c r="B989" s="6" t="s">
        <v>698</v>
      </c>
      <c r="C989" s="6" t="s">
        <v>698</v>
      </c>
      <c r="D989" s="7">
        <f>IF(COUNTIF(Recovered!$A$2:$A$808,A989)&gt;0,VLOOKUP($B989,Recovered!$B$2:$C$808,2,FALSE),0)</f>
        <v>0</v>
      </c>
      <c r="E989" s="8">
        <f>IF(COUNTIF(Recovered!$A$2:$A$808,A989)&gt;0,1,0)</f>
        <v>0</v>
      </c>
      <c r="F989" s="6">
        <v>3</v>
      </c>
      <c r="G989" s="6">
        <v>0.66158130032066076</v>
      </c>
      <c r="H989" s="6">
        <v>2</v>
      </c>
      <c r="I989" s="6">
        <v>0.49598750703691141</v>
      </c>
      <c r="J989" s="6">
        <v>2</v>
      </c>
      <c r="K989" s="6">
        <v>0.86814637825243091</v>
      </c>
      <c r="L989" s="6">
        <v>3</v>
      </c>
      <c r="M989" s="6">
        <v>0.74476563052178946</v>
      </c>
      <c r="N989" s="6">
        <v>20</v>
      </c>
      <c r="O989" s="6">
        <v>0.85999508918576295</v>
      </c>
      <c r="P989" s="6">
        <v>3</v>
      </c>
      <c r="Q989" s="6">
        <v>0.97047018608951985</v>
      </c>
      <c r="R989" s="6">
        <v>3</v>
      </c>
      <c r="S989" s="6">
        <v>0.77598041307516041</v>
      </c>
      <c r="T989" s="6">
        <v>20</v>
      </c>
      <c r="U989" s="6">
        <v>0.35146238017089698</v>
      </c>
      <c r="V989" s="6">
        <v>3</v>
      </c>
      <c r="W989" s="6">
        <v>0.91689621681081279</v>
      </c>
      <c r="X989" s="6">
        <v>3</v>
      </c>
      <c r="Y989" s="6">
        <v>0.789394684003626</v>
      </c>
      <c r="Z989" s="6">
        <v>30</v>
      </c>
      <c r="AA989" s="6">
        <v>0.39964852725653871</v>
      </c>
      <c r="AB989" s="6">
        <v>4</v>
      </c>
      <c r="AC989" s="6">
        <v>0.98399734018260032</v>
      </c>
      <c r="AD989" s="6">
        <v>4</v>
      </c>
      <c r="AE989" s="6">
        <v>0.79810806571930515</v>
      </c>
      <c r="AF989" s="6">
        <v>10</v>
      </c>
      <c r="AG989" s="6">
        <v>0.78811545764750812</v>
      </c>
      <c r="AH989" s="6">
        <v>3</v>
      </c>
      <c r="AI989" s="6">
        <v>0.82998373065839437</v>
      </c>
      <c r="AJ989" s="6">
        <v>3</v>
      </c>
      <c r="AK989" s="6">
        <v>0.93583505623931873</v>
      </c>
      <c r="AL989" s="6">
        <v>10</v>
      </c>
      <c r="AM989" s="6">
        <v>0.82671249708978067</v>
      </c>
      <c r="AN989" s="6">
        <v>4</v>
      </c>
      <c r="AO989" s="6">
        <v>0.84933806494700481</v>
      </c>
      <c r="AP989" s="6">
        <v>4</v>
      </c>
      <c r="AQ989" s="6">
        <v>0.84351899330005742</v>
      </c>
      <c r="AR989" s="6">
        <v>10</v>
      </c>
      <c r="AS989" s="6">
        <v>0.99999909116577301</v>
      </c>
      <c r="AT989" s="6">
        <v>3</v>
      </c>
      <c r="AU989" s="6">
        <v>0.79237527287641152</v>
      </c>
      <c r="AV989" s="6">
        <v>3</v>
      </c>
      <c r="AW989" s="6">
        <v>0.83057145092927309</v>
      </c>
    </row>
    <row r="990" spans="1:49" ht="15.75" customHeight="1" x14ac:dyDescent="0.25">
      <c r="A990" s="6" t="s">
        <v>428</v>
      </c>
      <c r="B990" s="6" t="s">
        <v>698</v>
      </c>
      <c r="C990" s="6" t="s">
        <v>698</v>
      </c>
      <c r="D990" s="7">
        <f>IF(COUNTIF(Recovered!$A$2:$A$808,A990)&gt;0,VLOOKUP($B990,Recovered!$B$2:$C$808,2,FALSE),0)</f>
        <v>25097</v>
      </c>
      <c r="E990" s="8">
        <f>IF(COUNTIF(Recovered!$A$2:$A$808,A990)&gt;0,1,0)</f>
        <v>1</v>
      </c>
      <c r="F990" s="6">
        <v>3</v>
      </c>
      <c r="G990" s="6">
        <v>0.61293664546127491</v>
      </c>
      <c r="H990" s="6">
        <v>3</v>
      </c>
      <c r="I990" s="6">
        <v>0.49216495711211811</v>
      </c>
      <c r="J990" s="6">
        <v>2</v>
      </c>
      <c r="K990" s="6">
        <v>0.95319021998706943</v>
      </c>
      <c r="L990" s="6">
        <v>4</v>
      </c>
      <c r="M990" s="6">
        <v>0.99667359598138416</v>
      </c>
      <c r="N990" s="6">
        <v>20</v>
      </c>
      <c r="O990" s="6">
        <v>0.74657325166890032</v>
      </c>
      <c r="P990" s="6">
        <v>3</v>
      </c>
      <c r="Q990" s="6">
        <v>0.94259503674570377</v>
      </c>
      <c r="R990" s="6">
        <v>3</v>
      </c>
      <c r="S990" s="6">
        <v>0.83443373154842659</v>
      </c>
      <c r="T990" s="6">
        <v>25</v>
      </c>
      <c r="U990" s="6">
        <v>0.50795937757733756</v>
      </c>
      <c r="V990" s="6">
        <v>4</v>
      </c>
      <c r="W990" s="6">
        <v>0.62217059833417354</v>
      </c>
      <c r="X990" s="6">
        <v>3</v>
      </c>
      <c r="Y990" s="6">
        <v>0.98914394346104095</v>
      </c>
      <c r="Z990" s="6">
        <v>25</v>
      </c>
      <c r="AA990" s="6">
        <v>0.4837332986445147</v>
      </c>
      <c r="AB990" s="6">
        <v>4</v>
      </c>
      <c r="AC990" s="6">
        <v>0.97061883856891562</v>
      </c>
      <c r="AD990" s="6">
        <v>3</v>
      </c>
      <c r="AE990" s="6">
        <v>0.94720229682297408</v>
      </c>
      <c r="AF990" s="6">
        <v>15</v>
      </c>
      <c r="AG990" s="6">
        <v>0.52887530142811123</v>
      </c>
      <c r="AH990" s="6">
        <v>4</v>
      </c>
      <c r="AI990" s="6">
        <v>0.87695394696614071</v>
      </c>
      <c r="AJ990" s="6">
        <v>3</v>
      </c>
      <c r="AK990" s="6">
        <v>0.82471978903170906</v>
      </c>
      <c r="AL990" s="6">
        <v>10</v>
      </c>
      <c r="AM990" s="6">
        <v>0.999135244117064</v>
      </c>
      <c r="AN990" s="6">
        <v>4</v>
      </c>
      <c r="AO990" s="6">
        <v>0.92928347758211249</v>
      </c>
      <c r="AP990" s="6">
        <v>4</v>
      </c>
      <c r="AQ990" s="6">
        <v>0.92184718694743195</v>
      </c>
      <c r="AR990" s="6">
        <v>5</v>
      </c>
      <c r="AS990" s="6">
        <v>0.99999742231732225</v>
      </c>
      <c r="AT990" s="6">
        <v>3</v>
      </c>
      <c r="AU990" s="6">
        <v>0.60434358103733521</v>
      </c>
      <c r="AV990" s="6">
        <v>3</v>
      </c>
      <c r="AW990" s="6">
        <v>0.76752693935497884</v>
      </c>
    </row>
    <row r="991" spans="1:49" ht="15.75" hidden="1" customHeight="1" x14ac:dyDescent="0.25">
      <c r="A991" s="6" t="s">
        <v>592</v>
      </c>
      <c r="B991" s="6" t="s">
        <v>699</v>
      </c>
      <c r="C991" s="6" t="s">
        <v>699</v>
      </c>
      <c r="D991" s="7">
        <f>IF(COUNTIF(Recovered!$A$2:$A$808,A991)&gt;0,VLOOKUP($B991,Recovered!$B$2:$C$808,2,FALSE),0)</f>
        <v>0</v>
      </c>
      <c r="E991" s="8">
        <f>IF(COUNTIF(Recovered!$A$2:$A$808,A991)&gt;0,1,0)</f>
        <v>0</v>
      </c>
      <c r="F991" s="6">
        <v>4</v>
      </c>
      <c r="G991" s="6">
        <v>0.52756130625307762</v>
      </c>
      <c r="H991" s="6">
        <v>3</v>
      </c>
      <c r="I991" s="6">
        <v>0.70142563051931106</v>
      </c>
      <c r="J991" s="6">
        <v>2</v>
      </c>
      <c r="K991" s="6">
        <v>0.73793155690761592</v>
      </c>
      <c r="L991" s="6">
        <v>4</v>
      </c>
      <c r="M991" s="6">
        <v>0.9337004122214112</v>
      </c>
      <c r="N991" s="6">
        <v>20</v>
      </c>
      <c r="O991" s="6">
        <v>0.75958280288409885</v>
      </c>
      <c r="P991" s="6">
        <v>3</v>
      </c>
      <c r="Q991" s="6">
        <v>0.81401592442115578</v>
      </c>
      <c r="R991" s="6">
        <v>3</v>
      </c>
      <c r="S991" s="6">
        <v>0.57419418412714229</v>
      </c>
      <c r="T991" s="6">
        <v>20</v>
      </c>
      <c r="U991" s="6">
        <v>0.51867323453856129</v>
      </c>
      <c r="V991" s="6">
        <v>4</v>
      </c>
      <c r="W991" s="6">
        <v>0.94939210849175215</v>
      </c>
      <c r="X991" s="6">
        <v>3</v>
      </c>
      <c r="Y991" s="6">
        <v>0.93668410318099249</v>
      </c>
      <c r="Z991" s="6">
        <v>20</v>
      </c>
      <c r="AA991" s="6">
        <v>0.81495313537660918</v>
      </c>
      <c r="AB991" s="6">
        <v>4</v>
      </c>
      <c r="AC991" s="6">
        <v>0.80484325887014962</v>
      </c>
      <c r="AD991" s="6">
        <v>3</v>
      </c>
      <c r="AE991" s="6">
        <v>0.58619219228147001</v>
      </c>
      <c r="AF991" s="6">
        <v>20</v>
      </c>
      <c r="AG991" s="6">
        <v>0.70387834722031029</v>
      </c>
      <c r="AH991" s="6">
        <v>4</v>
      </c>
      <c r="AI991" s="6">
        <v>0.87820912529584916</v>
      </c>
      <c r="AJ991" s="6">
        <v>3</v>
      </c>
      <c r="AK991" s="6">
        <v>0.65676859312921676</v>
      </c>
      <c r="AL991" s="6">
        <v>10</v>
      </c>
      <c r="AM991" s="6">
        <v>0.98343728238832862</v>
      </c>
      <c r="AN991" s="6">
        <v>4</v>
      </c>
      <c r="AO991" s="6">
        <v>0.81483044526889004</v>
      </c>
      <c r="AP991" s="6">
        <v>4</v>
      </c>
      <c r="AQ991" s="6">
        <v>0.78685843187883986</v>
      </c>
      <c r="AR991" s="6">
        <v>10</v>
      </c>
      <c r="AS991" s="6">
        <v>0.9999993295729247</v>
      </c>
      <c r="AT991" s="6">
        <v>3</v>
      </c>
      <c r="AU991" s="6">
        <v>0.50486712658552824</v>
      </c>
      <c r="AV991" s="6">
        <v>3</v>
      </c>
      <c r="AW991" s="6">
        <v>0.59617448183761601</v>
      </c>
    </row>
    <row r="992" spans="1:49" ht="15.75" hidden="1" customHeight="1" x14ac:dyDescent="0.25">
      <c r="A992" s="6" t="s">
        <v>426</v>
      </c>
      <c r="B992" s="6" t="s">
        <v>699</v>
      </c>
      <c r="C992" s="6" t="s">
        <v>699</v>
      </c>
      <c r="D992" s="7">
        <f>IF(COUNTIF(Recovered!$A$2:$A$808,A992)&gt;0,VLOOKUP($B992,Recovered!$B$2:$C$808,2,FALSE),0)</f>
        <v>0</v>
      </c>
      <c r="E992" s="8">
        <f>IF(COUNTIF(Recovered!$A$2:$A$808,A992)&gt;0,1,0)</f>
        <v>0</v>
      </c>
      <c r="F992" s="6">
        <v>4</v>
      </c>
      <c r="G992" s="6">
        <v>0.85179909836423495</v>
      </c>
      <c r="H992" s="6">
        <v>4</v>
      </c>
      <c r="I992" s="6">
        <v>0.75906325130953833</v>
      </c>
      <c r="J992" s="6">
        <v>2</v>
      </c>
      <c r="K992" s="6">
        <v>0.81673956894476729</v>
      </c>
      <c r="L992" s="6">
        <v>4</v>
      </c>
      <c r="M992" s="6">
        <v>0.99218136974979965</v>
      </c>
      <c r="N992" s="6">
        <v>20</v>
      </c>
      <c r="O992" s="6">
        <v>0.81227592291180062</v>
      </c>
      <c r="P992" s="6">
        <v>3</v>
      </c>
      <c r="Q992" s="6">
        <v>0.8925452824292458</v>
      </c>
      <c r="R992" s="6">
        <v>3</v>
      </c>
      <c r="S992" s="6">
        <v>0.83909899316964376</v>
      </c>
      <c r="T992" s="6">
        <v>15</v>
      </c>
      <c r="U992" s="6">
        <v>0.62555178671017697</v>
      </c>
      <c r="V992" s="6">
        <v>3</v>
      </c>
      <c r="W992" s="6">
        <v>0.84489490680888957</v>
      </c>
      <c r="X992" s="6">
        <v>3</v>
      </c>
      <c r="Y992" s="6">
        <v>0.69275351588077339</v>
      </c>
      <c r="Z992" s="6">
        <v>25</v>
      </c>
      <c r="AA992" s="6">
        <v>0.85705035912894056</v>
      </c>
      <c r="AB992" s="6">
        <v>4</v>
      </c>
      <c r="AC992" s="6">
        <v>0.85052894058024053</v>
      </c>
      <c r="AD992" s="6">
        <v>3</v>
      </c>
      <c r="AE992" s="6">
        <v>0.64843290008046095</v>
      </c>
      <c r="AF992" s="6">
        <v>10</v>
      </c>
      <c r="AG992" s="6">
        <v>0.54027014283777175</v>
      </c>
      <c r="AH992" s="6">
        <v>3</v>
      </c>
      <c r="AI992" s="6">
        <v>0.78654316940420987</v>
      </c>
      <c r="AJ992" s="6">
        <v>3</v>
      </c>
      <c r="AK992" s="6">
        <v>0.84797558913667559</v>
      </c>
      <c r="AL992" s="6">
        <v>20</v>
      </c>
      <c r="AM992" s="6">
        <v>0.97786041605840646</v>
      </c>
      <c r="AN992" s="6">
        <v>4</v>
      </c>
      <c r="AO992" s="6">
        <v>0.99151265858340298</v>
      </c>
      <c r="AP992" s="6">
        <v>4</v>
      </c>
      <c r="AQ992" s="6">
        <v>0.94564993782131468</v>
      </c>
      <c r="AR992" s="6">
        <v>10</v>
      </c>
      <c r="AS992" s="6">
        <v>0.99999706470750793</v>
      </c>
      <c r="AT992" s="6">
        <v>4</v>
      </c>
      <c r="AU992" s="6">
        <v>0.86765682101010733</v>
      </c>
      <c r="AV992" s="6">
        <v>4</v>
      </c>
      <c r="AW992" s="6">
        <v>0.94370546871473715</v>
      </c>
    </row>
    <row r="993" spans="1:49" ht="15.75" customHeight="1" x14ac:dyDescent="0.25">
      <c r="A993" s="6" t="s">
        <v>428</v>
      </c>
      <c r="B993" s="6" t="s">
        <v>699</v>
      </c>
      <c r="C993" s="6" t="s">
        <v>699</v>
      </c>
      <c r="D993" s="7">
        <f>IF(COUNTIF(Recovered!$A$2:$A$808,A993)&gt;0,VLOOKUP($B993,Recovered!$B$2:$C$808,2,FALSE),0)</f>
        <v>25076</v>
      </c>
      <c r="E993" s="8">
        <f>IF(COUNTIF(Recovered!$A$2:$A$808,A993)&gt;0,1,0)</f>
        <v>1</v>
      </c>
      <c r="F993" s="6">
        <v>4</v>
      </c>
      <c r="G993" s="6">
        <v>0.85451119951482957</v>
      </c>
      <c r="H993" s="6">
        <v>4</v>
      </c>
      <c r="I993" s="6">
        <v>0.79681275106274674</v>
      </c>
      <c r="J993" s="6">
        <v>2</v>
      </c>
      <c r="K993" s="6">
        <v>0.86655946111972426</v>
      </c>
      <c r="L993" s="6">
        <v>4</v>
      </c>
      <c r="M993" s="6">
        <v>0.99369706893196985</v>
      </c>
      <c r="N993" s="6">
        <v>20</v>
      </c>
      <c r="O993" s="6">
        <v>0.78370737067306473</v>
      </c>
      <c r="P993" s="6">
        <v>3</v>
      </c>
      <c r="Q993" s="6">
        <v>0.92592880661200738</v>
      </c>
      <c r="R993" s="6">
        <v>3</v>
      </c>
      <c r="S993" s="6">
        <v>0.83384201918858913</v>
      </c>
      <c r="T993" s="6">
        <v>25</v>
      </c>
      <c r="U993" s="6">
        <v>0.71939620713220787</v>
      </c>
      <c r="V993" s="6">
        <v>4</v>
      </c>
      <c r="W993" s="6">
        <v>0.99226526719244301</v>
      </c>
      <c r="X993" s="6">
        <v>3</v>
      </c>
      <c r="Y993" s="6">
        <v>0.9235833767366568</v>
      </c>
      <c r="Z993" s="6">
        <v>25</v>
      </c>
      <c r="AA993" s="6">
        <v>0.52536840430337328</v>
      </c>
      <c r="AB993" s="6">
        <v>4</v>
      </c>
      <c r="AC993" s="6">
        <v>0.9814805373086779</v>
      </c>
      <c r="AD993" s="6">
        <v>3</v>
      </c>
      <c r="AE993" s="6">
        <v>0.87610038487941688</v>
      </c>
      <c r="AF993" s="6">
        <v>15</v>
      </c>
      <c r="AG993" s="6">
        <v>0.7285390292286541</v>
      </c>
      <c r="AH993" s="6">
        <v>4</v>
      </c>
      <c r="AI993" s="6">
        <v>0.97204531523136939</v>
      </c>
      <c r="AJ993" s="6">
        <v>3</v>
      </c>
      <c r="AK993" s="6">
        <v>0.55679352443245667</v>
      </c>
      <c r="AL993" s="6">
        <v>10</v>
      </c>
      <c r="AM993" s="6">
        <v>0.99889516248288823</v>
      </c>
      <c r="AN993" s="6">
        <v>4</v>
      </c>
      <c r="AO993" s="6">
        <v>0.96358286564977291</v>
      </c>
      <c r="AP993" s="6">
        <v>4</v>
      </c>
      <c r="AQ993" s="6">
        <v>0.84193979472344294</v>
      </c>
      <c r="AR993" s="6">
        <v>5</v>
      </c>
      <c r="AS993" s="6">
        <v>0.99999777992746441</v>
      </c>
      <c r="AT993" s="6">
        <v>4</v>
      </c>
      <c r="AU993" s="6">
        <v>0.55982071404728606</v>
      </c>
      <c r="AV993" s="6">
        <v>4</v>
      </c>
      <c r="AW993" s="6">
        <v>0.80882637643001021</v>
      </c>
    </row>
    <row r="994" spans="1:49" ht="15.75" hidden="1" customHeight="1" x14ac:dyDescent="0.25">
      <c r="A994" s="6" t="s">
        <v>592</v>
      </c>
      <c r="B994" s="6" t="s">
        <v>700</v>
      </c>
      <c r="C994" s="6" t="s">
        <v>700</v>
      </c>
      <c r="D994" s="7">
        <f>IF(COUNTIF(Recovered!$A$2:$A$808,A994)&gt;0,VLOOKUP($B994,Recovered!$B$2:$C$808,2,FALSE),0)</f>
        <v>0</v>
      </c>
      <c r="E994" s="8">
        <f>IF(COUNTIF(Recovered!$A$2:$A$808,A994)&gt;0,1,0)</f>
        <v>0</v>
      </c>
      <c r="F994" s="6">
        <v>4</v>
      </c>
      <c r="G994" s="6">
        <v>0.81895478845866654</v>
      </c>
      <c r="H994" s="6">
        <v>3</v>
      </c>
      <c r="I994" s="6">
        <v>0.75299464707925579</v>
      </c>
      <c r="J994" s="6">
        <v>2</v>
      </c>
      <c r="K994" s="6">
        <v>0.94054766973675141</v>
      </c>
      <c r="L994" s="6">
        <v>3</v>
      </c>
      <c r="M994" s="6">
        <v>0.9774233417108934</v>
      </c>
      <c r="N994" s="6">
        <v>20</v>
      </c>
      <c r="O994" s="6">
        <v>0.75647480575723403</v>
      </c>
      <c r="P994" s="6">
        <v>3</v>
      </c>
      <c r="Q994" s="6">
        <v>0.52869218361990511</v>
      </c>
      <c r="R994" s="6">
        <v>3</v>
      </c>
      <c r="S994" s="6">
        <v>0.60373577220441699</v>
      </c>
      <c r="T994" s="6">
        <v>25</v>
      </c>
      <c r="U994" s="6">
        <v>0.59258885557595975</v>
      </c>
      <c r="V994" s="6">
        <v>4</v>
      </c>
      <c r="W994" s="6">
        <v>0.98179125647979937</v>
      </c>
      <c r="X994" s="6">
        <v>4</v>
      </c>
      <c r="Y994" s="6">
        <v>0.9363105344054794</v>
      </c>
      <c r="Z994" s="6">
        <v>20</v>
      </c>
      <c r="AA994" s="6">
        <v>0.47988494582972308</v>
      </c>
      <c r="AB994" s="6">
        <v>4</v>
      </c>
      <c r="AC994" s="6">
        <v>0.96310781598820816</v>
      </c>
      <c r="AD994" s="6">
        <v>4</v>
      </c>
      <c r="AE994" s="6">
        <v>0.80813561839265202</v>
      </c>
      <c r="AF994" s="6">
        <v>15</v>
      </c>
      <c r="AG994" s="6">
        <v>0.85588786521676818</v>
      </c>
      <c r="AH994" s="6">
        <v>4</v>
      </c>
      <c r="AI994" s="6">
        <v>0.76151772537292284</v>
      </c>
      <c r="AJ994" s="6">
        <v>4</v>
      </c>
      <c r="AK994" s="6">
        <v>0.80391012570537534</v>
      </c>
      <c r="AL994" s="6">
        <v>10</v>
      </c>
      <c r="AM994" s="6">
        <v>0.85132193495681441</v>
      </c>
      <c r="AN994" s="6">
        <v>4</v>
      </c>
      <c r="AO994" s="6">
        <v>0.73807207245270656</v>
      </c>
      <c r="AP994" s="6">
        <v>4</v>
      </c>
      <c r="AQ994" s="6">
        <v>0.77522143334030358</v>
      </c>
      <c r="AR994" s="6">
        <v>10</v>
      </c>
      <c r="AS994" s="6">
        <v>0.99999491904990812</v>
      </c>
      <c r="AT994" s="6">
        <v>4</v>
      </c>
      <c r="AU994" s="6">
        <v>0.65608380937817112</v>
      </c>
      <c r="AV994" s="6">
        <v>4</v>
      </c>
      <c r="AW994" s="6">
        <v>0.82769615872835789</v>
      </c>
    </row>
    <row r="995" spans="1:49" ht="15.75" hidden="1" customHeight="1" x14ac:dyDescent="0.25">
      <c r="A995" s="6" t="s">
        <v>426</v>
      </c>
      <c r="B995" s="6" t="s">
        <v>700</v>
      </c>
      <c r="C995" s="6" t="s">
        <v>700</v>
      </c>
      <c r="D995" s="7">
        <f>IF(COUNTIF(Recovered!$A$2:$A$808,A995)&gt;0,VLOOKUP($B995,Recovered!$B$2:$C$808,2,FALSE),0)</f>
        <v>0</v>
      </c>
      <c r="E995" s="8">
        <f>IF(COUNTIF(Recovered!$A$2:$A$808,A995)&gt;0,1,0)</f>
        <v>0</v>
      </c>
      <c r="F995" s="6">
        <v>4</v>
      </c>
      <c r="G995" s="6">
        <v>0.88238231780137288</v>
      </c>
      <c r="H995" s="6">
        <v>4</v>
      </c>
      <c r="I995" s="6">
        <v>0.66335105115798665</v>
      </c>
      <c r="J995" s="6">
        <v>2</v>
      </c>
      <c r="K995" s="6">
        <v>0.84165748913353167</v>
      </c>
      <c r="L995" s="6">
        <v>4</v>
      </c>
      <c r="M995" s="6">
        <v>0.8857449381627428</v>
      </c>
      <c r="N995" s="6">
        <v>20</v>
      </c>
      <c r="O995" s="6">
        <v>0.8195641454294923</v>
      </c>
      <c r="P995" s="6">
        <v>3</v>
      </c>
      <c r="Q995" s="6">
        <v>0.90994541025627973</v>
      </c>
      <c r="R995" s="6">
        <v>3</v>
      </c>
      <c r="S995" s="6">
        <v>0.84379246430215371</v>
      </c>
      <c r="T995" s="6">
        <v>20</v>
      </c>
      <c r="U995" s="6">
        <v>0.35006725003451988</v>
      </c>
      <c r="V995" s="6">
        <v>3</v>
      </c>
      <c r="W995" s="6">
        <v>0.58444049980059209</v>
      </c>
      <c r="X995" s="6">
        <v>3</v>
      </c>
      <c r="Y995" s="6">
        <v>0.73583998174419496</v>
      </c>
      <c r="Z995" s="6">
        <v>25</v>
      </c>
      <c r="AA995" s="6">
        <v>0.44270800818076811</v>
      </c>
      <c r="AB995" s="6">
        <v>4</v>
      </c>
      <c r="AC995" s="6">
        <v>0.98872318042138885</v>
      </c>
      <c r="AD995" s="6">
        <v>4</v>
      </c>
      <c r="AE995" s="6">
        <v>0.95415470128917068</v>
      </c>
      <c r="AF995" s="6">
        <v>15</v>
      </c>
      <c r="AG995" s="6">
        <v>0.80470743693500657</v>
      </c>
      <c r="AH995" s="6">
        <v>4</v>
      </c>
      <c r="AI995" s="6">
        <v>0.56184762260879839</v>
      </c>
      <c r="AJ995" s="6">
        <v>4</v>
      </c>
      <c r="AK995" s="6">
        <v>0.86624133622491384</v>
      </c>
      <c r="AL995" s="6">
        <v>10</v>
      </c>
      <c r="AM995" s="6">
        <v>0.49804248218670821</v>
      </c>
      <c r="AN995" s="6">
        <v>4</v>
      </c>
      <c r="AO995" s="6">
        <v>0.93889420392307821</v>
      </c>
      <c r="AP995" s="6">
        <v>4</v>
      </c>
      <c r="AQ995" s="6">
        <v>0.81249882575817212</v>
      </c>
      <c r="AR995" s="6">
        <v>10</v>
      </c>
      <c r="AS995" s="6">
        <v>0.99999921036931172</v>
      </c>
      <c r="AT995" s="6">
        <v>4</v>
      </c>
      <c r="AU995" s="6">
        <v>0.84208052830151048</v>
      </c>
      <c r="AV995" s="6">
        <v>4</v>
      </c>
      <c r="AW995" s="6">
        <v>0.95739407564984746</v>
      </c>
    </row>
    <row r="996" spans="1:49" ht="15.75" customHeight="1" x14ac:dyDescent="0.25">
      <c r="A996" s="6" t="s">
        <v>428</v>
      </c>
      <c r="B996" s="6" t="s">
        <v>700</v>
      </c>
      <c r="C996" s="6" t="s">
        <v>700</v>
      </c>
      <c r="D996" s="7">
        <f>IF(COUNTIF(Recovered!$A$2:$A$808,A996)&gt;0,VLOOKUP($B996,Recovered!$B$2:$C$808,2,FALSE),0)</f>
        <v>25048</v>
      </c>
      <c r="E996" s="8">
        <f>IF(COUNTIF(Recovered!$A$2:$A$808,A996)&gt;0,1,0)</f>
        <v>1</v>
      </c>
      <c r="F996" s="6">
        <v>4</v>
      </c>
      <c r="G996" s="6">
        <v>0.82110532424921912</v>
      </c>
      <c r="H996" s="6">
        <v>4</v>
      </c>
      <c r="I996" s="6">
        <v>0.80772959994778448</v>
      </c>
      <c r="J996" s="6">
        <v>2</v>
      </c>
      <c r="K996" s="6">
        <v>0.88319540159523013</v>
      </c>
      <c r="L996" s="6">
        <v>3</v>
      </c>
      <c r="M996" s="6">
        <v>0.99741377665283715</v>
      </c>
      <c r="N996" s="6">
        <v>15</v>
      </c>
      <c r="O996" s="6">
        <v>0.50767017706946826</v>
      </c>
      <c r="P996" s="6">
        <v>3</v>
      </c>
      <c r="Q996" s="6">
        <v>0.9354428831709084</v>
      </c>
      <c r="R996" s="6">
        <v>3</v>
      </c>
      <c r="S996" s="6">
        <v>0.69839257916001574</v>
      </c>
      <c r="T996" s="6">
        <v>25</v>
      </c>
      <c r="U996" s="6">
        <v>0.7295061650446274</v>
      </c>
      <c r="V996" s="6">
        <v>4</v>
      </c>
      <c r="W996" s="6">
        <v>0.85194892596510829</v>
      </c>
      <c r="X996" s="6">
        <v>4</v>
      </c>
      <c r="Y996" s="6">
        <v>0.91473056641844352</v>
      </c>
      <c r="Z996" s="6">
        <v>25</v>
      </c>
      <c r="AA996" s="6">
        <v>0.43352889493508068</v>
      </c>
      <c r="AB996" s="6">
        <v>4</v>
      </c>
      <c r="AC996" s="6">
        <v>0.79818110393021147</v>
      </c>
      <c r="AD996" s="6">
        <v>4</v>
      </c>
      <c r="AE996" s="6">
        <v>0.94838991362131231</v>
      </c>
      <c r="AF996" s="6">
        <v>15</v>
      </c>
      <c r="AG996" s="6">
        <v>0.80651678458236331</v>
      </c>
      <c r="AH996" s="6">
        <v>4</v>
      </c>
      <c r="AI996" s="6">
        <v>0.97962898767856399</v>
      </c>
      <c r="AJ996" s="6">
        <v>4</v>
      </c>
      <c r="AK996" s="6">
        <v>0.87619142520032767</v>
      </c>
      <c r="AL996" s="6">
        <v>10</v>
      </c>
      <c r="AM996" s="6">
        <v>0.56104239831281966</v>
      </c>
      <c r="AN996" s="6">
        <v>4</v>
      </c>
      <c r="AO996" s="6">
        <v>0.97137661000948061</v>
      </c>
      <c r="AP996" s="6">
        <v>4</v>
      </c>
      <c r="AQ996" s="6">
        <v>0.85956090990299994</v>
      </c>
      <c r="AR996" s="6">
        <v>10</v>
      </c>
      <c r="AS996" s="6">
        <v>0.99999909116577301</v>
      </c>
      <c r="AT996" s="6">
        <v>4</v>
      </c>
      <c r="AU996" s="6">
        <v>0.80572693838445275</v>
      </c>
      <c r="AV996" s="6">
        <v>4</v>
      </c>
      <c r="AW996" s="6">
        <v>0.94134978519470114</v>
      </c>
    </row>
    <row r="997" spans="1:49" ht="15.75" hidden="1" customHeight="1" x14ac:dyDescent="0.25">
      <c r="A997" s="6" t="s">
        <v>592</v>
      </c>
      <c r="B997" s="6" t="s">
        <v>701</v>
      </c>
      <c r="C997" s="6" t="s">
        <v>701</v>
      </c>
      <c r="D997" s="7">
        <f>IF(COUNTIF(Recovered!$A$2:$A$808,A997)&gt;0,VLOOKUP($B997,Recovered!$B$2:$C$808,2,FALSE),0)</f>
        <v>0</v>
      </c>
      <c r="E997" s="8">
        <f>IF(COUNTIF(Recovered!$A$2:$A$808,A997)&gt;0,1,0)</f>
        <v>0</v>
      </c>
      <c r="F997" s="6">
        <v>4</v>
      </c>
      <c r="G997" s="6">
        <v>0.7941038125475518</v>
      </c>
      <c r="H997" s="6">
        <v>3</v>
      </c>
      <c r="I997" s="6">
        <v>0.51833745049048419</v>
      </c>
      <c r="J997" s="6">
        <v>2</v>
      </c>
      <c r="K997" s="6">
        <v>0.94838239766102894</v>
      </c>
      <c r="L997" s="6">
        <v>4</v>
      </c>
      <c r="M997" s="6">
        <v>0.99226961897976806</v>
      </c>
      <c r="N997" s="6">
        <v>20</v>
      </c>
      <c r="O997" s="6">
        <v>0.85218874073667183</v>
      </c>
      <c r="P997" s="6">
        <v>4</v>
      </c>
      <c r="Q997" s="6">
        <v>0.75366093533403178</v>
      </c>
      <c r="R997" s="6">
        <v>3</v>
      </c>
      <c r="S997" s="6">
        <v>0.81682990533660293</v>
      </c>
      <c r="T997" s="6">
        <v>15</v>
      </c>
      <c r="U997" s="6">
        <v>0.55970562673985846</v>
      </c>
      <c r="V997" s="6">
        <v>3</v>
      </c>
      <c r="W997" s="6">
        <v>0.97661278412395425</v>
      </c>
      <c r="X997" s="6">
        <v>3</v>
      </c>
      <c r="Y997" s="6">
        <v>0.75943123566383552</v>
      </c>
      <c r="Z997" s="6">
        <v>25</v>
      </c>
      <c r="AA997" s="6">
        <v>0.80632399366085428</v>
      </c>
      <c r="AB997" s="6">
        <v>4</v>
      </c>
      <c r="AC997" s="6">
        <v>0.72995573767492128</v>
      </c>
      <c r="AD997" s="6">
        <v>3</v>
      </c>
      <c r="AE997" s="6">
        <v>0.7685212001360916</v>
      </c>
      <c r="AF997" s="6">
        <v>10</v>
      </c>
      <c r="AG997" s="6">
        <v>0.62083017789169936</v>
      </c>
      <c r="AH997" s="6">
        <v>3</v>
      </c>
      <c r="AI997" s="6">
        <v>0.62075553375880488</v>
      </c>
      <c r="AJ997" s="6">
        <v>3</v>
      </c>
      <c r="AK997" s="6">
        <v>0.79786984207866696</v>
      </c>
      <c r="AL997" s="6">
        <v>20</v>
      </c>
      <c r="AM997" s="6">
        <v>0.91444887735927716</v>
      </c>
      <c r="AN997" s="6">
        <v>4</v>
      </c>
      <c r="AO997" s="6">
        <v>0.87942999881149508</v>
      </c>
      <c r="AP997" s="6">
        <v>4</v>
      </c>
      <c r="AQ997" s="6">
        <v>0.76718070931531257</v>
      </c>
      <c r="AR997" s="6">
        <v>10</v>
      </c>
      <c r="AS997" s="6">
        <v>0.99999730311403656</v>
      </c>
      <c r="AT997" s="6">
        <v>4</v>
      </c>
      <c r="AU997" s="6">
        <v>0.65904833578463584</v>
      </c>
      <c r="AV997" s="6">
        <v>4</v>
      </c>
      <c r="AW997" s="6">
        <v>0.66134676502105383</v>
      </c>
    </row>
    <row r="998" spans="1:49" ht="15.75" hidden="1" customHeight="1" x14ac:dyDescent="0.25">
      <c r="A998" s="6" t="s">
        <v>426</v>
      </c>
      <c r="B998" s="6" t="s">
        <v>701</v>
      </c>
      <c r="C998" s="6" t="s">
        <v>701</v>
      </c>
      <c r="D998" s="7">
        <f>IF(COUNTIF(Recovered!$A$2:$A$808,A998)&gt;0,VLOOKUP($B998,Recovered!$B$2:$C$808,2,FALSE),0)</f>
        <v>0</v>
      </c>
      <c r="E998" s="8">
        <f>IF(COUNTIF(Recovered!$A$2:$A$808,A998)&gt;0,1,0)</f>
        <v>0</v>
      </c>
      <c r="F998" s="6">
        <v>4</v>
      </c>
      <c r="G998" s="6">
        <v>0.74745001912471476</v>
      </c>
      <c r="H998" s="6">
        <v>3</v>
      </c>
      <c r="I998" s="6">
        <v>0.55047048453335612</v>
      </c>
      <c r="J998" s="6">
        <v>2</v>
      </c>
      <c r="K998" s="6">
        <v>0.94481692917158944</v>
      </c>
      <c r="L998" s="6">
        <v>4</v>
      </c>
      <c r="M998" s="6">
        <v>0.9899420281423742</v>
      </c>
      <c r="N998" s="6">
        <v>20</v>
      </c>
      <c r="O998" s="6">
        <v>0.7584018945169072</v>
      </c>
      <c r="P998" s="6">
        <v>4</v>
      </c>
      <c r="Q998" s="6">
        <v>0.77507603094155486</v>
      </c>
      <c r="R998" s="6">
        <v>3</v>
      </c>
      <c r="S998" s="6">
        <v>0.95038437305649259</v>
      </c>
      <c r="T998" s="6">
        <v>15</v>
      </c>
      <c r="U998" s="6">
        <v>0.71445173116242833</v>
      </c>
      <c r="V998" s="6">
        <v>3</v>
      </c>
      <c r="W998" s="6">
        <v>0.98787483745209492</v>
      </c>
      <c r="X998" s="6">
        <v>3</v>
      </c>
      <c r="Y998" s="6">
        <v>0.52282094234036958</v>
      </c>
      <c r="Z998" s="6">
        <v>25</v>
      </c>
      <c r="AA998" s="6">
        <v>0.89587019872135853</v>
      </c>
      <c r="AB998" s="6">
        <v>4</v>
      </c>
      <c r="AC998" s="6">
        <v>0.61889118088440398</v>
      </c>
      <c r="AD998" s="6">
        <v>3</v>
      </c>
      <c r="AE998" s="6">
        <v>0.78117907972819778</v>
      </c>
      <c r="AF998" s="6">
        <v>15</v>
      </c>
      <c r="AG998" s="6">
        <v>0.48103444510280963</v>
      </c>
      <c r="AH998" s="6">
        <v>4</v>
      </c>
      <c r="AI998" s="6">
        <v>0.67807749375463733</v>
      </c>
      <c r="AJ998" s="6">
        <v>3</v>
      </c>
      <c r="AK998" s="6">
        <v>0.63841831139184002</v>
      </c>
      <c r="AL998" s="6">
        <v>15</v>
      </c>
      <c r="AM998" s="6">
        <v>0.83999778000454683</v>
      </c>
      <c r="AN998" s="6">
        <v>3</v>
      </c>
      <c r="AO998" s="6">
        <v>0.8141482534644221</v>
      </c>
      <c r="AP998" s="6">
        <v>4</v>
      </c>
      <c r="AQ998" s="6">
        <v>0.97466986823806123</v>
      </c>
      <c r="AR998" s="6">
        <v>10</v>
      </c>
      <c r="AS998" s="6">
        <v>0.99999658789432122</v>
      </c>
      <c r="AT998" s="6">
        <v>5</v>
      </c>
      <c r="AU998" s="6">
        <v>0.55118963714203262</v>
      </c>
      <c r="AV998" s="6">
        <v>4</v>
      </c>
      <c r="AW998" s="6">
        <v>0.91805832088848716</v>
      </c>
    </row>
    <row r="999" spans="1:49" ht="15.75" customHeight="1" x14ac:dyDescent="0.25">
      <c r="A999" s="6" t="s">
        <v>428</v>
      </c>
      <c r="B999" s="6" t="s">
        <v>701</v>
      </c>
      <c r="C999" s="6" t="s">
        <v>701</v>
      </c>
      <c r="D999" s="7">
        <f>IF(COUNTIF(Recovered!$A$2:$A$808,A999)&gt;0,VLOOKUP($B999,Recovered!$B$2:$C$808,2,FALSE),0)</f>
        <v>25037</v>
      </c>
      <c r="E999" s="8">
        <f>IF(COUNTIF(Recovered!$A$2:$A$808,A999)&gt;0,1,0)</f>
        <v>1</v>
      </c>
      <c r="F999" s="6">
        <v>5</v>
      </c>
      <c r="G999" s="6">
        <v>0.67884650320910567</v>
      </c>
      <c r="H999" s="6">
        <v>4</v>
      </c>
      <c r="I999" s="6">
        <v>0.74313860788559083</v>
      </c>
      <c r="J999" s="6">
        <v>1</v>
      </c>
      <c r="K999" s="6">
        <v>0.48143993553538178</v>
      </c>
      <c r="L999" s="6">
        <v>4</v>
      </c>
      <c r="M999" s="6">
        <v>0.99898711411555674</v>
      </c>
      <c r="N999" s="6">
        <v>20</v>
      </c>
      <c r="O999" s="6">
        <v>0.62279899668389271</v>
      </c>
      <c r="P999" s="6">
        <v>4</v>
      </c>
      <c r="Q999" s="6">
        <v>0.86271423716896534</v>
      </c>
      <c r="R999" s="6">
        <v>3</v>
      </c>
      <c r="S999" s="6">
        <v>0.57668781927929502</v>
      </c>
      <c r="T999" s="6">
        <v>15</v>
      </c>
      <c r="U999" s="6">
        <v>0.67929659181431934</v>
      </c>
      <c r="V999" s="6">
        <v>3</v>
      </c>
      <c r="W999" s="6">
        <v>0.9808506015621028</v>
      </c>
      <c r="X999" s="6">
        <v>3</v>
      </c>
      <c r="Y999" s="6">
        <v>0.79787243515986739</v>
      </c>
      <c r="Z999" s="6">
        <v>25</v>
      </c>
      <c r="AA999" s="6">
        <v>0.78200299384332883</v>
      </c>
      <c r="AB999" s="6">
        <v>4</v>
      </c>
      <c r="AC999" s="6">
        <v>0.91950964095081378</v>
      </c>
      <c r="AD999" s="6">
        <v>4</v>
      </c>
      <c r="AE999" s="6">
        <v>0.55943451504581432</v>
      </c>
      <c r="AF999" s="6">
        <v>10</v>
      </c>
      <c r="AG999" s="6">
        <v>0.69196148667998236</v>
      </c>
      <c r="AH999" s="6">
        <v>3</v>
      </c>
      <c r="AI999" s="6">
        <v>0.64790540708900402</v>
      </c>
      <c r="AJ999" s="6">
        <v>3</v>
      </c>
      <c r="AK999" s="6">
        <v>0.92191070901631755</v>
      </c>
      <c r="AL999" s="6">
        <v>20</v>
      </c>
      <c r="AM999" s="6">
        <v>0.85200326500045975</v>
      </c>
      <c r="AN999" s="6">
        <v>4</v>
      </c>
      <c r="AO999" s="6">
        <v>0.90834229912980158</v>
      </c>
      <c r="AP999" s="6">
        <v>5</v>
      </c>
      <c r="AQ999" s="6">
        <v>0.59055901949431089</v>
      </c>
      <c r="AR999" s="6">
        <v>10</v>
      </c>
      <c r="AS999" s="6">
        <v>0.99999646869093506</v>
      </c>
      <c r="AT999" s="6">
        <v>5</v>
      </c>
      <c r="AU999" s="6">
        <v>0.95775587907196447</v>
      </c>
      <c r="AV999" s="6">
        <v>5</v>
      </c>
      <c r="AW999" s="6">
        <v>0.53114156102630072</v>
      </c>
    </row>
    <row r="1000" spans="1:49" ht="15.75" hidden="1" customHeight="1" x14ac:dyDescent="0.25">
      <c r="A1000" s="6" t="s">
        <v>592</v>
      </c>
      <c r="B1000" s="6" t="s">
        <v>702</v>
      </c>
      <c r="C1000" s="6" t="s">
        <v>702</v>
      </c>
      <c r="D1000" s="7">
        <f>IF(COUNTIF(Recovered!$A$2:$A$808,A1000)&gt;0,VLOOKUP($B1000,Recovered!$B$2:$C$808,2,FALSE),0)</f>
        <v>0</v>
      </c>
      <c r="E1000" s="8">
        <f>IF(COUNTIF(Recovered!$A$2:$A$808,A1000)&gt;0,1,0)</f>
        <v>0</v>
      </c>
      <c r="F1000" s="6">
        <v>4</v>
      </c>
      <c r="G1000" s="6">
        <v>0.8271899621774822</v>
      </c>
      <c r="H1000" s="6">
        <v>4</v>
      </c>
      <c r="I1000" s="6">
        <v>0.83374728344040872</v>
      </c>
      <c r="J1000" s="6">
        <v>3</v>
      </c>
      <c r="K1000" s="6">
        <v>0.86824557832480231</v>
      </c>
      <c r="L1000" s="6">
        <v>4</v>
      </c>
      <c r="M1000" s="6">
        <v>0.97113910541294446</v>
      </c>
      <c r="N1000" s="6">
        <v>20</v>
      </c>
      <c r="O1000" s="6">
        <v>0.80052614999667948</v>
      </c>
      <c r="P1000" s="6">
        <v>3</v>
      </c>
      <c r="Q1000" s="6">
        <v>0.74675828291174562</v>
      </c>
      <c r="R1000" s="6">
        <v>3</v>
      </c>
      <c r="S1000" s="6">
        <v>0.55643094723485542</v>
      </c>
      <c r="T1000" s="6">
        <v>20</v>
      </c>
      <c r="U1000" s="6">
        <v>0.66162403985313356</v>
      </c>
      <c r="V1000" s="6">
        <v>4</v>
      </c>
      <c r="W1000" s="6">
        <v>0.98839420193182304</v>
      </c>
      <c r="X1000" s="6">
        <v>4</v>
      </c>
      <c r="Y1000" s="6">
        <v>0.87928297920044063</v>
      </c>
      <c r="Z1000" s="6">
        <v>20</v>
      </c>
      <c r="AA1000" s="6">
        <v>0.84518118879598603</v>
      </c>
      <c r="AB1000" s="6">
        <v>4</v>
      </c>
      <c r="AC1000" s="6">
        <v>0.97001906988761877</v>
      </c>
      <c r="AD1000" s="6">
        <v>4</v>
      </c>
      <c r="AE1000" s="6">
        <v>0.64932014125275883</v>
      </c>
      <c r="AF1000" s="6">
        <v>20</v>
      </c>
      <c r="AG1000" s="6">
        <v>0.73043631617269389</v>
      </c>
      <c r="AH1000" s="6">
        <v>4</v>
      </c>
      <c r="AI1000" s="6">
        <v>0.92028830778915516</v>
      </c>
      <c r="AJ1000" s="6">
        <v>4</v>
      </c>
      <c r="AK1000" s="6">
        <v>0.88554773129420361</v>
      </c>
      <c r="AL1000" s="6">
        <v>10</v>
      </c>
      <c r="AM1000" s="6">
        <v>0.97614262995214651</v>
      </c>
      <c r="AN1000" s="6">
        <v>4</v>
      </c>
      <c r="AO1000" s="6">
        <v>0.7243854056405703</v>
      </c>
      <c r="AP1000" s="6">
        <v>4</v>
      </c>
      <c r="AQ1000" s="6">
        <v>0.86843155907873582</v>
      </c>
      <c r="AR1000" s="6">
        <v>10</v>
      </c>
      <c r="AS1000" s="6">
        <v>0.99999956798009337</v>
      </c>
      <c r="AT1000" s="6">
        <v>4</v>
      </c>
      <c r="AU1000" s="6">
        <v>0.83885278730666135</v>
      </c>
      <c r="AV1000" s="6">
        <v>4</v>
      </c>
      <c r="AW1000" s="6">
        <v>0.92066252706495577</v>
      </c>
    </row>
    <row r="1001" spans="1:49" ht="15.75" hidden="1" customHeight="1" x14ac:dyDescent="0.25">
      <c r="A1001" s="6" t="s">
        <v>426</v>
      </c>
      <c r="B1001" s="6" t="s">
        <v>702</v>
      </c>
      <c r="C1001" s="6" t="s">
        <v>702</v>
      </c>
      <c r="D1001" s="7">
        <f>IF(COUNTIF(Recovered!$A$2:$A$808,A1001)&gt;0,VLOOKUP($B1001,Recovered!$B$2:$C$808,2,FALSE),0)</f>
        <v>0</v>
      </c>
      <c r="E1001" s="8">
        <f>IF(COUNTIF(Recovered!$A$2:$A$808,A1001)&gt;0,1,0)</f>
        <v>0</v>
      </c>
      <c r="F1001" s="6">
        <v>3</v>
      </c>
      <c r="G1001" s="6">
        <v>0.63073071918870138</v>
      </c>
      <c r="H1001" s="6">
        <v>3</v>
      </c>
      <c r="I1001" s="6">
        <v>0.70534070034716367</v>
      </c>
      <c r="J1001" s="6">
        <v>2</v>
      </c>
      <c r="K1001" s="6">
        <v>0.95493934653502077</v>
      </c>
      <c r="L1001" s="6">
        <v>3</v>
      </c>
      <c r="M1001" s="6">
        <v>0.84371031666684104</v>
      </c>
      <c r="N1001" s="6">
        <v>20</v>
      </c>
      <c r="O1001" s="6">
        <v>0.84266572488902114</v>
      </c>
      <c r="P1001" s="6">
        <v>3</v>
      </c>
      <c r="Q1001" s="6">
        <v>0.86574267206294664</v>
      </c>
      <c r="R1001" s="6">
        <v>3</v>
      </c>
      <c r="S1001" s="6">
        <v>0.88059367349334772</v>
      </c>
      <c r="T1001" s="6">
        <v>20</v>
      </c>
      <c r="U1001" s="6">
        <v>0.51408978489370849</v>
      </c>
      <c r="V1001" s="6">
        <v>3</v>
      </c>
      <c r="W1001" s="6">
        <v>0.6472087458266319</v>
      </c>
      <c r="X1001" s="6">
        <v>3</v>
      </c>
      <c r="Y1001" s="6">
        <v>0.49919768467928732</v>
      </c>
      <c r="Z1001" s="6">
        <v>20</v>
      </c>
      <c r="AA1001" s="6">
        <v>0.34579599072569539</v>
      </c>
      <c r="AB1001" s="6">
        <v>4</v>
      </c>
      <c r="AC1001" s="6">
        <v>0.99152438328991288</v>
      </c>
      <c r="AD1001" s="6">
        <v>4</v>
      </c>
      <c r="AE1001" s="6">
        <v>0.97372325028367823</v>
      </c>
      <c r="AF1001" s="6">
        <v>20</v>
      </c>
      <c r="AG1001" s="6">
        <v>0.69428050101307959</v>
      </c>
      <c r="AH1001" s="6">
        <v>4</v>
      </c>
      <c r="AI1001" s="6">
        <v>0.92385221556215047</v>
      </c>
      <c r="AJ1001" s="6">
        <v>4</v>
      </c>
      <c r="AK1001" s="6">
        <v>0.95696158442648116</v>
      </c>
      <c r="AL1001" s="6">
        <v>10</v>
      </c>
      <c r="AM1001" s="6">
        <v>0.99344593747637144</v>
      </c>
      <c r="AN1001" s="6">
        <v>4</v>
      </c>
      <c r="AO1001" s="6">
        <v>0.67828758113940757</v>
      </c>
      <c r="AP1001" s="6">
        <v>4</v>
      </c>
      <c r="AQ1001" s="6">
        <v>0.90261460562061535</v>
      </c>
      <c r="AR1001" s="6">
        <v>10</v>
      </c>
      <c r="AS1001" s="6">
        <v>0.99999980638736874</v>
      </c>
      <c r="AT1001" s="6">
        <v>3</v>
      </c>
      <c r="AU1001" s="6">
        <v>0.90851553652390615</v>
      </c>
      <c r="AV1001" s="6">
        <v>3</v>
      </c>
      <c r="AW1001" s="6">
        <v>0.96067178808152676</v>
      </c>
    </row>
    <row r="1002" spans="1:49" ht="15.75" customHeight="1" x14ac:dyDescent="0.25">
      <c r="A1002" s="6" t="s">
        <v>428</v>
      </c>
      <c r="B1002" s="6" t="s">
        <v>702</v>
      </c>
      <c r="C1002" s="6" t="s">
        <v>702</v>
      </c>
      <c r="D1002" s="7">
        <f>IF(COUNTIF(Recovered!$A$2:$A$808,A1002)&gt;0,VLOOKUP($B1002,Recovered!$B$2:$C$808,2,FALSE),0)</f>
        <v>25020</v>
      </c>
      <c r="E1002" s="8">
        <f>IF(COUNTIF(Recovered!$A$2:$A$808,A1002)&gt;0,1,0)</f>
        <v>1</v>
      </c>
      <c r="F1002" s="6">
        <v>4</v>
      </c>
      <c r="G1002" s="6">
        <v>0.91686474488831071</v>
      </c>
      <c r="H1002" s="6">
        <v>4</v>
      </c>
      <c r="I1002" s="6">
        <v>0.82789385273068661</v>
      </c>
      <c r="J1002" s="6">
        <v>2</v>
      </c>
      <c r="K1002" s="6">
        <v>0.90934046134055269</v>
      </c>
      <c r="L1002" s="6">
        <v>3</v>
      </c>
      <c r="M1002" s="6">
        <v>0.99635740101845371</v>
      </c>
      <c r="N1002" s="6">
        <v>15</v>
      </c>
      <c r="O1002" s="6">
        <v>0.62715558323491039</v>
      </c>
      <c r="P1002" s="6">
        <v>3</v>
      </c>
      <c r="Q1002" s="6">
        <v>0.9085478166543719</v>
      </c>
      <c r="R1002" s="6">
        <v>3</v>
      </c>
      <c r="S1002" s="6">
        <v>0.83303409273478901</v>
      </c>
      <c r="T1002" s="6">
        <v>25</v>
      </c>
      <c r="U1002" s="6">
        <v>0.77611733913850545</v>
      </c>
      <c r="V1002" s="6">
        <v>4</v>
      </c>
      <c r="W1002" s="6">
        <v>0.96689128487900589</v>
      </c>
      <c r="X1002" s="6">
        <v>4</v>
      </c>
      <c r="Y1002" s="6">
        <v>0.83539735756636357</v>
      </c>
      <c r="Z1002" s="6">
        <v>25</v>
      </c>
      <c r="AA1002" s="6">
        <v>0.448509596873928</v>
      </c>
      <c r="AB1002" s="6">
        <v>4</v>
      </c>
      <c r="AC1002" s="6">
        <v>0.914883000672433</v>
      </c>
      <c r="AD1002" s="6">
        <v>4</v>
      </c>
      <c r="AE1002" s="6">
        <v>0.93077752382863577</v>
      </c>
      <c r="AF1002" s="6">
        <v>15</v>
      </c>
      <c r="AG1002" s="6">
        <v>0.77232077778065877</v>
      </c>
      <c r="AH1002" s="6">
        <v>4</v>
      </c>
      <c r="AI1002" s="6">
        <v>0.59255187325952841</v>
      </c>
      <c r="AJ1002" s="6">
        <v>4</v>
      </c>
      <c r="AK1002" s="6">
        <v>0.75411130688938954</v>
      </c>
      <c r="AL1002" s="6">
        <v>10</v>
      </c>
      <c r="AM1002" s="6">
        <v>0.49934896449547989</v>
      </c>
      <c r="AN1002" s="6">
        <v>4</v>
      </c>
      <c r="AO1002" s="6">
        <v>0.97384780426894568</v>
      </c>
      <c r="AP1002" s="6">
        <v>4</v>
      </c>
      <c r="AQ1002" s="6">
        <v>0.86842975274297152</v>
      </c>
      <c r="AR1002" s="6">
        <v>10</v>
      </c>
      <c r="AS1002" s="6">
        <v>0.99999885275865807</v>
      </c>
      <c r="AT1002" s="6">
        <v>4</v>
      </c>
      <c r="AU1002" s="6">
        <v>0.79210545165643897</v>
      </c>
      <c r="AV1002" s="6">
        <v>4</v>
      </c>
      <c r="AW1002" s="6">
        <v>0.91862744550527575</v>
      </c>
    </row>
    <row r="1003" spans="1:49" ht="15.75" hidden="1" customHeight="1" x14ac:dyDescent="0.25">
      <c r="A1003" s="6" t="s">
        <v>592</v>
      </c>
      <c r="B1003" s="6" t="s">
        <v>703</v>
      </c>
      <c r="C1003" s="6" t="s">
        <v>703</v>
      </c>
      <c r="D1003" s="7">
        <f>IF(COUNTIF(Recovered!$A$2:$A$808,A1003)&gt;0,VLOOKUP($B1003,Recovered!$B$2:$C$808,2,FALSE),0)</f>
        <v>0</v>
      </c>
      <c r="E1003" s="8">
        <f>IF(COUNTIF(Recovered!$A$2:$A$808,A1003)&gt;0,1,0)</f>
        <v>0</v>
      </c>
      <c r="F1003" s="6">
        <v>4</v>
      </c>
      <c r="G1003" s="6">
        <v>0.54572335907381275</v>
      </c>
      <c r="H1003" s="6">
        <v>4</v>
      </c>
      <c r="I1003" s="6">
        <v>0.51058257565094101</v>
      </c>
      <c r="J1003" s="6">
        <v>3</v>
      </c>
      <c r="K1003" s="6">
        <v>0.77287592057459176</v>
      </c>
      <c r="L1003" s="6">
        <v>4</v>
      </c>
      <c r="M1003" s="6">
        <v>0.9151153281090153</v>
      </c>
      <c r="N1003" s="6">
        <v>20</v>
      </c>
      <c r="O1003" s="6">
        <v>0.83158311286883302</v>
      </c>
      <c r="P1003" s="6">
        <v>4</v>
      </c>
      <c r="Q1003" s="6">
        <v>0.81417062656583228</v>
      </c>
      <c r="R1003" s="6">
        <v>3</v>
      </c>
      <c r="S1003" s="6">
        <v>0.6197666331151217</v>
      </c>
      <c r="T1003" s="6">
        <v>15</v>
      </c>
      <c r="U1003" s="6">
        <v>0.74215252324850756</v>
      </c>
      <c r="V1003" s="6">
        <v>3</v>
      </c>
      <c r="W1003" s="6">
        <v>0.97856024726403423</v>
      </c>
      <c r="X1003" s="6">
        <v>3</v>
      </c>
      <c r="Y1003" s="6">
        <v>0.8668098983230339</v>
      </c>
      <c r="Z1003" s="6">
        <v>25</v>
      </c>
      <c r="AA1003" s="6">
        <v>0.78205774378942727</v>
      </c>
      <c r="AB1003" s="6">
        <v>4</v>
      </c>
      <c r="AC1003" s="6">
        <v>0.81293534422119684</v>
      </c>
      <c r="AD1003" s="6">
        <v>3</v>
      </c>
      <c r="AE1003" s="6">
        <v>0.55868043607480855</v>
      </c>
      <c r="AF1003" s="6">
        <v>10</v>
      </c>
      <c r="AG1003" s="6">
        <v>0.56621610086443952</v>
      </c>
      <c r="AH1003" s="6">
        <v>3</v>
      </c>
      <c r="AI1003" s="6">
        <v>0.62013646520080412</v>
      </c>
      <c r="AJ1003" s="6">
        <v>3</v>
      </c>
      <c r="AK1003" s="6">
        <v>0.84378227978857334</v>
      </c>
      <c r="AL1003" s="6">
        <v>20</v>
      </c>
      <c r="AM1003" s="6">
        <v>0.70730306610984406</v>
      </c>
      <c r="AN1003" s="6">
        <v>4</v>
      </c>
      <c r="AO1003" s="6">
        <v>0.8274014520508971</v>
      </c>
      <c r="AP1003" s="6">
        <v>4</v>
      </c>
      <c r="AQ1003" s="6">
        <v>0.78107041746459571</v>
      </c>
      <c r="AR1003" s="6">
        <v>10</v>
      </c>
      <c r="AS1003" s="6">
        <v>0.99999432303481406</v>
      </c>
      <c r="AT1003" s="6">
        <v>4</v>
      </c>
      <c r="AU1003" s="6">
        <v>0.65907179832302054</v>
      </c>
      <c r="AV1003" s="6">
        <v>4</v>
      </c>
      <c r="AW1003" s="6">
        <v>0.82463886324949986</v>
      </c>
    </row>
    <row r="1004" spans="1:49" ht="15.75" hidden="1" customHeight="1" x14ac:dyDescent="0.25">
      <c r="A1004" s="6" t="s">
        <v>426</v>
      </c>
      <c r="B1004" s="6" t="s">
        <v>703</v>
      </c>
      <c r="C1004" s="6" t="s">
        <v>703</v>
      </c>
      <c r="D1004" s="7">
        <f>IF(COUNTIF(Recovered!$A$2:$A$808,A1004)&gt;0,VLOOKUP($B1004,Recovered!$B$2:$C$808,2,FALSE),0)</f>
        <v>0</v>
      </c>
      <c r="E1004" s="8">
        <f>IF(COUNTIF(Recovered!$A$2:$A$808,A1004)&gt;0,1,0)</f>
        <v>0</v>
      </c>
      <c r="F1004" s="6">
        <v>3</v>
      </c>
      <c r="G1004" s="6">
        <v>0.71464554533387858</v>
      </c>
      <c r="H1004" s="6">
        <v>3</v>
      </c>
      <c r="I1004" s="6">
        <v>0.63567535123566488</v>
      </c>
      <c r="J1004" s="6">
        <v>2</v>
      </c>
      <c r="K1004" s="6">
        <v>0.96773421373047519</v>
      </c>
      <c r="L1004" s="6">
        <v>4</v>
      </c>
      <c r="M1004" s="6">
        <v>0.68402268274605049</v>
      </c>
      <c r="N1004" s="6">
        <v>20</v>
      </c>
      <c r="O1004" s="6">
        <v>0.80115045948228769</v>
      </c>
      <c r="P1004" s="6">
        <v>4</v>
      </c>
      <c r="Q1004" s="6">
        <v>0.56103669815100965</v>
      </c>
      <c r="R1004" s="6">
        <v>3</v>
      </c>
      <c r="S1004" s="6">
        <v>0.7973157145182328</v>
      </c>
      <c r="T1004" s="6">
        <v>15</v>
      </c>
      <c r="U1004" s="6">
        <v>0.78861230031487506</v>
      </c>
      <c r="V1004" s="6">
        <v>3</v>
      </c>
      <c r="W1004" s="6">
        <v>0.98676391962703935</v>
      </c>
      <c r="X1004" s="6">
        <v>3</v>
      </c>
      <c r="Y1004" s="6">
        <v>0.7235125621748757</v>
      </c>
      <c r="Z1004" s="6">
        <v>25</v>
      </c>
      <c r="AA1004" s="6">
        <v>0.84633627514704546</v>
      </c>
      <c r="AB1004" s="6">
        <v>4</v>
      </c>
      <c r="AC1004" s="6">
        <v>0.64741838479606129</v>
      </c>
      <c r="AD1004" s="6">
        <v>3</v>
      </c>
      <c r="AE1004" s="6">
        <v>0.8274850403675581</v>
      </c>
      <c r="AF1004" s="6">
        <v>15</v>
      </c>
      <c r="AG1004" s="6">
        <v>0.47921584365899761</v>
      </c>
      <c r="AH1004" s="6">
        <v>4</v>
      </c>
      <c r="AI1004" s="6">
        <v>0.5611986142607609</v>
      </c>
      <c r="AJ1004" s="6">
        <v>3</v>
      </c>
      <c r="AK1004" s="6">
        <v>0.79756488271191084</v>
      </c>
      <c r="AL1004" s="6">
        <v>15</v>
      </c>
      <c r="AM1004" s="6">
        <v>0.87319681658610615</v>
      </c>
      <c r="AN1004" s="6">
        <v>3</v>
      </c>
      <c r="AO1004" s="6">
        <v>0.85960749936687975</v>
      </c>
      <c r="AP1004" s="6">
        <v>4</v>
      </c>
      <c r="AQ1004" s="6">
        <v>0.92735045685616069</v>
      </c>
      <c r="AR1004" s="6">
        <v>10</v>
      </c>
      <c r="AS1004" s="6">
        <v>0.99999694550396501</v>
      </c>
      <c r="AT1004" s="6">
        <v>3</v>
      </c>
      <c r="AU1004" s="6">
        <v>0.35823624786106723</v>
      </c>
      <c r="AV1004" s="6">
        <v>3</v>
      </c>
      <c r="AW1004" s="6">
        <v>0.43280153707023111</v>
      </c>
    </row>
    <row r="1005" spans="1:49" ht="15.75" customHeight="1" x14ac:dyDescent="0.25">
      <c r="A1005" s="6" t="s">
        <v>428</v>
      </c>
      <c r="B1005" s="6" t="s">
        <v>703</v>
      </c>
      <c r="C1005" s="6" t="s">
        <v>703</v>
      </c>
      <c r="D1005" s="7">
        <f>IF(COUNTIF(Recovered!$A$2:$A$808,A1005)&gt;0,VLOOKUP($B1005,Recovered!$B$2:$C$808,2,FALSE),0)</f>
        <v>25001</v>
      </c>
      <c r="E1005" s="8">
        <f>IF(COUNTIF(Recovered!$A$2:$A$808,A1005)&gt;0,1,0)</f>
        <v>1</v>
      </c>
      <c r="F1005" s="6">
        <v>4</v>
      </c>
      <c r="G1005" s="6">
        <v>0.64228799855574759</v>
      </c>
      <c r="H1005" s="6">
        <v>3</v>
      </c>
      <c r="I1005" s="6">
        <v>0.51204424072988541</v>
      </c>
      <c r="J1005" s="6">
        <v>2</v>
      </c>
      <c r="K1005" s="6">
        <v>0.79722600560115353</v>
      </c>
      <c r="L1005" s="6">
        <v>4</v>
      </c>
      <c r="M1005" s="6">
        <v>0.99536550755654507</v>
      </c>
      <c r="N1005" s="6">
        <v>20</v>
      </c>
      <c r="O1005" s="6">
        <v>0.74172605655641344</v>
      </c>
      <c r="P1005" s="6">
        <v>4</v>
      </c>
      <c r="Q1005" s="6">
        <v>0.74453885412966425</v>
      </c>
      <c r="R1005" s="6">
        <v>3</v>
      </c>
      <c r="S1005" s="6">
        <v>0.89942983777111574</v>
      </c>
      <c r="T1005" s="6">
        <v>15</v>
      </c>
      <c r="U1005" s="6">
        <v>0.8698166818963865</v>
      </c>
      <c r="V1005" s="6">
        <v>3</v>
      </c>
      <c r="W1005" s="6">
        <v>0.95887472835331755</v>
      </c>
      <c r="X1005" s="6">
        <v>3</v>
      </c>
      <c r="Y1005" s="6">
        <v>0.57348723541574509</v>
      </c>
      <c r="Z1005" s="6">
        <v>25</v>
      </c>
      <c r="AA1005" s="6">
        <v>0.8965201230083143</v>
      </c>
      <c r="AB1005" s="6">
        <v>4</v>
      </c>
      <c r="AC1005" s="6">
        <v>0.89088835713163861</v>
      </c>
      <c r="AD1005" s="6">
        <v>3</v>
      </c>
      <c r="AE1005" s="6">
        <v>0.61174016109548246</v>
      </c>
      <c r="AF1005" s="6">
        <v>15</v>
      </c>
      <c r="AG1005" s="6">
        <v>0.48454062589023161</v>
      </c>
      <c r="AH1005" s="6">
        <v>3</v>
      </c>
      <c r="AI1005" s="6">
        <v>0.62079292919849782</v>
      </c>
      <c r="AJ1005" s="6">
        <v>3</v>
      </c>
      <c r="AK1005" s="6">
        <v>0.6774928363075341</v>
      </c>
      <c r="AL1005" s="6">
        <v>15</v>
      </c>
      <c r="AM1005" s="6">
        <v>0.92702774869219784</v>
      </c>
      <c r="AN1005" s="6">
        <v>4</v>
      </c>
      <c r="AO1005" s="6">
        <v>0.89276489789669544</v>
      </c>
      <c r="AP1005" s="6">
        <v>4</v>
      </c>
      <c r="AQ1005" s="6">
        <v>0.75099303617300683</v>
      </c>
      <c r="AR1005" s="6">
        <v>10</v>
      </c>
      <c r="AS1005" s="6">
        <v>0.99999801833446356</v>
      </c>
      <c r="AT1005" s="6">
        <v>5</v>
      </c>
      <c r="AU1005" s="6">
        <v>0.78381935478214071</v>
      </c>
      <c r="AV1005" s="6">
        <v>4</v>
      </c>
      <c r="AW1005" s="6">
        <v>0.80780706493080601</v>
      </c>
    </row>
    <row r="1006" spans="1:49" ht="15.75" hidden="1" customHeight="1" x14ac:dyDescent="0.25">
      <c r="A1006" s="6" t="s">
        <v>592</v>
      </c>
      <c r="B1006" s="6" t="s">
        <v>704</v>
      </c>
      <c r="C1006" s="6" t="s">
        <v>704</v>
      </c>
      <c r="D1006" s="7">
        <f>IF(COUNTIF(Recovered!$A$2:$A$808,A1006)&gt;0,VLOOKUP($B1006,Recovered!$B$2:$C$808,2,FALSE),0)</f>
        <v>0</v>
      </c>
      <c r="E1006" s="8">
        <f>IF(COUNTIF(Recovered!$A$2:$A$808,A1006)&gt;0,1,0)</f>
        <v>0</v>
      </c>
      <c r="F1006" s="6">
        <v>4</v>
      </c>
      <c r="G1006" s="6">
        <v>0.91457718811012445</v>
      </c>
      <c r="H1006" s="6">
        <v>4</v>
      </c>
      <c r="I1006" s="6">
        <v>0.80225022382150024</v>
      </c>
      <c r="J1006" s="6">
        <v>2</v>
      </c>
      <c r="K1006" s="6">
        <v>0.72523430284482271</v>
      </c>
      <c r="L1006" s="6">
        <v>4</v>
      </c>
      <c r="M1006" s="6">
        <v>0.98804750638955552</v>
      </c>
      <c r="N1006" s="6">
        <v>20</v>
      </c>
      <c r="O1006" s="6">
        <v>0.78263525630260689</v>
      </c>
      <c r="P1006" s="6">
        <v>3</v>
      </c>
      <c r="Q1006" s="6">
        <v>0.86055222819586774</v>
      </c>
      <c r="R1006" s="6">
        <v>3</v>
      </c>
      <c r="S1006" s="6">
        <v>0.71842545479554976</v>
      </c>
      <c r="T1006" s="6">
        <v>20</v>
      </c>
      <c r="U1006" s="6">
        <v>0.63002030497304073</v>
      </c>
      <c r="V1006" s="6">
        <v>4</v>
      </c>
      <c r="W1006" s="6">
        <v>0.95214702603773149</v>
      </c>
      <c r="X1006" s="6">
        <v>3</v>
      </c>
      <c r="Y1006" s="6">
        <v>0.6221230227675939</v>
      </c>
      <c r="Z1006" s="6">
        <v>20</v>
      </c>
      <c r="AA1006" s="6">
        <v>0.89118412769923028</v>
      </c>
      <c r="AB1006" s="6">
        <v>4</v>
      </c>
      <c r="AC1006" s="6">
        <v>0.9524715797111748</v>
      </c>
      <c r="AD1006" s="6">
        <v>3</v>
      </c>
      <c r="AE1006" s="6">
        <v>0.83114856626804234</v>
      </c>
      <c r="AF1006" s="6">
        <v>20</v>
      </c>
      <c r="AG1006" s="6">
        <v>0.59883419032233776</v>
      </c>
      <c r="AH1006" s="6">
        <v>4</v>
      </c>
      <c r="AI1006" s="6">
        <v>0.92191272892489384</v>
      </c>
      <c r="AJ1006" s="6">
        <v>3</v>
      </c>
      <c r="AK1006" s="6">
        <v>0.65372474848065487</v>
      </c>
      <c r="AL1006" s="6">
        <v>10</v>
      </c>
      <c r="AM1006" s="6">
        <v>0.97750967448523207</v>
      </c>
      <c r="AN1006" s="6">
        <v>4</v>
      </c>
      <c r="AO1006" s="6">
        <v>0.83079337604153991</v>
      </c>
      <c r="AP1006" s="6">
        <v>4</v>
      </c>
      <c r="AQ1006" s="6">
        <v>0.87223822375832616</v>
      </c>
      <c r="AR1006" s="6">
        <v>10</v>
      </c>
      <c r="AS1006" s="6">
        <v>0.99999897196212839</v>
      </c>
      <c r="AT1006" s="6">
        <v>4</v>
      </c>
      <c r="AU1006" s="6">
        <v>0.83194119478814721</v>
      </c>
      <c r="AV1006" s="6">
        <v>4</v>
      </c>
      <c r="AW1006" s="6">
        <v>0.89443181131602334</v>
      </c>
    </row>
    <row r="1007" spans="1:49" ht="15.75" hidden="1" customHeight="1" x14ac:dyDescent="0.25">
      <c r="A1007" s="6" t="s">
        <v>426</v>
      </c>
      <c r="B1007" s="6" t="s">
        <v>704</v>
      </c>
      <c r="C1007" s="6" t="s">
        <v>704</v>
      </c>
      <c r="D1007" s="7">
        <f>IF(COUNTIF(Recovered!$A$2:$A$808,A1007)&gt;0,VLOOKUP($B1007,Recovered!$B$2:$C$808,2,FALSE),0)</f>
        <v>0</v>
      </c>
      <c r="E1007" s="8">
        <f>IF(COUNTIF(Recovered!$A$2:$A$808,A1007)&gt;0,1,0)</f>
        <v>0</v>
      </c>
      <c r="F1007" s="6">
        <v>4</v>
      </c>
      <c r="G1007" s="6">
        <v>0.60733355187033433</v>
      </c>
      <c r="H1007" s="6">
        <v>4</v>
      </c>
      <c r="I1007" s="6">
        <v>0.61461410479287049</v>
      </c>
      <c r="J1007" s="6">
        <v>2</v>
      </c>
      <c r="K1007" s="6">
        <v>0.84121455722115901</v>
      </c>
      <c r="L1007" s="6">
        <v>3</v>
      </c>
      <c r="M1007" s="6">
        <v>0.97389224780144612</v>
      </c>
      <c r="N1007" s="6">
        <v>20</v>
      </c>
      <c r="O1007" s="6">
        <v>0.79687491285004619</v>
      </c>
      <c r="P1007" s="6">
        <v>4</v>
      </c>
      <c r="Q1007" s="6">
        <v>0.90359248604449938</v>
      </c>
      <c r="R1007" s="6">
        <v>4</v>
      </c>
      <c r="S1007" s="6">
        <v>0.75328450037202221</v>
      </c>
      <c r="T1007" s="6">
        <v>20</v>
      </c>
      <c r="U1007" s="6">
        <v>0.66793605237863563</v>
      </c>
      <c r="V1007" s="6">
        <v>4</v>
      </c>
      <c r="W1007" s="6">
        <v>0.95564653936016575</v>
      </c>
      <c r="X1007" s="6">
        <v>4</v>
      </c>
      <c r="Y1007" s="6">
        <v>0.90983695122766373</v>
      </c>
      <c r="Z1007" s="6">
        <v>20</v>
      </c>
      <c r="AA1007" s="6">
        <v>0.66629244381015795</v>
      </c>
      <c r="AB1007" s="6">
        <v>4</v>
      </c>
      <c r="AC1007" s="6">
        <v>0.85120342216689648</v>
      </c>
      <c r="AD1007" s="6">
        <v>4</v>
      </c>
      <c r="AE1007" s="6">
        <v>0.90878334277131489</v>
      </c>
      <c r="AF1007" s="6">
        <v>20</v>
      </c>
      <c r="AG1007" s="6">
        <v>0.58390222098035949</v>
      </c>
      <c r="AH1007" s="6">
        <v>4</v>
      </c>
      <c r="AI1007" s="6">
        <v>0.97226230093258625</v>
      </c>
      <c r="AJ1007" s="6">
        <v>4</v>
      </c>
      <c r="AK1007" s="6">
        <v>0.97238560522220663</v>
      </c>
      <c r="AL1007" s="6">
        <v>10</v>
      </c>
      <c r="AM1007" s="6">
        <v>0.99019689578214298</v>
      </c>
      <c r="AN1007" s="6">
        <v>4</v>
      </c>
      <c r="AO1007" s="6">
        <v>0.612036217071113</v>
      </c>
      <c r="AP1007" s="6">
        <v>4</v>
      </c>
      <c r="AQ1007" s="6">
        <v>0.81724737939222258</v>
      </c>
      <c r="AR1007" s="6">
        <v>10</v>
      </c>
      <c r="AS1007" s="6">
        <v>0.99999956798009337</v>
      </c>
      <c r="AT1007" s="6">
        <v>4</v>
      </c>
      <c r="AU1007" s="6">
        <v>0.78666090013053369</v>
      </c>
      <c r="AV1007" s="6">
        <v>4</v>
      </c>
      <c r="AW1007" s="6">
        <v>0.97136288261222603</v>
      </c>
    </row>
    <row r="1008" spans="1:49" ht="15.75" customHeight="1" x14ac:dyDescent="0.25">
      <c r="A1008" s="6" t="s">
        <v>428</v>
      </c>
      <c r="B1008" s="6" t="s">
        <v>704</v>
      </c>
      <c r="C1008" s="6" t="s">
        <v>704</v>
      </c>
      <c r="D1008" s="7">
        <f>IF(COUNTIF(Recovered!$A$2:$A$808,A1008)&gt;0,VLOOKUP($B1008,Recovered!$B$2:$C$808,2,FALSE),0)</f>
        <v>24992</v>
      </c>
      <c r="E1008" s="8">
        <f>IF(COUNTIF(Recovered!$A$2:$A$808,A1008)&gt;0,1,0)</f>
        <v>1</v>
      </c>
      <c r="F1008" s="6">
        <v>4</v>
      </c>
      <c r="G1008" s="6">
        <v>0.92873532860585128</v>
      </c>
      <c r="H1008" s="6">
        <v>4</v>
      </c>
      <c r="I1008" s="6">
        <v>0.6398674714058239</v>
      </c>
      <c r="J1008" s="6">
        <v>2</v>
      </c>
      <c r="K1008" s="6">
        <v>0.85462114799859346</v>
      </c>
      <c r="L1008" s="6">
        <v>3</v>
      </c>
      <c r="M1008" s="6">
        <v>0.99888219840614934</v>
      </c>
      <c r="N1008" s="6">
        <v>20</v>
      </c>
      <c r="O1008" s="6">
        <v>0.57183476597876592</v>
      </c>
      <c r="P1008" s="6">
        <v>3</v>
      </c>
      <c r="Q1008" s="6">
        <v>0.65093224534571537</v>
      </c>
      <c r="R1008" s="6">
        <v>4</v>
      </c>
      <c r="S1008" s="6">
        <v>0.59101475247556079</v>
      </c>
      <c r="T1008" s="6">
        <v>25</v>
      </c>
      <c r="U1008" s="6">
        <v>0.76749540999592758</v>
      </c>
      <c r="V1008" s="6">
        <v>4</v>
      </c>
      <c r="W1008" s="6">
        <v>0.97962921789140311</v>
      </c>
      <c r="X1008" s="6">
        <v>4</v>
      </c>
      <c r="Y1008" s="6">
        <v>0.56195213598604643</v>
      </c>
      <c r="Z1008" s="6">
        <v>25</v>
      </c>
      <c r="AA1008" s="6">
        <v>0.63213206693276802</v>
      </c>
      <c r="AB1008" s="6">
        <v>4</v>
      </c>
      <c r="AC1008" s="6">
        <v>0.97951562765295808</v>
      </c>
      <c r="AD1008" s="6">
        <v>4</v>
      </c>
      <c r="AE1008" s="6">
        <v>0.79616405112033617</v>
      </c>
      <c r="AF1008" s="6">
        <v>15</v>
      </c>
      <c r="AG1008" s="6">
        <v>0.84874545929235612</v>
      </c>
      <c r="AH1008" s="6">
        <v>4</v>
      </c>
      <c r="AI1008" s="6">
        <v>0.94128007329370311</v>
      </c>
      <c r="AJ1008" s="6">
        <v>4</v>
      </c>
      <c r="AK1008" s="6">
        <v>0.75713803302041949</v>
      </c>
      <c r="AL1008" s="6">
        <v>10</v>
      </c>
      <c r="AM1008" s="6">
        <v>0.99903409801392595</v>
      </c>
      <c r="AN1008" s="6">
        <v>4</v>
      </c>
      <c r="AO1008" s="6">
        <v>0.62043216713440741</v>
      </c>
      <c r="AP1008" s="6">
        <v>4</v>
      </c>
      <c r="AQ1008" s="6">
        <v>0.58704149600006317</v>
      </c>
      <c r="AR1008" s="6">
        <v>5</v>
      </c>
      <c r="AS1008" s="6">
        <v>0.99999861435166004</v>
      </c>
      <c r="AT1008" s="6">
        <v>3</v>
      </c>
      <c r="AU1008" s="6">
        <v>0.6810743848112033</v>
      </c>
      <c r="AV1008" s="6">
        <v>4</v>
      </c>
      <c r="AW1008" s="6">
        <v>0.82534857230138514</v>
      </c>
    </row>
    <row r="1009" spans="1:49" ht="15.75" hidden="1" customHeight="1" x14ac:dyDescent="0.25">
      <c r="A1009" s="6" t="s">
        <v>592</v>
      </c>
      <c r="B1009" s="6" t="s">
        <v>705</v>
      </c>
      <c r="C1009" s="6" t="s">
        <v>705</v>
      </c>
      <c r="D1009" s="7">
        <f>IF(COUNTIF(Recovered!$A$2:$A$808,A1009)&gt;0,VLOOKUP($B1009,Recovered!$B$2:$C$808,2,FALSE),0)</f>
        <v>0</v>
      </c>
      <c r="E1009" s="8">
        <f>IF(COUNTIF(Recovered!$A$2:$A$808,A1009)&gt;0,1,0)</f>
        <v>0</v>
      </c>
      <c r="F1009" s="6">
        <v>3</v>
      </c>
      <c r="G1009" s="6">
        <v>0.54996216171722878</v>
      </c>
      <c r="H1009" s="6">
        <v>3</v>
      </c>
      <c r="I1009" s="6">
        <v>0.53726347625764048</v>
      </c>
      <c r="J1009" s="6">
        <v>2</v>
      </c>
      <c r="K1009" s="6">
        <v>0.87301781212514395</v>
      </c>
      <c r="L1009" s="6">
        <v>3</v>
      </c>
      <c r="M1009" s="6">
        <v>0.91262316252804765</v>
      </c>
      <c r="N1009" s="6">
        <v>20</v>
      </c>
      <c r="O1009" s="6">
        <v>0.79954613784436723</v>
      </c>
      <c r="P1009" s="6">
        <v>3</v>
      </c>
      <c r="Q1009" s="6">
        <v>0.92790303852765987</v>
      </c>
      <c r="R1009" s="6">
        <v>3</v>
      </c>
      <c r="S1009" s="6">
        <v>0.76975638293011583</v>
      </c>
      <c r="T1009" s="6">
        <v>20</v>
      </c>
      <c r="U1009" s="6">
        <v>0.79542110718032921</v>
      </c>
      <c r="V1009" s="6">
        <v>3</v>
      </c>
      <c r="W1009" s="6">
        <v>0.88807134655311437</v>
      </c>
      <c r="X1009" s="6">
        <v>4</v>
      </c>
      <c r="Y1009" s="6">
        <v>0.55643086933452823</v>
      </c>
      <c r="Z1009" s="6">
        <v>20</v>
      </c>
      <c r="AA1009" s="6">
        <v>0.87722436232126688</v>
      </c>
      <c r="AB1009" s="6">
        <v>4</v>
      </c>
      <c r="AC1009" s="6">
        <v>0.96393807884300764</v>
      </c>
      <c r="AD1009" s="6">
        <v>4</v>
      </c>
      <c r="AE1009" s="6">
        <v>0.6784620523575654</v>
      </c>
      <c r="AF1009" s="6">
        <v>20</v>
      </c>
      <c r="AG1009" s="6">
        <v>0.82771584985419899</v>
      </c>
      <c r="AH1009" s="6">
        <v>4</v>
      </c>
      <c r="AI1009" s="6">
        <v>0.93399118378518631</v>
      </c>
      <c r="AJ1009" s="6">
        <v>4</v>
      </c>
      <c r="AK1009" s="6">
        <v>0.67463669003251403</v>
      </c>
      <c r="AL1009" s="6">
        <v>10</v>
      </c>
      <c r="AM1009" s="6">
        <v>0.97957476475552541</v>
      </c>
      <c r="AN1009" s="6">
        <v>4</v>
      </c>
      <c r="AO1009" s="6">
        <v>0.95373108387582295</v>
      </c>
      <c r="AP1009" s="6">
        <v>4</v>
      </c>
      <c r="AQ1009" s="6">
        <v>0.76383930172198333</v>
      </c>
      <c r="AR1009" s="6">
        <v>10</v>
      </c>
      <c r="AS1009" s="6">
        <v>0.99999956798009337</v>
      </c>
      <c r="AT1009" s="6">
        <v>3</v>
      </c>
      <c r="AU1009" s="6">
        <v>0.93905763737653425</v>
      </c>
      <c r="AV1009" s="6">
        <v>3</v>
      </c>
      <c r="AW1009" s="6">
        <v>0.82928349504171039</v>
      </c>
    </row>
    <row r="1010" spans="1:49" ht="15.75" hidden="1" customHeight="1" x14ac:dyDescent="0.25">
      <c r="A1010" s="6" t="s">
        <v>426</v>
      </c>
      <c r="B1010" s="6" t="s">
        <v>705</v>
      </c>
      <c r="C1010" s="6" t="s">
        <v>705</v>
      </c>
      <c r="D1010" s="7">
        <f>IF(COUNTIF(Recovered!$A$2:$A$808,A1010)&gt;0,VLOOKUP($B1010,Recovered!$B$2:$C$808,2,FALSE),0)</f>
        <v>0</v>
      </c>
      <c r="E1010" s="8">
        <f>IF(COUNTIF(Recovered!$A$2:$A$808,A1010)&gt;0,1,0)</f>
        <v>0</v>
      </c>
      <c r="F1010" s="6">
        <v>4</v>
      </c>
      <c r="G1010" s="6">
        <v>0.73700301197244855</v>
      </c>
      <c r="H1010" s="6">
        <v>3</v>
      </c>
      <c r="I1010" s="6">
        <v>0.93511647991815905</v>
      </c>
      <c r="J1010" s="6">
        <v>2</v>
      </c>
      <c r="K1010" s="6">
        <v>0.91607297541286348</v>
      </c>
      <c r="L1010" s="6">
        <v>3</v>
      </c>
      <c r="M1010" s="6">
        <v>0.9938962861089361</v>
      </c>
      <c r="N1010" s="6">
        <v>20</v>
      </c>
      <c r="O1010" s="6">
        <v>0.85993735105376579</v>
      </c>
      <c r="P1010" s="6">
        <v>4</v>
      </c>
      <c r="Q1010" s="6">
        <v>0.93857023335665779</v>
      </c>
      <c r="R1010" s="6">
        <v>4</v>
      </c>
      <c r="S1010" s="6">
        <v>0.77412936586358461</v>
      </c>
      <c r="T1010" s="6">
        <v>25</v>
      </c>
      <c r="U1010" s="6">
        <v>0.50749196535719587</v>
      </c>
      <c r="V1010" s="6">
        <v>4</v>
      </c>
      <c r="W1010" s="6">
        <v>0.92892229255650194</v>
      </c>
      <c r="X1010" s="6">
        <v>4</v>
      </c>
      <c r="Y1010" s="6">
        <v>0.90675000074274192</v>
      </c>
      <c r="Z1010" s="6">
        <v>30</v>
      </c>
      <c r="AA1010" s="6">
        <v>0.49463129131217332</v>
      </c>
      <c r="AB1010" s="6">
        <v>5</v>
      </c>
      <c r="AC1010" s="6">
        <v>0.67916596205554181</v>
      </c>
      <c r="AD1010" s="6">
        <v>4</v>
      </c>
      <c r="AE1010" s="6">
        <v>0.75476606909682686</v>
      </c>
      <c r="AF1010" s="6">
        <v>10</v>
      </c>
      <c r="AG1010" s="6">
        <v>0.90231034400996335</v>
      </c>
      <c r="AH1010" s="6">
        <v>4</v>
      </c>
      <c r="AI1010" s="6">
        <v>0.81544835350961431</v>
      </c>
      <c r="AJ1010" s="6">
        <v>4</v>
      </c>
      <c r="AK1010" s="6">
        <v>0.77210056646478187</v>
      </c>
      <c r="AL1010" s="6">
        <v>10</v>
      </c>
      <c r="AM1010" s="6">
        <v>0.99695374089164313</v>
      </c>
      <c r="AN1010" s="6">
        <v>4</v>
      </c>
      <c r="AO1010" s="6">
        <v>0.88712543658713472</v>
      </c>
      <c r="AP1010" s="6">
        <v>4</v>
      </c>
      <c r="AQ1010" s="6">
        <v>0.5061847792357963</v>
      </c>
      <c r="AR1010" s="6">
        <v>5</v>
      </c>
      <c r="AS1010" s="6">
        <v>0.99999944877650193</v>
      </c>
      <c r="AT1010" s="6">
        <v>3</v>
      </c>
      <c r="AU1010" s="6">
        <v>0.80991895652029822</v>
      </c>
      <c r="AV1010" s="6">
        <v>3</v>
      </c>
      <c r="AW1010" s="6">
        <v>0.88550585473216981</v>
      </c>
    </row>
    <row r="1011" spans="1:49" ht="15.75" customHeight="1" x14ac:dyDescent="0.25">
      <c r="A1011" s="6" t="s">
        <v>428</v>
      </c>
      <c r="B1011" s="6" t="s">
        <v>705</v>
      </c>
      <c r="C1011" s="6" t="s">
        <v>705</v>
      </c>
      <c r="D1011" s="7">
        <f>IF(COUNTIF(Recovered!$A$2:$A$808,A1011)&gt;0,VLOOKUP($B1011,Recovered!$B$2:$C$808,2,FALSE),0)</f>
        <v>24964</v>
      </c>
      <c r="E1011" s="8">
        <f>IF(COUNTIF(Recovered!$A$2:$A$808,A1011)&gt;0,1,0)</f>
        <v>1</v>
      </c>
      <c r="F1011" s="6">
        <v>4</v>
      </c>
      <c r="G1011" s="6">
        <v>0.67027915775993618</v>
      </c>
      <c r="H1011" s="6">
        <v>3</v>
      </c>
      <c r="I1011" s="6">
        <v>0.85851273048578269</v>
      </c>
      <c r="J1011" s="6">
        <v>2</v>
      </c>
      <c r="K1011" s="6">
        <v>0.90551368371031626</v>
      </c>
      <c r="L1011" s="6">
        <v>3</v>
      </c>
      <c r="M1011" s="6">
        <v>0.99958168889649657</v>
      </c>
      <c r="N1011" s="6">
        <v>20</v>
      </c>
      <c r="O1011" s="6">
        <v>0.78029441140171973</v>
      </c>
      <c r="P1011" s="6">
        <v>4</v>
      </c>
      <c r="Q1011" s="6">
        <v>0.98295699452853114</v>
      </c>
      <c r="R1011" s="6">
        <v>4</v>
      </c>
      <c r="S1011" s="6">
        <v>0.72933732579396904</v>
      </c>
      <c r="T1011" s="6">
        <v>25</v>
      </c>
      <c r="U1011" s="6">
        <v>0.84802488339039561</v>
      </c>
      <c r="V1011" s="6">
        <v>4</v>
      </c>
      <c r="W1011" s="6">
        <v>0.59263676832177969</v>
      </c>
      <c r="X1011" s="6">
        <v>4</v>
      </c>
      <c r="Y1011" s="6">
        <v>0.49989233687298579</v>
      </c>
      <c r="Z1011" s="6">
        <v>30</v>
      </c>
      <c r="AA1011" s="6">
        <v>0.53260262870827491</v>
      </c>
      <c r="AB1011" s="6">
        <v>5</v>
      </c>
      <c r="AC1011" s="6">
        <v>0.5621688271608235</v>
      </c>
      <c r="AD1011" s="6">
        <v>4</v>
      </c>
      <c r="AE1011" s="6">
        <v>0.65133296536105445</v>
      </c>
      <c r="AF1011" s="6">
        <v>10</v>
      </c>
      <c r="AG1011" s="6">
        <v>0.93626362642276051</v>
      </c>
      <c r="AH1011" s="6">
        <v>4</v>
      </c>
      <c r="AI1011" s="6">
        <v>0.79695152808700298</v>
      </c>
      <c r="AJ1011" s="6">
        <v>4</v>
      </c>
      <c r="AK1011" s="6">
        <v>0.76876328400823113</v>
      </c>
      <c r="AL1011" s="6">
        <v>10</v>
      </c>
      <c r="AM1011" s="6">
        <v>0.99820968762455364</v>
      </c>
      <c r="AN1011" s="6">
        <v>4</v>
      </c>
      <c r="AO1011" s="6">
        <v>0.87704810179602788</v>
      </c>
      <c r="AP1011" s="6">
        <v>4</v>
      </c>
      <c r="AQ1011" s="6">
        <v>0.52379242952539418</v>
      </c>
      <c r="AR1011" s="6">
        <v>5</v>
      </c>
      <c r="AS1011" s="6">
        <v>0.9999993295729247</v>
      </c>
      <c r="AT1011" s="6">
        <v>3</v>
      </c>
      <c r="AU1011" s="6">
        <v>0.78695748785269692</v>
      </c>
      <c r="AV1011" s="6">
        <v>3</v>
      </c>
      <c r="AW1011" s="6">
        <v>0.80786797587981574</v>
      </c>
    </row>
    <row r="1012" spans="1:49" ht="15.75" hidden="1" customHeight="1" x14ac:dyDescent="0.25">
      <c r="A1012" s="6" t="s">
        <v>592</v>
      </c>
      <c r="B1012" s="6" t="s">
        <v>706</v>
      </c>
      <c r="C1012" s="6" t="s">
        <v>706</v>
      </c>
      <c r="D1012" s="7">
        <f>IF(COUNTIF(Recovered!$A$2:$A$808,A1012)&gt;0,VLOOKUP($B1012,Recovered!$B$2:$C$808,2,FALSE),0)</f>
        <v>0</v>
      </c>
      <c r="E1012" s="8">
        <f>IF(COUNTIF(Recovered!$A$2:$A$808,A1012)&gt;0,1,0)</f>
        <v>0</v>
      </c>
      <c r="F1012" s="6">
        <v>3</v>
      </c>
      <c r="G1012" s="6">
        <v>0.46208997304983118</v>
      </c>
      <c r="H1012" s="6">
        <v>2</v>
      </c>
      <c r="I1012" s="6">
        <v>0.54477860293539215</v>
      </c>
      <c r="J1012" s="6">
        <v>2</v>
      </c>
      <c r="K1012" s="6">
        <v>0.91190469086443648</v>
      </c>
      <c r="L1012" s="6">
        <v>3</v>
      </c>
      <c r="M1012" s="6">
        <v>0.90937287990585702</v>
      </c>
      <c r="N1012" s="6">
        <v>20</v>
      </c>
      <c r="O1012" s="6">
        <v>0.81620641210090117</v>
      </c>
      <c r="P1012" s="6">
        <v>3</v>
      </c>
      <c r="Q1012" s="6">
        <v>0.79584181321773617</v>
      </c>
      <c r="R1012" s="6">
        <v>3</v>
      </c>
      <c r="S1012" s="6">
        <v>0.80211499187778923</v>
      </c>
      <c r="T1012" s="6">
        <v>20</v>
      </c>
      <c r="U1012" s="6">
        <v>0.73314460371257617</v>
      </c>
      <c r="V1012" s="6">
        <v>4</v>
      </c>
      <c r="W1012" s="6">
        <v>0.98998583800626139</v>
      </c>
      <c r="X1012" s="6">
        <v>4</v>
      </c>
      <c r="Y1012" s="6">
        <v>0.97465390717498845</v>
      </c>
      <c r="Z1012" s="6">
        <v>20</v>
      </c>
      <c r="AA1012" s="6">
        <v>0.87049736219217067</v>
      </c>
      <c r="AB1012" s="6">
        <v>4</v>
      </c>
      <c r="AC1012" s="6">
        <v>0.88031098666615748</v>
      </c>
      <c r="AD1012" s="6">
        <v>4</v>
      </c>
      <c r="AE1012" s="6">
        <v>0.92191902007882143</v>
      </c>
      <c r="AF1012" s="6">
        <v>20</v>
      </c>
      <c r="AG1012" s="6">
        <v>0.75253320280771518</v>
      </c>
      <c r="AH1012" s="6">
        <v>4</v>
      </c>
      <c r="AI1012" s="6">
        <v>0.86258809168941564</v>
      </c>
      <c r="AJ1012" s="6">
        <v>4</v>
      </c>
      <c r="AK1012" s="6">
        <v>0.92020693949432575</v>
      </c>
      <c r="AL1012" s="6">
        <v>10</v>
      </c>
      <c r="AM1012" s="6">
        <v>0.9843957006081675</v>
      </c>
      <c r="AN1012" s="6">
        <v>4</v>
      </c>
      <c r="AO1012" s="6">
        <v>0.79111119173509581</v>
      </c>
      <c r="AP1012" s="6">
        <v>4</v>
      </c>
      <c r="AQ1012" s="6">
        <v>0.78551049536063089</v>
      </c>
      <c r="AR1012" s="6">
        <v>10</v>
      </c>
      <c r="AS1012" s="6">
        <v>0.99999944877650193</v>
      </c>
      <c r="AT1012" s="6">
        <v>3</v>
      </c>
      <c r="AU1012" s="6">
        <v>0.89410119205145178</v>
      </c>
      <c r="AV1012" s="6">
        <v>3</v>
      </c>
      <c r="AW1012" s="6">
        <v>0.94617472713217488</v>
      </c>
    </row>
    <row r="1013" spans="1:49" ht="15.75" hidden="1" customHeight="1" x14ac:dyDescent="0.25">
      <c r="A1013" s="6" t="s">
        <v>426</v>
      </c>
      <c r="B1013" s="6" t="s">
        <v>706</v>
      </c>
      <c r="C1013" s="6" t="s">
        <v>706</v>
      </c>
      <c r="D1013" s="7">
        <f>IF(COUNTIF(Recovered!$A$2:$A$808,A1013)&gt;0,VLOOKUP($B1013,Recovered!$B$2:$C$808,2,FALSE),0)</f>
        <v>0</v>
      </c>
      <c r="E1013" s="8">
        <f>IF(COUNTIF(Recovered!$A$2:$A$808,A1013)&gt;0,1,0)</f>
        <v>0</v>
      </c>
      <c r="F1013" s="6">
        <v>3</v>
      </c>
      <c r="G1013" s="6">
        <v>0.56843935894696973</v>
      </c>
      <c r="H1013" s="6">
        <v>3</v>
      </c>
      <c r="I1013" s="6">
        <v>0.52338628128277254</v>
      </c>
      <c r="J1013" s="6">
        <v>2</v>
      </c>
      <c r="K1013" s="6">
        <v>0.91749501712003612</v>
      </c>
      <c r="L1013" s="6">
        <v>3</v>
      </c>
      <c r="M1013" s="6">
        <v>0.85509375592887416</v>
      </c>
      <c r="N1013" s="6">
        <v>20</v>
      </c>
      <c r="O1013" s="6">
        <v>0.8131600218164925</v>
      </c>
      <c r="P1013" s="6">
        <v>3</v>
      </c>
      <c r="Q1013" s="6">
        <v>0.87909029665764338</v>
      </c>
      <c r="R1013" s="6">
        <v>3</v>
      </c>
      <c r="S1013" s="6">
        <v>0.81408078779413617</v>
      </c>
      <c r="T1013" s="6">
        <v>20</v>
      </c>
      <c r="U1013" s="6">
        <v>0.67626796740418804</v>
      </c>
      <c r="V1013" s="6">
        <v>4</v>
      </c>
      <c r="W1013" s="6">
        <v>0.73077082301118812</v>
      </c>
      <c r="X1013" s="6">
        <v>4</v>
      </c>
      <c r="Y1013" s="6">
        <v>0.98515373583396226</v>
      </c>
      <c r="Z1013" s="6">
        <v>20</v>
      </c>
      <c r="AA1013" s="6">
        <v>0.3462268094642964</v>
      </c>
      <c r="AB1013" s="6">
        <v>4</v>
      </c>
      <c r="AC1013" s="6">
        <v>0.97357971555597755</v>
      </c>
      <c r="AD1013" s="6">
        <v>4</v>
      </c>
      <c r="AE1013" s="6">
        <v>0.9665315570627423</v>
      </c>
      <c r="AF1013" s="6">
        <v>20</v>
      </c>
      <c r="AG1013" s="6">
        <v>0.77312324951971345</v>
      </c>
      <c r="AH1013" s="6">
        <v>4</v>
      </c>
      <c r="AI1013" s="6">
        <v>0.87833104674899498</v>
      </c>
      <c r="AJ1013" s="6">
        <v>4</v>
      </c>
      <c r="AK1013" s="6">
        <v>0.94720711146448522</v>
      </c>
      <c r="AL1013" s="6">
        <v>10</v>
      </c>
      <c r="AM1013" s="6">
        <v>0.99283533516683864</v>
      </c>
      <c r="AN1013" s="6">
        <v>4</v>
      </c>
      <c r="AO1013" s="6">
        <v>0.85499065493986781</v>
      </c>
      <c r="AP1013" s="6">
        <v>4</v>
      </c>
      <c r="AQ1013" s="6">
        <v>0.83380462221266205</v>
      </c>
      <c r="AR1013" s="6">
        <v>10</v>
      </c>
      <c r="AS1013" s="6">
        <v>0.99999980638736874</v>
      </c>
      <c r="AT1013" s="6">
        <v>3</v>
      </c>
      <c r="AU1013" s="6">
        <v>0.92773895895138647</v>
      </c>
      <c r="AV1013" s="6">
        <v>3</v>
      </c>
      <c r="AW1013" s="6">
        <v>0.96066881961028783</v>
      </c>
    </row>
    <row r="1014" spans="1:49" ht="15.75" customHeight="1" x14ac:dyDescent="0.25">
      <c r="A1014" s="6" t="s">
        <v>428</v>
      </c>
      <c r="B1014" s="6" t="s">
        <v>706</v>
      </c>
      <c r="C1014" s="6" t="s">
        <v>706</v>
      </c>
      <c r="D1014" s="7">
        <f>IF(COUNTIF(Recovered!$A$2:$A$808,A1014)&gt;0,VLOOKUP($B1014,Recovered!$B$2:$C$808,2,FALSE),0)</f>
        <v>24936</v>
      </c>
      <c r="E1014" s="8">
        <f>IF(COUNTIF(Recovered!$A$2:$A$808,A1014)&gt;0,1,0)</f>
        <v>1</v>
      </c>
      <c r="F1014" s="6">
        <v>4</v>
      </c>
      <c r="G1014" s="6">
        <v>0.83781633765239327</v>
      </c>
      <c r="H1014" s="6">
        <v>3</v>
      </c>
      <c r="I1014" s="6">
        <v>0.81401308351053703</v>
      </c>
      <c r="J1014" s="6">
        <v>2</v>
      </c>
      <c r="K1014" s="6">
        <v>0.92749194423424142</v>
      </c>
      <c r="L1014" s="6">
        <v>3</v>
      </c>
      <c r="M1014" s="6">
        <v>0.9987714781515914</v>
      </c>
      <c r="N1014" s="6">
        <v>20</v>
      </c>
      <c r="O1014" s="6">
        <v>0.57134550200164735</v>
      </c>
      <c r="P1014" s="6">
        <v>3</v>
      </c>
      <c r="Q1014" s="6">
        <v>0.49946797353308281</v>
      </c>
      <c r="R1014" s="6">
        <v>4</v>
      </c>
      <c r="S1014" s="6">
        <v>0.75348215802113638</v>
      </c>
      <c r="T1014" s="6">
        <v>25</v>
      </c>
      <c r="U1014" s="6">
        <v>0.75644416914799639</v>
      </c>
      <c r="V1014" s="6">
        <v>4</v>
      </c>
      <c r="W1014" s="6">
        <v>0.98719752690027451</v>
      </c>
      <c r="X1014" s="6">
        <v>4</v>
      </c>
      <c r="Y1014" s="6">
        <v>0.77451176406682076</v>
      </c>
      <c r="Z1014" s="6">
        <v>25</v>
      </c>
      <c r="AA1014" s="6">
        <v>0.66287452506670042</v>
      </c>
      <c r="AB1014" s="6">
        <v>4</v>
      </c>
      <c r="AC1014" s="6">
        <v>0.88076591684713812</v>
      </c>
      <c r="AD1014" s="6">
        <v>5</v>
      </c>
      <c r="AE1014" s="6">
        <v>0.62239783785957081</v>
      </c>
      <c r="AF1014" s="6">
        <v>15</v>
      </c>
      <c r="AG1014" s="6">
        <v>0.94130678908386523</v>
      </c>
      <c r="AH1014" s="6">
        <v>4</v>
      </c>
      <c r="AI1014" s="6">
        <v>0.75455794840937196</v>
      </c>
      <c r="AJ1014" s="6">
        <v>4</v>
      </c>
      <c r="AK1014" s="6">
        <v>0.92020330836490671</v>
      </c>
      <c r="AL1014" s="6">
        <v>10</v>
      </c>
      <c r="AM1014" s="6">
        <v>0.99928567768974241</v>
      </c>
      <c r="AN1014" s="6">
        <v>4</v>
      </c>
      <c r="AO1014" s="6">
        <v>0.96065452016133179</v>
      </c>
      <c r="AP1014" s="6">
        <v>4</v>
      </c>
      <c r="AQ1014" s="6">
        <v>0.71742444502081526</v>
      </c>
      <c r="AR1014" s="6">
        <v>5</v>
      </c>
      <c r="AS1014" s="6">
        <v>0.99999861435166004</v>
      </c>
      <c r="AT1014" s="6">
        <v>3</v>
      </c>
      <c r="AU1014" s="6">
        <v>0.78094142652681209</v>
      </c>
      <c r="AV1014" s="6">
        <v>3</v>
      </c>
      <c r="AW1014" s="6">
        <v>0.78122666279507158</v>
      </c>
    </row>
    <row r="1015" spans="1:49" ht="15.75" hidden="1" customHeight="1" x14ac:dyDescent="0.25">
      <c r="A1015" s="6" t="s">
        <v>592</v>
      </c>
      <c r="B1015" s="6" t="s">
        <v>707</v>
      </c>
      <c r="C1015" s="6" t="s">
        <v>707</v>
      </c>
      <c r="D1015" s="7">
        <f>IF(COUNTIF(Recovered!$A$2:$A$808,A1015)&gt;0,VLOOKUP($B1015,Recovered!$B$2:$C$808,2,FALSE),0)</f>
        <v>0</v>
      </c>
      <c r="E1015" s="8">
        <f>IF(COUNTIF(Recovered!$A$2:$A$808,A1015)&gt;0,1,0)</f>
        <v>0</v>
      </c>
      <c r="F1015" s="6">
        <v>4</v>
      </c>
      <c r="G1015" s="6">
        <v>0.96433456350918634</v>
      </c>
      <c r="H1015" s="6">
        <v>4</v>
      </c>
      <c r="I1015" s="6">
        <v>0.80230071903965539</v>
      </c>
      <c r="J1015" s="6">
        <v>2</v>
      </c>
      <c r="K1015" s="6">
        <v>0.64345833597606927</v>
      </c>
      <c r="L1015" s="6">
        <v>3</v>
      </c>
      <c r="M1015" s="6">
        <v>0.93310239129777439</v>
      </c>
      <c r="N1015" s="6">
        <v>20</v>
      </c>
      <c r="O1015" s="6">
        <v>0.66467940654014479</v>
      </c>
      <c r="P1015" s="6">
        <v>3</v>
      </c>
      <c r="Q1015" s="6">
        <v>0.86394036029234522</v>
      </c>
      <c r="R1015" s="6">
        <v>3</v>
      </c>
      <c r="S1015" s="6">
        <v>0.69677049354442333</v>
      </c>
      <c r="T1015" s="6">
        <v>20</v>
      </c>
      <c r="U1015" s="6">
        <v>0.65934895673006499</v>
      </c>
      <c r="V1015" s="6">
        <v>4</v>
      </c>
      <c r="W1015" s="6">
        <v>0.99502605623059004</v>
      </c>
      <c r="X1015" s="6">
        <v>4</v>
      </c>
      <c r="Y1015" s="6">
        <v>0.98244632477826932</v>
      </c>
      <c r="Z1015" s="6">
        <v>20</v>
      </c>
      <c r="AA1015" s="6">
        <v>0.78972182166984384</v>
      </c>
      <c r="AB1015" s="6">
        <v>4</v>
      </c>
      <c r="AC1015" s="6">
        <v>0.97729420329647043</v>
      </c>
      <c r="AD1015" s="6">
        <v>4</v>
      </c>
      <c r="AE1015" s="6">
        <v>0.91678899665229074</v>
      </c>
      <c r="AF1015" s="6">
        <v>20</v>
      </c>
      <c r="AG1015" s="6">
        <v>0.75946533489183876</v>
      </c>
      <c r="AH1015" s="6">
        <v>4</v>
      </c>
      <c r="AI1015" s="6">
        <v>0.92586114220730764</v>
      </c>
      <c r="AJ1015" s="6">
        <v>4</v>
      </c>
      <c r="AK1015" s="6">
        <v>0.92584337510246451</v>
      </c>
      <c r="AL1015" s="6">
        <v>10</v>
      </c>
      <c r="AM1015" s="6">
        <v>0.98989529903186835</v>
      </c>
      <c r="AN1015" s="6">
        <v>4</v>
      </c>
      <c r="AO1015" s="6">
        <v>0.93019696029009558</v>
      </c>
      <c r="AP1015" s="6">
        <v>4</v>
      </c>
      <c r="AQ1015" s="6">
        <v>0.84396377999914318</v>
      </c>
      <c r="AR1015" s="6">
        <v>10</v>
      </c>
      <c r="AS1015" s="6">
        <v>0.99999956798009337</v>
      </c>
      <c r="AT1015" s="6">
        <v>4</v>
      </c>
      <c r="AU1015" s="6">
        <v>0.81706207321573276</v>
      </c>
      <c r="AV1015" s="6">
        <v>4</v>
      </c>
      <c r="AW1015" s="6">
        <v>0.93622902275860753</v>
      </c>
    </row>
    <row r="1016" spans="1:49" ht="15.75" hidden="1" customHeight="1" x14ac:dyDescent="0.25">
      <c r="A1016" s="6" t="s">
        <v>426</v>
      </c>
      <c r="B1016" s="6" t="s">
        <v>707</v>
      </c>
      <c r="C1016" s="6" t="s">
        <v>707</v>
      </c>
      <c r="D1016" s="7">
        <f>IF(COUNTIF(Recovered!$A$2:$A$808,A1016)&gt;0,VLOOKUP($B1016,Recovered!$B$2:$C$808,2,FALSE),0)</f>
        <v>0</v>
      </c>
      <c r="E1016" s="8">
        <f>IF(COUNTIF(Recovered!$A$2:$A$808,A1016)&gt;0,1,0)</f>
        <v>0</v>
      </c>
      <c r="F1016" s="6">
        <v>4</v>
      </c>
      <c r="G1016" s="6">
        <v>0.53732109010911111</v>
      </c>
      <c r="H1016" s="6">
        <v>4</v>
      </c>
      <c r="I1016" s="6">
        <v>0.63494136686392877</v>
      </c>
      <c r="J1016" s="6">
        <v>2</v>
      </c>
      <c r="K1016" s="6">
        <v>0.82649133974782696</v>
      </c>
      <c r="L1016" s="6">
        <v>3</v>
      </c>
      <c r="M1016" s="6">
        <v>0.95458010100751522</v>
      </c>
      <c r="N1016" s="6">
        <v>20</v>
      </c>
      <c r="O1016" s="6">
        <v>0.75728281165272915</v>
      </c>
      <c r="P1016" s="6">
        <v>3</v>
      </c>
      <c r="Q1016" s="6">
        <v>0.98076954251374537</v>
      </c>
      <c r="R1016" s="6">
        <v>3</v>
      </c>
      <c r="S1016" s="6">
        <v>0.86999476029593015</v>
      </c>
      <c r="T1016" s="6">
        <v>20</v>
      </c>
      <c r="U1016" s="6">
        <v>0.53062548919218178</v>
      </c>
      <c r="V1016" s="6">
        <v>4</v>
      </c>
      <c r="W1016" s="6">
        <v>0.89297455710079465</v>
      </c>
      <c r="X1016" s="6">
        <v>4</v>
      </c>
      <c r="Y1016" s="6">
        <v>0.98927657924571011</v>
      </c>
      <c r="Z1016" s="6">
        <v>25</v>
      </c>
      <c r="AA1016" s="6">
        <v>0.44938214984088348</v>
      </c>
      <c r="AB1016" s="6">
        <v>4</v>
      </c>
      <c r="AC1016" s="6">
        <v>0.99550772030952173</v>
      </c>
      <c r="AD1016" s="6">
        <v>4</v>
      </c>
      <c r="AE1016" s="6">
        <v>0.91430685161776104</v>
      </c>
      <c r="AF1016" s="6">
        <v>15</v>
      </c>
      <c r="AG1016" s="6">
        <v>0.87196149775383147</v>
      </c>
      <c r="AH1016" s="6">
        <v>4</v>
      </c>
      <c r="AI1016" s="6">
        <v>0.97854746245792068</v>
      </c>
      <c r="AJ1016" s="6">
        <v>4</v>
      </c>
      <c r="AK1016" s="6">
        <v>0.9454142951450607</v>
      </c>
      <c r="AL1016" s="6">
        <v>10</v>
      </c>
      <c r="AM1016" s="6">
        <v>0.65009403976211377</v>
      </c>
      <c r="AN1016" s="6">
        <v>4</v>
      </c>
      <c r="AO1016" s="6">
        <v>0.89914737481935503</v>
      </c>
      <c r="AP1016" s="6">
        <v>4</v>
      </c>
      <c r="AQ1016" s="6">
        <v>0.8643132309988808</v>
      </c>
      <c r="AR1016" s="6">
        <v>10</v>
      </c>
      <c r="AS1016" s="6">
        <v>0.99999944877650193</v>
      </c>
      <c r="AT1016" s="6">
        <v>4</v>
      </c>
      <c r="AU1016" s="6">
        <v>0.67132656254903811</v>
      </c>
      <c r="AV1016" s="6">
        <v>4</v>
      </c>
      <c r="AW1016" s="6">
        <v>0.93011703189947037</v>
      </c>
    </row>
    <row r="1017" spans="1:49" ht="15.75" customHeight="1" x14ac:dyDescent="0.25">
      <c r="A1017" s="6" t="s">
        <v>428</v>
      </c>
      <c r="B1017" s="6" t="s">
        <v>707</v>
      </c>
      <c r="C1017" s="6" t="s">
        <v>707</v>
      </c>
      <c r="D1017" s="7">
        <f>IF(COUNTIF(Recovered!$A$2:$A$808,A1017)&gt;0,VLOOKUP($B1017,Recovered!$B$2:$C$808,2,FALSE),0)</f>
        <v>24894</v>
      </c>
      <c r="E1017" s="8">
        <f>IF(COUNTIF(Recovered!$A$2:$A$808,A1017)&gt;0,1,0)</f>
        <v>1</v>
      </c>
      <c r="F1017" s="6">
        <v>4</v>
      </c>
      <c r="G1017" s="6">
        <v>0.86040235026200873</v>
      </c>
      <c r="H1017" s="6">
        <v>3</v>
      </c>
      <c r="I1017" s="6">
        <v>0.60530845978306236</v>
      </c>
      <c r="J1017" s="6">
        <v>2</v>
      </c>
      <c r="K1017" s="6">
        <v>0.94606140111058989</v>
      </c>
      <c r="L1017" s="6">
        <v>3</v>
      </c>
      <c r="M1017" s="6">
        <v>0.99976180339331744</v>
      </c>
      <c r="N1017" s="6">
        <v>15</v>
      </c>
      <c r="O1017" s="6">
        <v>0.57674612536514702</v>
      </c>
      <c r="P1017" s="6">
        <v>3</v>
      </c>
      <c r="Q1017" s="6">
        <v>0.96109620669273643</v>
      </c>
      <c r="R1017" s="6">
        <v>4</v>
      </c>
      <c r="S1017" s="6">
        <v>0.84703636615825273</v>
      </c>
      <c r="T1017" s="6">
        <v>20</v>
      </c>
      <c r="U1017" s="6">
        <v>0.52622339030767218</v>
      </c>
      <c r="V1017" s="6">
        <v>4</v>
      </c>
      <c r="W1017" s="6">
        <v>0.99234897286258039</v>
      </c>
      <c r="X1017" s="6">
        <v>4</v>
      </c>
      <c r="Y1017" s="6">
        <v>0.53103255540798433</v>
      </c>
      <c r="Z1017" s="6">
        <v>25</v>
      </c>
      <c r="AA1017" s="6">
        <v>0.92543379854724883</v>
      </c>
      <c r="AB1017" s="6">
        <v>4</v>
      </c>
      <c r="AC1017" s="6">
        <v>0.90463491998745671</v>
      </c>
      <c r="AD1017" s="6">
        <v>5</v>
      </c>
      <c r="AE1017" s="6">
        <v>0.73100034300893457</v>
      </c>
      <c r="AF1017" s="6">
        <v>20</v>
      </c>
      <c r="AG1017" s="6">
        <v>0.49062527006238021</v>
      </c>
      <c r="AH1017" s="6">
        <v>4</v>
      </c>
      <c r="AI1017" s="6">
        <v>0.86688272208151118</v>
      </c>
      <c r="AJ1017" s="6">
        <v>4</v>
      </c>
      <c r="AK1017" s="6">
        <v>0.8801729999315705</v>
      </c>
      <c r="AL1017" s="6">
        <v>10</v>
      </c>
      <c r="AM1017" s="6">
        <v>0.65116329568656883</v>
      </c>
      <c r="AN1017" s="6">
        <v>3</v>
      </c>
      <c r="AO1017" s="6">
        <v>0.67895949982441728</v>
      </c>
      <c r="AP1017" s="6">
        <v>4</v>
      </c>
      <c r="AQ1017" s="6">
        <v>0.72893781674591374</v>
      </c>
      <c r="AR1017" s="6">
        <v>10</v>
      </c>
      <c r="AS1017" s="6">
        <v>0.99999837594471874</v>
      </c>
      <c r="AT1017" s="6">
        <v>4</v>
      </c>
      <c r="AU1017" s="6">
        <v>0.92869676831552483</v>
      </c>
      <c r="AV1017" s="6">
        <v>4</v>
      </c>
      <c r="AW1017" s="6">
        <v>0.79625389534078028</v>
      </c>
    </row>
    <row r="1018" spans="1:49" ht="15.75" hidden="1" customHeight="1" x14ac:dyDescent="0.25">
      <c r="A1018" s="6" t="s">
        <v>592</v>
      </c>
      <c r="B1018" s="6" t="s">
        <v>708</v>
      </c>
      <c r="C1018" s="6" t="s">
        <v>708</v>
      </c>
      <c r="D1018" s="7">
        <f>IF(COUNTIF(Recovered!$A$2:$A$808,A1018)&gt;0,VLOOKUP($B1018,Recovered!$B$2:$C$808,2,FALSE),0)</f>
        <v>0</v>
      </c>
      <c r="E1018" s="8">
        <f>IF(COUNTIF(Recovered!$A$2:$A$808,A1018)&gt;0,1,0)</f>
        <v>0</v>
      </c>
      <c r="F1018" s="6">
        <v>4</v>
      </c>
      <c r="G1018" s="6">
        <v>0.53004970172135324</v>
      </c>
      <c r="H1018" s="6">
        <v>3</v>
      </c>
      <c r="I1018" s="6">
        <v>0.53821646954298674</v>
      </c>
      <c r="J1018" s="6">
        <v>2</v>
      </c>
      <c r="K1018" s="6">
        <v>0.48514724314821139</v>
      </c>
      <c r="L1018" s="6">
        <v>4</v>
      </c>
      <c r="M1018" s="6">
        <v>0.79844374073166535</v>
      </c>
      <c r="N1018" s="6">
        <v>20</v>
      </c>
      <c r="O1018" s="6">
        <v>0.76115940899627699</v>
      </c>
      <c r="P1018" s="6">
        <v>3</v>
      </c>
      <c r="Q1018" s="6">
        <v>0.70002288613122954</v>
      </c>
      <c r="R1018" s="6">
        <v>3</v>
      </c>
      <c r="S1018" s="6">
        <v>0.78174983008211119</v>
      </c>
      <c r="T1018" s="6">
        <v>20</v>
      </c>
      <c r="U1018" s="6">
        <v>0.49267408930858958</v>
      </c>
      <c r="V1018" s="6">
        <v>3</v>
      </c>
      <c r="W1018" s="6">
        <v>0.86433914349797258</v>
      </c>
      <c r="X1018" s="6">
        <v>3</v>
      </c>
      <c r="Y1018" s="6">
        <v>0.70537729437193841</v>
      </c>
      <c r="Z1018" s="6">
        <v>20</v>
      </c>
      <c r="AA1018" s="6">
        <v>0.85867997646894767</v>
      </c>
      <c r="AB1018" s="6">
        <v>3</v>
      </c>
      <c r="AC1018" s="6">
        <v>0.87503062783248142</v>
      </c>
      <c r="AD1018" s="6">
        <v>3</v>
      </c>
      <c r="AE1018" s="6">
        <v>0.72953956260132735</v>
      </c>
      <c r="AF1018" s="6">
        <v>20</v>
      </c>
      <c r="AG1018" s="6">
        <v>0.45964326556659069</v>
      </c>
      <c r="AH1018" s="6">
        <v>3</v>
      </c>
      <c r="AI1018" s="6">
        <v>0.69421464468836835</v>
      </c>
      <c r="AJ1018" s="6">
        <v>3</v>
      </c>
      <c r="AK1018" s="6">
        <v>0.87998665182993474</v>
      </c>
      <c r="AL1018" s="6">
        <v>10</v>
      </c>
      <c r="AM1018" s="6">
        <v>0.99459768328240894</v>
      </c>
      <c r="AN1018" s="6">
        <v>4</v>
      </c>
      <c r="AO1018" s="6">
        <v>0.72337716946863229</v>
      </c>
      <c r="AP1018" s="6">
        <v>4</v>
      </c>
      <c r="AQ1018" s="6">
        <v>0.81349391693254036</v>
      </c>
      <c r="AR1018" s="6">
        <v>10</v>
      </c>
      <c r="AS1018" s="6">
        <v>0.99999921036931172</v>
      </c>
      <c r="AT1018" s="6">
        <v>4</v>
      </c>
      <c r="AU1018" s="6">
        <v>0.82020295766636364</v>
      </c>
      <c r="AV1018" s="6">
        <v>4</v>
      </c>
      <c r="AW1018" s="6">
        <v>0.93668400014574682</v>
      </c>
    </row>
    <row r="1019" spans="1:49" ht="15.75" hidden="1" customHeight="1" x14ac:dyDescent="0.25">
      <c r="A1019" s="6" t="s">
        <v>426</v>
      </c>
      <c r="B1019" s="6" t="s">
        <v>708</v>
      </c>
      <c r="C1019" s="6" t="s">
        <v>708</v>
      </c>
      <c r="D1019" s="7">
        <f>IF(COUNTIF(Recovered!$A$2:$A$808,A1019)&gt;0,VLOOKUP($B1019,Recovered!$B$2:$C$808,2,FALSE),0)</f>
        <v>0</v>
      </c>
      <c r="E1019" s="8">
        <f>IF(COUNTIF(Recovered!$A$2:$A$808,A1019)&gt;0,1,0)</f>
        <v>0</v>
      </c>
      <c r="F1019" s="6">
        <v>3</v>
      </c>
      <c r="G1019" s="6">
        <v>0.4682387329438864</v>
      </c>
      <c r="H1019" s="6">
        <v>3</v>
      </c>
      <c r="I1019" s="6">
        <v>0.5686542923863851</v>
      </c>
      <c r="J1019" s="6">
        <v>2</v>
      </c>
      <c r="K1019" s="6">
        <v>0.7298399612782801</v>
      </c>
      <c r="L1019" s="6">
        <v>4</v>
      </c>
      <c r="M1019" s="6">
        <v>0.97765709014867253</v>
      </c>
      <c r="N1019" s="6">
        <v>20</v>
      </c>
      <c r="O1019" s="6">
        <v>0.80291006505008089</v>
      </c>
      <c r="P1019" s="6">
        <v>4</v>
      </c>
      <c r="Q1019" s="6">
        <v>0.62021938298913215</v>
      </c>
      <c r="R1019" s="6">
        <v>3</v>
      </c>
      <c r="S1019" s="6">
        <v>0.85138405818494667</v>
      </c>
      <c r="T1019" s="6">
        <v>15</v>
      </c>
      <c r="U1019" s="6">
        <v>0.67449573942245955</v>
      </c>
      <c r="V1019" s="6">
        <v>3</v>
      </c>
      <c r="W1019" s="6">
        <v>0.98100844587421221</v>
      </c>
      <c r="X1019" s="6">
        <v>3</v>
      </c>
      <c r="Y1019" s="6">
        <v>0.78919989332674489</v>
      </c>
      <c r="Z1019" s="6">
        <v>25</v>
      </c>
      <c r="AA1019" s="6">
        <v>0.84168899296294042</v>
      </c>
      <c r="AB1019" s="6">
        <v>4</v>
      </c>
      <c r="AC1019" s="6">
        <v>0.77589428402955951</v>
      </c>
      <c r="AD1019" s="6">
        <v>3</v>
      </c>
      <c r="AE1019" s="6">
        <v>0.80365442648985963</v>
      </c>
      <c r="AF1019" s="6">
        <v>15</v>
      </c>
      <c r="AG1019" s="6">
        <v>0.48120740807405538</v>
      </c>
      <c r="AH1019" s="6">
        <v>4</v>
      </c>
      <c r="AI1019" s="6">
        <v>0.75299004629601762</v>
      </c>
      <c r="AJ1019" s="6">
        <v>3</v>
      </c>
      <c r="AK1019" s="6">
        <v>0.71494758261749247</v>
      </c>
      <c r="AL1019" s="6">
        <v>15</v>
      </c>
      <c r="AM1019" s="6">
        <v>0.9133466299816807</v>
      </c>
      <c r="AN1019" s="6">
        <v>3</v>
      </c>
      <c r="AO1019" s="6">
        <v>0.82227351168108409</v>
      </c>
      <c r="AP1019" s="6">
        <v>4</v>
      </c>
      <c r="AQ1019" s="6">
        <v>0.96250708674052954</v>
      </c>
      <c r="AR1019" s="6">
        <v>10</v>
      </c>
      <c r="AS1019" s="6">
        <v>0.999995276659155</v>
      </c>
      <c r="AT1019" s="6">
        <v>4</v>
      </c>
      <c r="AU1019" s="6">
        <v>0.4722660202198169</v>
      </c>
      <c r="AV1019" s="6">
        <v>3</v>
      </c>
      <c r="AW1019" s="6">
        <v>0.55865827924808664</v>
      </c>
    </row>
    <row r="1020" spans="1:49" ht="15.75" customHeight="1" x14ac:dyDescent="0.25">
      <c r="A1020" s="6" t="s">
        <v>428</v>
      </c>
      <c r="B1020" s="6" t="s">
        <v>708</v>
      </c>
      <c r="C1020" s="6" t="s">
        <v>708</v>
      </c>
      <c r="D1020" s="7">
        <f>IF(COUNTIF(Recovered!$A$2:$A$808,A1020)&gt;0,VLOOKUP($B1020,Recovered!$B$2:$C$808,2,FALSE),0)</f>
        <v>24894</v>
      </c>
      <c r="E1020" s="8">
        <f>IF(COUNTIF(Recovered!$A$2:$A$808,A1020)&gt;0,1,0)</f>
        <v>1</v>
      </c>
      <c r="F1020" s="6">
        <v>4</v>
      </c>
      <c r="G1020" s="6">
        <v>0.82626991106057468</v>
      </c>
      <c r="H1020" s="6">
        <v>3</v>
      </c>
      <c r="I1020" s="6">
        <v>0.51417430306022738</v>
      </c>
      <c r="J1020" s="6">
        <v>2</v>
      </c>
      <c r="K1020" s="6">
        <v>0.83919409364730646</v>
      </c>
      <c r="L1020" s="6">
        <v>4</v>
      </c>
      <c r="M1020" s="6">
        <v>0.98111320060563578</v>
      </c>
      <c r="N1020" s="6">
        <v>20</v>
      </c>
      <c r="O1020" s="6">
        <v>0.81039077449753794</v>
      </c>
      <c r="P1020" s="6">
        <v>3</v>
      </c>
      <c r="Q1020" s="6">
        <v>0.58672841635876438</v>
      </c>
      <c r="R1020" s="6">
        <v>3</v>
      </c>
      <c r="S1020" s="6">
        <v>0.61510395065716972</v>
      </c>
      <c r="T1020" s="6">
        <v>15</v>
      </c>
      <c r="U1020" s="6">
        <v>0.84511612925224644</v>
      </c>
      <c r="V1020" s="6">
        <v>3</v>
      </c>
      <c r="W1020" s="6">
        <v>0.715265726411772</v>
      </c>
      <c r="X1020" s="6">
        <v>2</v>
      </c>
      <c r="Y1020" s="6">
        <v>0.48028522634876297</v>
      </c>
      <c r="Z1020" s="6">
        <v>25</v>
      </c>
      <c r="AA1020" s="6">
        <v>0.82607894084286626</v>
      </c>
      <c r="AB1020" s="6">
        <v>4</v>
      </c>
      <c r="AC1020" s="6">
        <v>0.79505990894777601</v>
      </c>
      <c r="AD1020" s="6">
        <v>3</v>
      </c>
      <c r="AE1020" s="6">
        <v>0.94185064305198862</v>
      </c>
      <c r="AF1020" s="6">
        <v>10</v>
      </c>
      <c r="AG1020" s="6">
        <v>0.498183497973258</v>
      </c>
      <c r="AH1020" s="6">
        <v>3</v>
      </c>
      <c r="AI1020" s="6">
        <v>0.76852143069248613</v>
      </c>
      <c r="AJ1020" s="6">
        <v>2</v>
      </c>
      <c r="AK1020" s="6">
        <v>0.52378275516856376</v>
      </c>
      <c r="AL1020" s="6">
        <v>20</v>
      </c>
      <c r="AM1020" s="6">
        <v>0.87872703492215698</v>
      </c>
      <c r="AN1020" s="6">
        <v>4</v>
      </c>
      <c r="AO1020" s="6">
        <v>0.96252718409831639</v>
      </c>
      <c r="AP1020" s="6">
        <v>4</v>
      </c>
      <c r="AQ1020" s="6">
        <v>0.69955893876908704</v>
      </c>
      <c r="AR1020" s="6">
        <v>10</v>
      </c>
      <c r="AS1020" s="6">
        <v>0.99999861435166004</v>
      </c>
      <c r="AT1020" s="6">
        <v>4</v>
      </c>
      <c r="AU1020" s="6">
        <v>0.68955677007774197</v>
      </c>
      <c r="AV1020" s="6">
        <v>4</v>
      </c>
      <c r="AW1020" s="6">
        <v>0.62776616536350971</v>
      </c>
    </row>
    <row r="1021" spans="1:49" ht="15.75" hidden="1" customHeight="1" x14ac:dyDescent="0.25">
      <c r="A1021" s="6" t="s">
        <v>592</v>
      </c>
      <c r="B1021" s="6" t="s">
        <v>709</v>
      </c>
      <c r="C1021" s="6" t="s">
        <v>709</v>
      </c>
      <c r="D1021" s="7">
        <f>IF(COUNTIF(Recovered!$A$2:$A$808,A1021)&gt;0,VLOOKUP($B1021,Recovered!$B$2:$C$808,2,FALSE),0)</f>
        <v>0</v>
      </c>
      <c r="E1021" s="8">
        <f>IF(COUNTIF(Recovered!$A$2:$A$808,A1021)&gt;0,1,0)</f>
        <v>0</v>
      </c>
      <c r="F1021" s="6">
        <v>3</v>
      </c>
      <c r="G1021" s="6">
        <v>0.61082443593226676</v>
      </c>
      <c r="H1021" s="6">
        <v>4</v>
      </c>
      <c r="I1021" s="6">
        <v>0.5088504077641578</v>
      </c>
      <c r="J1021" s="6">
        <v>2</v>
      </c>
      <c r="K1021" s="6">
        <v>0.79131506362057658</v>
      </c>
      <c r="L1021" s="6">
        <v>3</v>
      </c>
      <c r="M1021" s="6">
        <v>0.70605879917956749</v>
      </c>
      <c r="N1021" s="6">
        <v>20</v>
      </c>
      <c r="O1021" s="6">
        <v>0.8068438369762827</v>
      </c>
      <c r="P1021" s="6">
        <v>3</v>
      </c>
      <c r="Q1021" s="6">
        <v>0.59091157030784391</v>
      </c>
      <c r="R1021" s="6">
        <v>4</v>
      </c>
      <c r="S1021" s="6">
        <v>0.79613524642604672</v>
      </c>
      <c r="T1021" s="6">
        <v>20</v>
      </c>
      <c r="U1021" s="6">
        <v>0.53184313082105206</v>
      </c>
      <c r="V1021" s="6">
        <v>3</v>
      </c>
      <c r="W1021" s="6">
        <v>0.74170476190701584</v>
      </c>
      <c r="X1021" s="6">
        <v>4</v>
      </c>
      <c r="Y1021" s="6">
        <v>0.88980276782525691</v>
      </c>
      <c r="Z1021" s="6">
        <v>20</v>
      </c>
      <c r="AA1021" s="6">
        <v>0.77656781967099109</v>
      </c>
      <c r="AB1021" s="6">
        <v>4</v>
      </c>
      <c r="AC1021" s="6">
        <v>0.65051766198450933</v>
      </c>
      <c r="AD1021" s="6">
        <v>4</v>
      </c>
      <c r="AE1021" s="6">
        <v>0.8388232769846935</v>
      </c>
      <c r="AF1021" s="6">
        <v>10</v>
      </c>
      <c r="AG1021" s="6">
        <v>0.60933864408410487</v>
      </c>
      <c r="AH1021" s="6">
        <v>3</v>
      </c>
      <c r="AI1021" s="6">
        <v>0.87044632642795339</v>
      </c>
      <c r="AJ1021" s="6">
        <v>3</v>
      </c>
      <c r="AK1021" s="6">
        <v>0.58563768242614667</v>
      </c>
      <c r="AL1021" s="6">
        <v>20</v>
      </c>
      <c r="AM1021" s="6">
        <v>0.68906482966007931</v>
      </c>
      <c r="AN1021" s="6">
        <v>4</v>
      </c>
      <c r="AO1021" s="6">
        <v>0.92131280511538616</v>
      </c>
      <c r="AP1021" s="6">
        <v>4</v>
      </c>
      <c r="AQ1021" s="6">
        <v>0.68479814019159879</v>
      </c>
      <c r="AR1021" s="6">
        <v>10</v>
      </c>
      <c r="AS1021" s="6">
        <v>0.9999981375378344</v>
      </c>
      <c r="AT1021" s="6">
        <v>3</v>
      </c>
      <c r="AU1021" s="6">
        <v>0.83199176171067968</v>
      </c>
      <c r="AV1021" s="6">
        <v>4</v>
      </c>
      <c r="AW1021" s="6">
        <v>0.67174679675871818</v>
      </c>
    </row>
    <row r="1022" spans="1:49" ht="15.75" hidden="1" customHeight="1" x14ac:dyDescent="0.25">
      <c r="A1022" s="6" t="s">
        <v>426</v>
      </c>
      <c r="B1022" s="6" t="s">
        <v>709</v>
      </c>
      <c r="C1022" s="6" t="s">
        <v>709</v>
      </c>
      <c r="D1022" s="7">
        <f>IF(COUNTIF(Recovered!$A$2:$A$808,A1022)&gt;0,VLOOKUP($B1022,Recovered!$B$2:$C$808,2,FALSE),0)</f>
        <v>0</v>
      </c>
      <c r="E1022" s="8">
        <f>IF(COUNTIF(Recovered!$A$2:$A$808,A1022)&gt;0,1,0)</f>
        <v>0</v>
      </c>
      <c r="F1022" s="6">
        <v>3</v>
      </c>
      <c r="G1022" s="6">
        <v>0.83889088886554064</v>
      </c>
      <c r="H1022" s="6">
        <v>3</v>
      </c>
      <c r="I1022" s="6">
        <v>0.79624943633145151</v>
      </c>
      <c r="J1022" s="6">
        <v>2</v>
      </c>
      <c r="K1022" s="6">
        <v>0.62147482232149931</v>
      </c>
      <c r="L1022" s="6">
        <v>2</v>
      </c>
      <c r="M1022" s="6">
        <v>0.49626481178523307</v>
      </c>
      <c r="N1022" s="6">
        <v>20</v>
      </c>
      <c r="O1022" s="6">
        <v>0.60071023428878223</v>
      </c>
      <c r="P1022" s="6">
        <v>4</v>
      </c>
      <c r="Q1022" s="6">
        <v>0.98320998418153605</v>
      </c>
      <c r="R1022" s="6">
        <v>4</v>
      </c>
      <c r="S1022" s="6">
        <v>0.89176856174036989</v>
      </c>
      <c r="T1022" s="6">
        <v>20</v>
      </c>
      <c r="U1022" s="6">
        <v>0.54242605879982608</v>
      </c>
      <c r="V1022" s="6">
        <v>3</v>
      </c>
      <c r="W1022" s="6">
        <v>0.8806388755267085</v>
      </c>
      <c r="X1022" s="6">
        <v>4</v>
      </c>
      <c r="Y1022" s="6">
        <v>0.97393747543369669</v>
      </c>
      <c r="Z1022" s="6">
        <v>25</v>
      </c>
      <c r="AA1022" s="6">
        <v>0.38808343260031258</v>
      </c>
      <c r="AB1022" s="6">
        <v>4</v>
      </c>
      <c r="AC1022" s="6">
        <v>0.90440698975324507</v>
      </c>
      <c r="AD1022" s="6">
        <v>4</v>
      </c>
      <c r="AE1022" s="6">
        <v>0.89762440088187967</v>
      </c>
      <c r="AF1022" s="6">
        <v>15</v>
      </c>
      <c r="AG1022" s="6">
        <v>0.92727746797421662</v>
      </c>
      <c r="AH1022" s="6">
        <v>3</v>
      </c>
      <c r="AI1022" s="6">
        <v>0.59211269443111347</v>
      </c>
      <c r="AJ1022" s="6">
        <v>4</v>
      </c>
      <c r="AK1022" s="6">
        <v>0.56183177872924062</v>
      </c>
      <c r="AL1022" s="6">
        <v>10</v>
      </c>
      <c r="AM1022" s="6">
        <v>0.90408163903545868</v>
      </c>
      <c r="AN1022" s="6">
        <v>3</v>
      </c>
      <c r="AO1022" s="6">
        <v>0.87410006415517916</v>
      </c>
      <c r="AP1022" s="6">
        <v>3</v>
      </c>
      <c r="AQ1022" s="6">
        <v>0.84220701829602218</v>
      </c>
      <c r="AR1022" s="6">
        <v>10</v>
      </c>
      <c r="AS1022" s="6">
        <v>0.99999921036931172</v>
      </c>
      <c r="AT1022" s="6">
        <v>3</v>
      </c>
      <c r="AU1022" s="6">
        <v>0.87477969628467156</v>
      </c>
      <c r="AV1022" s="6">
        <v>3</v>
      </c>
      <c r="AW1022" s="6">
        <v>0.7923243010146348</v>
      </c>
    </row>
    <row r="1023" spans="1:49" ht="15.75" customHeight="1" x14ac:dyDescent="0.25">
      <c r="A1023" s="6" t="s">
        <v>428</v>
      </c>
      <c r="B1023" s="6" t="s">
        <v>709</v>
      </c>
      <c r="C1023" s="6" t="s">
        <v>709</v>
      </c>
      <c r="D1023" s="7">
        <f>IF(COUNTIF(Recovered!$A$2:$A$808,A1023)&gt;0,VLOOKUP($B1023,Recovered!$B$2:$C$808,2,FALSE),0)</f>
        <v>24880</v>
      </c>
      <c r="E1023" s="8">
        <f>IF(COUNTIF(Recovered!$A$2:$A$808,A1023)&gt;0,1,0)</f>
        <v>1</v>
      </c>
      <c r="F1023" s="6">
        <v>3</v>
      </c>
      <c r="G1023" s="6">
        <v>0.78909322438654672</v>
      </c>
      <c r="H1023" s="6">
        <v>4</v>
      </c>
      <c r="I1023" s="6">
        <v>0.93016261805228329</v>
      </c>
      <c r="J1023" s="6">
        <v>2</v>
      </c>
      <c r="K1023" s="6">
        <v>0.95210240185664641</v>
      </c>
      <c r="L1023" s="6">
        <v>3</v>
      </c>
      <c r="M1023" s="6">
        <v>0.74975872065764204</v>
      </c>
      <c r="N1023" s="6">
        <v>20</v>
      </c>
      <c r="O1023" s="6">
        <v>0.78831342558562389</v>
      </c>
      <c r="P1023" s="6">
        <v>4</v>
      </c>
      <c r="Q1023" s="6">
        <v>0.95031084086078843</v>
      </c>
      <c r="R1023" s="6">
        <v>4</v>
      </c>
      <c r="S1023" s="6">
        <v>0.59136432283899232</v>
      </c>
      <c r="T1023" s="6">
        <v>25</v>
      </c>
      <c r="U1023" s="6">
        <v>0.67430415588661829</v>
      </c>
      <c r="V1023" s="6">
        <v>3</v>
      </c>
      <c r="W1023" s="6">
        <v>0.96530389125528404</v>
      </c>
      <c r="X1023" s="6">
        <v>4</v>
      </c>
      <c r="Y1023" s="6">
        <v>0.99471586392415401</v>
      </c>
      <c r="Z1023" s="6">
        <v>25</v>
      </c>
      <c r="AA1023" s="6">
        <v>0.51200517836481296</v>
      </c>
      <c r="AB1023" s="6">
        <v>4</v>
      </c>
      <c r="AC1023" s="6">
        <v>0.97261774137052026</v>
      </c>
      <c r="AD1023" s="6">
        <v>4</v>
      </c>
      <c r="AE1023" s="6">
        <v>0.82564279546992092</v>
      </c>
      <c r="AF1023" s="6">
        <v>15</v>
      </c>
      <c r="AG1023" s="6">
        <v>0.79547043277250962</v>
      </c>
      <c r="AH1023" s="6">
        <v>3</v>
      </c>
      <c r="AI1023" s="6">
        <v>0.96255833486963882</v>
      </c>
      <c r="AJ1023" s="6">
        <v>3</v>
      </c>
      <c r="AK1023" s="6">
        <v>0.84380086007894251</v>
      </c>
      <c r="AL1023" s="6">
        <v>10</v>
      </c>
      <c r="AM1023" s="6">
        <v>0.99805968135676182</v>
      </c>
      <c r="AN1023" s="6">
        <v>3</v>
      </c>
      <c r="AO1023" s="6">
        <v>0.86247068418931061</v>
      </c>
      <c r="AP1023" s="6">
        <v>4</v>
      </c>
      <c r="AQ1023" s="6">
        <v>0.9335157688155189</v>
      </c>
      <c r="AR1023" s="6">
        <v>5</v>
      </c>
      <c r="AS1023" s="6">
        <v>0.99999861435166004</v>
      </c>
      <c r="AT1023" s="6">
        <v>3</v>
      </c>
      <c r="AU1023" s="6">
        <v>0.66359414087972257</v>
      </c>
      <c r="AV1023" s="6">
        <v>3</v>
      </c>
      <c r="AW1023" s="6">
        <v>0.66552988903947952</v>
      </c>
    </row>
    <row r="1024" spans="1:49" ht="15.75" hidden="1" customHeight="1" x14ac:dyDescent="0.25">
      <c r="A1024" s="6" t="s">
        <v>592</v>
      </c>
      <c r="B1024" s="6" t="s">
        <v>710</v>
      </c>
      <c r="C1024" s="6" t="s">
        <v>710</v>
      </c>
      <c r="D1024" s="7">
        <f>IF(COUNTIF(Recovered!$A$2:$A$808,A1024)&gt;0,VLOOKUP($B1024,Recovered!$B$2:$C$808,2,FALSE),0)</f>
        <v>0</v>
      </c>
      <c r="E1024" s="8">
        <f>IF(COUNTIF(Recovered!$A$2:$A$808,A1024)&gt;0,1,0)</f>
        <v>0</v>
      </c>
      <c r="F1024" s="6">
        <v>4</v>
      </c>
      <c r="G1024" s="6">
        <v>0.71565915204256503</v>
      </c>
      <c r="H1024" s="6">
        <v>4</v>
      </c>
      <c r="I1024" s="6">
        <v>0.66551650536798423</v>
      </c>
      <c r="J1024" s="6">
        <v>2</v>
      </c>
      <c r="K1024" s="6">
        <v>0.67555770474314247</v>
      </c>
      <c r="L1024" s="6">
        <v>4</v>
      </c>
      <c r="M1024" s="6">
        <v>0.93191194348448714</v>
      </c>
      <c r="N1024" s="6">
        <v>20</v>
      </c>
      <c r="O1024" s="6">
        <v>0.79267537051113834</v>
      </c>
      <c r="P1024" s="6">
        <v>3</v>
      </c>
      <c r="Q1024" s="6">
        <v>0.49701970787483207</v>
      </c>
      <c r="R1024" s="6">
        <v>3</v>
      </c>
      <c r="S1024" s="6">
        <v>0.84204274499588039</v>
      </c>
      <c r="T1024" s="6">
        <v>15</v>
      </c>
      <c r="U1024" s="6">
        <v>0.7257324632450507</v>
      </c>
      <c r="V1024" s="6">
        <v>4</v>
      </c>
      <c r="W1024" s="6">
        <v>0.85151973704454442</v>
      </c>
      <c r="X1024" s="6">
        <v>4</v>
      </c>
      <c r="Y1024" s="6">
        <v>0.59224252344957751</v>
      </c>
      <c r="Z1024" s="6">
        <v>25</v>
      </c>
      <c r="AA1024" s="6">
        <v>0.73192026393834619</v>
      </c>
      <c r="AB1024" s="6">
        <v>4</v>
      </c>
      <c r="AC1024" s="6">
        <v>0.95461311859505171</v>
      </c>
      <c r="AD1024" s="6">
        <v>4</v>
      </c>
      <c r="AE1024" s="6">
        <v>0.64905019707960576</v>
      </c>
      <c r="AF1024" s="6">
        <v>15</v>
      </c>
      <c r="AG1024" s="6">
        <v>0.50214675569103207</v>
      </c>
      <c r="AH1024" s="6">
        <v>4</v>
      </c>
      <c r="AI1024" s="6">
        <v>0.89216074075191187</v>
      </c>
      <c r="AJ1024" s="6">
        <v>4</v>
      </c>
      <c r="AK1024" s="6">
        <v>0.84393991304092519</v>
      </c>
      <c r="AL1024" s="6">
        <v>15</v>
      </c>
      <c r="AM1024" s="6">
        <v>0.93749853856761212</v>
      </c>
      <c r="AN1024" s="6">
        <v>4</v>
      </c>
      <c r="AO1024" s="6">
        <v>0.70317902569298063</v>
      </c>
      <c r="AP1024" s="6">
        <v>4</v>
      </c>
      <c r="AQ1024" s="6">
        <v>0.82434777588605002</v>
      </c>
      <c r="AR1024" s="6">
        <v>10</v>
      </c>
      <c r="AS1024" s="6">
        <v>0.9999924157887603</v>
      </c>
      <c r="AT1024" s="6">
        <v>3</v>
      </c>
      <c r="AU1024" s="6">
        <v>0.57476707914475678</v>
      </c>
      <c r="AV1024" s="6">
        <v>3</v>
      </c>
      <c r="AW1024" s="6">
        <v>0.64809273713945681</v>
      </c>
    </row>
    <row r="1025" spans="1:49" ht="15.75" hidden="1" customHeight="1" x14ac:dyDescent="0.25">
      <c r="A1025" s="6" t="s">
        <v>426</v>
      </c>
      <c r="B1025" s="6" t="s">
        <v>710</v>
      </c>
      <c r="C1025" s="6" t="s">
        <v>710</v>
      </c>
      <c r="D1025" s="7">
        <f>IF(COUNTIF(Recovered!$A$2:$A$808,A1025)&gt;0,VLOOKUP($B1025,Recovered!$B$2:$C$808,2,FALSE),0)</f>
        <v>0</v>
      </c>
      <c r="E1025" s="8">
        <f>IF(COUNTIF(Recovered!$A$2:$A$808,A1025)&gt;0,1,0)</f>
        <v>0</v>
      </c>
      <c r="F1025" s="6">
        <v>3</v>
      </c>
      <c r="G1025" s="6">
        <v>0.66960841009949568</v>
      </c>
      <c r="H1025" s="6">
        <v>3</v>
      </c>
      <c r="I1025" s="6">
        <v>0.62820458077420382</v>
      </c>
      <c r="J1025" s="6">
        <v>2</v>
      </c>
      <c r="K1025" s="6">
        <v>0.93763214162834996</v>
      </c>
      <c r="L1025" s="6">
        <v>3</v>
      </c>
      <c r="M1025" s="6">
        <v>0.77342276908339158</v>
      </c>
      <c r="N1025" s="6">
        <v>20</v>
      </c>
      <c r="O1025" s="6">
        <v>0.80483468733508623</v>
      </c>
      <c r="P1025" s="6">
        <v>4</v>
      </c>
      <c r="Q1025" s="6">
        <v>0.98484181265140847</v>
      </c>
      <c r="R1025" s="6">
        <v>4</v>
      </c>
      <c r="S1025" s="6">
        <v>0.93468688792744692</v>
      </c>
      <c r="T1025" s="6">
        <v>20</v>
      </c>
      <c r="U1025" s="6">
        <v>0.41566613543262348</v>
      </c>
      <c r="V1025" s="6">
        <v>4</v>
      </c>
      <c r="W1025" s="6">
        <v>0.87763011099108335</v>
      </c>
      <c r="X1025" s="6">
        <v>4</v>
      </c>
      <c r="Y1025" s="6">
        <v>0.89905043037937504</v>
      </c>
      <c r="Z1025" s="6">
        <v>20</v>
      </c>
      <c r="AA1025" s="6">
        <v>0.41302708791500059</v>
      </c>
      <c r="AB1025" s="6">
        <v>4</v>
      </c>
      <c r="AC1025" s="6">
        <v>0.96007696678463728</v>
      </c>
      <c r="AD1025" s="6">
        <v>4</v>
      </c>
      <c r="AE1025" s="6">
        <v>0.87325518301191096</v>
      </c>
      <c r="AF1025" s="6">
        <v>20</v>
      </c>
      <c r="AG1025" s="6">
        <v>0.84200437398228112</v>
      </c>
      <c r="AH1025" s="6">
        <v>4</v>
      </c>
      <c r="AI1025" s="6">
        <v>0.95564861120410893</v>
      </c>
      <c r="AJ1025" s="6">
        <v>4</v>
      </c>
      <c r="AK1025" s="6">
        <v>0.95003358726189802</v>
      </c>
      <c r="AL1025" s="6">
        <v>10</v>
      </c>
      <c r="AM1025" s="6">
        <v>0.99257324306954542</v>
      </c>
      <c r="AN1025" s="6">
        <v>3</v>
      </c>
      <c r="AO1025" s="6">
        <v>0.52951571787987106</v>
      </c>
      <c r="AP1025" s="6">
        <v>3</v>
      </c>
      <c r="AQ1025" s="6">
        <v>0.70260213531032312</v>
      </c>
      <c r="AR1025" s="6">
        <v>10</v>
      </c>
      <c r="AS1025" s="6">
        <v>0.99999980638736874</v>
      </c>
      <c r="AT1025" s="6">
        <v>3</v>
      </c>
      <c r="AU1025" s="6">
        <v>0.93127547402945288</v>
      </c>
      <c r="AV1025" s="6">
        <v>3</v>
      </c>
      <c r="AW1025" s="6">
        <v>0.97574839286439197</v>
      </c>
    </row>
    <row r="1026" spans="1:49" ht="15.75" customHeight="1" x14ac:dyDescent="0.25">
      <c r="A1026" s="6" t="s">
        <v>428</v>
      </c>
      <c r="B1026" s="6" t="s">
        <v>710</v>
      </c>
      <c r="C1026" s="6" t="s">
        <v>710</v>
      </c>
      <c r="D1026" s="7">
        <f>IF(COUNTIF(Recovered!$A$2:$A$808,A1026)&gt;0,VLOOKUP($B1026,Recovered!$B$2:$C$808,2,FALSE),0)</f>
        <v>24890</v>
      </c>
      <c r="E1026" s="8">
        <f>IF(COUNTIF(Recovered!$A$2:$A$808,A1026)&gt;0,1,0)</f>
        <v>1</v>
      </c>
      <c r="F1026" s="6">
        <v>3</v>
      </c>
      <c r="G1026" s="6">
        <v>0.60396528974997299</v>
      </c>
      <c r="H1026" s="6">
        <v>4</v>
      </c>
      <c r="I1026" s="6">
        <v>0.97367927793459852</v>
      </c>
      <c r="J1026" s="6">
        <v>2</v>
      </c>
      <c r="K1026" s="6">
        <v>0.90022285917983069</v>
      </c>
      <c r="L1026" s="6">
        <v>3</v>
      </c>
      <c r="M1026" s="6">
        <v>0.99569761319854033</v>
      </c>
      <c r="N1026" s="6">
        <v>20</v>
      </c>
      <c r="O1026" s="6">
        <v>0.82240926379706369</v>
      </c>
      <c r="P1026" s="6">
        <v>4</v>
      </c>
      <c r="Q1026" s="6">
        <v>0.97854347292804889</v>
      </c>
      <c r="R1026" s="6">
        <v>4</v>
      </c>
      <c r="S1026" s="6">
        <v>0.67703079476965777</v>
      </c>
      <c r="T1026" s="6">
        <v>25</v>
      </c>
      <c r="U1026" s="6">
        <v>0.67987270286875412</v>
      </c>
      <c r="V1026" s="6">
        <v>3</v>
      </c>
      <c r="W1026" s="6">
        <v>0.96655472026905931</v>
      </c>
      <c r="X1026" s="6">
        <v>4</v>
      </c>
      <c r="Y1026" s="6">
        <v>0.99736966191736121</v>
      </c>
      <c r="Z1026" s="6">
        <v>25</v>
      </c>
      <c r="AA1026" s="6">
        <v>0.5211336209281473</v>
      </c>
      <c r="AB1026" s="6">
        <v>4</v>
      </c>
      <c r="AC1026" s="6">
        <v>0.98689127367552087</v>
      </c>
      <c r="AD1026" s="6">
        <v>4</v>
      </c>
      <c r="AE1026" s="6">
        <v>0.72859144221168926</v>
      </c>
      <c r="AF1026" s="6">
        <v>15</v>
      </c>
      <c r="AG1026" s="6">
        <v>0.88706915026388578</v>
      </c>
      <c r="AH1026" s="6">
        <v>3</v>
      </c>
      <c r="AI1026" s="6">
        <v>0.91434321798169038</v>
      </c>
      <c r="AJ1026" s="6">
        <v>3</v>
      </c>
      <c r="AK1026" s="6">
        <v>0.67619374430552392</v>
      </c>
      <c r="AL1026" s="6">
        <v>10</v>
      </c>
      <c r="AM1026" s="6">
        <v>0.9993640131254411</v>
      </c>
      <c r="AN1026" s="6">
        <v>4</v>
      </c>
      <c r="AO1026" s="6">
        <v>0.96665440716423168</v>
      </c>
      <c r="AP1026" s="6">
        <v>4</v>
      </c>
      <c r="AQ1026" s="6">
        <v>0.85796928371583447</v>
      </c>
      <c r="AR1026" s="6">
        <v>5</v>
      </c>
      <c r="AS1026" s="6">
        <v>0.99999885275865807</v>
      </c>
      <c r="AT1026" s="6">
        <v>3</v>
      </c>
      <c r="AU1026" s="6">
        <v>0.82943133629423582</v>
      </c>
      <c r="AV1026" s="6">
        <v>3</v>
      </c>
      <c r="AW1026" s="6">
        <v>0.72885249956774889</v>
      </c>
    </row>
    <row r="1027" spans="1:49" ht="15.75" hidden="1" customHeight="1" x14ac:dyDescent="0.25">
      <c r="A1027" s="6" t="s">
        <v>592</v>
      </c>
      <c r="B1027" s="6" t="s">
        <v>711</v>
      </c>
      <c r="C1027" s="6" t="s">
        <v>711</v>
      </c>
      <c r="D1027" s="7">
        <f>IF(COUNTIF(Recovered!$A$2:$A$808,A1027)&gt;0,VLOOKUP($B1027,Recovered!$B$2:$C$808,2,FALSE),0)</f>
        <v>0</v>
      </c>
      <c r="E1027" s="8">
        <f>IF(COUNTIF(Recovered!$A$2:$A$808,A1027)&gt;0,1,0)</f>
        <v>0</v>
      </c>
      <c r="F1027" s="6">
        <v>3</v>
      </c>
      <c r="G1027" s="6">
        <v>0.69332512081735787</v>
      </c>
      <c r="H1027" s="6">
        <v>4</v>
      </c>
      <c r="I1027" s="6">
        <v>0.89057510816205676</v>
      </c>
      <c r="J1027" s="6">
        <v>2</v>
      </c>
      <c r="K1027" s="6">
        <v>0.92516822327942461</v>
      </c>
      <c r="L1027" s="6">
        <v>3</v>
      </c>
      <c r="M1027" s="6">
        <v>0.74692981805250624</v>
      </c>
      <c r="N1027" s="6">
        <v>20</v>
      </c>
      <c r="O1027" s="6">
        <v>0.77792416799324382</v>
      </c>
      <c r="P1027" s="6">
        <v>3</v>
      </c>
      <c r="Q1027" s="6">
        <v>0.77444639803241899</v>
      </c>
      <c r="R1027" s="6">
        <v>4</v>
      </c>
      <c r="S1027" s="6">
        <v>0.56029357026431881</v>
      </c>
      <c r="T1027" s="6">
        <v>20</v>
      </c>
      <c r="U1027" s="6">
        <v>0.48308377169803679</v>
      </c>
      <c r="V1027" s="6">
        <v>4</v>
      </c>
      <c r="W1027" s="6">
        <v>0.9128812705981274</v>
      </c>
      <c r="X1027" s="6">
        <v>4</v>
      </c>
      <c r="Y1027" s="6">
        <v>0.86434253171405606</v>
      </c>
      <c r="Z1027" s="6">
        <v>20</v>
      </c>
      <c r="AA1027" s="6">
        <v>0.76045985219832657</v>
      </c>
      <c r="AB1027" s="6">
        <v>4</v>
      </c>
      <c r="AC1027" s="6">
        <v>0.96153400304233794</v>
      </c>
      <c r="AD1027" s="6">
        <v>4</v>
      </c>
      <c r="AE1027" s="6">
        <v>0.80596654079376961</v>
      </c>
      <c r="AF1027" s="6">
        <v>20</v>
      </c>
      <c r="AG1027" s="6">
        <v>0.45520996724571311</v>
      </c>
      <c r="AH1027" s="6">
        <v>4</v>
      </c>
      <c r="AI1027" s="6">
        <v>0.82469066869008101</v>
      </c>
      <c r="AJ1027" s="6">
        <v>4</v>
      </c>
      <c r="AK1027" s="6">
        <v>0.62527407835617788</v>
      </c>
      <c r="AL1027" s="6">
        <v>10</v>
      </c>
      <c r="AM1027" s="6">
        <v>0.97801102109257665</v>
      </c>
      <c r="AN1027" s="6">
        <v>4</v>
      </c>
      <c r="AO1027" s="6">
        <v>0.89026793589096354</v>
      </c>
      <c r="AP1027" s="6">
        <v>4</v>
      </c>
      <c r="AQ1027" s="6">
        <v>0.65089171956570069</v>
      </c>
      <c r="AR1027" s="6">
        <v>10</v>
      </c>
      <c r="AS1027" s="6">
        <v>0.9999993295729247</v>
      </c>
      <c r="AT1027" s="6">
        <v>3</v>
      </c>
      <c r="AU1027" s="6">
        <v>0.89143006606491249</v>
      </c>
      <c r="AV1027" s="6">
        <v>3</v>
      </c>
      <c r="AW1027" s="6">
        <v>0.49290989027120491</v>
      </c>
    </row>
    <row r="1028" spans="1:49" ht="15.75" hidden="1" customHeight="1" x14ac:dyDescent="0.25">
      <c r="A1028" s="6" t="s">
        <v>426</v>
      </c>
      <c r="B1028" s="6" t="s">
        <v>711</v>
      </c>
      <c r="C1028" s="6" t="s">
        <v>711</v>
      </c>
      <c r="D1028" s="7">
        <f>IF(COUNTIF(Recovered!$A$2:$A$808,A1028)&gt;0,VLOOKUP($B1028,Recovered!$B$2:$C$808,2,FALSE),0)</f>
        <v>0</v>
      </c>
      <c r="E1028" s="8">
        <f>IF(COUNTIF(Recovered!$A$2:$A$808,A1028)&gt;0,1,0)</f>
        <v>0</v>
      </c>
      <c r="F1028" s="6">
        <v>3</v>
      </c>
      <c r="G1028" s="6">
        <v>0.83364197947164953</v>
      </c>
      <c r="H1028" s="6">
        <v>3</v>
      </c>
      <c r="I1028" s="6">
        <v>0.79441544825213761</v>
      </c>
      <c r="J1028" s="6">
        <v>2</v>
      </c>
      <c r="K1028" s="6">
        <v>0.95703592983189001</v>
      </c>
      <c r="L1028" s="6">
        <v>2</v>
      </c>
      <c r="M1028" s="6">
        <v>0.52599677365446351</v>
      </c>
      <c r="N1028" s="6">
        <v>20</v>
      </c>
      <c r="O1028" s="6">
        <v>0.81484239077077791</v>
      </c>
      <c r="P1028" s="6">
        <v>4</v>
      </c>
      <c r="Q1028" s="6">
        <v>0.93980553949207946</v>
      </c>
      <c r="R1028" s="6">
        <v>4</v>
      </c>
      <c r="S1028" s="6">
        <v>0.53094090178898845</v>
      </c>
      <c r="T1028" s="6">
        <v>20</v>
      </c>
      <c r="U1028" s="6">
        <v>0.48493602692115689</v>
      </c>
      <c r="V1028" s="6">
        <v>3</v>
      </c>
      <c r="W1028" s="6">
        <v>0.91324491075206549</v>
      </c>
      <c r="X1028" s="6">
        <v>4</v>
      </c>
      <c r="Y1028" s="6">
        <v>0.96666242946244518</v>
      </c>
      <c r="Z1028" s="6">
        <v>25</v>
      </c>
      <c r="AA1028" s="6">
        <v>0.44301759140835739</v>
      </c>
      <c r="AB1028" s="6">
        <v>4</v>
      </c>
      <c r="AC1028" s="6">
        <v>0.79777560325877483</v>
      </c>
      <c r="AD1028" s="6">
        <v>4</v>
      </c>
      <c r="AE1028" s="6">
        <v>0.87226143432627556</v>
      </c>
      <c r="AF1028" s="6">
        <v>15</v>
      </c>
      <c r="AG1028" s="6">
        <v>0.85631186578848861</v>
      </c>
      <c r="AH1028" s="6">
        <v>3</v>
      </c>
      <c r="AI1028" s="6">
        <v>0.86657682714533202</v>
      </c>
      <c r="AJ1028" s="6">
        <v>3</v>
      </c>
      <c r="AK1028" s="6">
        <v>0.53084502252028398</v>
      </c>
      <c r="AL1028" s="6">
        <v>15</v>
      </c>
      <c r="AM1028" s="6">
        <v>0.5590563868410191</v>
      </c>
      <c r="AN1028" s="6">
        <v>4</v>
      </c>
      <c r="AO1028" s="6">
        <v>0.96865208206618791</v>
      </c>
      <c r="AP1028" s="6">
        <v>3</v>
      </c>
      <c r="AQ1028" s="6">
        <v>0.68991314922611613</v>
      </c>
      <c r="AR1028" s="6">
        <v>5</v>
      </c>
      <c r="AS1028" s="6">
        <v>0.99999742231732225</v>
      </c>
      <c r="AT1028" s="6">
        <v>3</v>
      </c>
      <c r="AU1028" s="6">
        <v>0.68835333814296096</v>
      </c>
      <c r="AV1028" s="6">
        <v>3</v>
      </c>
      <c r="AW1028" s="6">
        <v>0.8340941277352768</v>
      </c>
    </row>
    <row r="1029" spans="1:49" ht="15.75" customHeight="1" x14ac:dyDescent="0.25">
      <c r="A1029" s="6" t="s">
        <v>428</v>
      </c>
      <c r="B1029" s="6" t="s">
        <v>711</v>
      </c>
      <c r="C1029" s="6" t="s">
        <v>711</v>
      </c>
      <c r="D1029" s="7">
        <f>IF(COUNTIF(Recovered!$A$2:$A$808,A1029)&gt;0,VLOOKUP($B1029,Recovered!$B$2:$C$808,2,FALSE),0)</f>
        <v>24839</v>
      </c>
      <c r="E1029" s="8">
        <f>IF(COUNTIF(Recovered!$A$2:$A$808,A1029)&gt;0,1,0)</f>
        <v>1</v>
      </c>
      <c r="F1029" s="6">
        <v>3</v>
      </c>
      <c r="G1029" s="6">
        <v>0.84961806140887397</v>
      </c>
      <c r="H1029" s="6">
        <v>4</v>
      </c>
      <c r="I1029" s="6">
        <v>0.6452836444595077</v>
      </c>
      <c r="J1029" s="6">
        <v>2</v>
      </c>
      <c r="K1029" s="6">
        <v>0.93872756029788673</v>
      </c>
      <c r="L1029" s="6">
        <v>2</v>
      </c>
      <c r="M1029" s="6">
        <v>0.44992516952046557</v>
      </c>
      <c r="N1029" s="6">
        <v>20</v>
      </c>
      <c r="O1029" s="6">
        <v>0.82065847719759433</v>
      </c>
      <c r="P1029" s="6">
        <v>4</v>
      </c>
      <c r="Q1029" s="6">
        <v>0.62235254139328977</v>
      </c>
      <c r="R1029" s="6">
        <v>3</v>
      </c>
      <c r="S1029" s="6">
        <v>0.77714085070827488</v>
      </c>
      <c r="T1029" s="6">
        <v>25</v>
      </c>
      <c r="U1029" s="6">
        <v>0.83570718870121419</v>
      </c>
      <c r="V1029" s="6">
        <v>4</v>
      </c>
      <c r="W1029" s="6">
        <v>0.97558952078582739</v>
      </c>
      <c r="X1029" s="6">
        <v>4</v>
      </c>
      <c r="Y1029" s="6">
        <v>0.96590198955986206</v>
      </c>
      <c r="Z1029" s="6">
        <v>25</v>
      </c>
      <c r="AA1029" s="6">
        <v>0.57633398572399175</v>
      </c>
      <c r="AB1029" s="6">
        <v>4</v>
      </c>
      <c r="AC1029" s="6">
        <v>0.97761128700931188</v>
      </c>
      <c r="AD1029" s="6">
        <v>4</v>
      </c>
      <c r="AE1029" s="6">
        <v>0.89044011255163091</v>
      </c>
      <c r="AF1029" s="6">
        <v>15</v>
      </c>
      <c r="AG1029" s="6">
        <v>0.77539476897175696</v>
      </c>
      <c r="AH1029" s="6">
        <v>3</v>
      </c>
      <c r="AI1029" s="6">
        <v>0.75479696985222988</v>
      </c>
      <c r="AJ1029" s="6">
        <v>3</v>
      </c>
      <c r="AK1029" s="6">
        <v>0.65083664343869485</v>
      </c>
      <c r="AL1029" s="6">
        <v>10</v>
      </c>
      <c r="AM1029" s="6">
        <v>0.99916248917812833</v>
      </c>
      <c r="AN1029" s="6">
        <v>4</v>
      </c>
      <c r="AO1029" s="6">
        <v>0.79740446866993653</v>
      </c>
      <c r="AP1029" s="6">
        <v>4</v>
      </c>
      <c r="AQ1029" s="6">
        <v>0.86275044604533724</v>
      </c>
      <c r="AR1029" s="6">
        <v>5</v>
      </c>
      <c r="AS1029" s="6">
        <v>0.99999873355510194</v>
      </c>
      <c r="AT1029" s="6">
        <v>3</v>
      </c>
      <c r="AU1029" s="6">
        <v>0.7257109238251882</v>
      </c>
      <c r="AV1029" s="6">
        <v>3</v>
      </c>
      <c r="AW1029" s="6">
        <v>0.7404013832778733</v>
      </c>
    </row>
    <row r="1030" spans="1:49" ht="15.75" hidden="1" customHeight="1" x14ac:dyDescent="0.25">
      <c r="A1030" s="6" t="s">
        <v>592</v>
      </c>
      <c r="B1030" s="6" t="s">
        <v>712</v>
      </c>
      <c r="C1030" s="6" t="s">
        <v>712</v>
      </c>
      <c r="D1030" s="7">
        <f>IF(COUNTIF(Recovered!$A$2:$A$808,A1030)&gt;0,VLOOKUP($B1030,Recovered!$B$2:$C$808,2,FALSE),0)</f>
        <v>0</v>
      </c>
      <c r="E1030" s="8">
        <f>IF(COUNTIF(Recovered!$A$2:$A$808,A1030)&gt;0,1,0)</f>
        <v>0</v>
      </c>
      <c r="F1030" s="6">
        <v>3</v>
      </c>
      <c r="G1030" s="6">
        <v>0.64556388745428328</v>
      </c>
      <c r="H1030" s="6">
        <v>4</v>
      </c>
      <c r="I1030" s="6">
        <v>0.48617978281442298</v>
      </c>
      <c r="J1030" s="6">
        <v>2</v>
      </c>
      <c r="K1030" s="6">
        <v>0.95230149680930509</v>
      </c>
      <c r="L1030" s="6">
        <v>3</v>
      </c>
      <c r="M1030" s="6">
        <v>0.94096871828930995</v>
      </c>
      <c r="N1030" s="6">
        <v>20</v>
      </c>
      <c r="O1030" s="6">
        <v>0.84675685640320286</v>
      </c>
      <c r="P1030" s="6">
        <v>4</v>
      </c>
      <c r="Q1030" s="6">
        <v>0.6217313268265825</v>
      </c>
      <c r="R1030" s="6">
        <v>4</v>
      </c>
      <c r="S1030" s="6">
        <v>0.59026050832403743</v>
      </c>
      <c r="T1030" s="6">
        <v>20</v>
      </c>
      <c r="U1030" s="6">
        <v>0.68699887109490165</v>
      </c>
      <c r="V1030" s="6">
        <v>4</v>
      </c>
      <c r="W1030" s="6">
        <v>0.94262437735805282</v>
      </c>
      <c r="X1030" s="6">
        <v>4</v>
      </c>
      <c r="Y1030" s="6">
        <v>0.83227811598300983</v>
      </c>
      <c r="Z1030" s="6">
        <v>20</v>
      </c>
      <c r="AA1030" s="6">
        <v>0.77451919941544534</v>
      </c>
      <c r="AB1030" s="6">
        <v>4</v>
      </c>
      <c r="AC1030" s="6">
        <v>0.97137919387469973</v>
      </c>
      <c r="AD1030" s="6">
        <v>4</v>
      </c>
      <c r="AE1030" s="6">
        <v>0.85044573740393326</v>
      </c>
      <c r="AF1030" s="6">
        <v>20</v>
      </c>
      <c r="AG1030" s="6">
        <v>0.49928373880055688</v>
      </c>
      <c r="AH1030" s="6">
        <v>4</v>
      </c>
      <c r="AI1030" s="6">
        <v>0.90674990644074671</v>
      </c>
      <c r="AJ1030" s="6">
        <v>4</v>
      </c>
      <c r="AK1030" s="6">
        <v>0.81723638748889049</v>
      </c>
      <c r="AL1030" s="6">
        <v>10</v>
      </c>
      <c r="AM1030" s="6">
        <v>0.99482780957791284</v>
      </c>
      <c r="AN1030" s="6">
        <v>3</v>
      </c>
      <c r="AO1030" s="6">
        <v>0.83417070943257321</v>
      </c>
      <c r="AP1030" s="6">
        <v>4</v>
      </c>
      <c r="AQ1030" s="6">
        <v>0.86375320788730425</v>
      </c>
      <c r="AR1030" s="6">
        <v>10</v>
      </c>
      <c r="AS1030" s="6">
        <v>0.99999861435166004</v>
      </c>
      <c r="AT1030" s="6">
        <v>3</v>
      </c>
      <c r="AU1030" s="6">
        <v>0.8920091487576145</v>
      </c>
      <c r="AV1030" s="6">
        <v>4</v>
      </c>
      <c r="AW1030" s="6">
        <v>0.67328649604744817</v>
      </c>
    </row>
    <row r="1031" spans="1:49" ht="15.75" hidden="1" customHeight="1" x14ac:dyDescent="0.25">
      <c r="A1031" s="6" t="s">
        <v>426</v>
      </c>
      <c r="B1031" s="6" t="s">
        <v>712</v>
      </c>
      <c r="C1031" s="6" t="s">
        <v>712</v>
      </c>
      <c r="D1031" s="7">
        <f>IF(COUNTIF(Recovered!$A$2:$A$808,A1031)&gt;0,VLOOKUP($B1031,Recovered!$B$2:$C$808,2,FALSE),0)</f>
        <v>0</v>
      </c>
      <c r="E1031" s="8">
        <f>IF(COUNTIF(Recovered!$A$2:$A$808,A1031)&gt;0,1,0)</f>
        <v>0</v>
      </c>
      <c r="F1031" s="6">
        <v>3</v>
      </c>
      <c r="G1031" s="6">
        <v>0.82447724162615899</v>
      </c>
      <c r="H1031" s="6">
        <v>3</v>
      </c>
      <c r="I1031" s="6">
        <v>0.70182763450367724</v>
      </c>
      <c r="J1031" s="6">
        <v>2</v>
      </c>
      <c r="K1031" s="6">
        <v>0.94936567778336889</v>
      </c>
      <c r="L1031" s="6">
        <v>3</v>
      </c>
      <c r="M1031" s="6">
        <v>0.55151132808549241</v>
      </c>
      <c r="N1031" s="6">
        <v>20</v>
      </c>
      <c r="O1031" s="6">
        <v>0.71878916350516586</v>
      </c>
      <c r="P1031" s="6">
        <v>4</v>
      </c>
      <c r="Q1031" s="6">
        <v>0.96886375276402725</v>
      </c>
      <c r="R1031" s="6">
        <v>4</v>
      </c>
      <c r="S1031" s="6">
        <v>0.8505489537616665</v>
      </c>
      <c r="T1031" s="6">
        <v>25</v>
      </c>
      <c r="U1031" s="6">
        <v>0.49578799652042949</v>
      </c>
      <c r="V1031" s="6">
        <v>4</v>
      </c>
      <c r="W1031" s="6">
        <v>0.86634995237265378</v>
      </c>
      <c r="X1031" s="6">
        <v>4</v>
      </c>
      <c r="Y1031" s="6">
        <v>0.81021545731606415</v>
      </c>
      <c r="Z1031" s="6">
        <v>25</v>
      </c>
      <c r="AA1031" s="6">
        <v>0.57295454128253842</v>
      </c>
      <c r="AB1031" s="6">
        <v>4</v>
      </c>
      <c r="AC1031" s="6">
        <v>0.99122362669051667</v>
      </c>
      <c r="AD1031" s="6">
        <v>4</v>
      </c>
      <c r="AE1031" s="6">
        <v>0.88796428179746012</v>
      </c>
      <c r="AF1031" s="6">
        <v>15</v>
      </c>
      <c r="AG1031" s="6">
        <v>0.81475035952030306</v>
      </c>
      <c r="AH1031" s="6">
        <v>4</v>
      </c>
      <c r="AI1031" s="6">
        <v>0.5308336944083748</v>
      </c>
      <c r="AJ1031" s="6">
        <v>4</v>
      </c>
      <c r="AK1031" s="6">
        <v>0.92106962353289379</v>
      </c>
      <c r="AL1031" s="6">
        <v>10</v>
      </c>
      <c r="AM1031" s="6">
        <v>0.99650962058557524</v>
      </c>
      <c r="AN1031" s="6">
        <v>3</v>
      </c>
      <c r="AO1031" s="6">
        <v>0.99293170970373323</v>
      </c>
      <c r="AP1031" s="6">
        <v>3</v>
      </c>
      <c r="AQ1031" s="6">
        <v>0.79704185969219177</v>
      </c>
      <c r="AR1031" s="6">
        <v>5</v>
      </c>
      <c r="AS1031" s="6">
        <v>0.99999849514813233</v>
      </c>
      <c r="AT1031" s="6">
        <v>3</v>
      </c>
      <c r="AU1031" s="6">
        <v>0.85728299416355447</v>
      </c>
      <c r="AV1031" s="6">
        <v>3</v>
      </c>
      <c r="AW1031" s="6">
        <v>0.96459293659503387</v>
      </c>
    </row>
    <row r="1032" spans="1:49" ht="15.75" customHeight="1" x14ac:dyDescent="0.25">
      <c r="A1032" s="6" t="s">
        <v>428</v>
      </c>
      <c r="B1032" s="6" t="s">
        <v>712</v>
      </c>
      <c r="C1032" s="6" t="s">
        <v>712</v>
      </c>
      <c r="D1032" s="7">
        <f>IF(COUNTIF(Recovered!$A$2:$A$808,A1032)&gt;0,VLOOKUP($B1032,Recovered!$B$2:$C$808,2,FALSE),0)</f>
        <v>24817</v>
      </c>
      <c r="E1032" s="8">
        <f>IF(COUNTIF(Recovered!$A$2:$A$808,A1032)&gt;0,1,0)</f>
        <v>1</v>
      </c>
      <c r="F1032" s="6">
        <v>3</v>
      </c>
      <c r="G1032" s="6">
        <v>0.81517655279962331</v>
      </c>
      <c r="H1032" s="6">
        <v>4</v>
      </c>
      <c r="I1032" s="6">
        <v>0.52162196940428684</v>
      </c>
      <c r="J1032" s="6">
        <v>2</v>
      </c>
      <c r="K1032" s="6">
        <v>0.95584884725239094</v>
      </c>
      <c r="L1032" s="6">
        <v>3</v>
      </c>
      <c r="M1032" s="6">
        <v>0.641520550734484</v>
      </c>
      <c r="N1032" s="6">
        <v>20</v>
      </c>
      <c r="O1032" s="6">
        <v>0.82465029282335123</v>
      </c>
      <c r="P1032" s="6">
        <v>4</v>
      </c>
      <c r="Q1032" s="6">
        <v>0.97575509237585678</v>
      </c>
      <c r="R1032" s="6">
        <v>4</v>
      </c>
      <c r="S1032" s="6">
        <v>0.56154340832505778</v>
      </c>
      <c r="T1032" s="6">
        <v>25</v>
      </c>
      <c r="U1032" s="6">
        <v>0.74255872538888734</v>
      </c>
      <c r="V1032" s="6">
        <v>4</v>
      </c>
      <c r="W1032" s="6">
        <v>0.83541641319741833</v>
      </c>
      <c r="X1032" s="6">
        <v>5</v>
      </c>
      <c r="Y1032" s="6">
        <v>0.5311822480281676</v>
      </c>
      <c r="Z1032" s="6">
        <v>25</v>
      </c>
      <c r="AA1032" s="6">
        <v>0.55886711680404288</v>
      </c>
      <c r="AB1032" s="6">
        <v>4</v>
      </c>
      <c r="AC1032" s="6">
        <v>0.96684403212280912</v>
      </c>
      <c r="AD1032" s="6">
        <v>5</v>
      </c>
      <c r="AE1032" s="6">
        <v>0.70577996102805196</v>
      </c>
      <c r="AF1032" s="6">
        <v>15</v>
      </c>
      <c r="AG1032" s="6">
        <v>0.97039372769653975</v>
      </c>
      <c r="AH1032" s="6">
        <v>4</v>
      </c>
      <c r="AI1032" s="6">
        <v>0.97809848168255165</v>
      </c>
      <c r="AJ1032" s="6">
        <v>4</v>
      </c>
      <c r="AK1032" s="6">
        <v>0.73087920436051912</v>
      </c>
      <c r="AL1032" s="6">
        <v>10</v>
      </c>
      <c r="AM1032" s="6">
        <v>0.99810089249103506</v>
      </c>
      <c r="AN1032" s="6">
        <v>3</v>
      </c>
      <c r="AO1032" s="6">
        <v>0.98054541226760583</v>
      </c>
      <c r="AP1032" s="6">
        <v>4</v>
      </c>
      <c r="AQ1032" s="6">
        <v>0.93216110014619769</v>
      </c>
      <c r="AR1032" s="6">
        <v>5</v>
      </c>
      <c r="AS1032" s="6">
        <v>0.99999885275865807</v>
      </c>
      <c r="AT1032" s="6">
        <v>3</v>
      </c>
      <c r="AU1032" s="6">
        <v>0.90141534080978625</v>
      </c>
      <c r="AV1032" s="6">
        <v>3</v>
      </c>
      <c r="AW1032" s="6">
        <v>0.73986068797515359</v>
      </c>
    </row>
    <row r="1033" spans="1:49" ht="15.75" hidden="1" customHeight="1" x14ac:dyDescent="0.25">
      <c r="A1033" s="6" t="s">
        <v>592</v>
      </c>
      <c r="B1033" s="6" t="s">
        <v>713</v>
      </c>
      <c r="C1033" s="6" t="s">
        <v>713</v>
      </c>
      <c r="D1033" s="7">
        <f>IF(COUNTIF(Recovered!$A$2:$A$808,A1033)&gt;0,VLOOKUP($B1033,Recovered!$B$2:$C$808,2,FALSE),0)</f>
        <v>0</v>
      </c>
      <c r="E1033" s="8">
        <f>IF(COUNTIF(Recovered!$A$2:$A$808,A1033)&gt;0,1,0)</f>
        <v>0</v>
      </c>
      <c r="F1033" s="6">
        <v>3</v>
      </c>
      <c r="G1033" s="6">
        <v>0.72463901389188734</v>
      </c>
      <c r="H1033" s="6">
        <v>4</v>
      </c>
      <c r="I1033" s="6">
        <v>0.65671942927256122</v>
      </c>
      <c r="J1033" s="6">
        <v>2</v>
      </c>
      <c r="K1033" s="6">
        <v>0.95087799874562329</v>
      </c>
      <c r="L1033" s="6">
        <v>3</v>
      </c>
      <c r="M1033" s="6">
        <v>0.72853929150275187</v>
      </c>
      <c r="N1033" s="6">
        <v>20</v>
      </c>
      <c r="O1033" s="6">
        <v>0.77797359108554431</v>
      </c>
      <c r="P1033" s="6">
        <v>4</v>
      </c>
      <c r="Q1033" s="6">
        <v>0.70491755237113418</v>
      </c>
      <c r="R1033" s="6">
        <v>4</v>
      </c>
      <c r="S1033" s="6">
        <v>0.72583237445267168</v>
      </c>
      <c r="T1033" s="6">
        <v>20</v>
      </c>
      <c r="U1033" s="6">
        <v>0.62389242581599669</v>
      </c>
      <c r="V1033" s="6">
        <v>4</v>
      </c>
      <c r="W1033" s="6">
        <v>0.9313298574486033</v>
      </c>
      <c r="X1033" s="6">
        <v>4</v>
      </c>
      <c r="Y1033" s="6">
        <v>0.87345303265065299</v>
      </c>
      <c r="Z1033" s="6">
        <v>20</v>
      </c>
      <c r="AA1033" s="6">
        <v>0.70303114863159366</v>
      </c>
      <c r="AB1033" s="6">
        <v>4</v>
      </c>
      <c r="AC1033" s="6">
        <v>0.94478745228804317</v>
      </c>
      <c r="AD1033" s="6">
        <v>4</v>
      </c>
      <c r="AE1033" s="6">
        <v>0.865656361821179</v>
      </c>
      <c r="AF1033" s="6">
        <v>20</v>
      </c>
      <c r="AG1033" s="6">
        <v>0.65707055934550873</v>
      </c>
      <c r="AH1033" s="6">
        <v>4</v>
      </c>
      <c r="AI1033" s="6">
        <v>0.93170079616198875</v>
      </c>
      <c r="AJ1033" s="6">
        <v>4</v>
      </c>
      <c r="AK1033" s="6">
        <v>0.85168909561426176</v>
      </c>
      <c r="AL1033" s="6">
        <v>10</v>
      </c>
      <c r="AM1033" s="6">
        <v>0.99526393210634145</v>
      </c>
      <c r="AN1033" s="6">
        <v>3</v>
      </c>
      <c r="AO1033" s="6">
        <v>0.83303483413546142</v>
      </c>
      <c r="AP1033" s="6">
        <v>4</v>
      </c>
      <c r="AQ1033" s="6">
        <v>0.86124207365496341</v>
      </c>
      <c r="AR1033" s="6">
        <v>10</v>
      </c>
      <c r="AS1033" s="6">
        <v>0.99999909116577301</v>
      </c>
      <c r="AT1033" s="6">
        <v>3</v>
      </c>
      <c r="AU1033" s="6">
        <v>0.88021344481013131</v>
      </c>
      <c r="AV1033" s="6">
        <v>4</v>
      </c>
      <c r="AW1033" s="6">
        <v>0.79440846537103726</v>
      </c>
    </row>
    <row r="1034" spans="1:49" ht="15.75" hidden="1" customHeight="1" x14ac:dyDescent="0.25">
      <c r="A1034" s="6" t="s">
        <v>426</v>
      </c>
      <c r="B1034" s="6" t="s">
        <v>713</v>
      </c>
      <c r="C1034" s="6" t="s">
        <v>713</v>
      </c>
      <c r="D1034" s="7">
        <f>IF(COUNTIF(Recovered!$A$2:$A$808,A1034)&gt;0,VLOOKUP($B1034,Recovered!$B$2:$C$808,2,FALSE),0)</f>
        <v>0</v>
      </c>
      <c r="E1034" s="8">
        <f>IF(COUNTIF(Recovered!$A$2:$A$808,A1034)&gt;0,1,0)</f>
        <v>0</v>
      </c>
      <c r="F1034" s="6">
        <v>3</v>
      </c>
      <c r="G1034" s="6">
        <v>0.72478501437376075</v>
      </c>
      <c r="H1034" s="6">
        <v>3</v>
      </c>
      <c r="I1034" s="6">
        <v>0.63301022736104995</v>
      </c>
      <c r="J1034" s="6">
        <v>2</v>
      </c>
      <c r="K1034" s="6">
        <v>0.81351377456141405</v>
      </c>
      <c r="L1034" s="6">
        <v>2</v>
      </c>
      <c r="M1034" s="6">
        <v>0.52041690408624741</v>
      </c>
      <c r="N1034" s="6">
        <v>20</v>
      </c>
      <c r="O1034" s="6">
        <v>0.75988058731549768</v>
      </c>
      <c r="P1034" s="6">
        <v>4</v>
      </c>
      <c r="Q1034" s="6">
        <v>0.79779746260977591</v>
      </c>
      <c r="R1034" s="6">
        <v>4</v>
      </c>
      <c r="S1034" s="6">
        <v>0.67874844412623025</v>
      </c>
      <c r="T1034" s="6">
        <v>20</v>
      </c>
      <c r="U1034" s="6">
        <v>0.5647562482218792</v>
      </c>
      <c r="V1034" s="6">
        <v>4</v>
      </c>
      <c r="W1034" s="6">
        <v>0.62230558044237527</v>
      </c>
      <c r="X1034" s="6">
        <v>4</v>
      </c>
      <c r="Y1034" s="6">
        <v>0.81361138579966708</v>
      </c>
      <c r="Z1034" s="6">
        <v>20</v>
      </c>
      <c r="AA1034" s="6">
        <v>0.40088810520633472</v>
      </c>
      <c r="AB1034" s="6">
        <v>4</v>
      </c>
      <c r="AC1034" s="6">
        <v>0.93631587139073591</v>
      </c>
      <c r="AD1034" s="6">
        <v>4</v>
      </c>
      <c r="AE1034" s="6">
        <v>0.82946004340955881</v>
      </c>
      <c r="AF1034" s="6">
        <v>20</v>
      </c>
      <c r="AG1034" s="6">
        <v>0.787639563887923</v>
      </c>
      <c r="AH1034" s="6">
        <v>4</v>
      </c>
      <c r="AI1034" s="6">
        <v>0.81516758590686056</v>
      </c>
      <c r="AJ1034" s="6">
        <v>4</v>
      </c>
      <c r="AK1034" s="6">
        <v>0.92843128257681795</v>
      </c>
      <c r="AL1034" s="6">
        <v>10</v>
      </c>
      <c r="AM1034" s="6">
        <v>0.98962132799388736</v>
      </c>
      <c r="AN1034" s="6">
        <v>3</v>
      </c>
      <c r="AO1034" s="6">
        <v>0.96632724712289497</v>
      </c>
      <c r="AP1034" s="6">
        <v>3</v>
      </c>
      <c r="AQ1034" s="6">
        <v>0.83363195081895891</v>
      </c>
      <c r="AR1034" s="6">
        <v>10</v>
      </c>
      <c r="AS1034" s="6">
        <v>0.99999980638736874</v>
      </c>
      <c r="AT1034" s="6">
        <v>3</v>
      </c>
      <c r="AU1034" s="6">
        <v>0.93075284458977781</v>
      </c>
      <c r="AV1034" s="6">
        <v>3</v>
      </c>
      <c r="AW1034" s="6">
        <v>0.98449921132027685</v>
      </c>
    </row>
    <row r="1035" spans="1:49" ht="15.75" customHeight="1" x14ac:dyDescent="0.25">
      <c r="A1035" s="6" t="s">
        <v>428</v>
      </c>
      <c r="B1035" s="6" t="s">
        <v>713</v>
      </c>
      <c r="C1035" s="6" t="s">
        <v>713</v>
      </c>
      <c r="D1035" s="7">
        <f>IF(COUNTIF(Recovered!$A$2:$A$808,A1035)&gt;0,VLOOKUP($B1035,Recovered!$B$2:$C$808,2,FALSE),0)</f>
        <v>24789</v>
      </c>
      <c r="E1035" s="8">
        <f>IF(COUNTIF(Recovered!$A$2:$A$808,A1035)&gt;0,1,0)</f>
        <v>1</v>
      </c>
      <c r="F1035" s="6">
        <v>3</v>
      </c>
      <c r="G1035" s="6">
        <v>0.73491473007704944</v>
      </c>
      <c r="H1035" s="6">
        <v>3</v>
      </c>
      <c r="I1035" s="6">
        <v>0.69234820050258561</v>
      </c>
      <c r="J1035" s="6">
        <v>2</v>
      </c>
      <c r="K1035" s="6">
        <v>0.96639315578768925</v>
      </c>
      <c r="L1035" s="6">
        <v>1</v>
      </c>
      <c r="M1035" s="6">
        <v>0.97001974890120535</v>
      </c>
      <c r="N1035" s="6">
        <v>20</v>
      </c>
      <c r="O1035" s="6">
        <v>0.83119782990347846</v>
      </c>
      <c r="P1035" s="6">
        <v>4</v>
      </c>
      <c r="Q1035" s="6">
        <v>0.98678387910270116</v>
      </c>
      <c r="R1035" s="6">
        <v>4</v>
      </c>
      <c r="S1035" s="6">
        <v>0.96354312831178313</v>
      </c>
      <c r="T1035" s="6">
        <v>25</v>
      </c>
      <c r="U1035" s="6">
        <v>0.77580459583440331</v>
      </c>
      <c r="V1035" s="6">
        <v>4</v>
      </c>
      <c r="W1035" s="6">
        <v>0.95222928462023104</v>
      </c>
      <c r="X1035" s="6">
        <v>4</v>
      </c>
      <c r="Y1035" s="6">
        <v>0.92330474226892079</v>
      </c>
      <c r="Z1035" s="6">
        <v>25</v>
      </c>
      <c r="AA1035" s="6">
        <v>0.555677916196335</v>
      </c>
      <c r="AB1035" s="6">
        <v>4</v>
      </c>
      <c r="AC1035" s="6">
        <v>0.93234592872736444</v>
      </c>
      <c r="AD1035" s="6">
        <v>4</v>
      </c>
      <c r="AE1035" s="6">
        <v>0.79524707217552026</v>
      </c>
      <c r="AF1035" s="6">
        <v>15</v>
      </c>
      <c r="AG1035" s="6">
        <v>0.96256750713171291</v>
      </c>
      <c r="AH1035" s="6">
        <v>4</v>
      </c>
      <c r="AI1035" s="6">
        <v>0.9302003741192042</v>
      </c>
      <c r="AJ1035" s="6">
        <v>4</v>
      </c>
      <c r="AK1035" s="6">
        <v>0.92844125862454552</v>
      </c>
      <c r="AL1035" s="6">
        <v>10</v>
      </c>
      <c r="AM1035" s="6">
        <v>0.99730635219723385</v>
      </c>
      <c r="AN1035" s="6">
        <v>3</v>
      </c>
      <c r="AO1035" s="6">
        <v>0.98724063382141158</v>
      </c>
      <c r="AP1035" s="6">
        <v>3</v>
      </c>
      <c r="AQ1035" s="6">
        <v>0.96882659561391138</v>
      </c>
      <c r="AR1035" s="6">
        <v>5</v>
      </c>
      <c r="AS1035" s="6">
        <v>0.99999944877650193</v>
      </c>
      <c r="AT1035" s="6">
        <v>3</v>
      </c>
      <c r="AU1035" s="6">
        <v>0.90082530526574833</v>
      </c>
      <c r="AV1035" s="6">
        <v>3</v>
      </c>
      <c r="AW1035" s="6">
        <v>0.96513184696187815</v>
      </c>
    </row>
    <row r="1036" spans="1:49" ht="15.75" hidden="1" customHeight="1" x14ac:dyDescent="0.25">
      <c r="A1036" s="6" t="s">
        <v>592</v>
      </c>
      <c r="B1036" s="6" t="s">
        <v>714</v>
      </c>
      <c r="C1036" s="6" t="s">
        <v>714</v>
      </c>
      <c r="D1036" s="7">
        <f>IF(COUNTIF(Recovered!$A$2:$A$808,A1036)&gt;0,VLOOKUP($B1036,Recovered!$B$2:$C$808,2,FALSE),0)</f>
        <v>0</v>
      </c>
      <c r="E1036" s="8">
        <f>IF(COUNTIF(Recovered!$A$2:$A$808,A1036)&gt;0,1,0)</f>
        <v>0</v>
      </c>
      <c r="F1036" s="6">
        <v>3</v>
      </c>
      <c r="G1036" s="6">
        <v>0.6992098270739131</v>
      </c>
      <c r="H1036" s="6">
        <v>4</v>
      </c>
      <c r="I1036" s="6">
        <v>0.68120215272728446</v>
      </c>
      <c r="J1036" s="6">
        <v>2</v>
      </c>
      <c r="K1036" s="6">
        <v>0.96646185332039414</v>
      </c>
      <c r="L1036" s="6">
        <v>3</v>
      </c>
      <c r="M1036" s="6">
        <v>0.55964339093453996</v>
      </c>
      <c r="N1036" s="6">
        <v>20</v>
      </c>
      <c r="O1036" s="6">
        <v>0.81440593959223895</v>
      </c>
      <c r="P1036" s="6">
        <v>4</v>
      </c>
      <c r="Q1036" s="6">
        <v>0.79746102260023322</v>
      </c>
      <c r="R1036" s="6">
        <v>4</v>
      </c>
      <c r="S1036" s="6">
        <v>0.70024073214188476</v>
      </c>
      <c r="T1036" s="6">
        <v>20</v>
      </c>
      <c r="U1036" s="6">
        <v>0.57379680706141356</v>
      </c>
      <c r="V1036" s="6">
        <v>4</v>
      </c>
      <c r="W1036" s="6">
        <v>0.93980364202661071</v>
      </c>
      <c r="X1036" s="6">
        <v>4</v>
      </c>
      <c r="Y1036" s="6">
        <v>0.85348156182327528</v>
      </c>
      <c r="Z1036" s="6">
        <v>20</v>
      </c>
      <c r="AA1036" s="6">
        <v>0.83243817845422674</v>
      </c>
      <c r="AB1036" s="6">
        <v>4</v>
      </c>
      <c r="AC1036" s="6">
        <v>0.62210108709653933</v>
      </c>
      <c r="AD1036" s="6">
        <v>4</v>
      </c>
      <c r="AE1036" s="6">
        <v>0.87954111301648152</v>
      </c>
      <c r="AF1036" s="6">
        <v>10</v>
      </c>
      <c r="AG1036" s="6">
        <v>0.49097689957654772</v>
      </c>
      <c r="AH1036" s="6">
        <v>3</v>
      </c>
      <c r="AI1036" s="6">
        <v>0.8348549348022245</v>
      </c>
      <c r="AJ1036" s="6">
        <v>3</v>
      </c>
      <c r="AK1036" s="6">
        <v>0.49970512726410371</v>
      </c>
      <c r="AL1036" s="6">
        <v>15</v>
      </c>
      <c r="AM1036" s="6">
        <v>0.62815124846928438</v>
      </c>
      <c r="AN1036" s="6">
        <v>3</v>
      </c>
      <c r="AO1036" s="6">
        <v>0.9296109534339535</v>
      </c>
      <c r="AP1036" s="6">
        <v>4</v>
      </c>
      <c r="AQ1036" s="6">
        <v>0.77564951248225245</v>
      </c>
      <c r="AR1036" s="6">
        <v>15</v>
      </c>
      <c r="AS1036" s="6">
        <v>0.99999575347201652</v>
      </c>
      <c r="AT1036" s="6">
        <v>3</v>
      </c>
      <c r="AU1036" s="6">
        <v>0.84705467081190644</v>
      </c>
      <c r="AV1036" s="6">
        <v>4</v>
      </c>
      <c r="AW1036" s="6">
        <v>0.6186382855538104</v>
      </c>
    </row>
    <row r="1037" spans="1:49" ht="15.75" hidden="1" customHeight="1" x14ac:dyDescent="0.25">
      <c r="A1037" s="6" t="s">
        <v>426</v>
      </c>
      <c r="B1037" s="6" t="s">
        <v>714</v>
      </c>
      <c r="C1037" s="6" t="s">
        <v>714</v>
      </c>
      <c r="D1037" s="7">
        <f>IF(COUNTIF(Recovered!$A$2:$A$808,A1037)&gt;0,VLOOKUP($B1037,Recovered!$B$2:$C$808,2,FALSE),0)</f>
        <v>0</v>
      </c>
      <c r="E1037" s="8">
        <f>IF(COUNTIF(Recovered!$A$2:$A$808,A1037)&gt;0,1,0)</f>
        <v>0</v>
      </c>
      <c r="F1037" s="6">
        <v>3</v>
      </c>
      <c r="G1037" s="6">
        <v>0.72730500516610253</v>
      </c>
      <c r="H1037" s="6">
        <v>3</v>
      </c>
      <c r="I1037" s="6">
        <v>0.61097094141526243</v>
      </c>
      <c r="J1037" s="6">
        <v>2</v>
      </c>
      <c r="K1037" s="6">
        <v>0.77577395215808442</v>
      </c>
      <c r="L1037" s="6">
        <v>2</v>
      </c>
      <c r="M1037" s="6">
        <v>0.70830157683519457</v>
      </c>
      <c r="N1037" s="6">
        <v>20</v>
      </c>
      <c r="O1037" s="6">
        <v>0.84721371178451366</v>
      </c>
      <c r="P1037" s="6">
        <v>4</v>
      </c>
      <c r="Q1037" s="6">
        <v>0.96581412834987368</v>
      </c>
      <c r="R1037" s="6">
        <v>4</v>
      </c>
      <c r="S1037" s="6">
        <v>0.8923733367568949</v>
      </c>
      <c r="T1037" s="6">
        <v>25</v>
      </c>
      <c r="U1037" s="6">
        <v>0.7260030449646151</v>
      </c>
      <c r="V1037" s="6">
        <v>4</v>
      </c>
      <c r="W1037" s="6">
        <v>0.96958557795406697</v>
      </c>
      <c r="X1037" s="6">
        <v>4</v>
      </c>
      <c r="Y1037" s="6">
        <v>0.95984615938729012</v>
      </c>
      <c r="Z1037" s="6">
        <v>25</v>
      </c>
      <c r="AA1037" s="6">
        <v>0.47061703729378063</v>
      </c>
      <c r="AB1037" s="6">
        <v>4</v>
      </c>
      <c r="AC1037" s="6">
        <v>0.62236921444120819</v>
      </c>
      <c r="AD1037" s="6">
        <v>4</v>
      </c>
      <c r="AE1037" s="6">
        <v>0.89669443601540422</v>
      </c>
      <c r="AF1037" s="6">
        <v>15</v>
      </c>
      <c r="AG1037" s="6">
        <v>0.77434715908538243</v>
      </c>
      <c r="AH1037" s="6">
        <v>4</v>
      </c>
      <c r="AI1037" s="6">
        <v>0.62137184004729118</v>
      </c>
      <c r="AJ1037" s="6">
        <v>4</v>
      </c>
      <c r="AK1037" s="6">
        <v>0.8907740768491238</v>
      </c>
      <c r="AL1037" s="6">
        <v>10</v>
      </c>
      <c r="AM1037" s="6">
        <v>0.99204583711064587</v>
      </c>
      <c r="AN1037" s="6">
        <v>3</v>
      </c>
      <c r="AO1037" s="6">
        <v>0.97027913387520637</v>
      </c>
      <c r="AP1037" s="6">
        <v>3</v>
      </c>
      <c r="AQ1037" s="6">
        <v>0.98285023055533816</v>
      </c>
      <c r="AR1037" s="6">
        <v>5</v>
      </c>
      <c r="AS1037" s="6">
        <v>0.99999777992746441</v>
      </c>
      <c r="AT1037" s="6">
        <v>3</v>
      </c>
      <c r="AU1037" s="6">
        <v>0.8285756058272512</v>
      </c>
      <c r="AV1037" s="6">
        <v>3</v>
      </c>
      <c r="AW1037" s="6">
        <v>0.97902519631037288</v>
      </c>
    </row>
    <row r="1038" spans="1:49" ht="15.75" customHeight="1" x14ac:dyDescent="0.25">
      <c r="A1038" s="6" t="s">
        <v>428</v>
      </c>
      <c r="B1038" s="6" t="s">
        <v>714</v>
      </c>
      <c r="C1038" s="6" t="s">
        <v>714</v>
      </c>
      <c r="D1038" s="7">
        <f>IF(COUNTIF(Recovered!$A$2:$A$808,A1038)&gt;0,VLOOKUP($B1038,Recovered!$B$2:$C$808,2,FALSE),0)</f>
        <v>24761</v>
      </c>
      <c r="E1038" s="8">
        <f>IF(COUNTIF(Recovered!$A$2:$A$808,A1038)&gt;0,1,0)</f>
        <v>1</v>
      </c>
      <c r="F1038" s="6">
        <v>3</v>
      </c>
      <c r="G1038" s="6">
        <v>0.64837937415387237</v>
      </c>
      <c r="H1038" s="6">
        <v>3</v>
      </c>
      <c r="I1038" s="6">
        <v>0.53058800182562715</v>
      </c>
      <c r="J1038" s="6">
        <v>2</v>
      </c>
      <c r="K1038" s="6">
        <v>0.92267803483213839</v>
      </c>
      <c r="L1038" s="6">
        <v>1</v>
      </c>
      <c r="M1038" s="6">
        <v>0.99709035664123513</v>
      </c>
      <c r="N1038" s="6">
        <v>20</v>
      </c>
      <c r="O1038" s="6">
        <v>0.82400273492041498</v>
      </c>
      <c r="P1038" s="6">
        <v>4</v>
      </c>
      <c r="Q1038" s="6">
        <v>0.97493234025740194</v>
      </c>
      <c r="R1038" s="6">
        <v>4</v>
      </c>
      <c r="S1038" s="6">
        <v>0.95896724505004283</v>
      </c>
      <c r="T1038" s="6">
        <v>25</v>
      </c>
      <c r="U1038" s="6">
        <v>0.67089950649506092</v>
      </c>
      <c r="V1038" s="6">
        <v>4</v>
      </c>
      <c r="W1038" s="6">
        <v>0.56216973225336386</v>
      </c>
      <c r="X1038" s="6">
        <v>4</v>
      </c>
      <c r="Y1038" s="6">
        <v>0.62242643769729677</v>
      </c>
      <c r="Z1038" s="6">
        <v>20</v>
      </c>
      <c r="AA1038" s="6">
        <v>0.50080381570801746</v>
      </c>
      <c r="AB1038" s="6">
        <v>4</v>
      </c>
      <c r="AC1038" s="6">
        <v>0.85129092186363087</v>
      </c>
      <c r="AD1038" s="6">
        <v>4</v>
      </c>
      <c r="AE1038" s="6">
        <v>0.91244309236659271</v>
      </c>
      <c r="AF1038" s="6">
        <v>15</v>
      </c>
      <c r="AG1038" s="6">
        <v>0.89782991755954245</v>
      </c>
      <c r="AH1038" s="6">
        <v>4</v>
      </c>
      <c r="AI1038" s="6">
        <v>0.77674759262943094</v>
      </c>
      <c r="AJ1038" s="6">
        <v>4</v>
      </c>
      <c r="AK1038" s="6">
        <v>0.94649756592008671</v>
      </c>
      <c r="AL1038" s="6">
        <v>10</v>
      </c>
      <c r="AM1038" s="6">
        <v>0.98365708747939717</v>
      </c>
      <c r="AN1038" s="6">
        <v>3</v>
      </c>
      <c r="AO1038" s="6">
        <v>0.90461247627350727</v>
      </c>
      <c r="AP1038" s="6">
        <v>3</v>
      </c>
      <c r="AQ1038" s="6">
        <v>0.95202772853742612</v>
      </c>
      <c r="AR1038" s="6">
        <v>10</v>
      </c>
      <c r="AS1038" s="6">
        <v>0.99999909116577301</v>
      </c>
      <c r="AT1038" s="6">
        <v>3</v>
      </c>
      <c r="AU1038" s="6">
        <v>0.95093286313625713</v>
      </c>
      <c r="AV1038" s="6">
        <v>3</v>
      </c>
      <c r="AW1038" s="6">
        <v>0.97630735718094508</v>
      </c>
    </row>
    <row r="1039" spans="1:49" ht="15.75" hidden="1" customHeight="1" x14ac:dyDescent="0.25">
      <c r="A1039" s="6" t="s">
        <v>592</v>
      </c>
      <c r="B1039" s="6" t="s">
        <v>715</v>
      </c>
      <c r="C1039" s="6" t="s">
        <v>715</v>
      </c>
      <c r="D1039" s="7">
        <f>IF(COUNTIF(Recovered!$A$2:$A$808,A1039)&gt;0,VLOOKUP($B1039,Recovered!$B$2:$C$808,2,FALSE),0)</f>
        <v>0</v>
      </c>
      <c r="E1039" s="8">
        <f>IF(COUNTIF(Recovered!$A$2:$A$808,A1039)&gt;0,1,0)</f>
        <v>0</v>
      </c>
      <c r="F1039" s="6">
        <v>3</v>
      </c>
      <c r="G1039" s="6">
        <v>0.74199590848583008</v>
      </c>
      <c r="H1039" s="6">
        <v>4</v>
      </c>
      <c r="I1039" s="6">
        <v>0.97254275543340563</v>
      </c>
      <c r="J1039" s="6">
        <v>2</v>
      </c>
      <c r="K1039" s="6">
        <v>0.95065191349547784</v>
      </c>
      <c r="L1039" s="6">
        <v>3</v>
      </c>
      <c r="M1039" s="6">
        <v>0.7944504430233873</v>
      </c>
      <c r="N1039" s="6">
        <v>20</v>
      </c>
      <c r="O1039" s="6">
        <v>0.73148493017404315</v>
      </c>
      <c r="P1039" s="6">
        <v>3</v>
      </c>
      <c r="Q1039" s="6">
        <v>0.56160828718267664</v>
      </c>
      <c r="R1039" s="6">
        <v>4</v>
      </c>
      <c r="S1039" s="6">
        <v>0.88006578378738676</v>
      </c>
      <c r="T1039" s="6">
        <v>25</v>
      </c>
      <c r="U1039" s="6">
        <v>0.62249016497813203</v>
      </c>
      <c r="V1039" s="6">
        <v>4</v>
      </c>
      <c r="W1039" s="6">
        <v>0.91479519441591817</v>
      </c>
      <c r="X1039" s="6">
        <v>4</v>
      </c>
      <c r="Y1039" s="6">
        <v>0.88335314113056229</v>
      </c>
      <c r="Z1039" s="6">
        <v>25</v>
      </c>
      <c r="AA1039" s="6">
        <v>0.46371269979694318</v>
      </c>
      <c r="AB1039" s="6">
        <v>4</v>
      </c>
      <c r="AC1039" s="6">
        <v>0.8503597871968207</v>
      </c>
      <c r="AD1039" s="6">
        <v>4</v>
      </c>
      <c r="AE1039" s="6">
        <v>0.69428803399738193</v>
      </c>
      <c r="AF1039" s="6">
        <v>15</v>
      </c>
      <c r="AG1039" s="6">
        <v>0.84600289279696883</v>
      </c>
      <c r="AH1039" s="6">
        <v>3</v>
      </c>
      <c r="AI1039" s="6">
        <v>0.98710459847360388</v>
      </c>
      <c r="AJ1039" s="6">
        <v>4</v>
      </c>
      <c r="AK1039" s="6">
        <v>0.58889080677247407</v>
      </c>
      <c r="AL1039" s="6">
        <v>10</v>
      </c>
      <c r="AM1039" s="6">
        <v>0.99099246411993247</v>
      </c>
      <c r="AN1039" s="6">
        <v>3</v>
      </c>
      <c r="AO1039" s="6">
        <v>0.87383645785029396</v>
      </c>
      <c r="AP1039" s="6">
        <v>3</v>
      </c>
      <c r="AQ1039" s="6">
        <v>0.73319652685198777</v>
      </c>
      <c r="AR1039" s="6">
        <v>5</v>
      </c>
      <c r="AS1039" s="6">
        <v>0.99998085318830254</v>
      </c>
      <c r="AT1039" s="6">
        <v>2</v>
      </c>
      <c r="AU1039" s="6">
        <v>0.55700055647383107</v>
      </c>
      <c r="AV1039" s="6">
        <v>3</v>
      </c>
      <c r="AW1039" s="6">
        <v>0.69351417474895838</v>
      </c>
    </row>
    <row r="1040" spans="1:49" ht="15.75" hidden="1" customHeight="1" x14ac:dyDescent="0.25">
      <c r="A1040" s="6" t="s">
        <v>426</v>
      </c>
      <c r="B1040" s="6" t="s">
        <v>715</v>
      </c>
      <c r="C1040" s="6" t="s">
        <v>715</v>
      </c>
      <c r="D1040" s="7">
        <f>IF(COUNTIF(Recovered!$A$2:$A$808,A1040)&gt;0,VLOOKUP($B1040,Recovered!$B$2:$C$808,2,FALSE),0)</f>
        <v>0</v>
      </c>
      <c r="E1040" s="8">
        <f>IF(COUNTIF(Recovered!$A$2:$A$808,A1040)&gt;0,1,0)</f>
        <v>0</v>
      </c>
      <c r="F1040" s="6">
        <v>3</v>
      </c>
      <c r="G1040" s="6">
        <v>0.75428741243907105</v>
      </c>
      <c r="H1040" s="6">
        <v>3</v>
      </c>
      <c r="I1040" s="6">
        <v>0.67529381590194126</v>
      </c>
      <c r="J1040" s="6">
        <v>2</v>
      </c>
      <c r="K1040" s="6">
        <v>0.89131375094473675</v>
      </c>
      <c r="L1040" s="6">
        <v>2</v>
      </c>
      <c r="M1040" s="6">
        <v>0.86058533427687778</v>
      </c>
      <c r="N1040" s="6">
        <v>20</v>
      </c>
      <c r="O1040" s="6">
        <v>0.85772943761464848</v>
      </c>
      <c r="P1040" s="6">
        <v>3</v>
      </c>
      <c r="Q1040" s="6">
        <v>0.81709812278965088</v>
      </c>
      <c r="R1040" s="6">
        <v>4</v>
      </c>
      <c r="S1040" s="6">
        <v>0.67892236175551235</v>
      </c>
      <c r="T1040" s="6">
        <v>25</v>
      </c>
      <c r="U1040" s="6">
        <v>0.70800395439524266</v>
      </c>
      <c r="V1040" s="6">
        <v>4</v>
      </c>
      <c r="W1040" s="6">
        <v>0.89328988635972317</v>
      </c>
      <c r="X1040" s="6">
        <v>4</v>
      </c>
      <c r="Y1040" s="6">
        <v>0.94128661521294554</v>
      </c>
      <c r="Z1040" s="6">
        <v>25</v>
      </c>
      <c r="AA1040" s="6">
        <v>0.64431642524458943</v>
      </c>
      <c r="AB1040" s="6">
        <v>3</v>
      </c>
      <c r="AC1040" s="6">
        <v>0.75489368063516782</v>
      </c>
      <c r="AD1040" s="6">
        <v>4</v>
      </c>
      <c r="AE1040" s="6">
        <v>0.97493573595265659</v>
      </c>
      <c r="AF1040" s="6">
        <v>15</v>
      </c>
      <c r="AG1040" s="6">
        <v>0.8475674210757117</v>
      </c>
      <c r="AH1040" s="6">
        <v>3</v>
      </c>
      <c r="AI1040" s="6">
        <v>0.9284231681228684</v>
      </c>
      <c r="AJ1040" s="6">
        <v>4</v>
      </c>
      <c r="AK1040" s="6">
        <v>0.67712436011993604</v>
      </c>
      <c r="AL1040" s="6">
        <v>10</v>
      </c>
      <c r="AM1040" s="6">
        <v>0.97642793760887736</v>
      </c>
      <c r="AN1040" s="6">
        <v>2</v>
      </c>
      <c r="AO1040" s="6">
        <v>0.77702323157075259</v>
      </c>
      <c r="AP1040" s="6">
        <v>3</v>
      </c>
      <c r="AQ1040" s="6">
        <v>0.89305850065444736</v>
      </c>
      <c r="AR1040" s="6">
        <v>5</v>
      </c>
      <c r="AS1040" s="6">
        <v>0.99999777992746441</v>
      </c>
      <c r="AT1040" s="6">
        <v>3</v>
      </c>
      <c r="AU1040" s="6">
        <v>0.55215601321624319</v>
      </c>
      <c r="AV1040" s="6">
        <v>3</v>
      </c>
      <c r="AW1040" s="6">
        <v>0.78882342431099839</v>
      </c>
    </row>
    <row r="1041" spans="1:49" ht="15.75" customHeight="1" x14ac:dyDescent="0.25">
      <c r="A1041" s="6" t="s">
        <v>428</v>
      </c>
      <c r="B1041" s="6" t="s">
        <v>715</v>
      </c>
      <c r="C1041" s="6" t="s">
        <v>715</v>
      </c>
      <c r="D1041" s="7">
        <f>IF(COUNTIF(Recovered!$A$2:$A$808,A1041)&gt;0,VLOOKUP($B1041,Recovered!$B$2:$C$808,2,FALSE),0)</f>
        <v>24733</v>
      </c>
      <c r="E1041" s="8">
        <f>IF(COUNTIF(Recovered!$A$2:$A$808,A1041)&gt;0,1,0)</f>
        <v>1</v>
      </c>
      <c r="F1041" s="6">
        <v>3</v>
      </c>
      <c r="G1041" s="6">
        <v>0.84466546451187463</v>
      </c>
      <c r="H1041" s="6">
        <v>4</v>
      </c>
      <c r="I1041" s="6">
        <v>0.96030854031065893</v>
      </c>
      <c r="J1041" s="6">
        <v>2</v>
      </c>
      <c r="K1041" s="6">
        <v>0.96464308129759957</v>
      </c>
      <c r="L1041" s="6">
        <v>2</v>
      </c>
      <c r="M1041" s="6">
        <v>0.8059673145220202</v>
      </c>
      <c r="N1041" s="6">
        <v>20</v>
      </c>
      <c r="O1041" s="6">
        <v>0.68657735490378002</v>
      </c>
      <c r="P1041" s="6">
        <v>3</v>
      </c>
      <c r="Q1041" s="6">
        <v>0.95137029298353915</v>
      </c>
      <c r="R1041" s="6">
        <v>3</v>
      </c>
      <c r="S1041" s="6">
        <v>0.5915482657450345</v>
      </c>
      <c r="T1041" s="6">
        <v>25</v>
      </c>
      <c r="U1041" s="6">
        <v>0.87614887837776512</v>
      </c>
      <c r="V1041" s="6">
        <v>4</v>
      </c>
      <c r="W1041" s="6">
        <v>0.97067983999727214</v>
      </c>
      <c r="X1041" s="6">
        <v>4</v>
      </c>
      <c r="Y1041" s="6">
        <v>0.99437026230174042</v>
      </c>
      <c r="Z1041" s="6">
        <v>25</v>
      </c>
      <c r="AA1041" s="6">
        <v>0.5286751071381609</v>
      </c>
      <c r="AB1041" s="6">
        <v>3</v>
      </c>
      <c r="AC1041" s="6">
        <v>0.89328217730126858</v>
      </c>
      <c r="AD1041" s="6">
        <v>4</v>
      </c>
      <c r="AE1041" s="6">
        <v>0.99739076987382147</v>
      </c>
      <c r="AF1041" s="6">
        <v>15</v>
      </c>
      <c r="AG1041" s="6">
        <v>0.77374416206537622</v>
      </c>
      <c r="AH1041" s="6">
        <v>3</v>
      </c>
      <c r="AI1041" s="6">
        <v>0.97292784187840819</v>
      </c>
      <c r="AJ1041" s="6">
        <v>3</v>
      </c>
      <c r="AK1041" s="6">
        <v>0.89668053377263868</v>
      </c>
      <c r="AL1041" s="6">
        <v>10</v>
      </c>
      <c r="AM1041" s="6">
        <v>0.98997345534084091</v>
      </c>
      <c r="AN1041" s="6">
        <v>2</v>
      </c>
      <c r="AO1041" s="6">
        <v>0.73055784166646265</v>
      </c>
      <c r="AP1041" s="6">
        <v>3</v>
      </c>
      <c r="AQ1041" s="6">
        <v>0.70532294714516086</v>
      </c>
      <c r="AR1041" s="6">
        <v>5</v>
      </c>
      <c r="AS1041" s="6">
        <v>0.9999981375378344</v>
      </c>
      <c r="AT1041" s="6">
        <v>3</v>
      </c>
      <c r="AU1041" s="6">
        <v>0.65071995888960876</v>
      </c>
      <c r="AV1041" s="6">
        <v>3</v>
      </c>
      <c r="AW1041" s="6">
        <v>0.77511347576908218</v>
      </c>
    </row>
    <row r="1042" spans="1:49" ht="15.75" hidden="1" customHeight="1" x14ac:dyDescent="0.25">
      <c r="A1042" s="6" t="s">
        <v>716</v>
      </c>
      <c r="B1042" s="6" t="s">
        <v>717</v>
      </c>
      <c r="C1042" s="6" t="s">
        <v>717</v>
      </c>
      <c r="D1042" s="7">
        <f>IF(COUNTIF(Recovered!$A$2:$A$808,A1042)&gt;0,VLOOKUP($B1042,Recovered!$B$2:$C$808,2,FALSE),0)</f>
        <v>0</v>
      </c>
      <c r="E1042" s="8">
        <f>IF(COUNTIF(Recovered!$A$2:$A$808,A1042)&gt;0,1,0)</f>
        <v>0</v>
      </c>
      <c r="F1042" s="6">
        <v>3</v>
      </c>
      <c r="G1042" s="6">
        <v>0.64618532857793543</v>
      </c>
      <c r="H1042" s="6">
        <v>4</v>
      </c>
      <c r="I1042" s="6">
        <v>0.94618859720916038</v>
      </c>
      <c r="J1042" s="6">
        <v>2</v>
      </c>
      <c r="K1042" s="6">
        <v>0.91113369698452884</v>
      </c>
      <c r="L1042" s="6">
        <v>3</v>
      </c>
      <c r="M1042" s="6">
        <v>0.72650038211861279</v>
      </c>
      <c r="N1042" s="6">
        <v>20</v>
      </c>
      <c r="O1042" s="6">
        <v>0.83258952947246034</v>
      </c>
      <c r="P1042" s="6">
        <v>3</v>
      </c>
      <c r="Q1042" s="6">
        <v>0.86195640831276044</v>
      </c>
      <c r="R1042" s="6">
        <v>4</v>
      </c>
      <c r="S1042" s="6">
        <v>0.701913410100101</v>
      </c>
      <c r="T1042" s="6">
        <v>20</v>
      </c>
      <c r="U1042" s="6">
        <v>0.56761250646377248</v>
      </c>
      <c r="V1042" s="6">
        <v>3</v>
      </c>
      <c r="W1042" s="6">
        <v>0.89216595990751124</v>
      </c>
      <c r="X1042" s="6">
        <v>4</v>
      </c>
      <c r="Y1042" s="6">
        <v>0.83366152860528087</v>
      </c>
      <c r="Z1042" s="6">
        <v>20</v>
      </c>
      <c r="AA1042" s="6">
        <v>0.68184103146657793</v>
      </c>
      <c r="AB1042" s="6">
        <v>3</v>
      </c>
      <c r="AC1042" s="6">
        <v>0.79259941999598327</v>
      </c>
      <c r="AD1042" s="6">
        <v>4</v>
      </c>
      <c r="AE1042" s="6">
        <v>0.94785077732695033</v>
      </c>
      <c r="AF1042" s="6">
        <v>20</v>
      </c>
      <c r="AG1042" s="6">
        <v>0.78914740538734551</v>
      </c>
      <c r="AH1042" s="6">
        <v>4</v>
      </c>
      <c r="AI1042" s="6">
        <v>0.67748018763435602</v>
      </c>
      <c r="AJ1042" s="6">
        <v>4</v>
      </c>
      <c r="AK1042" s="6">
        <v>0.82657130665328415</v>
      </c>
      <c r="AL1042" s="6">
        <v>10</v>
      </c>
      <c r="AM1042" s="6">
        <v>0.99617447981769836</v>
      </c>
      <c r="AN1042" s="6">
        <v>3</v>
      </c>
      <c r="AO1042" s="6">
        <v>0.8428299005899017</v>
      </c>
      <c r="AP1042" s="6">
        <v>3</v>
      </c>
      <c r="AQ1042" s="6">
        <v>0.64807341130218499</v>
      </c>
      <c r="AR1042" s="6">
        <v>10</v>
      </c>
      <c r="AS1042" s="6">
        <v>0.99999897196212839</v>
      </c>
      <c r="AT1042" s="6">
        <v>3</v>
      </c>
      <c r="AU1042" s="6">
        <v>0.78874079938485786</v>
      </c>
      <c r="AV1042" s="6">
        <v>4</v>
      </c>
      <c r="AW1042" s="6">
        <v>0.72557039625540398</v>
      </c>
    </row>
    <row r="1043" spans="1:49" ht="15.75" customHeight="1" x14ac:dyDescent="0.25">
      <c r="A1043" s="6" t="s">
        <v>428</v>
      </c>
      <c r="B1043" s="6" t="s">
        <v>717</v>
      </c>
      <c r="C1043" s="6" t="s">
        <v>717</v>
      </c>
      <c r="D1043" s="7">
        <f>IF(COUNTIF(Recovered!$A$2:$A$808,A1043)&gt;0,VLOOKUP($B1043,Recovered!$B$2:$C$808,2,FALSE),0)</f>
        <v>24705</v>
      </c>
      <c r="E1043" s="8">
        <f>IF(COUNTIF(Recovered!$A$2:$A$808,A1043)&gt;0,1,0)</f>
        <v>1</v>
      </c>
      <c r="F1043" s="6">
        <v>3</v>
      </c>
      <c r="G1043" s="6">
        <v>0.80920587779811914</v>
      </c>
      <c r="H1043" s="6">
        <v>4</v>
      </c>
      <c r="I1043" s="6">
        <v>0.93884428893960348</v>
      </c>
      <c r="J1043" s="6">
        <v>2</v>
      </c>
      <c r="K1043" s="6">
        <v>0.90255381657402101</v>
      </c>
      <c r="L1043" s="6">
        <v>2</v>
      </c>
      <c r="M1043" s="6">
        <v>0.97628849510501259</v>
      </c>
      <c r="N1043" s="6">
        <v>20</v>
      </c>
      <c r="O1043" s="6">
        <v>0.71930479207084153</v>
      </c>
      <c r="P1043" s="6">
        <v>3</v>
      </c>
      <c r="Q1043" s="6">
        <v>0.96310681917213448</v>
      </c>
      <c r="R1043" s="6">
        <v>3</v>
      </c>
      <c r="S1043" s="6">
        <v>0.52877384643391367</v>
      </c>
      <c r="T1043" s="6">
        <v>25</v>
      </c>
      <c r="U1043" s="6">
        <v>0.8413207840897915</v>
      </c>
      <c r="V1043" s="6">
        <v>3</v>
      </c>
      <c r="W1043" s="6">
        <v>0.92932774412557151</v>
      </c>
      <c r="X1043" s="6">
        <v>4</v>
      </c>
      <c r="Y1043" s="6">
        <v>0.92401127041131281</v>
      </c>
      <c r="Z1043" s="6">
        <v>20</v>
      </c>
      <c r="AA1043" s="6">
        <v>0.52683187716515401</v>
      </c>
      <c r="AB1043" s="6">
        <v>2</v>
      </c>
      <c r="AC1043" s="6">
        <v>0.65119273544464751</v>
      </c>
      <c r="AD1043" s="6">
        <v>3</v>
      </c>
      <c r="AE1043" s="6">
        <v>0.88050143613706522</v>
      </c>
      <c r="AF1043" s="6">
        <v>15</v>
      </c>
      <c r="AG1043" s="6">
        <v>0.9011448396183408</v>
      </c>
      <c r="AH1043" s="6">
        <v>2</v>
      </c>
      <c r="AI1043" s="6">
        <v>0.97964088338558597</v>
      </c>
      <c r="AJ1043" s="6">
        <v>3</v>
      </c>
      <c r="AK1043" s="6">
        <v>0.97729352212264808</v>
      </c>
      <c r="AL1043" s="6">
        <v>10</v>
      </c>
      <c r="AM1043" s="6">
        <v>0.99106201044730757</v>
      </c>
      <c r="AN1043" s="6">
        <v>2</v>
      </c>
      <c r="AO1043" s="6">
        <v>0.88013744166065522</v>
      </c>
      <c r="AP1043" s="6">
        <v>3</v>
      </c>
      <c r="AQ1043" s="6">
        <v>0.84789664628417372</v>
      </c>
      <c r="AR1043" s="6">
        <v>10</v>
      </c>
      <c r="AS1043" s="6">
        <v>0.99999921036931172</v>
      </c>
      <c r="AT1043" s="6">
        <v>3</v>
      </c>
      <c r="AU1043" s="6">
        <v>0.8387937509250053</v>
      </c>
      <c r="AV1043" s="6">
        <v>3</v>
      </c>
      <c r="AW1043" s="6">
        <v>0.53731879575295471</v>
      </c>
    </row>
    <row r="1044" spans="1:49" ht="15.75" hidden="1" customHeight="1" x14ac:dyDescent="0.25">
      <c r="A1044" s="6" t="s">
        <v>716</v>
      </c>
      <c r="B1044" s="6" t="s">
        <v>718</v>
      </c>
      <c r="C1044" s="6" t="s">
        <v>718</v>
      </c>
      <c r="D1044" s="7">
        <f>IF(COUNTIF(Recovered!$A$2:$A$808,A1044)&gt;0,VLOOKUP($B1044,Recovered!$B$2:$C$808,2,FALSE),0)</f>
        <v>0</v>
      </c>
      <c r="E1044" s="8">
        <f>IF(COUNTIF(Recovered!$A$2:$A$808,A1044)&gt;0,1,0)</f>
        <v>0</v>
      </c>
      <c r="F1044" s="6">
        <v>4</v>
      </c>
      <c r="G1044" s="6">
        <v>0.38650669074188759</v>
      </c>
      <c r="H1044" s="6">
        <v>5</v>
      </c>
      <c r="I1044" s="6">
        <v>0.35955364205630902</v>
      </c>
      <c r="J1044" s="6">
        <v>2</v>
      </c>
      <c r="K1044" s="6">
        <v>0.85125298918529901</v>
      </c>
      <c r="L1044" s="6">
        <v>3</v>
      </c>
      <c r="M1044" s="6">
        <v>0.97128573420774678</v>
      </c>
      <c r="N1044" s="6">
        <v>20</v>
      </c>
      <c r="O1044" s="6">
        <v>0.79873583292883998</v>
      </c>
      <c r="P1044" s="6">
        <v>4</v>
      </c>
      <c r="Q1044" s="6">
        <v>0.9551870459938363</v>
      </c>
      <c r="R1044" s="6">
        <v>4</v>
      </c>
      <c r="S1044" s="6">
        <v>0.87502123005400467</v>
      </c>
      <c r="T1044" s="6">
        <v>20</v>
      </c>
      <c r="U1044" s="6">
        <v>0.47587764790886228</v>
      </c>
      <c r="V1044" s="6">
        <v>4</v>
      </c>
      <c r="W1044" s="6">
        <v>0.81021521425146348</v>
      </c>
      <c r="X1044" s="6">
        <v>4</v>
      </c>
      <c r="Y1044" s="6">
        <v>0.61985910299673541</v>
      </c>
      <c r="Z1044" s="6">
        <v>20</v>
      </c>
      <c r="AA1044" s="6">
        <v>0.84647898793746168</v>
      </c>
      <c r="AB1044" s="6">
        <v>4</v>
      </c>
      <c r="AC1044" s="6">
        <v>0.94782421607678202</v>
      </c>
      <c r="AD1044" s="6">
        <v>4</v>
      </c>
      <c r="AE1044" s="6">
        <v>0.80690787871308622</v>
      </c>
      <c r="AF1044" s="6">
        <v>20</v>
      </c>
      <c r="AG1044" s="6">
        <v>0.58376845262857602</v>
      </c>
      <c r="AH1044" s="6">
        <v>3</v>
      </c>
      <c r="AI1044" s="6">
        <v>0.77649738816386404</v>
      </c>
      <c r="AJ1044" s="6">
        <v>3</v>
      </c>
      <c r="AK1044" s="6">
        <v>0.49966587696793269</v>
      </c>
      <c r="AL1044" s="6">
        <v>10</v>
      </c>
      <c r="AM1044" s="6">
        <v>0.99633362373097478</v>
      </c>
      <c r="AN1044" s="6">
        <v>3</v>
      </c>
      <c r="AO1044" s="6">
        <v>0.91946418703471677</v>
      </c>
      <c r="AP1044" s="6">
        <v>4</v>
      </c>
      <c r="AQ1044" s="6">
        <v>0.81263104632427308</v>
      </c>
      <c r="AR1044" s="6">
        <v>10</v>
      </c>
      <c r="AS1044" s="6">
        <v>0.99999897196212839</v>
      </c>
      <c r="AT1044" s="6">
        <v>3</v>
      </c>
      <c r="AU1044" s="6">
        <v>0.49548250183156661</v>
      </c>
      <c r="AV1044" s="6">
        <v>4</v>
      </c>
      <c r="AW1044" s="6">
        <v>0.52165253213080054</v>
      </c>
    </row>
    <row r="1045" spans="1:49" ht="15.75" customHeight="1" x14ac:dyDescent="0.25">
      <c r="A1045" s="6" t="s">
        <v>428</v>
      </c>
      <c r="B1045" s="6" t="s">
        <v>718</v>
      </c>
      <c r="C1045" s="6" t="s">
        <v>718</v>
      </c>
      <c r="D1045" s="7">
        <f>IF(COUNTIF(Recovered!$A$2:$A$808,A1045)&gt;0,VLOOKUP($B1045,Recovered!$B$2:$C$808,2,FALSE),0)</f>
        <v>24684</v>
      </c>
      <c r="E1045" s="8">
        <f>IF(COUNTIF(Recovered!$A$2:$A$808,A1045)&gt;0,1,0)</f>
        <v>1</v>
      </c>
      <c r="F1045" s="6">
        <v>3</v>
      </c>
      <c r="G1045" s="6">
        <v>0.3846989110019709</v>
      </c>
      <c r="H1045" s="6">
        <v>4</v>
      </c>
      <c r="I1045" s="6">
        <v>0.8369910847358385</v>
      </c>
      <c r="J1045" s="6">
        <v>2</v>
      </c>
      <c r="K1045" s="6">
        <v>0.96197154284131359</v>
      </c>
      <c r="L1045" s="6">
        <v>2</v>
      </c>
      <c r="M1045" s="6">
        <v>0.97357904962767994</v>
      </c>
      <c r="N1045" s="6">
        <v>20</v>
      </c>
      <c r="O1045" s="6">
        <v>0.74950856791286546</v>
      </c>
      <c r="P1045" s="6">
        <v>3</v>
      </c>
      <c r="Q1045" s="6">
        <v>0.9450711247829775</v>
      </c>
      <c r="R1045" s="6">
        <v>3</v>
      </c>
      <c r="S1045" s="6">
        <v>0.84396411758472278</v>
      </c>
      <c r="T1045" s="6">
        <v>25</v>
      </c>
      <c r="U1045" s="6">
        <v>0.74851208472171116</v>
      </c>
      <c r="V1045" s="6">
        <v>4</v>
      </c>
      <c r="W1045" s="6">
        <v>0.95788416661217213</v>
      </c>
      <c r="X1045" s="6">
        <v>4</v>
      </c>
      <c r="Y1045" s="6">
        <v>0.97757026925544899</v>
      </c>
      <c r="Z1045" s="6">
        <v>20</v>
      </c>
      <c r="AA1045" s="6">
        <v>0.59333194159100777</v>
      </c>
      <c r="AB1045" s="6">
        <v>2</v>
      </c>
      <c r="AC1045" s="6">
        <v>0.90463599650365201</v>
      </c>
      <c r="AD1045" s="6">
        <v>3</v>
      </c>
      <c r="AE1045" s="6">
        <v>0.98659575879576977</v>
      </c>
      <c r="AF1045" s="6">
        <v>15</v>
      </c>
      <c r="AG1045" s="6">
        <v>0.9428503581031773</v>
      </c>
      <c r="AH1045" s="6">
        <v>2</v>
      </c>
      <c r="AI1045" s="6">
        <v>0.9706838819165412</v>
      </c>
      <c r="AJ1045" s="6">
        <v>2</v>
      </c>
      <c r="AK1045" s="6">
        <v>0.65133071175289303</v>
      </c>
      <c r="AL1045" s="6">
        <v>10</v>
      </c>
      <c r="AM1045" s="6">
        <v>0.9577606937228702</v>
      </c>
      <c r="AN1045" s="6">
        <v>3</v>
      </c>
      <c r="AO1045" s="6">
        <v>0.79733558387340975</v>
      </c>
      <c r="AP1045" s="6">
        <v>3</v>
      </c>
      <c r="AQ1045" s="6">
        <v>0.66227175581948605</v>
      </c>
      <c r="AR1045" s="6">
        <v>10</v>
      </c>
      <c r="AS1045" s="6">
        <v>0.99999956798009337</v>
      </c>
      <c r="AT1045" s="6">
        <v>3</v>
      </c>
      <c r="AU1045" s="6">
        <v>0.53039676462846863</v>
      </c>
      <c r="AV1045" s="6">
        <v>3</v>
      </c>
      <c r="AW1045" s="6">
        <v>0.720119088467435</v>
      </c>
    </row>
    <row r="1046" spans="1:49" ht="15.75" hidden="1" customHeight="1" x14ac:dyDescent="0.25">
      <c r="A1046" s="6" t="s">
        <v>716</v>
      </c>
      <c r="B1046" s="6" t="s">
        <v>719</v>
      </c>
      <c r="C1046" s="6" t="s">
        <v>719</v>
      </c>
      <c r="D1046" s="7">
        <f>IF(COUNTIF(Recovered!$A$2:$A$808,A1046)&gt;0,VLOOKUP($B1046,Recovered!$B$2:$C$808,2,FALSE),0)</f>
        <v>0</v>
      </c>
      <c r="E1046" s="8">
        <f>IF(COUNTIF(Recovered!$A$2:$A$808,A1046)&gt;0,1,0)</f>
        <v>0</v>
      </c>
      <c r="F1046" s="6">
        <v>4</v>
      </c>
      <c r="G1046" s="6">
        <v>0.77918202924788371</v>
      </c>
      <c r="H1046" s="6">
        <v>3</v>
      </c>
      <c r="I1046" s="6">
        <v>0.7787152131426589</v>
      </c>
      <c r="J1046" s="6">
        <v>2</v>
      </c>
      <c r="K1046" s="6">
        <v>0.85201529537149578</v>
      </c>
      <c r="L1046" s="6">
        <v>5</v>
      </c>
      <c r="M1046" s="6">
        <v>0.41141725931744039</v>
      </c>
      <c r="N1046" s="6">
        <v>20</v>
      </c>
      <c r="O1046" s="6">
        <v>0.69171272973203579</v>
      </c>
      <c r="P1046" s="6">
        <v>4</v>
      </c>
      <c r="Q1046" s="6">
        <v>0.94600410747494201</v>
      </c>
      <c r="R1046" s="6">
        <v>3</v>
      </c>
      <c r="S1046" s="6">
        <v>0.6713930473104659</v>
      </c>
      <c r="T1046" s="6">
        <v>20</v>
      </c>
      <c r="U1046" s="6">
        <v>0.48256896296090779</v>
      </c>
      <c r="V1046" s="6">
        <v>3</v>
      </c>
      <c r="W1046" s="6">
        <v>0.87988752691692163</v>
      </c>
      <c r="X1046" s="6">
        <v>2</v>
      </c>
      <c r="Y1046" s="6">
        <v>0.61868039150837451</v>
      </c>
      <c r="Z1046" s="6">
        <v>20</v>
      </c>
      <c r="AA1046" s="6">
        <v>0.73548367865693887</v>
      </c>
      <c r="AB1046" s="6">
        <v>3</v>
      </c>
      <c r="AC1046" s="6">
        <v>0.75415531810949454</v>
      </c>
      <c r="AD1046" s="6">
        <v>2</v>
      </c>
      <c r="AE1046" s="6">
        <v>0.86322052285694961</v>
      </c>
      <c r="AF1046" s="6">
        <v>20</v>
      </c>
      <c r="AG1046" s="6">
        <v>0.86654494637031187</v>
      </c>
      <c r="AH1046" s="6">
        <v>3</v>
      </c>
      <c r="AI1046" s="6">
        <v>0.8102087973723775</v>
      </c>
      <c r="AJ1046" s="6">
        <v>2</v>
      </c>
      <c r="AK1046" s="6">
        <v>0.81406869878419852</v>
      </c>
      <c r="AL1046" s="6">
        <v>10</v>
      </c>
      <c r="AM1046" s="6">
        <v>0.99845811732439915</v>
      </c>
      <c r="AN1046" s="6">
        <v>2</v>
      </c>
      <c r="AO1046" s="6">
        <v>0.58813883794565958</v>
      </c>
      <c r="AP1046" s="6">
        <v>2</v>
      </c>
      <c r="AQ1046" s="6">
        <v>0.67539342908607847</v>
      </c>
      <c r="AR1046" s="6">
        <v>10</v>
      </c>
      <c r="AS1046" s="6">
        <v>0.99999921036931172</v>
      </c>
      <c r="AT1046" s="6">
        <v>4</v>
      </c>
      <c r="AU1046" s="6">
        <v>0.44518204080759177</v>
      </c>
      <c r="AV1046" s="6">
        <v>3</v>
      </c>
      <c r="AW1046" s="6">
        <v>0.75438361284686795</v>
      </c>
    </row>
    <row r="1047" spans="1:49" ht="15.75" customHeight="1" x14ac:dyDescent="0.25">
      <c r="A1047" s="6" t="s">
        <v>428</v>
      </c>
      <c r="B1047" s="6" t="s">
        <v>719</v>
      </c>
      <c r="C1047" s="6" t="s">
        <v>719</v>
      </c>
      <c r="D1047" s="7">
        <f>IF(COUNTIF(Recovered!$A$2:$A$808,A1047)&gt;0,VLOOKUP($B1047,Recovered!$B$2:$C$808,2,FALSE),0)</f>
        <v>24652</v>
      </c>
      <c r="E1047" s="8">
        <f>IF(COUNTIF(Recovered!$A$2:$A$808,A1047)&gt;0,1,0)</f>
        <v>1</v>
      </c>
      <c r="F1047" s="6">
        <v>2</v>
      </c>
      <c r="G1047" s="6">
        <v>0.56409537340401739</v>
      </c>
      <c r="H1047" s="6">
        <v>2</v>
      </c>
      <c r="I1047" s="6">
        <v>0.81262955921081903</v>
      </c>
      <c r="J1047" s="6">
        <v>2</v>
      </c>
      <c r="K1047" s="6">
        <v>0.76309988911131399</v>
      </c>
      <c r="L1047" s="6">
        <v>2</v>
      </c>
      <c r="M1047" s="6">
        <v>0.99877254963420792</v>
      </c>
      <c r="N1047" s="6">
        <v>20</v>
      </c>
      <c r="O1047" s="6">
        <v>0.77626420995642709</v>
      </c>
      <c r="P1047" s="6">
        <v>4</v>
      </c>
      <c r="Q1047" s="6">
        <v>0.64896168564945966</v>
      </c>
      <c r="R1047" s="6">
        <v>3</v>
      </c>
      <c r="S1047" s="6">
        <v>0.84943516682482723</v>
      </c>
      <c r="T1047" s="6">
        <v>25</v>
      </c>
      <c r="U1047" s="6">
        <v>0.77837033427040214</v>
      </c>
      <c r="V1047" s="6">
        <v>3</v>
      </c>
      <c r="W1047" s="6">
        <v>0.56217313901226373</v>
      </c>
      <c r="X1047" s="6">
        <v>2</v>
      </c>
      <c r="Y1047" s="6">
        <v>0.77717649897668373</v>
      </c>
      <c r="Z1047" s="6">
        <v>25</v>
      </c>
      <c r="AA1047" s="6">
        <v>0.54063543486384924</v>
      </c>
      <c r="AB1047" s="6">
        <v>3</v>
      </c>
      <c r="AC1047" s="6">
        <v>0.88065773901344946</v>
      </c>
      <c r="AD1047" s="6">
        <v>2</v>
      </c>
      <c r="AE1047" s="6">
        <v>0.91482742321832444</v>
      </c>
      <c r="AF1047" s="6">
        <v>15</v>
      </c>
      <c r="AG1047" s="6">
        <v>0.79039774147354458</v>
      </c>
      <c r="AH1047" s="6">
        <v>4</v>
      </c>
      <c r="AI1047" s="6">
        <v>0.94460479057005342</v>
      </c>
      <c r="AJ1047" s="6">
        <v>3</v>
      </c>
      <c r="AK1047" s="6">
        <v>0.95975808026641973</v>
      </c>
      <c r="AL1047" s="6">
        <v>10</v>
      </c>
      <c r="AM1047" s="6">
        <v>0.98369572137017602</v>
      </c>
      <c r="AN1047" s="6">
        <v>2</v>
      </c>
      <c r="AO1047" s="6">
        <v>0.98784726032305603</v>
      </c>
      <c r="AP1047" s="6">
        <v>2</v>
      </c>
      <c r="AQ1047" s="6">
        <v>0.85844358865484827</v>
      </c>
      <c r="AR1047" s="6">
        <v>5</v>
      </c>
      <c r="AS1047" s="6">
        <v>0.99999658789432122</v>
      </c>
      <c r="AT1047" s="6">
        <v>2</v>
      </c>
      <c r="AU1047" s="6">
        <v>0.70651330836520609</v>
      </c>
      <c r="AV1047" s="6">
        <v>2</v>
      </c>
      <c r="AW1047" s="6">
        <v>0.77284908678846664</v>
      </c>
    </row>
    <row r="1048" spans="1:49" ht="15.75" hidden="1" customHeight="1" x14ac:dyDescent="0.25">
      <c r="A1048" s="6" t="s">
        <v>716</v>
      </c>
      <c r="B1048" s="6" t="s">
        <v>720</v>
      </c>
      <c r="C1048" s="6" t="s">
        <v>720</v>
      </c>
      <c r="D1048" s="7">
        <f>IF(COUNTIF(Recovered!$A$2:$A$808,A1048)&gt;0,VLOOKUP($B1048,Recovered!$B$2:$C$808,2,FALSE),0)</f>
        <v>0</v>
      </c>
      <c r="E1048" s="8">
        <f>IF(COUNTIF(Recovered!$A$2:$A$808,A1048)&gt;0,1,0)</f>
        <v>0</v>
      </c>
      <c r="F1048" s="6">
        <v>4</v>
      </c>
      <c r="G1048" s="6">
        <v>0.43930436139222701</v>
      </c>
      <c r="H1048" s="6">
        <v>3</v>
      </c>
      <c r="I1048" s="6">
        <v>0.6781348140677933</v>
      </c>
      <c r="J1048" s="6">
        <v>2</v>
      </c>
      <c r="K1048" s="6">
        <v>0.54969384565675439</v>
      </c>
      <c r="L1048" s="6">
        <v>5</v>
      </c>
      <c r="M1048" s="6">
        <v>0.98650573012109599</v>
      </c>
      <c r="N1048" s="6">
        <v>20</v>
      </c>
      <c r="O1048" s="6">
        <v>0.72650971044340695</v>
      </c>
      <c r="P1048" s="6">
        <v>4</v>
      </c>
      <c r="Q1048" s="6">
        <v>0.74624277206296541</v>
      </c>
      <c r="R1048" s="6">
        <v>3</v>
      </c>
      <c r="S1048" s="6">
        <v>0.64037316643146924</v>
      </c>
      <c r="T1048" s="6">
        <v>25</v>
      </c>
      <c r="U1048" s="6">
        <v>0.51013891908119435</v>
      </c>
      <c r="V1048" s="6">
        <v>2</v>
      </c>
      <c r="W1048" s="6">
        <v>0.75480430651443298</v>
      </c>
      <c r="X1048" s="6">
        <v>2</v>
      </c>
      <c r="Y1048" s="6">
        <v>0.90233742365203895</v>
      </c>
      <c r="Z1048" s="6">
        <v>20</v>
      </c>
      <c r="AA1048" s="6">
        <v>0.40574383369670841</v>
      </c>
      <c r="AB1048" s="6">
        <v>2</v>
      </c>
      <c r="AC1048" s="6">
        <v>0.59255836766364867</v>
      </c>
      <c r="AD1048" s="6">
        <v>2</v>
      </c>
      <c r="AE1048" s="6">
        <v>0.70223936309825263</v>
      </c>
      <c r="AF1048" s="6">
        <v>15</v>
      </c>
      <c r="AG1048" s="6">
        <v>0.9142443974498734</v>
      </c>
      <c r="AH1048" s="6">
        <v>3</v>
      </c>
      <c r="AI1048" s="6">
        <v>0.98101522270396346</v>
      </c>
      <c r="AJ1048" s="6">
        <v>2</v>
      </c>
      <c r="AK1048" s="6">
        <v>0.7013855381761207</v>
      </c>
      <c r="AL1048" s="6">
        <v>10</v>
      </c>
      <c r="AM1048" s="6">
        <v>0.99020951295137283</v>
      </c>
      <c r="AN1048" s="6">
        <v>3</v>
      </c>
      <c r="AO1048" s="6">
        <v>0.85457848637572842</v>
      </c>
      <c r="AP1048" s="6">
        <v>3</v>
      </c>
      <c r="AQ1048" s="6">
        <v>0.68946061809050785</v>
      </c>
      <c r="AR1048" s="6">
        <v>10</v>
      </c>
      <c r="AS1048" s="6">
        <v>0.99998943572480237</v>
      </c>
      <c r="AT1048" s="6">
        <v>2</v>
      </c>
      <c r="AU1048" s="6">
        <v>0.39284160070548779</v>
      </c>
      <c r="AV1048" s="6">
        <v>3</v>
      </c>
      <c r="AW1048" s="6">
        <v>0.51925369511345421</v>
      </c>
    </row>
    <row r="1049" spans="1:49" ht="15.75" customHeight="1" x14ac:dyDescent="0.25">
      <c r="A1049" s="6" t="s">
        <v>428</v>
      </c>
      <c r="B1049" s="6" t="s">
        <v>720</v>
      </c>
      <c r="C1049" s="6" t="s">
        <v>720</v>
      </c>
      <c r="D1049" s="7">
        <f>IF(COUNTIF(Recovered!$A$2:$A$808,A1049)&gt;0,VLOOKUP($B1049,Recovered!$B$2:$C$808,2,FALSE),0)</f>
        <v>24652</v>
      </c>
      <c r="E1049" s="8">
        <f>IF(COUNTIF(Recovered!$A$2:$A$808,A1049)&gt;0,1,0)</f>
        <v>1</v>
      </c>
      <c r="F1049" s="6">
        <v>3</v>
      </c>
      <c r="G1049" s="6">
        <v>0.63306608031732692</v>
      </c>
      <c r="H1049" s="6">
        <v>2</v>
      </c>
      <c r="I1049" s="6">
        <v>0.56822534771852762</v>
      </c>
      <c r="J1049" s="6">
        <v>2</v>
      </c>
      <c r="K1049" s="6">
        <v>0.85997119025431168</v>
      </c>
      <c r="L1049" s="6">
        <v>4</v>
      </c>
      <c r="M1049" s="6">
        <v>0.50508489243649501</v>
      </c>
      <c r="N1049" s="6">
        <v>20</v>
      </c>
      <c r="O1049" s="6">
        <v>0.74068198192347035</v>
      </c>
      <c r="P1049" s="6">
        <v>4</v>
      </c>
      <c r="Q1049" s="6">
        <v>0.53003809375999311</v>
      </c>
      <c r="R1049" s="6">
        <v>3</v>
      </c>
      <c r="S1049" s="6">
        <v>0.9435478330521937</v>
      </c>
      <c r="T1049" s="6">
        <v>25</v>
      </c>
      <c r="U1049" s="6">
        <v>0.81150964232259415</v>
      </c>
      <c r="V1049" s="6">
        <v>3</v>
      </c>
      <c r="W1049" s="6">
        <v>0.56217311652533863</v>
      </c>
      <c r="X1049" s="6">
        <v>2</v>
      </c>
      <c r="Y1049" s="6">
        <v>0.90446083070390504</v>
      </c>
      <c r="Z1049" s="6">
        <v>25</v>
      </c>
      <c r="AA1049" s="6">
        <v>0.41934768752248841</v>
      </c>
      <c r="AB1049" s="6">
        <v>3</v>
      </c>
      <c r="AC1049" s="6">
        <v>0.89312533965372043</v>
      </c>
      <c r="AD1049" s="6">
        <v>2</v>
      </c>
      <c r="AE1049" s="6">
        <v>0.95245568118825574</v>
      </c>
      <c r="AF1049" s="6">
        <v>15</v>
      </c>
      <c r="AG1049" s="6">
        <v>0.82980030792503712</v>
      </c>
      <c r="AH1049" s="6">
        <v>3</v>
      </c>
      <c r="AI1049" s="6">
        <v>0.95527730110568698</v>
      </c>
      <c r="AJ1049" s="6">
        <v>2</v>
      </c>
      <c r="AK1049" s="6">
        <v>0.83433753522885967</v>
      </c>
      <c r="AL1049" s="6">
        <v>10</v>
      </c>
      <c r="AM1049" s="6">
        <v>0.98725422525677387</v>
      </c>
      <c r="AN1049" s="6">
        <v>3</v>
      </c>
      <c r="AO1049" s="6">
        <v>0.64361916918027651</v>
      </c>
      <c r="AP1049" s="6">
        <v>3</v>
      </c>
      <c r="AQ1049" s="6">
        <v>0.57927671311758755</v>
      </c>
      <c r="AR1049" s="6">
        <v>5</v>
      </c>
      <c r="AS1049" s="6">
        <v>0.99999515745632517</v>
      </c>
      <c r="AT1049" s="6">
        <v>2</v>
      </c>
      <c r="AU1049" s="6">
        <v>0.7887734933685705</v>
      </c>
      <c r="AV1049" s="6">
        <v>2</v>
      </c>
      <c r="AW1049" s="6">
        <v>0.45667063914876599</v>
      </c>
    </row>
    <row r="1050" spans="1:49" ht="15.75" hidden="1" customHeight="1" x14ac:dyDescent="0.25">
      <c r="A1050" s="6" t="s">
        <v>716</v>
      </c>
      <c r="B1050" s="6" t="s">
        <v>721</v>
      </c>
      <c r="C1050" s="6" t="s">
        <v>721</v>
      </c>
      <c r="D1050" s="7">
        <f>IF(COUNTIF(Recovered!$A$2:$A$808,A1050)&gt;0,VLOOKUP($B1050,Recovered!$B$2:$C$808,2,FALSE),0)</f>
        <v>0</v>
      </c>
      <c r="E1050" s="8">
        <f>IF(COUNTIF(Recovered!$A$2:$A$808,A1050)&gt;0,1,0)</f>
        <v>0</v>
      </c>
      <c r="F1050" s="6">
        <v>4</v>
      </c>
      <c r="G1050" s="6">
        <v>0.62811717218838248</v>
      </c>
      <c r="H1050" s="6">
        <v>3</v>
      </c>
      <c r="I1050" s="6">
        <v>0.66941229712811734</v>
      </c>
      <c r="J1050" s="6">
        <v>2</v>
      </c>
      <c r="K1050" s="6">
        <v>0.94121945680885466</v>
      </c>
      <c r="L1050" s="6">
        <v>2</v>
      </c>
      <c r="M1050" s="6">
        <v>0.79593008492825745</v>
      </c>
      <c r="N1050" s="6">
        <v>20</v>
      </c>
      <c r="O1050" s="6">
        <v>0.76380340211844966</v>
      </c>
      <c r="P1050" s="6">
        <v>4</v>
      </c>
      <c r="Q1050" s="6">
        <v>0.88994380384203342</v>
      </c>
      <c r="R1050" s="6">
        <v>4</v>
      </c>
      <c r="S1050" s="6">
        <v>0.59015899224723867</v>
      </c>
      <c r="T1050" s="6">
        <v>20</v>
      </c>
      <c r="U1050" s="6">
        <v>0.6516509390318509</v>
      </c>
      <c r="V1050" s="6">
        <v>3</v>
      </c>
      <c r="W1050" s="6">
        <v>0.95198366019384173</v>
      </c>
      <c r="X1050" s="6">
        <v>4</v>
      </c>
      <c r="Y1050" s="6">
        <v>0.62163351753130291</v>
      </c>
      <c r="Z1050" s="6">
        <v>20</v>
      </c>
      <c r="AA1050" s="6">
        <v>0.77846078615839731</v>
      </c>
      <c r="AB1050" s="6">
        <v>3</v>
      </c>
      <c r="AC1050" s="6">
        <v>0.98197435012936662</v>
      </c>
      <c r="AD1050" s="6">
        <v>3</v>
      </c>
      <c r="AE1050" s="6">
        <v>0.69940519960571923</v>
      </c>
      <c r="AF1050" s="6">
        <v>20</v>
      </c>
      <c r="AG1050" s="6">
        <v>0.71088764896389223</v>
      </c>
      <c r="AH1050" s="6">
        <v>4</v>
      </c>
      <c r="AI1050" s="6">
        <v>0.90164757170550824</v>
      </c>
      <c r="AJ1050" s="6">
        <v>4</v>
      </c>
      <c r="AK1050" s="6">
        <v>0.56109266996384488</v>
      </c>
      <c r="AL1050" s="6">
        <v>10</v>
      </c>
      <c r="AM1050" s="6">
        <v>0.99606058154790567</v>
      </c>
      <c r="AN1050" s="6">
        <v>3</v>
      </c>
      <c r="AO1050" s="6">
        <v>0.8498974872552898</v>
      </c>
      <c r="AP1050" s="6">
        <v>3</v>
      </c>
      <c r="AQ1050" s="6">
        <v>0.82778846855107935</v>
      </c>
      <c r="AR1050" s="6">
        <v>10</v>
      </c>
      <c r="AS1050" s="6">
        <v>0.99999944877650193</v>
      </c>
      <c r="AT1050" s="6">
        <v>3</v>
      </c>
      <c r="AU1050" s="6">
        <v>0.41109769171217142</v>
      </c>
      <c r="AV1050" s="6">
        <v>3</v>
      </c>
      <c r="AW1050" s="6">
        <v>0.7596413233974143</v>
      </c>
    </row>
    <row r="1051" spans="1:49" ht="15.75" customHeight="1" x14ac:dyDescent="0.25">
      <c r="A1051" s="6" t="s">
        <v>428</v>
      </c>
      <c r="B1051" s="6" t="s">
        <v>721</v>
      </c>
      <c r="C1051" s="6" t="s">
        <v>721</v>
      </c>
      <c r="D1051" s="7">
        <f>IF(COUNTIF(Recovered!$A$2:$A$808,A1051)&gt;0,VLOOKUP($B1051,Recovered!$B$2:$C$808,2,FALSE),0)</f>
        <v>24652</v>
      </c>
      <c r="E1051" s="8">
        <f>IF(COUNTIF(Recovered!$A$2:$A$808,A1051)&gt;0,1,0)</f>
        <v>1</v>
      </c>
      <c r="F1051" s="6">
        <v>2</v>
      </c>
      <c r="G1051" s="6">
        <v>0.45397048230673498</v>
      </c>
      <c r="H1051" s="6">
        <v>2</v>
      </c>
      <c r="I1051" s="6">
        <v>0.71558130687408128</v>
      </c>
      <c r="J1051" s="6">
        <v>2</v>
      </c>
      <c r="K1051" s="6">
        <v>0.67356656740369059</v>
      </c>
      <c r="L1051" s="6">
        <v>2</v>
      </c>
      <c r="M1051" s="6">
        <v>0.99983235029478268</v>
      </c>
      <c r="N1051" s="6">
        <v>20</v>
      </c>
      <c r="O1051" s="6">
        <v>0.7811121043051793</v>
      </c>
      <c r="P1051" s="6">
        <v>4</v>
      </c>
      <c r="Q1051" s="6">
        <v>0.90292694625055792</v>
      </c>
      <c r="R1051" s="6">
        <v>3</v>
      </c>
      <c r="S1051" s="6">
        <v>0.59177684865453994</v>
      </c>
      <c r="T1051" s="6">
        <v>25</v>
      </c>
      <c r="U1051" s="6">
        <v>0.67303656463733363</v>
      </c>
      <c r="V1051" s="6">
        <v>3</v>
      </c>
      <c r="W1051" s="6">
        <v>0.9769186182533891</v>
      </c>
      <c r="X1051" s="6">
        <v>3</v>
      </c>
      <c r="Y1051" s="6">
        <v>0.75947207137923556</v>
      </c>
      <c r="Z1051" s="6">
        <v>20</v>
      </c>
      <c r="AA1051" s="6">
        <v>0.42498310661028887</v>
      </c>
      <c r="AB1051" s="6">
        <v>3</v>
      </c>
      <c r="AC1051" s="6">
        <v>0.96616197484756738</v>
      </c>
      <c r="AD1051" s="6">
        <v>3</v>
      </c>
      <c r="AE1051" s="6">
        <v>0.72869625034235708</v>
      </c>
      <c r="AF1051" s="6">
        <v>15</v>
      </c>
      <c r="AG1051" s="6">
        <v>0.90781410637727977</v>
      </c>
      <c r="AH1051" s="6">
        <v>4</v>
      </c>
      <c r="AI1051" s="6">
        <v>0.99700172243892571</v>
      </c>
      <c r="AJ1051" s="6">
        <v>3</v>
      </c>
      <c r="AK1051" s="6">
        <v>0.8285996762982224</v>
      </c>
      <c r="AL1051" s="6">
        <v>10</v>
      </c>
      <c r="AM1051" s="6">
        <v>0.98842912745799139</v>
      </c>
      <c r="AN1051" s="6">
        <v>2</v>
      </c>
      <c r="AO1051" s="6">
        <v>0.93918337622100179</v>
      </c>
      <c r="AP1051" s="6">
        <v>2</v>
      </c>
      <c r="AQ1051" s="6">
        <v>0.73016974096416565</v>
      </c>
      <c r="AR1051" s="6">
        <v>10</v>
      </c>
      <c r="AS1051" s="6">
        <v>0.9999993295729247</v>
      </c>
      <c r="AT1051" s="6">
        <v>3</v>
      </c>
      <c r="AU1051" s="6">
        <v>0.63700880557301465</v>
      </c>
      <c r="AV1051" s="6">
        <v>3</v>
      </c>
      <c r="AW1051" s="6">
        <v>0.69103844500263489</v>
      </c>
    </row>
    <row r="1052" spans="1:49" ht="15.75" hidden="1" customHeight="1" x14ac:dyDescent="0.25">
      <c r="A1052" s="6" t="s">
        <v>716</v>
      </c>
      <c r="B1052" s="6" t="s">
        <v>722</v>
      </c>
      <c r="C1052" s="6" t="s">
        <v>722</v>
      </c>
      <c r="D1052" s="7">
        <f>IF(COUNTIF(Recovered!$A$2:$A$808,A1052)&gt;0,VLOOKUP($B1052,Recovered!$B$2:$C$808,2,FALSE),0)</f>
        <v>0</v>
      </c>
      <c r="E1052" s="8">
        <f>IF(COUNTIF(Recovered!$A$2:$A$808,A1052)&gt;0,1,0)</f>
        <v>0</v>
      </c>
      <c r="F1052" s="6">
        <v>3</v>
      </c>
      <c r="G1052" s="6">
        <v>0.50518924870353288</v>
      </c>
      <c r="H1052" s="6">
        <v>2</v>
      </c>
      <c r="I1052" s="6">
        <v>0.65402313731057771</v>
      </c>
      <c r="J1052" s="6">
        <v>2</v>
      </c>
      <c r="K1052" s="6">
        <v>0.90539571654487705</v>
      </c>
      <c r="L1052" s="6">
        <v>2</v>
      </c>
      <c r="M1052" s="6">
        <v>0.92340464370647646</v>
      </c>
      <c r="N1052" s="6">
        <v>20</v>
      </c>
      <c r="O1052" s="6">
        <v>0.74373053045829551</v>
      </c>
      <c r="P1052" s="6">
        <v>3</v>
      </c>
      <c r="Q1052" s="6">
        <v>0.88795967771459516</v>
      </c>
      <c r="R1052" s="6">
        <v>3</v>
      </c>
      <c r="S1052" s="6">
        <v>0.83883258797474392</v>
      </c>
      <c r="T1052" s="6">
        <v>20</v>
      </c>
      <c r="U1052" s="6">
        <v>0.65779549094589362</v>
      </c>
      <c r="V1052" s="6">
        <v>3</v>
      </c>
      <c r="W1052" s="6">
        <v>0.65071688749865131</v>
      </c>
      <c r="X1052" s="6">
        <v>3</v>
      </c>
      <c r="Y1052" s="6">
        <v>0.61544121231426641</v>
      </c>
      <c r="Z1052" s="6">
        <v>20</v>
      </c>
      <c r="AA1052" s="6">
        <v>0.84321205885388484</v>
      </c>
      <c r="AB1052" s="6">
        <v>3</v>
      </c>
      <c r="AC1052" s="6">
        <v>0.84816026440767966</v>
      </c>
      <c r="AD1052" s="6">
        <v>3</v>
      </c>
      <c r="AE1052" s="6">
        <v>0.68454992531722292</v>
      </c>
      <c r="AF1052" s="6">
        <v>10</v>
      </c>
      <c r="AG1052" s="6">
        <v>0.54599405039994442</v>
      </c>
      <c r="AH1052" s="6">
        <v>4</v>
      </c>
      <c r="AI1052" s="6">
        <v>0.58689420815771387</v>
      </c>
      <c r="AJ1052" s="6">
        <v>3</v>
      </c>
      <c r="AK1052" s="6">
        <v>0.72739103588987031</v>
      </c>
      <c r="AL1052" s="6">
        <v>20</v>
      </c>
      <c r="AM1052" s="6">
        <v>0.48077462681548688</v>
      </c>
      <c r="AN1052" s="6">
        <v>3</v>
      </c>
      <c r="AO1052" s="6">
        <v>0.79782370259983537</v>
      </c>
      <c r="AP1052" s="6">
        <v>3</v>
      </c>
      <c r="AQ1052" s="6">
        <v>0.51777005217605609</v>
      </c>
      <c r="AR1052" s="6">
        <v>10</v>
      </c>
      <c r="AS1052" s="6">
        <v>0.99999694550396501</v>
      </c>
      <c r="AT1052" s="6">
        <v>3</v>
      </c>
      <c r="AU1052" s="6">
        <v>0.65943357641118783</v>
      </c>
      <c r="AV1052" s="6">
        <v>3</v>
      </c>
      <c r="AW1052" s="6">
        <v>0.8172679252496009</v>
      </c>
    </row>
    <row r="1053" spans="1:49" ht="15.75" customHeight="1" x14ac:dyDescent="0.25">
      <c r="A1053" s="6" t="s">
        <v>428</v>
      </c>
      <c r="B1053" s="6" t="s">
        <v>722</v>
      </c>
      <c r="C1053" s="6" t="s">
        <v>722</v>
      </c>
      <c r="D1053" s="7">
        <f>IF(COUNTIF(Recovered!$A$2:$A$808,A1053)&gt;0,VLOOKUP($B1053,Recovered!$B$2:$C$808,2,FALSE),0)</f>
        <v>24652</v>
      </c>
      <c r="E1053" s="8">
        <f>IF(COUNTIF(Recovered!$A$2:$A$808,A1053)&gt;0,1,0)</f>
        <v>1</v>
      </c>
      <c r="F1053" s="6">
        <v>3</v>
      </c>
      <c r="G1053" s="6">
        <v>0.74822858707445661</v>
      </c>
      <c r="H1053" s="6">
        <v>2</v>
      </c>
      <c r="I1053" s="6">
        <v>0.58835464802583826</v>
      </c>
      <c r="J1053" s="6">
        <v>2</v>
      </c>
      <c r="K1053" s="6">
        <v>0.92201376134504753</v>
      </c>
      <c r="L1053" s="6">
        <v>2</v>
      </c>
      <c r="M1053" s="6">
        <v>0.99909014263145923</v>
      </c>
      <c r="N1053" s="6">
        <v>20</v>
      </c>
      <c r="O1053" s="6">
        <v>0.8244094146735903</v>
      </c>
      <c r="P1053" s="6">
        <v>3</v>
      </c>
      <c r="Q1053" s="6">
        <v>0.53070208520309281</v>
      </c>
      <c r="R1053" s="6">
        <v>3</v>
      </c>
      <c r="S1053" s="6">
        <v>0.69956694876479308</v>
      </c>
      <c r="T1053" s="6">
        <v>20</v>
      </c>
      <c r="U1053" s="6">
        <v>0.34317512280327872</v>
      </c>
      <c r="V1053" s="6">
        <v>3</v>
      </c>
      <c r="W1053" s="6">
        <v>0.91413828726088531</v>
      </c>
      <c r="X1053" s="6">
        <v>2</v>
      </c>
      <c r="Y1053" s="6">
        <v>0.73067859093879617</v>
      </c>
      <c r="Z1053" s="6">
        <v>25</v>
      </c>
      <c r="AA1053" s="6">
        <v>0.60695651481674473</v>
      </c>
      <c r="AB1053" s="6">
        <v>3</v>
      </c>
      <c r="AC1053" s="6">
        <v>0.95982759422241959</v>
      </c>
      <c r="AD1053" s="6">
        <v>2</v>
      </c>
      <c r="AE1053" s="6">
        <v>0.86680327592070838</v>
      </c>
      <c r="AF1053" s="6">
        <v>15</v>
      </c>
      <c r="AG1053" s="6">
        <v>0.91627310425088859</v>
      </c>
      <c r="AH1053" s="6">
        <v>4</v>
      </c>
      <c r="AI1053" s="6">
        <v>0.99796446751189072</v>
      </c>
      <c r="AJ1053" s="6">
        <v>3</v>
      </c>
      <c r="AK1053" s="6">
        <v>0.99135200887126196</v>
      </c>
      <c r="AL1053" s="6">
        <v>10</v>
      </c>
      <c r="AM1053" s="6">
        <v>0.88040392600273643</v>
      </c>
      <c r="AN1053" s="6">
        <v>2</v>
      </c>
      <c r="AO1053" s="6">
        <v>0.97023301663370209</v>
      </c>
      <c r="AP1053" s="6">
        <v>2</v>
      </c>
      <c r="AQ1053" s="6">
        <v>0.70324321480399232</v>
      </c>
      <c r="AR1053" s="6">
        <v>10</v>
      </c>
      <c r="AS1053" s="6">
        <v>0.99999944877650193</v>
      </c>
      <c r="AT1053" s="6">
        <v>3</v>
      </c>
      <c r="AU1053" s="6">
        <v>0.67339196790452926</v>
      </c>
      <c r="AV1053" s="6">
        <v>3</v>
      </c>
      <c r="AW1053" s="6">
        <v>0.62197061507725215</v>
      </c>
    </row>
    <row r="1054" spans="1:49" ht="15.75" hidden="1" customHeight="1" x14ac:dyDescent="0.25">
      <c r="A1054" s="6" t="s">
        <v>716</v>
      </c>
      <c r="B1054" s="6" t="s">
        <v>723</v>
      </c>
      <c r="C1054" s="6" t="s">
        <v>723</v>
      </c>
      <c r="D1054" s="7">
        <f>IF(COUNTIF(Recovered!$A$2:$A$808,A1054)&gt;0,VLOOKUP($B1054,Recovered!$B$2:$C$808,2,FALSE),0)</f>
        <v>0</v>
      </c>
      <c r="E1054" s="8">
        <f>IF(COUNTIF(Recovered!$A$2:$A$808,A1054)&gt;0,1,0)</f>
        <v>0</v>
      </c>
      <c r="F1054" s="6">
        <v>3</v>
      </c>
      <c r="G1054" s="6">
        <v>0.6832035775914802</v>
      </c>
      <c r="H1054" s="6">
        <v>3</v>
      </c>
      <c r="I1054" s="6">
        <v>0.48395376678481689</v>
      </c>
      <c r="J1054" s="6">
        <v>2</v>
      </c>
      <c r="K1054" s="6">
        <v>0.95213362656691969</v>
      </c>
      <c r="L1054" s="6">
        <v>2</v>
      </c>
      <c r="M1054" s="6">
        <v>0.67457530763272255</v>
      </c>
      <c r="N1054" s="6">
        <v>20</v>
      </c>
      <c r="O1054" s="6">
        <v>0.76438747664387274</v>
      </c>
      <c r="P1054" s="6">
        <v>3</v>
      </c>
      <c r="Q1054" s="6">
        <v>0.89077464783548999</v>
      </c>
      <c r="R1054" s="6">
        <v>3</v>
      </c>
      <c r="S1054" s="6">
        <v>0.86498388697354978</v>
      </c>
      <c r="T1054" s="6">
        <v>20</v>
      </c>
      <c r="U1054" s="6">
        <v>0.75875090792718869</v>
      </c>
      <c r="V1054" s="6">
        <v>3</v>
      </c>
      <c r="W1054" s="6">
        <v>0.83429564419289914</v>
      </c>
      <c r="X1054" s="6">
        <v>2</v>
      </c>
      <c r="Y1054" s="6">
        <v>0.59154891644848473</v>
      </c>
      <c r="Z1054" s="6">
        <v>20</v>
      </c>
      <c r="AA1054" s="6">
        <v>0.87568735713219747</v>
      </c>
      <c r="AB1054" s="6">
        <v>3</v>
      </c>
      <c r="AC1054" s="6">
        <v>0.96775207052693335</v>
      </c>
      <c r="AD1054" s="6">
        <v>2</v>
      </c>
      <c r="AE1054" s="6">
        <v>0.53072504387189112</v>
      </c>
      <c r="AF1054" s="6">
        <v>20</v>
      </c>
      <c r="AG1054" s="6">
        <v>0.7006984679951529</v>
      </c>
      <c r="AH1054" s="6">
        <v>4</v>
      </c>
      <c r="AI1054" s="6">
        <v>0.9393894124479184</v>
      </c>
      <c r="AJ1054" s="6">
        <v>3</v>
      </c>
      <c r="AK1054" s="6">
        <v>0.95981551678778687</v>
      </c>
      <c r="AL1054" s="6">
        <v>10</v>
      </c>
      <c r="AM1054" s="6">
        <v>0.99396187916661316</v>
      </c>
      <c r="AN1054" s="6">
        <v>3</v>
      </c>
      <c r="AO1054" s="6">
        <v>0.87883307731139992</v>
      </c>
      <c r="AP1054" s="6">
        <v>3</v>
      </c>
      <c r="AQ1054" s="6">
        <v>0.6414692952901625</v>
      </c>
      <c r="AR1054" s="6">
        <v>10</v>
      </c>
      <c r="AS1054" s="6">
        <v>0.99999944877650193</v>
      </c>
      <c r="AT1054" s="6">
        <v>3</v>
      </c>
      <c r="AU1054" s="6">
        <v>0.79527217056916866</v>
      </c>
      <c r="AV1054" s="6">
        <v>3</v>
      </c>
      <c r="AW1054" s="6">
        <v>0.83520229835142501</v>
      </c>
    </row>
    <row r="1055" spans="1:49" ht="15.75" customHeight="1" x14ac:dyDescent="0.25">
      <c r="A1055" s="6" t="s">
        <v>428</v>
      </c>
      <c r="B1055" s="6" t="s">
        <v>723</v>
      </c>
      <c r="C1055" s="6" t="s">
        <v>723</v>
      </c>
      <c r="D1055" s="7">
        <f>IF(COUNTIF(Recovered!$A$2:$A$808,A1055)&gt;0,VLOOKUP($B1055,Recovered!$B$2:$C$808,2,FALSE),0)</f>
        <v>24537</v>
      </c>
      <c r="E1055" s="8">
        <f>IF(COUNTIF(Recovered!$A$2:$A$808,A1055)&gt;0,1,0)</f>
        <v>1</v>
      </c>
      <c r="F1055" s="6">
        <v>3</v>
      </c>
      <c r="G1055" s="6">
        <v>0.71809920568551711</v>
      </c>
      <c r="H1055" s="6">
        <v>3</v>
      </c>
      <c r="I1055" s="6">
        <v>0.51573340705804616</v>
      </c>
      <c r="J1055" s="6">
        <v>2</v>
      </c>
      <c r="K1055" s="6">
        <v>0.89041838607794865</v>
      </c>
      <c r="L1055" s="6">
        <v>2</v>
      </c>
      <c r="M1055" s="6">
        <v>0.99836911823536234</v>
      </c>
      <c r="N1055" s="6">
        <v>20</v>
      </c>
      <c r="O1055" s="6">
        <v>0.80155204864134355</v>
      </c>
      <c r="P1055" s="6">
        <v>3</v>
      </c>
      <c r="Q1055" s="6">
        <v>0.89916819571702977</v>
      </c>
      <c r="R1055" s="6">
        <v>3</v>
      </c>
      <c r="S1055" s="6">
        <v>0.85348192028560643</v>
      </c>
      <c r="T1055" s="6">
        <v>25</v>
      </c>
      <c r="U1055" s="6">
        <v>0.81671077121527325</v>
      </c>
      <c r="V1055" s="6">
        <v>3</v>
      </c>
      <c r="W1055" s="6">
        <v>0.77725995666990721</v>
      </c>
      <c r="X1055" s="6">
        <v>2</v>
      </c>
      <c r="Y1055" s="6">
        <v>0.59220074813540602</v>
      </c>
      <c r="Z1055" s="6">
        <v>25</v>
      </c>
      <c r="AA1055" s="6">
        <v>0.5293527580227162</v>
      </c>
      <c r="AB1055" s="6">
        <v>3</v>
      </c>
      <c r="AC1055" s="6">
        <v>0.96109675836211739</v>
      </c>
      <c r="AD1055" s="6">
        <v>2</v>
      </c>
      <c r="AE1055" s="6">
        <v>0.49979771121176692</v>
      </c>
      <c r="AF1055" s="6">
        <v>15</v>
      </c>
      <c r="AG1055" s="6">
        <v>0.83475839775944327</v>
      </c>
      <c r="AH1055" s="6">
        <v>4</v>
      </c>
      <c r="AI1055" s="6">
        <v>0.99585707568762816</v>
      </c>
      <c r="AJ1055" s="6">
        <v>3</v>
      </c>
      <c r="AK1055" s="6">
        <v>0.87992150003018266</v>
      </c>
      <c r="AL1055" s="6">
        <v>10</v>
      </c>
      <c r="AM1055" s="6">
        <v>0.9982891599581637</v>
      </c>
      <c r="AN1055" s="6">
        <v>3</v>
      </c>
      <c r="AO1055" s="6">
        <v>0.77509178064652007</v>
      </c>
      <c r="AP1055" s="6">
        <v>3</v>
      </c>
      <c r="AQ1055" s="6">
        <v>0.58508174878523156</v>
      </c>
      <c r="AR1055" s="6">
        <v>5</v>
      </c>
      <c r="AS1055" s="6">
        <v>0.99999777992746441</v>
      </c>
      <c r="AT1055" s="6">
        <v>2</v>
      </c>
      <c r="AU1055" s="6">
        <v>0.66839760864346232</v>
      </c>
      <c r="AV1055" s="6">
        <v>2</v>
      </c>
      <c r="AW1055" s="6">
        <v>0.55351473814852625</v>
      </c>
    </row>
    <row r="1056" spans="1:49" ht="15.75" hidden="1" customHeight="1" x14ac:dyDescent="0.25">
      <c r="A1056" s="6" t="s">
        <v>716</v>
      </c>
      <c r="B1056" s="6" t="s">
        <v>724</v>
      </c>
      <c r="C1056" s="6" t="s">
        <v>724</v>
      </c>
      <c r="D1056" s="7">
        <f>IF(COUNTIF(Recovered!$A$2:$A$808,A1056)&gt;0,VLOOKUP($B1056,Recovered!$B$2:$C$808,2,FALSE),0)</f>
        <v>0</v>
      </c>
      <c r="E1056" s="8">
        <f>IF(COUNTIF(Recovered!$A$2:$A$808,A1056)&gt;0,1,0)</f>
        <v>0</v>
      </c>
      <c r="F1056" s="6">
        <v>3</v>
      </c>
      <c r="G1056" s="6">
        <v>0.70260614015390821</v>
      </c>
      <c r="H1056" s="6">
        <v>3</v>
      </c>
      <c r="I1056" s="6">
        <v>0.56839229980048278</v>
      </c>
      <c r="J1056" s="6">
        <v>2</v>
      </c>
      <c r="K1056" s="6">
        <v>0.88740988217454886</v>
      </c>
      <c r="L1056" s="6">
        <v>2</v>
      </c>
      <c r="M1056" s="6">
        <v>0.94544019039723859</v>
      </c>
      <c r="N1056" s="6">
        <v>20</v>
      </c>
      <c r="O1056" s="6">
        <v>0.73377835840046779</v>
      </c>
      <c r="P1056" s="6">
        <v>3</v>
      </c>
      <c r="Q1056" s="6">
        <v>0.92891220451518297</v>
      </c>
      <c r="R1056" s="6">
        <v>3</v>
      </c>
      <c r="S1056" s="6">
        <v>0.92330453360207265</v>
      </c>
      <c r="T1056" s="6">
        <v>20</v>
      </c>
      <c r="U1056" s="6">
        <v>0.77677787084071015</v>
      </c>
      <c r="V1056" s="6">
        <v>3</v>
      </c>
      <c r="W1056" s="6">
        <v>0.891771317309483</v>
      </c>
      <c r="X1056" s="6">
        <v>3</v>
      </c>
      <c r="Y1056" s="6">
        <v>0.67567418093139908</v>
      </c>
      <c r="Z1056" s="6">
        <v>20</v>
      </c>
      <c r="AA1056" s="6">
        <v>0.876239108835147</v>
      </c>
      <c r="AB1056" s="6">
        <v>3</v>
      </c>
      <c r="AC1056" s="6">
        <v>0.9796288730619791</v>
      </c>
      <c r="AD1056" s="6">
        <v>3</v>
      </c>
      <c r="AE1056" s="6">
        <v>0.85956513035742876</v>
      </c>
      <c r="AF1056" s="6">
        <v>20</v>
      </c>
      <c r="AG1056" s="6">
        <v>0.42208584561768048</v>
      </c>
      <c r="AH1056" s="6">
        <v>3</v>
      </c>
      <c r="AI1056" s="6">
        <v>0.49978008865515711</v>
      </c>
      <c r="AJ1056" s="6">
        <v>3</v>
      </c>
      <c r="AK1056" s="6">
        <v>0.95696868510778099</v>
      </c>
      <c r="AL1056" s="6">
        <v>10</v>
      </c>
      <c r="AM1056" s="6">
        <v>0.99401783204835836</v>
      </c>
      <c r="AN1056" s="6">
        <v>3</v>
      </c>
      <c r="AO1056" s="6">
        <v>0.55820248839411524</v>
      </c>
      <c r="AP1056" s="6">
        <v>3</v>
      </c>
      <c r="AQ1056" s="6">
        <v>0.76151068898164853</v>
      </c>
      <c r="AR1056" s="6">
        <v>10</v>
      </c>
      <c r="AS1056" s="6">
        <v>0.99999909116577301</v>
      </c>
      <c r="AT1056" s="6">
        <v>3</v>
      </c>
      <c r="AU1056" s="6">
        <v>0.89310537852544569</v>
      </c>
      <c r="AV1056" s="6">
        <v>3</v>
      </c>
      <c r="AW1056" s="6">
        <v>0.97543149491247494</v>
      </c>
    </row>
    <row r="1057" spans="1:49" ht="15.75" customHeight="1" x14ac:dyDescent="0.25">
      <c r="A1057" s="6" t="s">
        <v>428</v>
      </c>
      <c r="B1057" s="6" t="s">
        <v>724</v>
      </c>
      <c r="C1057" s="6" t="s">
        <v>724</v>
      </c>
      <c r="D1057" s="7">
        <f>IF(COUNTIF(Recovered!$A$2:$A$808,A1057)&gt;0,VLOOKUP($B1057,Recovered!$B$2:$C$808,2,FALSE),0)</f>
        <v>24537</v>
      </c>
      <c r="E1057" s="8">
        <f>IF(COUNTIF(Recovered!$A$2:$A$808,A1057)&gt;0,1,0)</f>
        <v>1</v>
      </c>
      <c r="F1057" s="6">
        <v>3</v>
      </c>
      <c r="G1057" s="6">
        <v>0.85642271397033587</v>
      </c>
      <c r="H1057" s="6">
        <v>4</v>
      </c>
      <c r="I1057" s="6">
        <v>0.54996703990323792</v>
      </c>
      <c r="J1057" s="6">
        <v>2</v>
      </c>
      <c r="K1057" s="6">
        <v>0.89187532174488848</v>
      </c>
      <c r="L1057" s="6">
        <v>4</v>
      </c>
      <c r="M1057" s="6">
        <v>0.58170214535161158</v>
      </c>
      <c r="N1057" s="6">
        <v>20</v>
      </c>
      <c r="O1057" s="6">
        <v>0.75219951328606427</v>
      </c>
      <c r="P1057" s="6">
        <v>2</v>
      </c>
      <c r="Q1057" s="6">
        <v>0.67908148585562789</v>
      </c>
      <c r="R1057" s="6">
        <v>2</v>
      </c>
      <c r="S1057" s="6">
        <v>0.75478122495165867</v>
      </c>
      <c r="T1057" s="6">
        <v>25</v>
      </c>
      <c r="U1057" s="6">
        <v>0.48458519114089638</v>
      </c>
      <c r="V1057" s="6">
        <v>3</v>
      </c>
      <c r="W1057" s="6">
        <v>0.62242726552500938</v>
      </c>
      <c r="X1057" s="6">
        <v>2</v>
      </c>
      <c r="Y1057" s="6">
        <v>0.67897890476421763</v>
      </c>
      <c r="Z1057" s="6">
        <v>20</v>
      </c>
      <c r="AA1057" s="6">
        <v>0.55057161524993681</v>
      </c>
      <c r="AB1057" s="6">
        <v>3</v>
      </c>
      <c r="AC1057" s="6">
        <v>0.93166063606472682</v>
      </c>
      <c r="AD1057" s="6">
        <v>2</v>
      </c>
      <c r="AE1057" s="6">
        <v>0.4964467758172027</v>
      </c>
      <c r="AF1057" s="6">
        <v>15</v>
      </c>
      <c r="AG1057" s="6">
        <v>0.92251000278395734</v>
      </c>
      <c r="AH1057" s="6">
        <v>4</v>
      </c>
      <c r="AI1057" s="6">
        <v>0.98101166456820343</v>
      </c>
      <c r="AJ1057" s="6">
        <v>3</v>
      </c>
      <c r="AK1057" s="6">
        <v>0.97274722291698701</v>
      </c>
      <c r="AL1057" s="6">
        <v>10</v>
      </c>
      <c r="AM1057" s="6">
        <v>0.94639631975847305</v>
      </c>
      <c r="AN1057" s="6">
        <v>3</v>
      </c>
      <c r="AO1057" s="6">
        <v>0.85968740359743745</v>
      </c>
      <c r="AP1057" s="6">
        <v>4</v>
      </c>
      <c r="AQ1057" s="6">
        <v>0.77343068123878989</v>
      </c>
      <c r="AR1057" s="6">
        <v>10</v>
      </c>
      <c r="AS1057" s="6">
        <v>0.99999909116577301</v>
      </c>
      <c r="AT1057" s="6">
        <v>3</v>
      </c>
      <c r="AU1057" s="6">
        <v>0.57540703595635967</v>
      </c>
      <c r="AV1057" s="6">
        <v>3</v>
      </c>
      <c r="AW1057" s="6">
        <v>0.65721548566710486</v>
      </c>
    </row>
    <row r="1058" spans="1:49" ht="15.75" hidden="1" customHeight="1" x14ac:dyDescent="0.25">
      <c r="A1058" s="6" t="s">
        <v>716</v>
      </c>
      <c r="B1058" s="6" t="s">
        <v>725</v>
      </c>
      <c r="C1058" s="6" t="s">
        <v>725</v>
      </c>
      <c r="D1058" s="7">
        <f>IF(COUNTIF(Recovered!$A$2:$A$808,A1058)&gt;0,VLOOKUP($B1058,Recovered!$B$2:$C$808,2,FALSE),0)</f>
        <v>0</v>
      </c>
      <c r="E1058" s="8">
        <f>IF(COUNTIF(Recovered!$A$2:$A$808,A1058)&gt;0,1,0)</f>
        <v>0</v>
      </c>
      <c r="F1058" s="6">
        <v>3</v>
      </c>
      <c r="G1058" s="6">
        <v>0.68929868281136153</v>
      </c>
      <c r="H1058" s="6">
        <v>3</v>
      </c>
      <c r="I1058" s="6">
        <v>0.54863648337564619</v>
      </c>
      <c r="J1058" s="6">
        <v>2</v>
      </c>
      <c r="K1058" s="6">
        <v>0.96559222907444553</v>
      </c>
      <c r="L1058" s="6">
        <v>4</v>
      </c>
      <c r="M1058" s="6">
        <v>0.58411546596709618</v>
      </c>
      <c r="N1058" s="6">
        <v>20</v>
      </c>
      <c r="O1058" s="6">
        <v>0.7535767033586811</v>
      </c>
      <c r="P1058" s="6">
        <v>3</v>
      </c>
      <c r="Q1058" s="6">
        <v>0.94337519657777147</v>
      </c>
      <c r="R1058" s="6">
        <v>3</v>
      </c>
      <c r="S1058" s="6">
        <v>0.88349092846505028</v>
      </c>
      <c r="T1058" s="6">
        <v>20</v>
      </c>
      <c r="U1058" s="6">
        <v>0.53250981481018167</v>
      </c>
      <c r="V1058" s="6">
        <v>3</v>
      </c>
      <c r="W1058" s="6">
        <v>0.91189180938975534</v>
      </c>
      <c r="X1058" s="6">
        <v>3</v>
      </c>
      <c r="Y1058" s="6">
        <v>0.6436744906252726</v>
      </c>
      <c r="Z1058" s="6">
        <v>20</v>
      </c>
      <c r="AA1058" s="6">
        <v>0.9119235310099677</v>
      </c>
      <c r="AB1058" s="6">
        <v>3</v>
      </c>
      <c r="AC1058" s="6">
        <v>0.83412483130521442</v>
      </c>
      <c r="AD1058" s="6">
        <v>3</v>
      </c>
      <c r="AE1058" s="6">
        <v>0.8079248598665747</v>
      </c>
      <c r="AF1058" s="6">
        <v>20</v>
      </c>
      <c r="AG1058" s="6">
        <v>0.67630034788964999</v>
      </c>
      <c r="AH1058" s="6">
        <v>4</v>
      </c>
      <c r="AI1058" s="6">
        <v>0.705536177337316</v>
      </c>
      <c r="AJ1058" s="6">
        <v>3</v>
      </c>
      <c r="AK1058" s="6">
        <v>0.65114410618700358</v>
      </c>
      <c r="AL1058" s="6">
        <v>10</v>
      </c>
      <c r="AM1058" s="6">
        <v>0.99185851091094934</v>
      </c>
      <c r="AN1058" s="6">
        <v>3</v>
      </c>
      <c r="AO1058" s="6">
        <v>0.5915107036227697</v>
      </c>
      <c r="AP1058" s="6">
        <v>4</v>
      </c>
      <c r="AQ1058" s="6">
        <v>0.77441194367861332</v>
      </c>
      <c r="AR1058" s="6">
        <v>10</v>
      </c>
      <c r="AS1058" s="6">
        <v>0.99999921036931172</v>
      </c>
      <c r="AT1058" s="6">
        <v>3</v>
      </c>
      <c r="AU1058" s="6">
        <v>0.81620020895574119</v>
      </c>
      <c r="AV1058" s="6">
        <v>3</v>
      </c>
      <c r="AW1058" s="6">
        <v>0.90187352945252675</v>
      </c>
    </row>
    <row r="1059" spans="1:49" ht="15.75" customHeight="1" x14ac:dyDescent="0.25">
      <c r="A1059" s="6" t="s">
        <v>428</v>
      </c>
      <c r="B1059" s="6" t="s">
        <v>725</v>
      </c>
      <c r="C1059" s="6" t="s">
        <v>725</v>
      </c>
      <c r="D1059" s="7">
        <f>IF(COUNTIF(Recovered!$A$2:$A$808,A1059)&gt;0,VLOOKUP($B1059,Recovered!$B$2:$C$808,2,FALSE),0)</f>
        <v>24537</v>
      </c>
      <c r="E1059" s="8">
        <f>IF(COUNTIF(Recovered!$A$2:$A$808,A1059)&gt;0,1,0)</f>
        <v>1</v>
      </c>
      <c r="F1059" s="6">
        <v>3</v>
      </c>
      <c r="G1059" s="6">
        <v>0.82778707786762029</v>
      </c>
      <c r="H1059" s="6">
        <v>3</v>
      </c>
      <c r="I1059" s="6">
        <v>0.60132724007018179</v>
      </c>
      <c r="J1059" s="6">
        <v>2</v>
      </c>
      <c r="K1059" s="6">
        <v>0.97440867807086951</v>
      </c>
      <c r="L1059" s="6">
        <v>3</v>
      </c>
      <c r="M1059" s="6">
        <v>0.64308980427137519</v>
      </c>
      <c r="N1059" s="6">
        <v>20</v>
      </c>
      <c r="O1059" s="6">
        <v>0.74002014513430403</v>
      </c>
      <c r="P1059" s="6">
        <v>3</v>
      </c>
      <c r="Q1059" s="6">
        <v>0.94540908876287311</v>
      </c>
      <c r="R1059" s="6">
        <v>3</v>
      </c>
      <c r="S1059" s="6">
        <v>0.75259288105690914</v>
      </c>
      <c r="T1059" s="6">
        <v>15</v>
      </c>
      <c r="U1059" s="6">
        <v>0.80947260363587581</v>
      </c>
      <c r="V1059" s="6">
        <v>3</v>
      </c>
      <c r="W1059" s="6">
        <v>0.84899663174418194</v>
      </c>
      <c r="X1059" s="6">
        <v>2</v>
      </c>
      <c r="Y1059" s="6">
        <v>0.83297247548189157</v>
      </c>
      <c r="Z1059" s="6">
        <v>25</v>
      </c>
      <c r="AA1059" s="6">
        <v>0.82767607078635375</v>
      </c>
      <c r="AB1059" s="6">
        <v>4</v>
      </c>
      <c r="AC1059" s="6">
        <v>0.99825946169672852</v>
      </c>
      <c r="AD1059" s="6">
        <v>4</v>
      </c>
      <c r="AE1059" s="6">
        <v>0.88048912681303038</v>
      </c>
      <c r="AF1059" s="6">
        <v>20</v>
      </c>
      <c r="AG1059" s="6">
        <v>0.52960326995080065</v>
      </c>
      <c r="AH1059" s="6">
        <v>4</v>
      </c>
      <c r="AI1059" s="6">
        <v>0.97399334306352126</v>
      </c>
      <c r="AJ1059" s="6">
        <v>3</v>
      </c>
      <c r="AK1059" s="6">
        <v>0.59160351893333885</v>
      </c>
      <c r="AL1059" s="6">
        <v>10</v>
      </c>
      <c r="AM1059" s="6">
        <v>0.85150676849770501</v>
      </c>
      <c r="AN1059" s="6">
        <v>3</v>
      </c>
      <c r="AO1059" s="6">
        <v>0.90341819986438399</v>
      </c>
      <c r="AP1059" s="6">
        <v>3</v>
      </c>
      <c r="AQ1059" s="6">
        <v>0.6036099064178766</v>
      </c>
      <c r="AR1059" s="6">
        <v>10</v>
      </c>
      <c r="AS1059" s="6">
        <v>0.99999885275865807</v>
      </c>
      <c r="AT1059" s="6">
        <v>3</v>
      </c>
      <c r="AU1059" s="6">
        <v>0.64363973314123935</v>
      </c>
      <c r="AV1059" s="6">
        <v>3</v>
      </c>
      <c r="AW1059" s="6">
        <v>0.81284878747410716</v>
      </c>
    </row>
    <row r="1060" spans="1:49" ht="15.75" hidden="1" customHeight="1" x14ac:dyDescent="0.25">
      <c r="A1060" s="6" t="s">
        <v>716</v>
      </c>
      <c r="B1060" s="6" t="s">
        <v>726</v>
      </c>
      <c r="C1060" s="6" t="s">
        <v>726</v>
      </c>
      <c r="D1060" s="7">
        <f>IF(COUNTIF(Recovered!$A$2:$A$808,A1060)&gt;0,VLOOKUP($B1060,Recovered!$B$2:$C$808,2,FALSE),0)</f>
        <v>0</v>
      </c>
      <c r="E1060" s="8">
        <f>IF(COUNTIF(Recovered!$A$2:$A$808,A1060)&gt;0,1,0)</f>
        <v>0</v>
      </c>
      <c r="F1060" s="6">
        <v>3</v>
      </c>
      <c r="G1060" s="6">
        <v>0.6161756068622497</v>
      </c>
      <c r="H1060" s="6">
        <v>4</v>
      </c>
      <c r="I1060" s="6">
        <v>0.5832353186627881</v>
      </c>
      <c r="J1060" s="6">
        <v>2</v>
      </c>
      <c r="K1060" s="6">
        <v>0.94779701391213356</v>
      </c>
      <c r="L1060" s="6">
        <v>3</v>
      </c>
      <c r="M1060" s="6">
        <v>0.89006918795696843</v>
      </c>
      <c r="N1060" s="6">
        <v>20</v>
      </c>
      <c r="O1060" s="6">
        <v>0.82926636222168548</v>
      </c>
      <c r="P1060" s="6">
        <v>3</v>
      </c>
      <c r="Q1060" s="6">
        <v>0.77264002847711988</v>
      </c>
      <c r="R1060" s="6">
        <v>3</v>
      </c>
      <c r="S1060" s="6">
        <v>0.49723029002123759</v>
      </c>
      <c r="T1060" s="6">
        <v>20</v>
      </c>
      <c r="U1060" s="6">
        <v>0.50567355809152603</v>
      </c>
      <c r="V1060" s="6">
        <v>4</v>
      </c>
      <c r="W1060" s="6">
        <v>0.59170563851337288</v>
      </c>
      <c r="X1060" s="6">
        <v>3</v>
      </c>
      <c r="Y1060" s="6">
        <v>0.86517246536442605</v>
      </c>
      <c r="Z1060" s="6">
        <v>20</v>
      </c>
      <c r="AA1060" s="6">
        <v>0.77749900085774337</v>
      </c>
      <c r="AB1060" s="6">
        <v>4</v>
      </c>
      <c r="AC1060" s="6">
        <v>0.97468686175535446</v>
      </c>
      <c r="AD1060" s="6">
        <v>3</v>
      </c>
      <c r="AE1060" s="6">
        <v>0.75088022296335899</v>
      </c>
      <c r="AF1060" s="6">
        <v>20</v>
      </c>
      <c r="AG1060" s="6">
        <v>0.52506852557677763</v>
      </c>
      <c r="AH1060" s="6">
        <v>4</v>
      </c>
      <c r="AI1060" s="6">
        <v>0.94540854987984613</v>
      </c>
      <c r="AJ1060" s="6">
        <v>3</v>
      </c>
      <c r="AK1060" s="6">
        <v>0.68412919336939093</v>
      </c>
      <c r="AL1060" s="6">
        <v>10</v>
      </c>
      <c r="AM1060" s="6">
        <v>0.98128374958055165</v>
      </c>
      <c r="AN1060" s="6">
        <v>4</v>
      </c>
      <c r="AO1060" s="6">
        <v>0.92589506638104513</v>
      </c>
      <c r="AP1060" s="6">
        <v>4</v>
      </c>
      <c r="AQ1060" s="6">
        <v>0.89975157638407244</v>
      </c>
      <c r="AR1060" s="6">
        <v>10</v>
      </c>
      <c r="AS1060" s="6">
        <v>0.99999944877650193</v>
      </c>
      <c r="AT1060" s="6">
        <v>3</v>
      </c>
      <c r="AU1060" s="6">
        <v>0.84587979141308289</v>
      </c>
      <c r="AV1060" s="6">
        <v>3</v>
      </c>
      <c r="AW1060" s="6">
        <v>0.71976237943928056</v>
      </c>
    </row>
    <row r="1061" spans="1:49" ht="15.75" customHeight="1" x14ac:dyDescent="0.25">
      <c r="A1061" s="6" t="s">
        <v>428</v>
      </c>
      <c r="B1061" s="6" t="s">
        <v>726</v>
      </c>
      <c r="C1061" s="6" t="s">
        <v>726</v>
      </c>
      <c r="D1061" s="7">
        <f>IF(COUNTIF(Recovered!$A$2:$A$808,A1061)&gt;0,VLOOKUP($B1061,Recovered!$B$2:$C$808,2,FALSE),0)</f>
        <v>24537</v>
      </c>
      <c r="E1061" s="8">
        <f>IF(COUNTIF(Recovered!$A$2:$A$808,A1061)&gt;0,1,0)</f>
        <v>1</v>
      </c>
      <c r="F1061" s="6">
        <v>3</v>
      </c>
      <c r="G1061" s="6">
        <v>0.86425731174184273</v>
      </c>
      <c r="H1061" s="6">
        <v>3</v>
      </c>
      <c r="I1061" s="6">
        <v>0.58412092747223543</v>
      </c>
      <c r="J1061" s="6">
        <v>2</v>
      </c>
      <c r="K1061" s="6">
        <v>0.9711171831662162</v>
      </c>
      <c r="L1061" s="6">
        <v>3</v>
      </c>
      <c r="M1061" s="6">
        <v>0.62747317995323992</v>
      </c>
      <c r="N1061" s="6">
        <v>20</v>
      </c>
      <c r="O1061" s="6">
        <v>0.71575984521176073</v>
      </c>
      <c r="P1061" s="6">
        <v>3</v>
      </c>
      <c r="Q1061" s="6">
        <v>0.95569127995583214</v>
      </c>
      <c r="R1061" s="6">
        <v>4</v>
      </c>
      <c r="S1061" s="6">
        <v>0.70339662294408889</v>
      </c>
      <c r="T1061" s="6">
        <v>15</v>
      </c>
      <c r="U1061" s="6">
        <v>0.84888889241839083</v>
      </c>
      <c r="V1061" s="6">
        <v>3</v>
      </c>
      <c r="W1061" s="6">
        <v>0.56052152163456626</v>
      </c>
      <c r="X1061" s="6">
        <v>3</v>
      </c>
      <c r="Y1061" s="6">
        <v>0.82470227216941983</v>
      </c>
      <c r="Z1061" s="6">
        <v>25</v>
      </c>
      <c r="AA1061" s="6">
        <v>0.85379009995463284</v>
      </c>
      <c r="AB1061" s="6">
        <v>4</v>
      </c>
      <c r="AC1061" s="6">
        <v>0.99627788351262192</v>
      </c>
      <c r="AD1061" s="6">
        <v>4</v>
      </c>
      <c r="AE1061" s="6">
        <v>0.96978481335240585</v>
      </c>
      <c r="AF1061" s="6">
        <v>15</v>
      </c>
      <c r="AG1061" s="6">
        <v>0.4898996523365175</v>
      </c>
      <c r="AH1061" s="6">
        <v>3</v>
      </c>
      <c r="AI1061" s="6">
        <v>0.85012022357448813</v>
      </c>
      <c r="AJ1061" s="6">
        <v>3</v>
      </c>
      <c r="AK1061" s="6">
        <v>0.70335627023735903</v>
      </c>
      <c r="AL1061" s="6">
        <v>15</v>
      </c>
      <c r="AM1061" s="6">
        <v>0.87570079903629583</v>
      </c>
      <c r="AN1061" s="6">
        <v>4</v>
      </c>
      <c r="AO1061" s="6">
        <v>0.95209029975993142</v>
      </c>
      <c r="AP1061" s="6">
        <v>4</v>
      </c>
      <c r="AQ1061" s="6">
        <v>0.85643513218972034</v>
      </c>
      <c r="AR1061" s="6">
        <v>10</v>
      </c>
      <c r="AS1061" s="6">
        <v>0.99999897196212839</v>
      </c>
      <c r="AT1061" s="6">
        <v>3</v>
      </c>
      <c r="AU1061" s="6">
        <v>0.77922719973937327</v>
      </c>
      <c r="AV1061" s="6">
        <v>3</v>
      </c>
      <c r="AW1061" s="6">
        <v>0.7852856987188308</v>
      </c>
    </row>
    <row r="1062" spans="1:49" ht="15.75" hidden="1" customHeight="1" x14ac:dyDescent="0.25">
      <c r="A1062" s="6" t="s">
        <v>716</v>
      </c>
      <c r="B1062" s="6" t="s">
        <v>727</v>
      </c>
      <c r="C1062" s="6" t="s">
        <v>727</v>
      </c>
      <c r="D1062" s="7">
        <f>IF(COUNTIF(Recovered!$A$2:$A$808,A1062)&gt;0,VLOOKUP($B1062,Recovered!$B$2:$C$808,2,FALSE),0)</f>
        <v>0</v>
      </c>
      <c r="E1062" s="8">
        <f>IF(COUNTIF(Recovered!$A$2:$A$808,A1062)&gt;0,1,0)</f>
        <v>0</v>
      </c>
      <c r="F1062" s="6">
        <v>3</v>
      </c>
      <c r="G1062" s="6">
        <v>0.44956618254091779</v>
      </c>
      <c r="H1062" s="6">
        <v>4</v>
      </c>
      <c r="I1062" s="6">
        <v>0.74782675409975707</v>
      </c>
      <c r="J1062" s="6">
        <v>2</v>
      </c>
      <c r="K1062" s="6">
        <v>0.92495951129563647</v>
      </c>
      <c r="L1062" s="6">
        <v>3</v>
      </c>
      <c r="M1062" s="6">
        <v>0.84900187006956007</v>
      </c>
      <c r="N1062" s="6">
        <v>20</v>
      </c>
      <c r="O1062" s="6">
        <v>0.8232084909091526</v>
      </c>
      <c r="P1062" s="6">
        <v>3</v>
      </c>
      <c r="Q1062" s="6">
        <v>0.83870502801466995</v>
      </c>
      <c r="R1062" s="6">
        <v>3</v>
      </c>
      <c r="S1062" s="6">
        <v>0.48783951008311721</v>
      </c>
      <c r="T1062" s="6">
        <v>20</v>
      </c>
      <c r="U1062" s="6">
        <v>0.55334018712825717</v>
      </c>
      <c r="V1062" s="6">
        <v>4</v>
      </c>
      <c r="W1062" s="6">
        <v>0.95155041394251527</v>
      </c>
      <c r="X1062" s="6">
        <v>4</v>
      </c>
      <c r="Y1062" s="6">
        <v>0.67762018305315364</v>
      </c>
      <c r="Z1062" s="6">
        <v>20</v>
      </c>
      <c r="AA1062" s="6">
        <v>0.81783818483343262</v>
      </c>
      <c r="AB1062" s="6">
        <v>4</v>
      </c>
      <c r="AC1062" s="6">
        <v>0.96260318824537694</v>
      </c>
      <c r="AD1062" s="6">
        <v>4</v>
      </c>
      <c r="AE1062" s="6">
        <v>0.8564255144771894</v>
      </c>
      <c r="AF1062" s="6">
        <v>20</v>
      </c>
      <c r="AG1062" s="6">
        <v>0.79425892411010712</v>
      </c>
      <c r="AH1062" s="6">
        <v>4</v>
      </c>
      <c r="AI1062" s="6">
        <v>0.88335007148373035</v>
      </c>
      <c r="AJ1062" s="6">
        <v>4</v>
      </c>
      <c r="AK1062" s="6">
        <v>0.8054788368651119</v>
      </c>
      <c r="AL1062" s="6">
        <v>10</v>
      </c>
      <c r="AM1062" s="6">
        <v>0.99472860084497838</v>
      </c>
      <c r="AN1062" s="6">
        <v>4</v>
      </c>
      <c r="AO1062" s="6">
        <v>0.61683647661546837</v>
      </c>
      <c r="AP1062" s="6">
        <v>4</v>
      </c>
      <c r="AQ1062" s="6">
        <v>0.80922874627935593</v>
      </c>
      <c r="AR1062" s="6">
        <v>10</v>
      </c>
      <c r="AS1062" s="6">
        <v>0.9999996871837189</v>
      </c>
      <c r="AT1062" s="6">
        <v>3</v>
      </c>
      <c r="AU1062" s="6">
        <v>0.88602231718313729</v>
      </c>
      <c r="AV1062" s="6">
        <v>3</v>
      </c>
      <c r="AW1062" s="6">
        <v>0.90762562742479369</v>
      </c>
    </row>
    <row r="1063" spans="1:49" ht="15.75" customHeight="1" x14ac:dyDescent="0.25">
      <c r="A1063" s="6" t="s">
        <v>428</v>
      </c>
      <c r="B1063" s="6" t="s">
        <v>727</v>
      </c>
      <c r="C1063" s="6" t="s">
        <v>727</v>
      </c>
      <c r="D1063" s="7">
        <f>IF(COUNTIF(Recovered!$A$2:$A$808,A1063)&gt;0,VLOOKUP($B1063,Recovered!$B$2:$C$808,2,FALSE),0)</f>
        <v>24537</v>
      </c>
      <c r="E1063" s="8">
        <f>IF(COUNTIF(Recovered!$A$2:$A$808,A1063)&gt;0,1,0)</f>
        <v>1</v>
      </c>
      <c r="F1063" s="6">
        <v>3</v>
      </c>
      <c r="G1063" s="6">
        <v>0.55771935006434203</v>
      </c>
      <c r="H1063" s="6">
        <v>4</v>
      </c>
      <c r="I1063" s="6">
        <v>0.52217646117341132</v>
      </c>
      <c r="J1063" s="6">
        <v>2</v>
      </c>
      <c r="K1063" s="6">
        <v>0.93367931083054168</v>
      </c>
      <c r="L1063" s="6">
        <v>3</v>
      </c>
      <c r="M1063" s="6">
        <v>0.99293652612925898</v>
      </c>
      <c r="N1063" s="6">
        <v>20</v>
      </c>
      <c r="O1063" s="6">
        <v>0.78483289223093988</v>
      </c>
      <c r="P1063" s="6">
        <v>3</v>
      </c>
      <c r="Q1063" s="6">
        <v>0.87250304058539463</v>
      </c>
      <c r="R1063" s="6">
        <v>3</v>
      </c>
      <c r="S1063" s="6">
        <v>0.63714916681468514</v>
      </c>
      <c r="T1063" s="6">
        <v>25</v>
      </c>
      <c r="U1063" s="6">
        <v>0.77591748361548407</v>
      </c>
      <c r="V1063" s="6">
        <v>4</v>
      </c>
      <c r="W1063" s="6">
        <v>0.99860038557514075</v>
      </c>
      <c r="X1063" s="6">
        <v>4</v>
      </c>
      <c r="Y1063" s="6">
        <v>0.79759688963286868</v>
      </c>
      <c r="Z1063" s="6">
        <v>25</v>
      </c>
      <c r="AA1063" s="6">
        <v>0.55809498894737952</v>
      </c>
      <c r="AB1063" s="6">
        <v>4</v>
      </c>
      <c r="AC1063" s="6">
        <v>0.957858679569348</v>
      </c>
      <c r="AD1063" s="6">
        <v>4</v>
      </c>
      <c r="AE1063" s="6">
        <v>0.89312249058843129</v>
      </c>
      <c r="AF1063" s="6">
        <v>15</v>
      </c>
      <c r="AG1063" s="6">
        <v>0.92743842021859002</v>
      </c>
      <c r="AH1063" s="6">
        <v>4</v>
      </c>
      <c r="AI1063" s="6">
        <v>0.98397390951690256</v>
      </c>
      <c r="AJ1063" s="6">
        <v>4</v>
      </c>
      <c r="AK1063" s="6">
        <v>0.81361225636431556</v>
      </c>
      <c r="AL1063" s="6">
        <v>10</v>
      </c>
      <c r="AM1063" s="6">
        <v>0.99729140228814472</v>
      </c>
      <c r="AN1063" s="6">
        <v>3</v>
      </c>
      <c r="AO1063" s="6">
        <v>0.98243631664853526</v>
      </c>
      <c r="AP1063" s="6">
        <v>3</v>
      </c>
      <c r="AQ1063" s="6">
        <v>0.74437460464212613</v>
      </c>
      <c r="AR1063" s="6">
        <v>5</v>
      </c>
      <c r="AS1063" s="6">
        <v>0.99999909116577301</v>
      </c>
      <c r="AT1063" s="6">
        <v>2</v>
      </c>
      <c r="AU1063" s="6">
        <v>0.58504965793141039</v>
      </c>
      <c r="AV1063" s="6">
        <v>2</v>
      </c>
      <c r="AW1063" s="6">
        <v>0.83457776724041444</v>
      </c>
    </row>
    <row r="1064" spans="1:49" ht="15.75" hidden="1" customHeight="1" x14ac:dyDescent="0.25">
      <c r="A1064" s="6" t="s">
        <v>716</v>
      </c>
      <c r="B1064" s="6" t="s">
        <v>728</v>
      </c>
      <c r="C1064" s="6" t="s">
        <v>728</v>
      </c>
      <c r="D1064" s="7">
        <f>IF(COUNTIF(Recovered!$A$2:$A$808,A1064)&gt;0,VLOOKUP($B1064,Recovered!$B$2:$C$808,2,FALSE),0)</f>
        <v>0</v>
      </c>
      <c r="E1064" s="8">
        <f>IF(COUNTIF(Recovered!$A$2:$A$808,A1064)&gt;0,1,0)</f>
        <v>0</v>
      </c>
      <c r="F1064" s="6">
        <v>4</v>
      </c>
      <c r="G1064" s="6">
        <v>0.58847331347293375</v>
      </c>
      <c r="H1064" s="6">
        <v>4</v>
      </c>
      <c r="I1064" s="6">
        <v>0.52170493997658041</v>
      </c>
      <c r="J1064" s="6">
        <v>2</v>
      </c>
      <c r="K1064" s="6">
        <v>0.55729101885219245</v>
      </c>
      <c r="L1064" s="6">
        <v>4</v>
      </c>
      <c r="M1064" s="6">
        <v>0.98366193200248264</v>
      </c>
      <c r="N1064" s="6">
        <v>20</v>
      </c>
      <c r="O1064" s="6">
        <v>0.77037208005296309</v>
      </c>
      <c r="P1064" s="6">
        <v>3</v>
      </c>
      <c r="Q1064" s="6">
        <v>0.72925821886468201</v>
      </c>
      <c r="R1064" s="6">
        <v>3</v>
      </c>
      <c r="S1064" s="6">
        <v>0.66520199005744685</v>
      </c>
      <c r="T1064" s="6">
        <v>15</v>
      </c>
      <c r="U1064" s="6">
        <v>0.5289856204539497</v>
      </c>
      <c r="V1064" s="6">
        <v>4</v>
      </c>
      <c r="W1064" s="6">
        <v>0.90316744939104876</v>
      </c>
      <c r="X1064" s="6">
        <v>3</v>
      </c>
      <c r="Y1064" s="6">
        <v>0.59206414318079859</v>
      </c>
      <c r="Z1064" s="6">
        <v>25</v>
      </c>
      <c r="AA1064" s="6">
        <v>0.68094856794130065</v>
      </c>
      <c r="AB1064" s="6">
        <v>4</v>
      </c>
      <c r="AC1064" s="6">
        <v>0.96509443724626864</v>
      </c>
      <c r="AD1064" s="6">
        <v>3</v>
      </c>
      <c r="AE1064" s="6">
        <v>0.49830825874054668</v>
      </c>
      <c r="AF1064" s="6">
        <v>10</v>
      </c>
      <c r="AG1064" s="6">
        <v>0.52564184563392991</v>
      </c>
      <c r="AH1064" s="6">
        <v>4</v>
      </c>
      <c r="AI1064" s="6">
        <v>0.88792142612356495</v>
      </c>
      <c r="AJ1064" s="6">
        <v>3</v>
      </c>
      <c r="AK1064" s="6">
        <v>0.66100606743307477</v>
      </c>
      <c r="AL1064" s="6">
        <v>20</v>
      </c>
      <c r="AM1064" s="6">
        <v>0.94209053093219908</v>
      </c>
      <c r="AN1064" s="6">
        <v>4</v>
      </c>
      <c r="AO1064" s="6">
        <v>0.87721207249404121</v>
      </c>
      <c r="AP1064" s="6">
        <v>4</v>
      </c>
      <c r="AQ1064" s="6">
        <v>0.84813539671328941</v>
      </c>
      <c r="AR1064" s="6">
        <v>10</v>
      </c>
      <c r="AS1064" s="6">
        <v>0.99999193897849026</v>
      </c>
      <c r="AT1064" s="6">
        <v>4</v>
      </c>
      <c r="AU1064" s="6">
        <v>0.72409607146936583</v>
      </c>
      <c r="AV1064" s="6">
        <v>4</v>
      </c>
      <c r="AW1064" s="6">
        <v>0.8479262044764595</v>
      </c>
    </row>
    <row r="1065" spans="1:49" ht="15.75" customHeight="1" x14ac:dyDescent="0.25">
      <c r="A1065" s="6" t="s">
        <v>428</v>
      </c>
      <c r="B1065" s="6" t="s">
        <v>728</v>
      </c>
      <c r="C1065" s="6" t="s">
        <v>728</v>
      </c>
      <c r="D1065" s="7">
        <f>IF(COUNTIF(Recovered!$A$2:$A$808,A1065)&gt;0,VLOOKUP($B1065,Recovered!$B$2:$C$808,2,FALSE),0)</f>
        <v>24537</v>
      </c>
      <c r="E1065" s="8">
        <f>IF(COUNTIF(Recovered!$A$2:$A$808,A1065)&gt;0,1,0)</f>
        <v>1</v>
      </c>
      <c r="F1065" s="6">
        <v>4</v>
      </c>
      <c r="G1065" s="6">
        <v>0.76966055422590163</v>
      </c>
      <c r="H1065" s="6">
        <v>4</v>
      </c>
      <c r="I1065" s="6">
        <v>0.66168964312891365</v>
      </c>
      <c r="J1065" s="6">
        <v>2</v>
      </c>
      <c r="K1065" s="6">
        <v>0.76816334472917491</v>
      </c>
      <c r="L1065" s="6">
        <v>3</v>
      </c>
      <c r="M1065" s="6">
        <v>0.77417781239517647</v>
      </c>
      <c r="N1065" s="6">
        <v>20</v>
      </c>
      <c r="O1065" s="6">
        <v>0.79634800218679558</v>
      </c>
      <c r="P1065" s="6">
        <v>4</v>
      </c>
      <c r="Q1065" s="6">
        <v>0.56152296851700156</v>
      </c>
      <c r="R1065" s="6">
        <v>3</v>
      </c>
      <c r="S1065" s="6">
        <v>0.49955049245818611</v>
      </c>
      <c r="T1065" s="6">
        <v>25</v>
      </c>
      <c r="U1065" s="6">
        <v>0.65150139578632527</v>
      </c>
      <c r="V1065" s="6">
        <v>4</v>
      </c>
      <c r="W1065" s="6">
        <v>0.99017655734678001</v>
      </c>
      <c r="X1065" s="6">
        <v>4</v>
      </c>
      <c r="Y1065" s="6">
        <v>0.97373872481653201</v>
      </c>
      <c r="Z1065" s="6">
        <v>20</v>
      </c>
      <c r="AA1065" s="6">
        <v>0.48716777891763963</v>
      </c>
      <c r="AB1065" s="6">
        <v>4</v>
      </c>
      <c r="AC1065" s="6">
        <v>0.88059431632696406</v>
      </c>
      <c r="AD1065" s="6">
        <v>4</v>
      </c>
      <c r="AE1065" s="6">
        <v>0.92192741879935036</v>
      </c>
      <c r="AF1065" s="6">
        <v>15</v>
      </c>
      <c r="AG1065" s="6">
        <v>0.92853487714786309</v>
      </c>
      <c r="AH1065" s="6">
        <v>4</v>
      </c>
      <c r="AI1065" s="6">
        <v>0.98247693435279759</v>
      </c>
      <c r="AJ1065" s="6">
        <v>4</v>
      </c>
      <c r="AK1065" s="6">
        <v>0.79558216444096519</v>
      </c>
      <c r="AL1065" s="6">
        <v>10</v>
      </c>
      <c r="AM1065" s="6">
        <v>0.59253018625784171</v>
      </c>
      <c r="AN1065" s="6">
        <v>4</v>
      </c>
      <c r="AO1065" s="6">
        <v>0.91679259505616451</v>
      </c>
      <c r="AP1065" s="6">
        <v>4</v>
      </c>
      <c r="AQ1065" s="6">
        <v>0.66552453820068203</v>
      </c>
      <c r="AR1065" s="6">
        <v>10</v>
      </c>
      <c r="AS1065" s="6">
        <v>0.9999993295729247</v>
      </c>
      <c r="AT1065" s="6">
        <v>4</v>
      </c>
      <c r="AU1065" s="6">
        <v>0.74829167288597787</v>
      </c>
      <c r="AV1065" s="6">
        <v>4</v>
      </c>
      <c r="AW1065" s="6">
        <v>0.83296363769081128</v>
      </c>
    </row>
    <row r="1066" spans="1:49" ht="15.75" hidden="1" customHeight="1" x14ac:dyDescent="0.25">
      <c r="A1066" s="6" t="s">
        <v>716</v>
      </c>
      <c r="B1066" s="6" t="s">
        <v>729</v>
      </c>
      <c r="C1066" s="6" t="s">
        <v>729</v>
      </c>
      <c r="D1066" s="7">
        <f>IF(COUNTIF(Recovered!$A$2:$A$808,A1066)&gt;0,VLOOKUP($B1066,Recovered!$B$2:$C$808,2,FALSE),0)</f>
        <v>0</v>
      </c>
      <c r="E1066" s="8">
        <f>IF(COUNTIF(Recovered!$A$2:$A$808,A1066)&gt;0,1,0)</f>
        <v>0</v>
      </c>
      <c r="F1066" s="6">
        <v>4</v>
      </c>
      <c r="G1066" s="6">
        <v>0.85565458198265953</v>
      </c>
      <c r="H1066" s="6">
        <v>4</v>
      </c>
      <c r="I1066" s="6">
        <v>0.76368096660913654</v>
      </c>
      <c r="J1066" s="6">
        <v>2</v>
      </c>
      <c r="K1066" s="6">
        <v>0.64898459440130019</v>
      </c>
      <c r="L1066" s="6">
        <v>4</v>
      </c>
      <c r="M1066" s="6">
        <v>0.98935521897717316</v>
      </c>
      <c r="N1066" s="6">
        <v>20</v>
      </c>
      <c r="O1066" s="6">
        <v>0.78687118695740021</v>
      </c>
      <c r="P1066" s="6">
        <v>3</v>
      </c>
      <c r="Q1066" s="6">
        <v>0.80700164685641629</v>
      </c>
      <c r="R1066" s="6">
        <v>3</v>
      </c>
      <c r="S1066" s="6">
        <v>0.76766501451893787</v>
      </c>
      <c r="T1066" s="6">
        <v>20</v>
      </c>
      <c r="U1066" s="6">
        <v>0.58436134853954358</v>
      </c>
      <c r="V1066" s="6">
        <v>3</v>
      </c>
      <c r="W1066" s="6">
        <v>0.61944595588456131</v>
      </c>
      <c r="X1066" s="6">
        <v>4</v>
      </c>
      <c r="Y1066" s="6">
        <v>0.98365304859168778</v>
      </c>
      <c r="Z1066" s="6">
        <v>20</v>
      </c>
      <c r="AA1066" s="6">
        <v>0.74319560880277291</v>
      </c>
      <c r="AB1066" s="6">
        <v>3</v>
      </c>
      <c r="AC1066" s="6">
        <v>0.56144189045432469</v>
      </c>
      <c r="AD1066" s="6">
        <v>4</v>
      </c>
      <c r="AE1066" s="6">
        <v>0.83452894586906989</v>
      </c>
      <c r="AF1066" s="6">
        <v>20</v>
      </c>
      <c r="AG1066" s="6">
        <v>0.77574383719779672</v>
      </c>
      <c r="AH1066" s="6">
        <v>4</v>
      </c>
      <c r="AI1066" s="6">
        <v>0.98186918041687588</v>
      </c>
      <c r="AJ1066" s="6">
        <v>4</v>
      </c>
      <c r="AK1066" s="6">
        <v>0.87831999741392741</v>
      </c>
      <c r="AL1066" s="6">
        <v>10</v>
      </c>
      <c r="AM1066" s="6">
        <v>0.98923890039692031</v>
      </c>
      <c r="AN1066" s="6">
        <v>4</v>
      </c>
      <c r="AO1066" s="6">
        <v>0.83341727655589037</v>
      </c>
      <c r="AP1066" s="6">
        <v>4</v>
      </c>
      <c r="AQ1066" s="6">
        <v>0.85096267630636424</v>
      </c>
      <c r="AR1066" s="6">
        <v>10</v>
      </c>
      <c r="AS1066" s="6">
        <v>0.9999996871837189</v>
      </c>
      <c r="AT1066" s="6">
        <v>4</v>
      </c>
      <c r="AU1066" s="6">
        <v>0.63927792612529943</v>
      </c>
      <c r="AV1066" s="6">
        <v>4</v>
      </c>
      <c r="AW1066" s="6">
        <v>0.86289847220918203</v>
      </c>
    </row>
    <row r="1067" spans="1:49" ht="15.75" customHeight="1" x14ac:dyDescent="0.25">
      <c r="A1067" s="6" t="s">
        <v>428</v>
      </c>
      <c r="B1067" s="6" t="s">
        <v>729</v>
      </c>
      <c r="C1067" s="6" t="s">
        <v>729</v>
      </c>
      <c r="D1067" s="7">
        <f>IF(COUNTIF(Recovered!$A$2:$A$808,A1067)&gt;0,VLOOKUP($B1067,Recovered!$B$2:$C$808,2,FALSE),0)</f>
        <v>24537</v>
      </c>
      <c r="E1067" s="8">
        <f>IF(COUNTIF(Recovered!$A$2:$A$808,A1067)&gt;0,1,0)</f>
        <v>1</v>
      </c>
      <c r="F1067" s="6">
        <v>4</v>
      </c>
      <c r="G1067" s="6">
        <v>0.71225149971811297</v>
      </c>
      <c r="H1067" s="6">
        <v>4</v>
      </c>
      <c r="I1067" s="6">
        <v>0.77393189517019811</v>
      </c>
      <c r="J1067" s="6">
        <v>2</v>
      </c>
      <c r="K1067" s="6">
        <v>0.9018404583565639</v>
      </c>
      <c r="L1067" s="6">
        <v>2</v>
      </c>
      <c r="M1067" s="6">
        <v>0.9185880188614165</v>
      </c>
      <c r="N1067" s="6">
        <v>20</v>
      </c>
      <c r="O1067" s="6">
        <v>0.80560105338535193</v>
      </c>
      <c r="P1067" s="6">
        <v>3</v>
      </c>
      <c r="Q1067" s="6">
        <v>0.53013639313813665</v>
      </c>
      <c r="R1067" s="6">
        <v>4</v>
      </c>
      <c r="S1067" s="6">
        <v>0.67847461080638261</v>
      </c>
      <c r="T1067" s="6">
        <v>25</v>
      </c>
      <c r="U1067" s="6">
        <v>0.82761295461584572</v>
      </c>
      <c r="V1067" s="6">
        <v>3</v>
      </c>
      <c r="W1067" s="6">
        <v>0.94578023182548998</v>
      </c>
      <c r="X1067" s="6">
        <v>4</v>
      </c>
      <c r="Y1067" s="6">
        <v>0.9932906591111399</v>
      </c>
      <c r="Z1067" s="6">
        <v>25</v>
      </c>
      <c r="AA1067" s="6">
        <v>0.42784979125976857</v>
      </c>
      <c r="AB1067" s="6">
        <v>3</v>
      </c>
      <c r="AC1067" s="6">
        <v>0.98929092781727113</v>
      </c>
      <c r="AD1067" s="6">
        <v>4</v>
      </c>
      <c r="AE1067" s="6">
        <v>0.64928603336159041</v>
      </c>
      <c r="AF1067" s="6">
        <v>15</v>
      </c>
      <c r="AG1067" s="6">
        <v>0.93672144015346614</v>
      </c>
      <c r="AH1067" s="6">
        <v>4</v>
      </c>
      <c r="AI1067" s="6">
        <v>0.98159343369262575</v>
      </c>
      <c r="AJ1067" s="6">
        <v>4</v>
      </c>
      <c r="AK1067" s="6">
        <v>0.86614732815413364</v>
      </c>
      <c r="AL1067" s="6">
        <v>10</v>
      </c>
      <c r="AM1067" s="6">
        <v>0.99825387615118888</v>
      </c>
      <c r="AN1067" s="6">
        <v>3</v>
      </c>
      <c r="AO1067" s="6">
        <v>0.89034267702139658</v>
      </c>
      <c r="AP1067" s="6">
        <v>3</v>
      </c>
      <c r="AQ1067" s="6">
        <v>0.81488387545287577</v>
      </c>
      <c r="AR1067" s="6">
        <v>5</v>
      </c>
      <c r="AS1067" s="6">
        <v>0.99999921036931172</v>
      </c>
      <c r="AT1067" s="6">
        <v>4</v>
      </c>
      <c r="AU1067" s="6">
        <v>0.67491806544718058</v>
      </c>
      <c r="AV1067" s="6">
        <v>4</v>
      </c>
      <c r="AW1067" s="6">
        <v>0.7966490069330715</v>
      </c>
    </row>
    <row r="1068" spans="1:49" ht="15.75" hidden="1" customHeight="1" x14ac:dyDescent="0.25">
      <c r="A1068" s="6" t="s">
        <v>716</v>
      </c>
      <c r="B1068" s="6" t="s">
        <v>730</v>
      </c>
      <c r="C1068" s="6" t="s">
        <v>730</v>
      </c>
      <c r="D1068" s="7">
        <f>IF(COUNTIF(Recovered!$A$2:$A$808,A1068)&gt;0,VLOOKUP($B1068,Recovered!$B$2:$C$808,2,FALSE),0)</f>
        <v>0</v>
      </c>
      <c r="E1068" s="8">
        <f>IF(COUNTIF(Recovered!$A$2:$A$808,A1068)&gt;0,1,0)</f>
        <v>0</v>
      </c>
      <c r="F1068" s="6">
        <v>3</v>
      </c>
      <c r="G1068" s="6">
        <v>0.49934307221246338</v>
      </c>
      <c r="H1068" s="6">
        <v>3</v>
      </c>
      <c r="I1068" s="6">
        <v>0.5488444560111706</v>
      </c>
      <c r="J1068" s="6">
        <v>2</v>
      </c>
      <c r="K1068" s="6">
        <v>0.79237909213443114</v>
      </c>
      <c r="L1068" s="6">
        <v>4</v>
      </c>
      <c r="M1068" s="6">
        <v>0.9572638434903753</v>
      </c>
      <c r="N1068" s="6">
        <v>20</v>
      </c>
      <c r="O1068" s="6">
        <v>0.80246649149191374</v>
      </c>
      <c r="P1068" s="6">
        <v>3</v>
      </c>
      <c r="Q1068" s="6">
        <v>0.89213967708548025</v>
      </c>
      <c r="R1068" s="6">
        <v>3</v>
      </c>
      <c r="S1068" s="6">
        <v>0.89789419550414218</v>
      </c>
      <c r="T1068" s="6">
        <v>20</v>
      </c>
      <c r="U1068" s="6">
        <v>0.41565813809311247</v>
      </c>
      <c r="V1068" s="6">
        <v>3</v>
      </c>
      <c r="W1068" s="6">
        <v>0.72012524551196277</v>
      </c>
      <c r="X1068" s="6">
        <v>3</v>
      </c>
      <c r="Y1068" s="6">
        <v>0.5756689057285751</v>
      </c>
      <c r="Z1068" s="6">
        <v>20</v>
      </c>
      <c r="AA1068" s="6">
        <v>0.83055680808367027</v>
      </c>
      <c r="AB1068" s="6">
        <v>3</v>
      </c>
      <c r="AC1068" s="6">
        <v>0.86057809678465025</v>
      </c>
      <c r="AD1068" s="6">
        <v>3</v>
      </c>
      <c r="AE1068" s="6">
        <v>0.78565050151669202</v>
      </c>
      <c r="AF1068" s="6">
        <v>20</v>
      </c>
      <c r="AG1068" s="6">
        <v>0.55413457864150051</v>
      </c>
      <c r="AH1068" s="6">
        <v>3</v>
      </c>
      <c r="AI1068" s="6">
        <v>0.81248410341283428</v>
      </c>
      <c r="AJ1068" s="6">
        <v>3</v>
      </c>
      <c r="AK1068" s="6">
        <v>0.93812424630543423</v>
      </c>
      <c r="AL1068" s="6">
        <v>10</v>
      </c>
      <c r="AM1068" s="6">
        <v>0.99775460956904682</v>
      </c>
      <c r="AN1068" s="6">
        <v>3</v>
      </c>
      <c r="AO1068" s="6">
        <v>0.43729987780233159</v>
      </c>
      <c r="AP1068" s="6">
        <v>3</v>
      </c>
      <c r="AQ1068" s="6">
        <v>0.71077265797021671</v>
      </c>
      <c r="AR1068" s="6">
        <v>10</v>
      </c>
      <c r="AS1068" s="6">
        <v>0.9999996871837189</v>
      </c>
      <c r="AT1068" s="6">
        <v>4</v>
      </c>
      <c r="AU1068" s="6">
        <v>0.54455436374736776</v>
      </c>
      <c r="AV1068" s="6">
        <v>4</v>
      </c>
      <c r="AW1068" s="6">
        <v>0.84811396460261035</v>
      </c>
    </row>
    <row r="1069" spans="1:49" ht="15.75" hidden="1" customHeight="1" x14ac:dyDescent="0.25">
      <c r="A1069" s="6" t="s">
        <v>716</v>
      </c>
      <c r="B1069" s="6" t="s">
        <v>731</v>
      </c>
      <c r="C1069" s="6" t="s">
        <v>731</v>
      </c>
      <c r="D1069" s="7">
        <f>IF(COUNTIF(Recovered!$A$2:$A$808,A1069)&gt;0,VLOOKUP($B1069,Recovered!$B$2:$C$808,2,FALSE),0)</f>
        <v>0</v>
      </c>
      <c r="E1069" s="8">
        <f>IF(COUNTIF(Recovered!$A$2:$A$808,A1069)&gt;0,1,0)</f>
        <v>0</v>
      </c>
      <c r="F1069" s="6">
        <v>4</v>
      </c>
      <c r="G1069" s="6">
        <v>0.75605413365680629</v>
      </c>
      <c r="H1069" s="6">
        <v>4</v>
      </c>
      <c r="I1069" s="6">
        <v>0.81270899763272142</v>
      </c>
      <c r="J1069" s="6">
        <v>2</v>
      </c>
      <c r="K1069" s="6">
        <v>0.62066152124540908</v>
      </c>
      <c r="L1069" s="6">
        <v>4</v>
      </c>
      <c r="M1069" s="6">
        <v>0.98457802166740793</v>
      </c>
      <c r="N1069" s="6">
        <v>20</v>
      </c>
      <c r="O1069" s="6">
        <v>0.76514348549861944</v>
      </c>
      <c r="P1069" s="6">
        <v>3</v>
      </c>
      <c r="Q1069" s="6">
        <v>0.61317457234010286</v>
      </c>
      <c r="R1069" s="6">
        <v>3</v>
      </c>
      <c r="S1069" s="6">
        <v>0.735888033663881</v>
      </c>
      <c r="T1069" s="6">
        <v>20</v>
      </c>
      <c r="U1069" s="6">
        <v>0.65538208338989579</v>
      </c>
      <c r="V1069" s="6">
        <v>3</v>
      </c>
      <c r="W1069" s="6">
        <v>0.81725963819485437</v>
      </c>
      <c r="X1069" s="6">
        <v>3</v>
      </c>
      <c r="Y1069" s="6">
        <v>0.71841892433784671</v>
      </c>
      <c r="Z1069" s="6">
        <v>20</v>
      </c>
      <c r="AA1069" s="6">
        <v>0.85032383474505824</v>
      </c>
      <c r="AB1069" s="6">
        <v>4</v>
      </c>
      <c r="AC1069" s="6">
        <v>0.77671034847530018</v>
      </c>
      <c r="AD1069" s="6">
        <v>4</v>
      </c>
      <c r="AE1069" s="6">
        <v>0.67843097950714115</v>
      </c>
      <c r="AF1069" s="6">
        <v>20</v>
      </c>
      <c r="AG1069" s="6">
        <v>0.82461827227416384</v>
      </c>
      <c r="AH1069" s="6">
        <v>4</v>
      </c>
      <c r="AI1069" s="6">
        <v>0.93621200226969048</v>
      </c>
      <c r="AJ1069" s="6">
        <v>4</v>
      </c>
      <c r="AK1069" s="6">
        <v>0.81476966933264416</v>
      </c>
      <c r="AL1069" s="6">
        <v>10</v>
      </c>
      <c r="AM1069" s="6">
        <v>0.99158322010938094</v>
      </c>
      <c r="AN1069" s="6">
        <v>3</v>
      </c>
      <c r="AO1069" s="6">
        <v>0.72833585345883167</v>
      </c>
      <c r="AP1069" s="6">
        <v>4</v>
      </c>
      <c r="AQ1069" s="6">
        <v>0.77551304895626194</v>
      </c>
      <c r="AR1069" s="6">
        <v>10</v>
      </c>
      <c r="AS1069" s="6">
        <v>0.99999944877650193</v>
      </c>
      <c r="AT1069" s="6">
        <v>4</v>
      </c>
      <c r="AU1069" s="6">
        <v>0.79949332956597519</v>
      </c>
      <c r="AV1069" s="6">
        <v>4</v>
      </c>
      <c r="AW1069" s="6">
        <v>0.92591510296707669</v>
      </c>
    </row>
    <row r="1070" spans="1:49" ht="15.75" customHeight="1" x14ac:dyDescent="0.25">
      <c r="A1070" s="6" t="s">
        <v>428</v>
      </c>
      <c r="B1070" s="6" t="s">
        <v>731</v>
      </c>
      <c r="C1070" s="6" t="s">
        <v>731</v>
      </c>
      <c r="D1070" s="7">
        <f>IF(COUNTIF(Recovered!$A$2:$A$808,A1070)&gt;0,VLOOKUP($B1070,Recovered!$B$2:$C$808,2,FALSE),0)</f>
        <v>24537</v>
      </c>
      <c r="E1070" s="8">
        <f>IF(COUNTIF(Recovered!$A$2:$A$808,A1070)&gt;0,1,0)</f>
        <v>1</v>
      </c>
      <c r="F1070" s="6">
        <v>4</v>
      </c>
      <c r="G1070" s="6">
        <v>0.52638334442585111</v>
      </c>
      <c r="H1070" s="6">
        <v>3</v>
      </c>
      <c r="I1070" s="6">
        <v>0.76226184783054929</v>
      </c>
      <c r="J1070" s="6">
        <v>2</v>
      </c>
      <c r="K1070" s="6">
        <v>0.95133372301235619</v>
      </c>
      <c r="L1070" s="6">
        <v>4</v>
      </c>
      <c r="M1070" s="6">
        <v>0.79251016247548856</v>
      </c>
      <c r="N1070" s="6">
        <v>20</v>
      </c>
      <c r="O1070" s="6">
        <v>0.70894741006757711</v>
      </c>
      <c r="P1070" s="6">
        <v>3</v>
      </c>
      <c r="Q1070" s="6">
        <v>0.74564948384137386</v>
      </c>
      <c r="R1070" s="6">
        <v>3</v>
      </c>
      <c r="S1070" s="6">
        <v>0.62530272907083106</v>
      </c>
      <c r="T1070" s="6">
        <v>25</v>
      </c>
      <c r="U1070" s="6">
        <v>0.65123932995176714</v>
      </c>
      <c r="V1070" s="6">
        <v>3</v>
      </c>
      <c r="W1070" s="6">
        <v>0.88452723008978396</v>
      </c>
      <c r="X1070" s="6">
        <v>4</v>
      </c>
      <c r="Y1070" s="6">
        <v>0.96239380343592207</v>
      </c>
      <c r="Z1070" s="6">
        <v>25</v>
      </c>
      <c r="AA1070" s="6">
        <v>0.53197240568441184</v>
      </c>
      <c r="AB1070" s="6">
        <v>4</v>
      </c>
      <c r="AC1070" s="6">
        <v>0.95777458135361426</v>
      </c>
      <c r="AD1070" s="6">
        <v>4</v>
      </c>
      <c r="AE1070" s="6">
        <v>0.9352959179309962</v>
      </c>
      <c r="AF1070" s="6">
        <v>15</v>
      </c>
      <c r="AG1070" s="6">
        <v>0.67657948081634689</v>
      </c>
      <c r="AH1070" s="6">
        <v>3</v>
      </c>
      <c r="AI1070" s="6">
        <v>0.49956448006780052</v>
      </c>
      <c r="AJ1070" s="6">
        <v>3</v>
      </c>
      <c r="AK1070" s="6">
        <v>0.53047157706380077</v>
      </c>
      <c r="AL1070" s="6">
        <v>10</v>
      </c>
      <c r="AM1070" s="6">
        <v>0.99909430738736282</v>
      </c>
      <c r="AN1070" s="6">
        <v>4</v>
      </c>
      <c r="AO1070" s="6">
        <v>0.98812711856045321</v>
      </c>
      <c r="AP1070" s="6">
        <v>4</v>
      </c>
      <c r="AQ1070" s="6">
        <v>0.90686862046849304</v>
      </c>
      <c r="AR1070" s="6">
        <v>5</v>
      </c>
      <c r="AS1070" s="6">
        <v>0.99999706470750793</v>
      </c>
      <c r="AT1070" s="6">
        <v>4</v>
      </c>
      <c r="AU1070" s="6">
        <v>0.53195089315531219</v>
      </c>
      <c r="AV1070" s="6">
        <v>4</v>
      </c>
      <c r="AW1070" s="6">
        <v>0.66156332540092144</v>
      </c>
    </row>
    <row r="1071" spans="1:49" ht="15.75" hidden="1" customHeight="1" x14ac:dyDescent="0.25">
      <c r="A1071" s="6" t="s">
        <v>716</v>
      </c>
      <c r="B1071" s="6" t="s">
        <v>732</v>
      </c>
      <c r="C1071" s="6" t="s">
        <v>732</v>
      </c>
      <c r="D1071" s="7">
        <f>IF(COUNTIF(Recovered!$A$2:$A$808,A1071)&gt;0,VLOOKUP($B1071,Recovered!$B$2:$C$808,2,FALSE),0)</f>
        <v>0</v>
      </c>
      <c r="E1071" s="8">
        <f>IF(COUNTIF(Recovered!$A$2:$A$808,A1071)&gt;0,1,0)</f>
        <v>0</v>
      </c>
      <c r="F1071" s="6">
        <v>4</v>
      </c>
      <c r="G1071" s="6">
        <v>0.67107296985638798</v>
      </c>
      <c r="H1071" s="6">
        <v>3</v>
      </c>
      <c r="I1071" s="6">
        <v>0.51676876375032677</v>
      </c>
      <c r="J1071" s="6">
        <v>2</v>
      </c>
      <c r="K1071" s="6">
        <v>0.86912905931250806</v>
      </c>
      <c r="L1071" s="6">
        <v>4</v>
      </c>
      <c r="M1071" s="6">
        <v>0.93017715660762201</v>
      </c>
      <c r="N1071" s="6">
        <v>20</v>
      </c>
      <c r="O1071" s="6">
        <v>0.75397908506461375</v>
      </c>
      <c r="P1071" s="6">
        <v>3</v>
      </c>
      <c r="Q1071" s="6">
        <v>0.8479084660458065</v>
      </c>
      <c r="R1071" s="6">
        <v>3</v>
      </c>
      <c r="S1071" s="6">
        <v>0.7430150787914388</v>
      </c>
      <c r="T1071" s="6">
        <v>20</v>
      </c>
      <c r="U1071" s="6">
        <v>0.57155054897995394</v>
      </c>
      <c r="V1071" s="6">
        <v>3</v>
      </c>
      <c r="W1071" s="6">
        <v>0.73999886246097635</v>
      </c>
      <c r="X1071" s="6">
        <v>3</v>
      </c>
      <c r="Y1071" s="6">
        <v>0.65088815268885081</v>
      </c>
      <c r="Z1071" s="6">
        <v>20</v>
      </c>
      <c r="AA1071" s="6">
        <v>0.88976538799614935</v>
      </c>
      <c r="AB1071" s="6">
        <v>4</v>
      </c>
      <c r="AC1071" s="6">
        <v>0.81696053505098576</v>
      </c>
      <c r="AD1071" s="6">
        <v>3</v>
      </c>
      <c r="AE1071" s="6">
        <v>0.70515581951688122</v>
      </c>
      <c r="AF1071" s="6">
        <v>20</v>
      </c>
      <c r="AG1071" s="6">
        <v>0.73582246896103243</v>
      </c>
      <c r="AH1071" s="6">
        <v>4</v>
      </c>
      <c r="AI1071" s="6">
        <v>0.9536474930097445</v>
      </c>
      <c r="AJ1071" s="6">
        <v>3</v>
      </c>
      <c r="AK1071" s="6">
        <v>0.71833501790771492</v>
      </c>
      <c r="AL1071" s="6">
        <v>10</v>
      </c>
      <c r="AM1071" s="6">
        <v>0.99286342555650053</v>
      </c>
      <c r="AN1071" s="6">
        <v>4</v>
      </c>
      <c r="AO1071" s="6">
        <v>0.67688164100677395</v>
      </c>
      <c r="AP1071" s="6">
        <v>4</v>
      </c>
      <c r="AQ1071" s="6">
        <v>0.88771359159695995</v>
      </c>
      <c r="AR1071" s="6">
        <v>10</v>
      </c>
      <c r="AS1071" s="6">
        <v>0.9999993295729247</v>
      </c>
      <c r="AT1071" s="6">
        <v>4</v>
      </c>
      <c r="AU1071" s="6">
        <v>0.64561745211212451</v>
      </c>
      <c r="AV1071" s="6">
        <v>4</v>
      </c>
      <c r="AW1071" s="6">
        <v>0.63626546813647167</v>
      </c>
    </row>
    <row r="1072" spans="1:49" ht="15.75" customHeight="1" x14ac:dyDescent="0.25">
      <c r="A1072" s="6" t="s">
        <v>428</v>
      </c>
      <c r="B1072" s="6" t="s">
        <v>732</v>
      </c>
      <c r="C1072" s="6" t="s">
        <v>732</v>
      </c>
      <c r="D1072" s="7">
        <f>IF(COUNTIF(Recovered!$A$2:$A$808,A1072)&gt;0,VLOOKUP($B1072,Recovered!$B$2:$C$808,2,FALSE),0)</f>
        <v>24537</v>
      </c>
      <c r="E1072" s="8">
        <f>IF(COUNTIF(Recovered!$A$2:$A$808,A1072)&gt;0,1,0)</f>
        <v>1</v>
      </c>
      <c r="F1072" s="6">
        <v>3</v>
      </c>
      <c r="G1072" s="6">
        <v>0.52232391851353399</v>
      </c>
      <c r="H1072" s="6">
        <v>4</v>
      </c>
      <c r="I1072" s="6">
        <v>0.77306546844735002</v>
      </c>
      <c r="J1072" s="6">
        <v>2</v>
      </c>
      <c r="K1072" s="6">
        <v>0.95208554693701808</v>
      </c>
      <c r="L1072" s="6">
        <v>2</v>
      </c>
      <c r="M1072" s="6">
        <v>0.61747363978405945</v>
      </c>
      <c r="N1072" s="6">
        <v>20</v>
      </c>
      <c r="O1072" s="6">
        <v>0.7934449957054347</v>
      </c>
      <c r="P1072" s="6">
        <v>3</v>
      </c>
      <c r="Q1072" s="6">
        <v>0.92597366894946898</v>
      </c>
      <c r="R1072" s="6">
        <v>4</v>
      </c>
      <c r="S1072" s="6">
        <v>0.5287723605814928</v>
      </c>
      <c r="T1072" s="6">
        <v>25</v>
      </c>
      <c r="U1072" s="6">
        <v>0.86255625415051673</v>
      </c>
      <c r="V1072" s="6">
        <v>3</v>
      </c>
      <c r="W1072" s="6">
        <v>0.7737024815900394</v>
      </c>
      <c r="X1072" s="6">
        <v>4</v>
      </c>
      <c r="Y1072" s="6">
        <v>0.97099881993549564</v>
      </c>
      <c r="Z1072" s="6">
        <v>20</v>
      </c>
      <c r="AA1072" s="6">
        <v>0.48783107053259511</v>
      </c>
      <c r="AB1072" s="6">
        <v>3</v>
      </c>
      <c r="AC1072" s="6">
        <v>0.96359216426929217</v>
      </c>
      <c r="AD1072" s="6">
        <v>4</v>
      </c>
      <c r="AE1072" s="6">
        <v>0.61920977520589782</v>
      </c>
      <c r="AF1072" s="6">
        <v>15</v>
      </c>
      <c r="AG1072" s="6">
        <v>0.91447370041096243</v>
      </c>
      <c r="AH1072" s="6">
        <v>3</v>
      </c>
      <c r="AI1072" s="6">
        <v>0.91474631821441987</v>
      </c>
      <c r="AJ1072" s="6">
        <v>3</v>
      </c>
      <c r="AK1072" s="6">
        <v>0.69211863513633809</v>
      </c>
      <c r="AL1072" s="6">
        <v>10</v>
      </c>
      <c r="AM1072" s="6">
        <v>0.83523913993734056</v>
      </c>
      <c r="AN1072" s="6">
        <v>3</v>
      </c>
      <c r="AO1072" s="6">
        <v>0.7264449522541333</v>
      </c>
      <c r="AP1072" s="6">
        <v>4</v>
      </c>
      <c r="AQ1072" s="6">
        <v>0.90919596952874204</v>
      </c>
      <c r="AR1072" s="6">
        <v>10</v>
      </c>
      <c r="AS1072" s="6">
        <v>0.9999993295729247</v>
      </c>
      <c r="AT1072" s="6">
        <v>3</v>
      </c>
      <c r="AU1072" s="6">
        <v>0.51102508498146959</v>
      </c>
      <c r="AV1072" s="6">
        <v>4</v>
      </c>
      <c r="AW1072" s="6">
        <v>0.64052657338807528</v>
      </c>
    </row>
    <row r="1073" spans="1:49" ht="15.75" hidden="1" customHeight="1" x14ac:dyDescent="0.25">
      <c r="A1073" s="6" t="s">
        <v>716</v>
      </c>
      <c r="B1073" s="6" t="s">
        <v>733</v>
      </c>
      <c r="C1073" s="6" t="s">
        <v>733</v>
      </c>
      <c r="D1073" s="7">
        <f>IF(COUNTIF(Recovered!$A$2:$A$808,A1073)&gt;0,VLOOKUP($B1073,Recovered!$B$2:$C$808,2,FALSE),0)</f>
        <v>0</v>
      </c>
      <c r="E1073" s="8">
        <f>IF(COUNTIF(Recovered!$A$2:$A$808,A1073)&gt;0,1,0)</f>
        <v>0</v>
      </c>
      <c r="F1073" s="6">
        <v>4</v>
      </c>
      <c r="G1073" s="6">
        <v>0.83219811293312862</v>
      </c>
      <c r="H1073" s="6">
        <v>4</v>
      </c>
      <c r="I1073" s="6">
        <v>0.82470292368447218</v>
      </c>
      <c r="J1073" s="6">
        <v>2</v>
      </c>
      <c r="K1073" s="6">
        <v>0.67291500502165047</v>
      </c>
      <c r="L1073" s="6">
        <v>4</v>
      </c>
      <c r="M1073" s="6">
        <v>0.97972361069352354</v>
      </c>
      <c r="N1073" s="6">
        <v>20</v>
      </c>
      <c r="O1073" s="6">
        <v>0.75910163810875908</v>
      </c>
      <c r="P1073" s="6">
        <v>3</v>
      </c>
      <c r="Q1073" s="6">
        <v>0.48561381028978978</v>
      </c>
      <c r="R1073" s="6">
        <v>3</v>
      </c>
      <c r="S1073" s="6">
        <v>0.73584514735899809</v>
      </c>
      <c r="T1073" s="6">
        <v>20</v>
      </c>
      <c r="U1073" s="6">
        <v>0.6308320289849757</v>
      </c>
      <c r="V1073" s="6">
        <v>4</v>
      </c>
      <c r="W1073" s="6">
        <v>0.97461891577854742</v>
      </c>
      <c r="X1073" s="6">
        <v>3</v>
      </c>
      <c r="Y1073" s="6">
        <v>0.70539449168000956</v>
      </c>
      <c r="Z1073" s="6">
        <v>20</v>
      </c>
      <c r="AA1073" s="6">
        <v>0.77871938706738753</v>
      </c>
      <c r="AB1073" s="6">
        <v>4</v>
      </c>
      <c r="AC1073" s="6">
        <v>0.96768944641351229</v>
      </c>
      <c r="AD1073" s="6">
        <v>3</v>
      </c>
      <c r="AE1073" s="6">
        <v>0.81448438695030456</v>
      </c>
      <c r="AF1073" s="6">
        <v>20</v>
      </c>
      <c r="AG1073" s="6">
        <v>0.96344220245517642</v>
      </c>
      <c r="AH1073" s="6">
        <v>4</v>
      </c>
      <c r="AI1073" s="6">
        <v>0.75286324591984621</v>
      </c>
      <c r="AJ1073" s="6">
        <v>3</v>
      </c>
      <c r="AK1073" s="6">
        <v>0.61346120645049462</v>
      </c>
      <c r="AL1073" s="6">
        <v>10</v>
      </c>
      <c r="AM1073" s="6">
        <v>0.98438276081172993</v>
      </c>
      <c r="AN1073" s="6">
        <v>4</v>
      </c>
      <c r="AO1073" s="6">
        <v>0.74970531724595479</v>
      </c>
      <c r="AP1073" s="6">
        <v>4</v>
      </c>
      <c r="AQ1073" s="6">
        <v>0.92239952960129024</v>
      </c>
      <c r="AR1073" s="6">
        <v>10</v>
      </c>
      <c r="AS1073" s="6">
        <v>0.99999944877650193</v>
      </c>
      <c r="AT1073" s="6">
        <v>4</v>
      </c>
      <c r="AU1073" s="6">
        <v>0.75881063156154449</v>
      </c>
      <c r="AV1073" s="6">
        <v>4</v>
      </c>
      <c r="AW1073" s="6">
        <v>0.89781751861399595</v>
      </c>
    </row>
    <row r="1074" spans="1:49" ht="15.75" customHeight="1" x14ac:dyDescent="0.25">
      <c r="A1074" s="6" t="s">
        <v>428</v>
      </c>
      <c r="B1074" s="6" t="s">
        <v>733</v>
      </c>
      <c r="C1074" s="6" t="s">
        <v>733</v>
      </c>
      <c r="D1074" s="7">
        <f>IF(COUNTIF(Recovered!$A$2:$A$808,A1074)&gt;0,VLOOKUP($B1074,Recovered!$B$2:$C$808,2,FALSE),0)</f>
        <v>24537</v>
      </c>
      <c r="E1074" s="8">
        <f>IF(COUNTIF(Recovered!$A$2:$A$808,A1074)&gt;0,1,0)</f>
        <v>1</v>
      </c>
      <c r="F1074" s="6">
        <v>4</v>
      </c>
      <c r="G1074" s="6">
        <v>0.7603210505257203</v>
      </c>
      <c r="H1074" s="6">
        <v>4</v>
      </c>
      <c r="I1074" s="6">
        <v>0.62728981516425375</v>
      </c>
      <c r="J1074" s="6">
        <v>2</v>
      </c>
      <c r="K1074" s="6">
        <v>0.91858007310941869</v>
      </c>
      <c r="L1074" s="6">
        <v>3</v>
      </c>
      <c r="M1074" s="6">
        <v>0.98806298328691033</v>
      </c>
      <c r="N1074" s="6">
        <v>20</v>
      </c>
      <c r="O1074" s="6">
        <v>0.77762721323817408</v>
      </c>
      <c r="P1074" s="6">
        <v>4</v>
      </c>
      <c r="Q1074" s="6">
        <v>0.97781789472274105</v>
      </c>
      <c r="R1074" s="6">
        <v>4</v>
      </c>
      <c r="S1074" s="6">
        <v>0.83133654345859809</v>
      </c>
      <c r="T1074" s="6">
        <v>25</v>
      </c>
      <c r="U1074" s="6">
        <v>0.48852244098384529</v>
      </c>
      <c r="V1074" s="6">
        <v>3</v>
      </c>
      <c r="W1074" s="6">
        <v>0.89319286248172902</v>
      </c>
      <c r="X1074" s="6">
        <v>3</v>
      </c>
      <c r="Y1074" s="6">
        <v>0.97399311514910569</v>
      </c>
      <c r="Z1074" s="6">
        <v>25</v>
      </c>
      <c r="AA1074" s="6">
        <v>0.47968535520998518</v>
      </c>
      <c r="AB1074" s="6">
        <v>4</v>
      </c>
      <c r="AC1074" s="6">
        <v>0.95230560504682382</v>
      </c>
      <c r="AD1074" s="6">
        <v>4</v>
      </c>
      <c r="AE1074" s="6">
        <v>0.95471742436784479</v>
      </c>
      <c r="AF1074" s="6">
        <v>15</v>
      </c>
      <c r="AG1074" s="6">
        <v>0.86435054420646285</v>
      </c>
      <c r="AH1074" s="6">
        <v>4</v>
      </c>
      <c r="AI1074" s="6">
        <v>0.79388015294741066</v>
      </c>
      <c r="AJ1074" s="6">
        <v>3</v>
      </c>
      <c r="AK1074" s="6">
        <v>0.90369138061758447</v>
      </c>
      <c r="AL1074" s="6">
        <v>10</v>
      </c>
      <c r="AM1074" s="6">
        <v>0.99865020089939571</v>
      </c>
      <c r="AN1074" s="6">
        <v>3</v>
      </c>
      <c r="AO1074" s="6">
        <v>0.87973638402146337</v>
      </c>
      <c r="AP1074" s="6">
        <v>4</v>
      </c>
      <c r="AQ1074" s="6">
        <v>0.97491273359026243</v>
      </c>
      <c r="AR1074" s="6">
        <v>5</v>
      </c>
      <c r="AS1074" s="6">
        <v>0.99999825674121945</v>
      </c>
      <c r="AT1074" s="6">
        <v>3</v>
      </c>
      <c r="AU1074" s="6">
        <v>0.53762927299501762</v>
      </c>
      <c r="AV1074" s="6">
        <v>3</v>
      </c>
      <c r="AW1074" s="6">
        <v>0.59011880378829917</v>
      </c>
    </row>
    <row r="1075" spans="1:49" ht="15.75" hidden="1" customHeight="1" x14ac:dyDescent="0.25">
      <c r="A1075" s="6" t="s">
        <v>716</v>
      </c>
      <c r="B1075" s="6" t="s">
        <v>734</v>
      </c>
      <c r="C1075" s="6" t="s">
        <v>734</v>
      </c>
      <c r="D1075" s="7">
        <f>IF(COUNTIF(Recovered!$A$2:$A$808,A1075)&gt;0,VLOOKUP($B1075,Recovered!$B$2:$C$808,2,FALSE),0)</f>
        <v>0</v>
      </c>
      <c r="E1075" s="8">
        <f>IF(COUNTIF(Recovered!$A$2:$A$808,A1075)&gt;0,1,0)</f>
        <v>0</v>
      </c>
      <c r="F1075" s="6">
        <v>4</v>
      </c>
      <c r="G1075" s="6">
        <v>0.73888028285514507</v>
      </c>
      <c r="H1075" s="6">
        <v>3</v>
      </c>
      <c r="I1075" s="6">
        <v>0.64301450286427841</v>
      </c>
      <c r="J1075" s="6">
        <v>2</v>
      </c>
      <c r="K1075" s="6">
        <v>0.92648951509668109</v>
      </c>
      <c r="L1075" s="6">
        <v>4</v>
      </c>
      <c r="M1075" s="6">
        <v>0.95085622579048756</v>
      </c>
      <c r="N1075" s="6">
        <v>20</v>
      </c>
      <c r="O1075" s="6">
        <v>0.8244667131190081</v>
      </c>
      <c r="P1075" s="6">
        <v>4</v>
      </c>
      <c r="Q1075" s="6">
        <v>0.72455907612532311</v>
      </c>
      <c r="R1075" s="6">
        <v>3</v>
      </c>
      <c r="S1075" s="6">
        <v>0.91183817896200337</v>
      </c>
      <c r="T1075" s="6">
        <v>20</v>
      </c>
      <c r="U1075" s="6">
        <v>0.56173928635937143</v>
      </c>
      <c r="V1075" s="6">
        <v>5</v>
      </c>
      <c r="W1075" s="6">
        <v>0.73082824923870726</v>
      </c>
      <c r="X1075" s="6">
        <v>4</v>
      </c>
      <c r="Y1075" s="6">
        <v>0.92285769773513626</v>
      </c>
      <c r="Z1075" s="6">
        <v>20</v>
      </c>
      <c r="AA1075" s="6">
        <v>0.62712652151854842</v>
      </c>
      <c r="AB1075" s="6">
        <v>5</v>
      </c>
      <c r="AC1075" s="6">
        <v>0.83547639824932352</v>
      </c>
      <c r="AD1075" s="6">
        <v>4</v>
      </c>
      <c r="AE1075" s="6">
        <v>0.92398999529674231</v>
      </c>
      <c r="AF1075" s="6">
        <v>20</v>
      </c>
      <c r="AG1075" s="6">
        <v>0.91294168707977486</v>
      </c>
      <c r="AH1075" s="6">
        <v>5</v>
      </c>
      <c r="AI1075" s="6">
        <v>0.88073863994907831</v>
      </c>
      <c r="AJ1075" s="6">
        <v>4</v>
      </c>
      <c r="AK1075" s="6">
        <v>0.87952054958564663</v>
      </c>
      <c r="AL1075" s="6">
        <v>10</v>
      </c>
      <c r="AM1075" s="6">
        <v>0.99341052642901884</v>
      </c>
      <c r="AN1075" s="6">
        <v>3</v>
      </c>
      <c r="AO1075" s="6">
        <v>0.49977029306141663</v>
      </c>
      <c r="AP1075" s="6">
        <v>4</v>
      </c>
      <c r="AQ1075" s="6">
        <v>0.82799478742262211</v>
      </c>
      <c r="AR1075" s="6">
        <v>10</v>
      </c>
      <c r="AS1075" s="6">
        <v>0.99999944877650193</v>
      </c>
      <c r="AT1075" s="6">
        <v>4</v>
      </c>
      <c r="AU1075" s="6">
        <v>0.85729929126817694</v>
      </c>
      <c r="AV1075" s="6">
        <v>3</v>
      </c>
      <c r="AW1075" s="6">
        <v>0.52217780316864093</v>
      </c>
    </row>
    <row r="1076" spans="1:49" ht="15.75" customHeight="1" x14ac:dyDescent="0.25">
      <c r="A1076" s="6" t="s">
        <v>428</v>
      </c>
      <c r="B1076" s="6" t="s">
        <v>734</v>
      </c>
      <c r="C1076" s="6" t="s">
        <v>734</v>
      </c>
      <c r="D1076" s="7">
        <f>IF(COUNTIF(Recovered!$A$2:$A$808,A1076)&gt;0,VLOOKUP($B1076,Recovered!$B$2:$C$808,2,FALSE),0)</f>
        <v>24537</v>
      </c>
      <c r="E1076" s="8">
        <f>IF(COUNTIF(Recovered!$A$2:$A$808,A1076)&gt;0,1,0)</f>
        <v>1</v>
      </c>
      <c r="F1076" s="6">
        <v>4</v>
      </c>
      <c r="G1076" s="6">
        <v>0.58918002315541096</v>
      </c>
      <c r="H1076" s="6">
        <v>3</v>
      </c>
      <c r="I1076" s="6">
        <v>0.85945188151685026</v>
      </c>
      <c r="J1076" s="6">
        <v>2</v>
      </c>
      <c r="K1076" s="6">
        <v>0.94586767703331043</v>
      </c>
      <c r="L1076" s="6">
        <v>3</v>
      </c>
      <c r="M1076" s="6">
        <v>0.56087427909996768</v>
      </c>
      <c r="N1076" s="6">
        <v>20</v>
      </c>
      <c r="O1076" s="6">
        <v>0.85287174530433596</v>
      </c>
      <c r="P1076" s="6">
        <v>4</v>
      </c>
      <c r="Q1076" s="6">
        <v>0.98840142316624147</v>
      </c>
      <c r="R1076" s="6">
        <v>4</v>
      </c>
      <c r="S1076" s="6">
        <v>0.95564392375916696</v>
      </c>
      <c r="T1076" s="6">
        <v>25</v>
      </c>
      <c r="U1076" s="6">
        <v>0.81115478995687784</v>
      </c>
      <c r="V1076" s="6">
        <v>5</v>
      </c>
      <c r="W1076" s="6">
        <v>0.89330824722874147</v>
      </c>
      <c r="X1076" s="6">
        <v>5</v>
      </c>
      <c r="Y1076" s="6">
        <v>0.59266345535631137</v>
      </c>
      <c r="Z1076" s="6">
        <v>25</v>
      </c>
      <c r="AA1076" s="6">
        <v>0.49038962538395159</v>
      </c>
      <c r="AB1076" s="6">
        <v>5</v>
      </c>
      <c r="AC1076" s="6">
        <v>0.98201377620900354</v>
      </c>
      <c r="AD1076" s="6">
        <v>4</v>
      </c>
      <c r="AE1076" s="6">
        <v>0.77722522947085459</v>
      </c>
      <c r="AF1076" s="6">
        <v>15</v>
      </c>
      <c r="AG1076" s="6">
        <v>0.94893620502357923</v>
      </c>
      <c r="AH1076" s="6">
        <v>4</v>
      </c>
      <c r="AI1076" s="6">
        <v>0.98590921071631032</v>
      </c>
      <c r="AJ1076" s="6">
        <v>4</v>
      </c>
      <c r="AK1076" s="6">
        <v>0.83303344296845006</v>
      </c>
      <c r="AL1076" s="6">
        <v>10</v>
      </c>
      <c r="AM1076" s="6">
        <v>0.99906324946497516</v>
      </c>
      <c r="AN1076" s="6">
        <v>3</v>
      </c>
      <c r="AO1076" s="6">
        <v>0.9939020587747196</v>
      </c>
      <c r="AP1076" s="6">
        <v>3</v>
      </c>
      <c r="AQ1076" s="6">
        <v>0.49945269004693132</v>
      </c>
      <c r="AR1076" s="6">
        <v>5</v>
      </c>
      <c r="AS1076" s="6">
        <v>0.99999921036931172</v>
      </c>
      <c r="AT1076" s="6">
        <v>3</v>
      </c>
      <c r="AU1076" s="6">
        <v>0.69802877649456463</v>
      </c>
      <c r="AV1076" s="6">
        <v>3</v>
      </c>
      <c r="AW1076" s="6">
        <v>0.67709806789149951</v>
      </c>
    </row>
    <row r="1077" spans="1:49" ht="15.75" hidden="1" customHeight="1" x14ac:dyDescent="0.25">
      <c r="A1077" s="6" t="s">
        <v>716</v>
      </c>
      <c r="B1077" s="6" t="s">
        <v>735</v>
      </c>
      <c r="C1077" s="6" t="s">
        <v>735</v>
      </c>
      <c r="D1077" s="7">
        <f>IF(COUNTIF(Recovered!$A$2:$A$808,A1077)&gt;0,VLOOKUP($B1077,Recovered!$B$2:$C$808,2,FALSE),0)</f>
        <v>0</v>
      </c>
      <c r="E1077" s="8">
        <f>IF(COUNTIF(Recovered!$A$2:$A$808,A1077)&gt;0,1,0)</f>
        <v>0</v>
      </c>
      <c r="F1077" s="6">
        <v>4</v>
      </c>
      <c r="G1077" s="6">
        <v>0.86527187939192296</v>
      </c>
      <c r="H1077" s="6">
        <v>4</v>
      </c>
      <c r="I1077" s="6">
        <v>0.70507160073544395</v>
      </c>
      <c r="J1077" s="6">
        <v>2</v>
      </c>
      <c r="K1077" s="6">
        <v>0.88045382871149169</v>
      </c>
      <c r="L1077" s="6">
        <v>4</v>
      </c>
      <c r="M1077" s="6">
        <v>0.98871898428911531</v>
      </c>
      <c r="N1077" s="6">
        <v>20</v>
      </c>
      <c r="O1077" s="6">
        <v>0.8323508769162431</v>
      </c>
      <c r="P1077" s="6">
        <v>4</v>
      </c>
      <c r="Q1077" s="6">
        <v>0.81298940621912907</v>
      </c>
      <c r="R1077" s="6">
        <v>3</v>
      </c>
      <c r="S1077" s="6">
        <v>0.67767925377907057</v>
      </c>
      <c r="T1077" s="6">
        <v>20</v>
      </c>
      <c r="U1077" s="6">
        <v>0.67838688292662763</v>
      </c>
      <c r="V1077" s="6">
        <v>4</v>
      </c>
      <c r="W1077" s="6">
        <v>0.75415945089196157</v>
      </c>
      <c r="X1077" s="6">
        <v>4</v>
      </c>
      <c r="Y1077" s="6">
        <v>0.86495462506362142</v>
      </c>
      <c r="Z1077" s="6">
        <v>20</v>
      </c>
      <c r="AA1077" s="6">
        <v>0.76082064668107863</v>
      </c>
      <c r="AB1077" s="6">
        <v>4</v>
      </c>
      <c r="AC1077" s="6">
        <v>0.56208288935978001</v>
      </c>
      <c r="AD1077" s="6">
        <v>4</v>
      </c>
      <c r="AE1077" s="6">
        <v>0.67176972386814049</v>
      </c>
      <c r="AF1077" s="6">
        <v>20</v>
      </c>
      <c r="AG1077" s="6">
        <v>0.91671566655007741</v>
      </c>
      <c r="AH1077" s="6">
        <v>4</v>
      </c>
      <c r="AI1077" s="6">
        <v>0.5305106742597443</v>
      </c>
      <c r="AJ1077" s="6">
        <v>4</v>
      </c>
      <c r="AK1077" s="6">
        <v>0.83056964028548375</v>
      </c>
      <c r="AL1077" s="6">
        <v>10</v>
      </c>
      <c r="AM1077" s="6">
        <v>0.98858673862227919</v>
      </c>
      <c r="AN1077" s="6">
        <v>3</v>
      </c>
      <c r="AO1077" s="6">
        <v>0.90363073592398668</v>
      </c>
      <c r="AP1077" s="6">
        <v>4</v>
      </c>
      <c r="AQ1077" s="6">
        <v>0.84848497685321389</v>
      </c>
      <c r="AR1077" s="6">
        <v>10</v>
      </c>
      <c r="AS1077" s="6">
        <v>0.99999944877650193</v>
      </c>
      <c r="AT1077" s="6">
        <v>4</v>
      </c>
      <c r="AU1077" s="6">
        <v>0.83109892324678281</v>
      </c>
      <c r="AV1077" s="6">
        <v>4</v>
      </c>
      <c r="AW1077" s="6">
        <v>0.7815236869367167</v>
      </c>
    </row>
    <row r="1078" spans="1:49" ht="15.75" customHeight="1" x14ac:dyDescent="0.25">
      <c r="A1078" s="6" t="s">
        <v>428</v>
      </c>
      <c r="B1078" s="6" t="s">
        <v>735</v>
      </c>
      <c r="C1078" s="6" t="s">
        <v>735</v>
      </c>
      <c r="D1078" s="7">
        <f>IF(COUNTIF(Recovered!$A$2:$A$808,A1078)&gt;0,VLOOKUP($B1078,Recovered!$B$2:$C$808,2,FALSE),0)</f>
        <v>24537</v>
      </c>
      <c r="E1078" s="8">
        <f>IF(COUNTIF(Recovered!$A$2:$A$808,A1078)&gt;0,1,0)</f>
        <v>1</v>
      </c>
      <c r="F1078" s="6">
        <v>4</v>
      </c>
      <c r="G1078" s="6">
        <v>0.63483084589080974</v>
      </c>
      <c r="H1078" s="6">
        <v>3</v>
      </c>
      <c r="I1078" s="6">
        <v>0.87388289475348169</v>
      </c>
      <c r="J1078" s="6">
        <v>2</v>
      </c>
      <c r="K1078" s="6">
        <v>0.92065364271443662</v>
      </c>
      <c r="L1078" s="6">
        <v>1</v>
      </c>
      <c r="M1078" s="6">
        <v>0.59179031764889189</v>
      </c>
      <c r="N1078" s="6">
        <v>15</v>
      </c>
      <c r="O1078" s="6">
        <v>0.57362090219087469</v>
      </c>
      <c r="P1078" s="6">
        <v>3</v>
      </c>
      <c r="Q1078" s="6">
        <v>0.92750835171185864</v>
      </c>
      <c r="R1078" s="6">
        <v>3</v>
      </c>
      <c r="S1078" s="6">
        <v>0.49418024001938332</v>
      </c>
      <c r="T1078" s="6">
        <v>25</v>
      </c>
      <c r="U1078" s="6">
        <v>0.85659920661818967</v>
      </c>
      <c r="V1078" s="6">
        <v>4</v>
      </c>
      <c r="W1078" s="6">
        <v>0.89330510814907604</v>
      </c>
      <c r="X1078" s="6">
        <v>4</v>
      </c>
      <c r="Y1078" s="6">
        <v>0.93235846420264579</v>
      </c>
      <c r="Z1078" s="6">
        <v>30</v>
      </c>
      <c r="AA1078" s="6">
        <v>0.44148697988817043</v>
      </c>
      <c r="AB1078" s="6">
        <v>5</v>
      </c>
      <c r="AC1078" s="6">
        <v>0.62245876114147736</v>
      </c>
      <c r="AD1078" s="6">
        <v>4</v>
      </c>
      <c r="AE1078" s="6">
        <v>0.93982838738227648</v>
      </c>
      <c r="AF1078" s="6">
        <v>20</v>
      </c>
      <c r="AG1078" s="6">
        <v>0.72213322135378033</v>
      </c>
      <c r="AH1078" s="6">
        <v>5</v>
      </c>
      <c r="AI1078" s="6">
        <v>0.85195221449430936</v>
      </c>
      <c r="AJ1078" s="6">
        <v>4</v>
      </c>
      <c r="AK1078" s="6">
        <v>0.86558669660054566</v>
      </c>
      <c r="AL1078" s="6">
        <v>5</v>
      </c>
      <c r="AM1078" s="6">
        <v>0.98995792129424298</v>
      </c>
      <c r="AN1078" s="6">
        <v>3</v>
      </c>
      <c r="AO1078" s="6">
        <v>0.650965886393432</v>
      </c>
      <c r="AP1078" s="6">
        <v>3</v>
      </c>
      <c r="AQ1078" s="6">
        <v>0.73334926759592722</v>
      </c>
      <c r="AR1078" s="6">
        <v>5</v>
      </c>
      <c r="AS1078" s="6">
        <v>0.99999944877650193</v>
      </c>
      <c r="AT1078" s="6">
        <v>3</v>
      </c>
      <c r="AU1078" s="6">
        <v>0.44964985459293161</v>
      </c>
      <c r="AV1078" s="6">
        <v>3</v>
      </c>
      <c r="AW1078" s="6">
        <v>0.77503348043547826</v>
      </c>
    </row>
    <row r="1079" spans="1:49" ht="15.75" hidden="1" customHeight="1" x14ac:dyDescent="0.25">
      <c r="A1079" s="6" t="s">
        <v>716</v>
      </c>
      <c r="B1079" s="6" t="s">
        <v>736</v>
      </c>
      <c r="C1079" s="6" t="s">
        <v>736</v>
      </c>
      <c r="D1079" s="7">
        <f>IF(COUNTIF(Recovered!$A$2:$A$808,A1079)&gt;0,VLOOKUP($B1079,Recovered!$B$2:$C$808,2,FALSE),0)</f>
        <v>0</v>
      </c>
      <c r="E1079" s="8">
        <f>IF(COUNTIF(Recovered!$A$2:$A$808,A1079)&gt;0,1,0)</f>
        <v>0</v>
      </c>
      <c r="F1079" s="6">
        <v>4</v>
      </c>
      <c r="G1079" s="6">
        <v>0.77579497591705848</v>
      </c>
      <c r="H1079" s="6">
        <v>4</v>
      </c>
      <c r="I1079" s="6">
        <v>0.86560428550092328</v>
      </c>
      <c r="J1079" s="6">
        <v>2</v>
      </c>
      <c r="K1079" s="6">
        <v>0.80871470139417467</v>
      </c>
      <c r="L1079" s="6">
        <v>3</v>
      </c>
      <c r="M1079" s="6">
        <v>0.78426474553759762</v>
      </c>
      <c r="N1079" s="6">
        <v>20</v>
      </c>
      <c r="O1079" s="6">
        <v>0.80108101075925353</v>
      </c>
      <c r="P1079" s="6">
        <v>3</v>
      </c>
      <c r="Q1079" s="6">
        <v>0.55920342123103606</v>
      </c>
      <c r="R1079" s="6">
        <v>3</v>
      </c>
      <c r="S1079" s="6">
        <v>0.52606400033783007</v>
      </c>
      <c r="T1079" s="6">
        <v>20</v>
      </c>
      <c r="U1079" s="6">
        <v>0.66583389929844372</v>
      </c>
      <c r="V1079" s="6">
        <v>4</v>
      </c>
      <c r="W1079" s="6">
        <v>0.97854438395244625</v>
      </c>
      <c r="X1079" s="6">
        <v>4</v>
      </c>
      <c r="Y1079" s="6">
        <v>0.94838539929606758</v>
      </c>
      <c r="Z1079" s="6">
        <v>20</v>
      </c>
      <c r="AA1079" s="6">
        <v>0.80048750152713921</v>
      </c>
      <c r="AB1079" s="6">
        <v>4</v>
      </c>
      <c r="AC1079" s="6">
        <v>0.91458277619381545</v>
      </c>
      <c r="AD1079" s="6">
        <v>4</v>
      </c>
      <c r="AE1079" s="6">
        <v>0.96359095207111201</v>
      </c>
      <c r="AF1079" s="6">
        <v>20</v>
      </c>
      <c r="AG1079" s="6">
        <v>0.82782195327185615</v>
      </c>
      <c r="AH1079" s="6">
        <v>4</v>
      </c>
      <c r="AI1079" s="6">
        <v>0.79271146184237062</v>
      </c>
      <c r="AJ1079" s="6">
        <v>4</v>
      </c>
      <c r="AK1079" s="6">
        <v>0.89027568125569811</v>
      </c>
      <c r="AL1079" s="6">
        <v>10</v>
      </c>
      <c r="AM1079" s="6">
        <v>0.99081079320674381</v>
      </c>
      <c r="AN1079" s="6">
        <v>3</v>
      </c>
      <c r="AO1079" s="6">
        <v>0.56146412399340784</v>
      </c>
      <c r="AP1079" s="6">
        <v>4</v>
      </c>
      <c r="AQ1079" s="6">
        <v>0.93703524755180578</v>
      </c>
      <c r="AR1079" s="6">
        <v>10</v>
      </c>
      <c r="AS1079" s="6">
        <v>0.99999909116577301</v>
      </c>
      <c r="AT1079" s="6">
        <v>4</v>
      </c>
      <c r="AU1079" s="6">
        <v>0.61711920053526992</v>
      </c>
      <c r="AV1079" s="6">
        <v>4</v>
      </c>
      <c r="AW1079" s="6">
        <v>0.94618283209960108</v>
      </c>
    </row>
    <row r="1080" spans="1:49" ht="15.75" customHeight="1" x14ac:dyDescent="0.25">
      <c r="A1080" s="6" t="s">
        <v>428</v>
      </c>
      <c r="B1080" s="6" t="s">
        <v>736</v>
      </c>
      <c r="C1080" s="6" t="s">
        <v>736</v>
      </c>
      <c r="D1080" s="7">
        <f>IF(COUNTIF(Recovered!$A$2:$A$808,A1080)&gt;0,VLOOKUP($B1080,Recovered!$B$2:$C$808,2,FALSE),0)</f>
        <v>24537</v>
      </c>
      <c r="E1080" s="8">
        <f>IF(COUNTIF(Recovered!$A$2:$A$808,A1080)&gt;0,1,0)</f>
        <v>1</v>
      </c>
      <c r="F1080" s="6">
        <v>4</v>
      </c>
      <c r="G1080" s="6">
        <v>0.83686299305278578</v>
      </c>
      <c r="H1080" s="6">
        <v>4</v>
      </c>
      <c r="I1080" s="6">
        <v>0.77103539389028009</v>
      </c>
      <c r="J1080" s="6">
        <v>2</v>
      </c>
      <c r="K1080" s="6">
        <v>0.89781751861399595</v>
      </c>
      <c r="L1080" s="6">
        <v>4</v>
      </c>
      <c r="M1080" s="6">
        <v>0.53048121051511166</v>
      </c>
      <c r="N1080" s="6">
        <v>20</v>
      </c>
      <c r="O1080" s="6">
        <v>0.77504736140941666</v>
      </c>
      <c r="P1080" s="6">
        <v>3</v>
      </c>
      <c r="Q1080" s="6">
        <v>0.70454030393761247</v>
      </c>
      <c r="R1080" s="6">
        <v>3</v>
      </c>
      <c r="S1080" s="6">
        <v>0.78152411677486266</v>
      </c>
      <c r="T1080" s="6">
        <v>25</v>
      </c>
      <c r="U1080" s="6">
        <v>0.55752713733414205</v>
      </c>
      <c r="V1080" s="6">
        <v>4</v>
      </c>
      <c r="W1080" s="6">
        <v>0.97051408047820864</v>
      </c>
      <c r="X1080" s="6">
        <v>4</v>
      </c>
      <c r="Y1080" s="6">
        <v>0.59231268465447151</v>
      </c>
      <c r="Z1080" s="6">
        <v>25</v>
      </c>
      <c r="AA1080" s="6">
        <v>0.54754005508222869</v>
      </c>
      <c r="AB1080" s="6">
        <v>4</v>
      </c>
      <c r="AC1080" s="6">
        <v>0.97051857688035936</v>
      </c>
      <c r="AD1080" s="6">
        <v>4</v>
      </c>
      <c r="AE1080" s="6">
        <v>0.85766235721854578</v>
      </c>
      <c r="AF1080" s="6">
        <v>15</v>
      </c>
      <c r="AG1080" s="6">
        <v>0.93163436360523322</v>
      </c>
      <c r="AH1080" s="6">
        <v>4</v>
      </c>
      <c r="AI1080" s="6">
        <v>0.95137158684801737</v>
      </c>
      <c r="AJ1080" s="6">
        <v>4</v>
      </c>
      <c r="AK1080" s="6">
        <v>0.93544757910596876</v>
      </c>
      <c r="AL1080" s="6">
        <v>10</v>
      </c>
      <c r="AM1080" s="6">
        <v>0.99879501877360832</v>
      </c>
      <c r="AN1080" s="6">
        <v>3</v>
      </c>
      <c r="AO1080" s="6">
        <v>0.96886620689902114</v>
      </c>
      <c r="AP1080" s="6">
        <v>4</v>
      </c>
      <c r="AQ1080" s="6">
        <v>0.90416855619752601</v>
      </c>
      <c r="AR1080" s="6">
        <v>5</v>
      </c>
      <c r="AS1080" s="6">
        <v>0.99999801833446356</v>
      </c>
      <c r="AT1080" s="6">
        <v>4</v>
      </c>
      <c r="AU1080" s="6">
        <v>0.67864037561557478</v>
      </c>
      <c r="AV1080" s="6">
        <v>4</v>
      </c>
      <c r="AW1080" s="6">
        <v>0.76546817414510948</v>
      </c>
    </row>
    <row r="1081" spans="1:49" ht="15.75" hidden="1" customHeight="1" x14ac:dyDescent="0.25">
      <c r="A1081" s="6" t="s">
        <v>716</v>
      </c>
      <c r="B1081" s="6" t="s">
        <v>737</v>
      </c>
      <c r="C1081" s="6" t="s">
        <v>737</v>
      </c>
      <c r="D1081" s="7">
        <f>IF(COUNTIF(Recovered!$A$2:$A$808,A1081)&gt;0,VLOOKUP($B1081,Recovered!$B$2:$C$808,2,FALSE),0)</f>
        <v>0</v>
      </c>
      <c r="E1081" s="8">
        <f>IF(COUNTIF(Recovered!$A$2:$A$808,A1081)&gt;0,1,0)</f>
        <v>0</v>
      </c>
      <c r="F1081" s="6">
        <v>4</v>
      </c>
      <c r="G1081" s="6">
        <v>0.51000601970004644</v>
      </c>
      <c r="H1081" s="6">
        <v>4</v>
      </c>
      <c r="I1081" s="6">
        <v>0.83890297737034669</v>
      </c>
      <c r="J1081" s="6">
        <v>2</v>
      </c>
      <c r="K1081" s="6">
        <v>0.81649948280588924</v>
      </c>
      <c r="L1081" s="6">
        <v>3</v>
      </c>
      <c r="M1081" s="6">
        <v>0.84288266339313722</v>
      </c>
      <c r="N1081" s="6">
        <v>20</v>
      </c>
      <c r="O1081" s="6">
        <v>0.85046367349367047</v>
      </c>
      <c r="P1081" s="6">
        <v>4</v>
      </c>
      <c r="Q1081" s="6">
        <v>0.86446054845614051</v>
      </c>
      <c r="R1081" s="6">
        <v>4</v>
      </c>
      <c r="S1081" s="6">
        <v>0.75100499207731142</v>
      </c>
      <c r="T1081" s="6">
        <v>20</v>
      </c>
      <c r="U1081" s="6">
        <v>0.77090232466549902</v>
      </c>
      <c r="V1081" s="6">
        <v>4</v>
      </c>
      <c r="W1081" s="6">
        <v>0.77560626347123007</v>
      </c>
      <c r="X1081" s="6">
        <v>4</v>
      </c>
      <c r="Y1081" s="6">
        <v>0.91689601509366725</v>
      </c>
      <c r="Z1081" s="6">
        <v>20</v>
      </c>
      <c r="AA1081" s="6">
        <v>0.92516424598978197</v>
      </c>
      <c r="AB1081" s="6">
        <v>4</v>
      </c>
      <c r="AC1081" s="6">
        <v>0.70557038961602514</v>
      </c>
      <c r="AD1081" s="6">
        <v>4</v>
      </c>
      <c r="AE1081" s="6">
        <v>0.91307780770276126</v>
      </c>
      <c r="AF1081" s="6">
        <v>20</v>
      </c>
      <c r="AG1081" s="6">
        <v>0.83038834672192186</v>
      </c>
      <c r="AH1081" s="6">
        <v>4</v>
      </c>
      <c r="AI1081" s="6">
        <v>0.7737232403060974</v>
      </c>
      <c r="AJ1081" s="6">
        <v>4</v>
      </c>
      <c r="AK1081" s="6">
        <v>0.92597121049264153</v>
      </c>
      <c r="AL1081" s="6">
        <v>10</v>
      </c>
      <c r="AM1081" s="6">
        <v>0.99146168275776492</v>
      </c>
      <c r="AN1081" s="6">
        <v>3</v>
      </c>
      <c r="AO1081" s="6">
        <v>0.93829139741053436</v>
      </c>
      <c r="AP1081" s="6">
        <v>4</v>
      </c>
      <c r="AQ1081" s="6">
        <v>0.92887415705050336</v>
      </c>
      <c r="AR1081" s="6">
        <v>10</v>
      </c>
      <c r="AS1081" s="6">
        <v>0.9999993295729247</v>
      </c>
      <c r="AT1081" s="6">
        <v>4</v>
      </c>
      <c r="AU1081" s="6">
        <v>0.73456363496536248</v>
      </c>
      <c r="AV1081" s="6">
        <v>4</v>
      </c>
      <c r="AW1081" s="6">
        <v>0.9381078855612448</v>
      </c>
    </row>
    <row r="1082" spans="1:49" ht="15.75" customHeight="1" x14ac:dyDescent="0.25">
      <c r="A1082" s="6" t="s">
        <v>428</v>
      </c>
      <c r="B1082" s="6" t="s">
        <v>737</v>
      </c>
      <c r="C1082" s="6" t="s">
        <v>737</v>
      </c>
      <c r="D1082" s="7">
        <f>IF(COUNTIF(Recovered!$A$2:$A$808,A1082)&gt;0,VLOOKUP($B1082,Recovered!$B$2:$C$808,2,FALSE),0)</f>
        <v>24537</v>
      </c>
      <c r="E1082" s="8">
        <f>IF(COUNTIF(Recovered!$A$2:$A$808,A1082)&gt;0,1,0)</f>
        <v>1</v>
      </c>
      <c r="F1082" s="6">
        <v>4</v>
      </c>
      <c r="G1082" s="6">
        <v>0.85532541509998183</v>
      </c>
      <c r="H1082" s="6">
        <v>4</v>
      </c>
      <c r="I1082" s="6">
        <v>0.7025620178737606</v>
      </c>
      <c r="J1082" s="6">
        <v>2</v>
      </c>
      <c r="K1082" s="6">
        <v>0.91692508115804039</v>
      </c>
      <c r="L1082" s="6">
        <v>3</v>
      </c>
      <c r="M1082" s="6">
        <v>0.98570218461992098</v>
      </c>
      <c r="N1082" s="6">
        <v>20</v>
      </c>
      <c r="O1082" s="6">
        <v>0.77558999142251683</v>
      </c>
      <c r="P1082" s="6">
        <v>4</v>
      </c>
      <c r="Q1082" s="6">
        <v>0.92400638240462118</v>
      </c>
      <c r="R1082" s="6">
        <v>4</v>
      </c>
      <c r="S1082" s="6">
        <v>0.91967829448402039</v>
      </c>
      <c r="T1082" s="6">
        <v>25</v>
      </c>
      <c r="U1082" s="6">
        <v>0.7104765407039576</v>
      </c>
      <c r="V1082" s="6">
        <v>5</v>
      </c>
      <c r="W1082" s="6">
        <v>0.67917185724167761</v>
      </c>
      <c r="X1082" s="6">
        <v>4</v>
      </c>
      <c r="Y1082" s="6">
        <v>0.5926556144706645</v>
      </c>
      <c r="Z1082" s="6">
        <v>25</v>
      </c>
      <c r="AA1082" s="6">
        <v>0.55704619896937613</v>
      </c>
      <c r="AB1082" s="6">
        <v>5</v>
      </c>
      <c r="AC1082" s="6">
        <v>0.96691391330053145</v>
      </c>
      <c r="AD1082" s="6">
        <v>4</v>
      </c>
      <c r="AE1082" s="6">
        <v>0.85120342216689648</v>
      </c>
      <c r="AF1082" s="6">
        <v>15</v>
      </c>
      <c r="AG1082" s="6">
        <v>0.9478092254075271</v>
      </c>
      <c r="AH1082" s="6">
        <v>5</v>
      </c>
      <c r="AI1082" s="6">
        <v>0.65134931402365981</v>
      </c>
      <c r="AJ1082" s="6">
        <v>4</v>
      </c>
      <c r="AK1082" s="6">
        <v>0.90156734126443838</v>
      </c>
      <c r="AL1082" s="6">
        <v>10</v>
      </c>
      <c r="AM1082" s="6">
        <v>0.99653554412403111</v>
      </c>
      <c r="AN1082" s="6">
        <v>3</v>
      </c>
      <c r="AO1082" s="6">
        <v>0.67910379404884835</v>
      </c>
      <c r="AP1082" s="6">
        <v>3</v>
      </c>
      <c r="AQ1082" s="6">
        <v>0.72690580976532293</v>
      </c>
      <c r="AR1082" s="6">
        <v>5</v>
      </c>
      <c r="AS1082" s="6">
        <v>0.99999897196212839</v>
      </c>
      <c r="AT1082" s="6">
        <v>3</v>
      </c>
      <c r="AU1082" s="6">
        <v>0.46822596893000068</v>
      </c>
      <c r="AV1082" s="6">
        <v>4</v>
      </c>
      <c r="AW1082" s="6">
        <v>0.81185520799306121</v>
      </c>
    </row>
    <row r="1083" spans="1:49" ht="15.75" hidden="1" customHeight="1" x14ac:dyDescent="0.25">
      <c r="A1083" s="6" t="s">
        <v>716</v>
      </c>
      <c r="B1083" s="6" t="s">
        <v>738</v>
      </c>
      <c r="C1083" s="6" t="s">
        <v>738</v>
      </c>
      <c r="D1083" s="7">
        <f>IF(COUNTIF(Recovered!$A$2:$A$808,A1083)&gt;0,VLOOKUP($B1083,Recovered!$B$2:$C$808,2,FALSE),0)</f>
        <v>0</v>
      </c>
      <c r="E1083" s="8">
        <f>IF(COUNTIF(Recovered!$A$2:$A$808,A1083)&gt;0,1,0)</f>
        <v>0</v>
      </c>
      <c r="F1083" s="6">
        <v>4</v>
      </c>
      <c r="G1083" s="6">
        <v>0.84326681882302379</v>
      </c>
      <c r="H1083" s="6">
        <v>4</v>
      </c>
      <c r="I1083" s="6">
        <v>0.65041920057825431</v>
      </c>
      <c r="J1083" s="6">
        <v>2</v>
      </c>
      <c r="K1083" s="6">
        <v>0.79236232557023245</v>
      </c>
      <c r="L1083" s="6">
        <v>3</v>
      </c>
      <c r="M1083" s="6">
        <v>0.98730872171317419</v>
      </c>
      <c r="N1083" s="6">
        <v>20</v>
      </c>
      <c r="O1083" s="6">
        <v>0.80056741017771604</v>
      </c>
      <c r="P1083" s="6">
        <v>4</v>
      </c>
      <c r="Q1083" s="6">
        <v>0.95356022490625669</v>
      </c>
      <c r="R1083" s="6">
        <v>4</v>
      </c>
      <c r="S1083" s="6">
        <v>0.81305147219942819</v>
      </c>
      <c r="T1083" s="6">
        <v>20</v>
      </c>
      <c r="U1083" s="6">
        <v>0.69330603383951517</v>
      </c>
      <c r="V1083" s="6">
        <v>4</v>
      </c>
      <c r="W1083" s="6">
        <v>0.7535049436661122</v>
      </c>
      <c r="X1083" s="6">
        <v>4</v>
      </c>
      <c r="Y1083" s="6">
        <v>0.89789342870282662</v>
      </c>
      <c r="Z1083" s="6">
        <v>20</v>
      </c>
      <c r="AA1083" s="6">
        <v>0.81424072967467509</v>
      </c>
      <c r="AB1083" s="6">
        <v>4</v>
      </c>
      <c r="AC1083" s="6">
        <v>0.53113561227413031</v>
      </c>
      <c r="AD1083" s="6">
        <v>4</v>
      </c>
      <c r="AE1083" s="6">
        <v>0.88662296915219752</v>
      </c>
      <c r="AF1083" s="6">
        <v>20</v>
      </c>
      <c r="AG1083" s="6">
        <v>0.662034241541406</v>
      </c>
      <c r="AH1083" s="6">
        <v>4</v>
      </c>
      <c r="AI1083" s="6">
        <v>0.62187715857495462</v>
      </c>
      <c r="AJ1083" s="6">
        <v>4</v>
      </c>
      <c r="AK1083" s="6">
        <v>0.9044699929385267</v>
      </c>
      <c r="AL1083" s="6">
        <v>10</v>
      </c>
      <c r="AM1083" s="6">
        <v>0.98986048898585122</v>
      </c>
      <c r="AN1083" s="6">
        <v>3</v>
      </c>
      <c r="AO1083" s="6">
        <v>0.87920428689533547</v>
      </c>
      <c r="AP1083" s="6">
        <v>4</v>
      </c>
      <c r="AQ1083" s="6">
        <v>0.84889584484688996</v>
      </c>
      <c r="AR1083" s="6">
        <v>10</v>
      </c>
      <c r="AS1083" s="6">
        <v>0.99999885275865807</v>
      </c>
      <c r="AT1083" s="6">
        <v>4</v>
      </c>
      <c r="AU1083" s="6">
        <v>0.66667795883440994</v>
      </c>
      <c r="AV1083" s="6">
        <v>4</v>
      </c>
      <c r="AW1083" s="6">
        <v>0.95216907801821549</v>
      </c>
    </row>
    <row r="1084" spans="1:49" ht="15.75" customHeight="1" x14ac:dyDescent="0.25">
      <c r="A1084" s="6" t="s">
        <v>428</v>
      </c>
      <c r="B1084" s="6" t="s">
        <v>738</v>
      </c>
      <c r="C1084" s="6" t="s">
        <v>738</v>
      </c>
      <c r="D1084" s="7">
        <f>IF(COUNTIF(Recovered!$A$2:$A$808,A1084)&gt;0,VLOOKUP($B1084,Recovered!$B$2:$C$808,2,FALSE),0)</f>
        <v>24537</v>
      </c>
      <c r="E1084" s="8">
        <f>IF(COUNTIF(Recovered!$A$2:$A$808,A1084)&gt;0,1,0)</f>
        <v>1</v>
      </c>
      <c r="F1084" s="6">
        <v>4</v>
      </c>
      <c r="G1084" s="6">
        <v>0.85441475627861685</v>
      </c>
      <c r="H1084" s="6">
        <v>4</v>
      </c>
      <c r="I1084" s="6">
        <v>0.60876033945412966</v>
      </c>
      <c r="J1084" s="6">
        <v>2</v>
      </c>
      <c r="K1084" s="6">
        <v>0.92248635915558042</v>
      </c>
      <c r="L1084" s="6">
        <v>3</v>
      </c>
      <c r="M1084" s="6">
        <v>0.99511116614046946</v>
      </c>
      <c r="N1084" s="6">
        <v>20</v>
      </c>
      <c r="O1084" s="6">
        <v>0.81553095445659551</v>
      </c>
      <c r="P1084" s="6">
        <v>4</v>
      </c>
      <c r="Q1084" s="6">
        <v>0.97336914914318362</v>
      </c>
      <c r="R1084" s="6">
        <v>4</v>
      </c>
      <c r="S1084" s="6">
        <v>0.9615364261110787</v>
      </c>
      <c r="T1084" s="6">
        <v>20</v>
      </c>
      <c r="U1084" s="6">
        <v>0.48759179930742241</v>
      </c>
      <c r="V1084" s="6">
        <v>4</v>
      </c>
      <c r="W1084" s="6">
        <v>0.91347712000192005</v>
      </c>
      <c r="X1084" s="6">
        <v>4</v>
      </c>
      <c r="Y1084" s="6">
        <v>0.9132876662266195</v>
      </c>
      <c r="Z1084" s="6">
        <v>25</v>
      </c>
      <c r="AA1084" s="6">
        <v>0.50463213030525766</v>
      </c>
      <c r="AB1084" s="6">
        <v>5</v>
      </c>
      <c r="AC1084" s="6">
        <v>0.97404242674678487</v>
      </c>
      <c r="AD1084" s="6">
        <v>5</v>
      </c>
      <c r="AE1084" s="6">
        <v>0.79818331489493155</v>
      </c>
      <c r="AF1084" s="6">
        <v>15</v>
      </c>
      <c r="AG1084" s="6">
        <v>0.81138460643544597</v>
      </c>
      <c r="AH1084" s="6">
        <v>4</v>
      </c>
      <c r="AI1084" s="6">
        <v>0.91476836386633786</v>
      </c>
      <c r="AJ1084" s="6">
        <v>4</v>
      </c>
      <c r="AK1084" s="6">
        <v>0.95151274280733233</v>
      </c>
      <c r="AL1084" s="6">
        <v>10</v>
      </c>
      <c r="AM1084" s="6">
        <v>0.83522002153223829</v>
      </c>
      <c r="AN1084" s="6">
        <v>3</v>
      </c>
      <c r="AO1084" s="6">
        <v>0.99346758162075388</v>
      </c>
      <c r="AP1084" s="6">
        <v>4</v>
      </c>
      <c r="AQ1084" s="6">
        <v>0.97027756008372756</v>
      </c>
      <c r="AR1084" s="6">
        <v>10</v>
      </c>
      <c r="AS1084" s="6">
        <v>0.99999956798009337</v>
      </c>
      <c r="AT1084" s="6">
        <v>3</v>
      </c>
      <c r="AU1084" s="6">
        <v>0.55707492658259206</v>
      </c>
      <c r="AV1084" s="6">
        <v>4</v>
      </c>
      <c r="AW1084" s="6">
        <v>0.52944277152444386</v>
      </c>
    </row>
    <row r="1085" spans="1:49" ht="15.75" hidden="1" customHeight="1" x14ac:dyDescent="0.25">
      <c r="A1085" s="6" t="s">
        <v>716</v>
      </c>
      <c r="B1085" s="6" t="s">
        <v>739</v>
      </c>
      <c r="C1085" s="6" t="s">
        <v>739</v>
      </c>
      <c r="D1085" s="7">
        <f>IF(COUNTIF(Recovered!$A$2:$A$808,A1085)&gt;0,VLOOKUP($B1085,Recovered!$B$2:$C$808,2,FALSE),0)</f>
        <v>0</v>
      </c>
      <c r="E1085" s="8">
        <f>IF(COUNTIF(Recovered!$A$2:$A$808,A1085)&gt;0,1,0)</f>
        <v>0</v>
      </c>
      <c r="F1085" s="6">
        <v>4</v>
      </c>
      <c r="G1085" s="6">
        <v>0.7612451736583502</v>
      </c>
      <c r="H1085" s="6">
        <v>3</v>
      </c>
      <c r="I1085" s="6">
        <v>0.51452104024298673</v>
      </c>
      <c r="J1085" s="6">
        <v>2</v>
      </c>
      <c r="K1085" s="6">
        <v>0.95548162715552232</v>
      </c>
      <c r="L1085" s="6">
        <v>3</v>
      </c>
      <c r="M1085" s="6">
        <v>0.98132243156707399</v>
      </c>
      <c r="N1085" s="6">
        <v>20</v>
      </c>
      <c r="O1085" s="6">
        <v>0.81836380652406515</v>
      </c>
      <c r="P1085" s="6">
        <v>4</v>
      </c>
      <c r="Q1085" s="6">
        <v>0.98245345932938533</v>
      </c>
      <c r="R1085" s="6">
        <v>4</v>
      </c>
      <c r="S1085" s="6">
        <v>0.70145966451656194</v>
      </c>
      <c r="T1085" s="6">
        <v>20</v>
      </c>
      <c r="U1085" s="6">
        <v>0.71457127608182058</v>
      </c>
      <c r="V1085" s="6">
        <v>4</v>
      </c>
      <c r="W1085" s="6">
        <v>0.91224444775832181</v>
      </c>
      <c r="X1085" s="6">
        <v>4</v>
      </c>
      <c r="Y1085" s="6">
        <v>0.92192823009583591</v>
      </c>
      <c r="Z1085" s="6">
        <v>20</v>
      </c>
      <c r="AA1085" s="6">
        <v>0.77559979494196651</v>
      </c>
      <c r="AB1085" s="6">
        <v>4</v>
      </c>
      <c r="AC1085" s="6">
        <v>0.73091893603396518</v>
      </c>
      <c r="AD1085" s="6">
        <v>4</v>
      </c>
      <c r="AE1085" s="6">
        <v>0.88355438747993187</v>
      </c>
      <c r="AF1085" s="6">
        <v>20</v>
      </c>
      <c r="AG1085" s="6">
        <v>0.94250607693911392</v>
      </c>
      <c r="AH1085" s="6">
        <v>4</v>
      </c>
      <c r="AI1085" s="6">
        <v>0.67828923616312475</v>
      </c>
      <c r="AJ1085" s="6">
        <v>4</v>
      </c>
      <c r="AK1085" s="6">
        <v>0.9280270295034605</v>
      </c>
      <c r="AL1085" s="6">
        <v>10</v>
      </c>
      <c r="AM1085" s="6">
        <v>0.99740666491848096</v>
      </c>
      <c r="AN1085" s="6">
        <v>3</v>
      </c>
      <c r="AO1085" s="6">
        <v>0.98587908080532405</v>
      </c>
      <c r="AP1085" s="6">
        <v>4</v>
      </c>
      <c r="AQ1085" s="6">
        <v>0.79777491717205107</v>
      </c>
      <c r="AR1085" s="6">
        <v>10</v>
      </c>
      <c r="AS1085" s="6">
        <v>0.99999956798009337</v>
      </c>
      <c r="AT1085" s="6">
        <v>4</v>
      </c>
      <c r="AU1085" s="6">
        <v>0.86977086985822161</v>
      </c>
      <c r="AV1085" s="6">
        <v>4</v>
      </c>
      <c r="AW1085" s="6">
        <v>0.84366610740454051</v>
      </c>
    </row>
    <row r="1086" spans="1:49" ht="15.75" customHeight="1" x14ac:dyDescent="0.25">
      <c r="A1086" s="6" t="s">
        <v>428</v>
      </c>
      <c r="B1086" s="6" t="s">
        <v>739</v>
      </c>
      <c r="C1086" s="6" t="s">
        <v>739</v>
      </c>
      <c r="D1086" s="7">
        <f>IF(COUNTIF(Recovered!$A$2:$A$808,A1086)&gt;0,VLOOKUP($B1086,Recovered!$B$2:$C$808,2,FALSE),0)</f>
        <v>24166</v>
      </c>
      <c r="E1086" s="8">
        <f>IF(COUNTIF(Recovered!$A$2:$A$808,A1086)&gt;0,1,0)</f>
        <v>1</v>
      </c>
      <c r="F1086" s="6">
        <v>4</v>
      </c>
      <c r="G1086" s="6">
        <v>0.84035913235119419</v>
      </c>
      <c r="H1086" s="6">
        <v>4</v>
      </c>
      <c r="I1086" s="6">
        <v>0.83095188161246047</v>
      </c>
      <c r="J1086" s="6">
        <v>2</v>
      </c>
      <c r="K1086" s="6">
        <v>0.88336411244470681</v>
      </c>
      <c r="L1086" s="6">
        <v>3</v>
      </c>
      <c r="M1086" s="6">
        <v>0.99894369378459136</v>
      </c>
      <c r="N1086" s="6">
        <v>20</v>
      </c>
      <c r="O1086" s="6">
        <v>0.83404743645290735</v>
      </c>
      <c r="P1086" s="6">
        <v>4</v>
      </c>
      <c r="Q1086" s="6">
        <v>0.9907246746845958</v>
      </c>
      <c r="R1086" s="6">
        <v>4</v>
      </c>
      <c r="S1086" s="6">
        <v>0.97895356169956438</v>
      </c>
      <c r="T1086" s="6">
        <v>25</v>
      </c>
      <c r="U1086" s="6">
        <v>0.79157498999394427</v>
      </c>
      <c r="V1086" s="6">
        <v>5</v>
      </c>
      <c r="W1086" s="6">
        <v>0.67917098790225672</v>
      </c>
      <c r="X1086" s="6">
        <v>5</v>
      </c>
      <c r="Y1086" s="6">
        <v>0.67917796981589929</v>
      </c>
      <c r="Z1086" s="6">
        <v>25</v>
      </c>
      <c r="AA1086" s="6">
        <v>0.542553055604587</v>
      </c>
      <c r="AB1086" s="6">
        <v>5</v>
      </c>
      <c r="AC1086" s="6">
        <v>0.62245830674674751</v>
      </c>
      <c r="AD1086" s="6">
        <v>4</v>
      </c>
      <c r="AE1086" s="6">
        <v>0.59265988160645044</v>
      </c>
      <c r="AF1086" s="6">
        <v>15</v>
      </c>
      <c r="AG1086" s="6">
        <v>0.94327358167467312</v>
      </c>
      <c r="AH1086" s="6">
        <v>5</v>
      </c>
      <c r="AI1086" s="6">
        <v>0.59265691831445055</v>
      </c>
      <c r="AJ1086" s="6">
        <v>4</v>
      </c>
      <c r="AK1086" s="6">
        <v>0.56197837976358445</v>
      </c>
      <c r="AL1086" s="6">
        <v>10</v>
      </c>
      <c r="AM1086" s="6">
        <v>0.99618950642611881</v>
      </c>
      <c r="AN1086" s="6">
        <v>3</v>
      </c>
      <c r="AO1086" s="6">
        <v>0.97962864676773553</v>
      </c>
      <c r="AP1086" s="6">
        <v>3</v>
      </c>
      <c r="AQ1086" s="6">
        <v>0.84567189125457154</v>
      </c>
      <c r="AR1086" s="6">
        <v>5</v>
      </c>
      <c r="AS1086" s="6">
        <v>0.99999885275865807</v>
      </c>
      <c r="AT1086" s="6">
        <v>4</v>
      </c>
      <c r="AU1086" s="6">
        <v>0.77649286119728711</v>
      </c>
      <c r="AV1086" s="6">
        <v>4</v>
      </c>
      <c r="AW1086" s="6">
        <v>0.8995671911940103</v>
      </c>
    </row>
    <row r="1087" spans="1:49" ht="15.75" hidden="1" customHeight="1" x14ac:dyDescent="0.25">
      <c r="A1087" s="6" t="s">
        <v>716</v>
      </c>
      <c r="B1087" s="6" t="s">
        <v>740</v>
      </c>
      <c r="C1087" s="6" t="s">
        <v>740</v>
      </c>
      <c r="D1087" s="7">
        <f>IF(COUNTIF(Recovered!$A$2:$A$808,A1087)&gt;0,VLOOKUP($B1087,Recovered!$B$2:$C$808,2,FALSE),0)</f>
        <v>0</v>
      </c>
      <c r="E1087" s="8">
        <f>IF(COUNTIF(Recovered!$A$2:$A$808,A1087)&gt;0,1,0)</f>
        <v>0</v>
      </c>
      <c r="F1087" s="6">
        <v>4</v>
      </c>
      <c r="G1087" s="6">
        <v>0.60573826024595556</v>
      </c>
      <c r="H1087" s="6">
        <v>4</v>
      </c>
      <c r="I1087" s="6">
        <v>0.75111315209409557</v>
      </c>
      <c r="J1087" s="6">
        <v>2</v>
      </c>
      <c r="K1087" s="6">
        <v>0.85863014012937799</v>
      </c>
      <c r="L1087" s="6">
        <v>3</v>
      </c>
      <c r="M1087" s="6">
        <v>0.99097502280604799</v>
      </c>
      <c r="N1087" s="6">
        <v>20</v>
      </c>
      <c r="O1087" s="6">
        <v>0.8051633120721714</v>
      </c>
      <c r="P1087" s="6">
        <v>4</v>
      </c>
      <c r="Q1087" s="6">
        <v>0.91352736262517964</v>
      </c>
      <c r="R1087" s="6">
        <v>4</v>
      </c>
      <c r="S1087" s="6">
        <v>0.92497827706456093</v>
      </c>
      <c r="T1087" s="6">
        <v>20</v>
      </c>
      <c r="U1087" s="6">
        <v>0.81782423263301196</v>
      </c>
      <c r="V1087" s="6">
        <v>4</v>
      </c>
      <c r="W1087" s="6">
        <v>0.87862320188353615</v>
      </c>
      <c r="X1087" s="6">
        <v>4</v>
      </c>
      <c r="Y1087" s="6">
        <v>0.92330392422128149</v>
      </c>
      <c r="Z1087" s="6">
        <v>20</v>
      </c>
      <c r="AA1087" s="6">
        <v>0.80093438630044711</v>
      </c>
      <c r="AB1087" s="6">
        <v>4</v>
      </c>
      <c r="AC1087" s="6">
        <v>0.81728671445518353</v>
      </c>
      <c r="AD1087" s="6">
        <v>4</v>
      </c>
      <c r="AE1087" s="6">
        <v>0.91396838302743788</v>
      </c>
      <c r="AF1087" s="6">
        <v>20</v>
      </c>
      <c r="AG1087" s="6">
        <v>0.94123771664343658</v>
      </c>
      <c r="AH1087" s="6">
        <v>4</v>
      </c>
      <c r="AI1087" s="6">
        <v>0.67771334867997823</v>
      </c>
      <c r="AJ1087" s="6">
        <v>4</v>
      </c>
      <c r="AK1087" s="6">
        <v>0.92749563565952542</v>
      </c>
      <c r="AL1087" s="6">
        <v>10</v>
      </c>
      <c r="AM1087" s="6">
        <v>0.99586747049803459</v>
      </c>
      <c r="AN1087" s="6">
        <v>3</v>
      </c>
      <c r="AO1087" s="6">
        <v>0.98449505969585649</v>
      </c>
      <c r="AP1087" s="6">
        <v>3</v>
      </c>
      <c r="AQ1087" s="6">
        <v>0.70307994771717286</v>
      </c>
      <c r="AR1087" s="6">
        <v>10</v>
      </c>
      <c r="AS1087" s="6">
        <v>0.99999921036931172</v>
      </c>
      <c r="AT1087" s="6">
        <v>3</v>
      </c>
      <c r="AU1087" s="6">
        <v>0.54315518933549578</v>
      </c>
      <c r="AV1087" s="6">
        <v>3</v>
      </c>
      <c r="AW1087" s="6">
        <v>0.77454437944391752</v>
      </c>
    </row>
    <row r="1088" spans="1:49" ht="15.75" customHeight="1" x14ac:dyDescent="0.25">
      <c r="A1088" s="6" t="s">
        <v>428</v>
      </c>
      <c r="B1088" s="6" t="s">
        <v>740</v>
      </c>
      <c r="C1088" s="6" t="s">
        <v>740</v>
      </c>
      <c r="D1088" s="7">
        <f>IF(COUNTIF(Recovered!$A$2:$A$808,A1088)&gt;0,VLOOKUP($B1088,Recovered!$B$2:$C$808,2,FALSE),0)</f>
        <v>24166</v>
      </c>
      <c r="E1088" s="8">
        <f>IF(COUNTIF(Recovered!$A$2:$A$808,A1088)&gt;0,1,0)</f>
        <v>1</v>
      </c>
      <c r="F1088" s="6">
        <v>3</v>
      </c>
      <c r="G1088" s="6">
        <v>0.6662432732422211</v>
      </c>
      <c r="H1088" s="6">
        <v>3</v>
      </c>
      <c r="I1088" s="6">
        <v>0.66227581555779236</v>
      </c>
      <c r="J1088" s="6">
        <v>2</v>
      </c>
      <c r="K1088" s="6">
        <v>0.97100927182304542</v>
      </c>
      <c r="L1088" s="6">
        <v>2</v>
      </c>
      <c r="M1088" s="6">
        <v>0.59889505293378142</v>
      </c>
      <c r="N1088" s="6">
        <v>20</v>
      </c>
      <c r="O1088" s="6">
        <v>0.79823434438539309</v>
      </c>
      <c r="P1088" s="6">
        <v>4</v>
      </c>
      <c r="Q1088" s="6">
        <v>0.99164288447510629</v>
      </c>
      <c r="R1088" s="6">
        <v>4</v>
      </c>
      <c r="S1088" s="6">
        <v>0.87962061833087557</v>
      </c>
      <c r="T1088" s="6">
        <v>25</v>
      </c>
      <c r="U1088" s="6">
        <v>0.83202461771408709</v>
      </c>
      <c r="V1088" s="6">
        <v>4</v>
      </c>
      <c r="W1088" s="6">
        <v>0.94525130559068904</v>
      </c>
      <c r="X1088" s="6">
        <v>4</v>
      </c>
      <c r="Y1088" s="6">
        <v>0.95507687916313067</v>
      </c>
      <c r="Z1088" s="6">
        <v>25</v>
      </c>
      <c r="AA1088" s="6">
        <v>0.5887268823912013</v>
      </c>
      <c r="AB1088" s="6">
        <v>4</v>
      </c>
      <c r="AC1088" s="6">
        <v>0.9871799904791656</v>
      </c>
      <c r="AD1088" s="6">
        <v>4</v>
      </c>
      <c r="AE1088" s="6">
        <v>0.81249142392758489</v>
      </c>
      <c r="AF1088" s="6">
        <v>15</v>
      </c>
      <c r="AG1088" s="6">
        <v>0.93387109891919662</v>
      </c>
      <c r="AH1088" s="6">
        <v>4</v>
      </c>
      <c r="AI1088" s="6">
        <v>0.95222895514895556</v>
      </c>
      <c r="AJ1088" s="6">
        <v>4</v>
      </c>
      <c r="AK1088" s="6">
        <v>0.93789107636218061</v>
      </c>
      <c r="AL1088" s="6">
        <v>10</v>
      </c>
      <c r="AM1088" s="6">
        <v>0.9791001464950202</v>
      </c>
      <c r="AN1088" s="6">
        <v>2</v>
      </c>
      <c r="AO1088" s="6">
        <v>0.75489337112882215</v>
      </c>
      <c r="AP1088" s="6">
        <v>3</v>
      </c>
      <c r="AQ1088" s="6">
        <v>0.81751418882540239</v>
      </c>
      <c r="AR1088" s="6">
        <v>5</v>
      </c>
      <c r="AS1088" s="6">
        <v>0.99999921036931172</v>
      </c>
      <c r="AT1088" s="6">
        <v>3</v>
      </c>
      <c r="AU1088" s="6">
        <v>0.81420272180452447</v>
      </c>
      <c r="AV1088" s="6">
        <v>3</v>
      </c>
      <c r="AW1088" s="6">
        <v>0.7415603734628694</v>
      </c>
    </row>
    <row r="1089" spans="1:49" ht="15.75" hidden="1" customHeight="1" x14ac:dyDescent="0.25">
      <c r="A1089" s="6" t="s">
        <v>716</v>
      </c>
      <c r="B1089" s="6" t="s">
        <v>741</v>
      </c>
      <c r="C1089" s="6" t="s">
        <v>741</v>
      </c>
      <c r="D1089" s="7">
        <f>IF(COUNTIF(Recovered!$A$2:$A$808,A1089)&gt;0,VLOOKUP($B1089,Recovered!$B$2:$C$808,2,FALSE),0)</f>
        <v>0</v>
      </c>
      <c r="E1089" s="8">
        <f>IF(COUNTIF(Recovered!$A$2:$A$808,A1089)&gt;0,1,0)</f>
        <v>0</v>
      </c>
      <c r="F1089" s="6">
        <v>3</v>
      </c>
      <c r="G1089" s="6">
        <v>0.73795363615010245</v>
      </c>
      <c r="H1089" s="6">
        <v>3</v>
      </c>
      <c r="I1089" s="6">
        <v>0.59862969941587496</v>
      </c>
      <c r="J1089" s="6">
        <v>2</v>
      </c>
      <c r="K1089" s="6">
        <v>0.97050095533453673</v>
      </c>
      <c r="L1089" s="6">
        <v>2</v>
      </c>
      <c r="M1089" s="6">
        <v>0.50528492545042669</v>
      </c>
      <c r="N1089" s="6">
        <v>20</v>
      </c>
      <c r="O1089" s="6">
        <v>0.81355212450464798</v>
      </c>
      <c r="P1089" s="6">
        <v>3</v>
      </c>
      <c r="Q1089" s="6">
        <v>0.65040020861488146</v>
      </c>
      <c r="R1089" s="6">
        <v>3</v>
      </c>
      <c r="S1089" s="6">
        <v>0.8786230349451436</v>
      </c>
      <c r="T1089" s="6">
        <v>25</v>
      </c>
      <c r="U1089" s="6">
        <v>0.58602947033241948</v>
      </c>
      <c r="V1089" s="6">
        <v>4</v>
      </c>
      <c r="W1089" s="6">
        <v>0.67875058897470253</v>
      </c>
      <c r="X1089" s="6">
        <v>4</v>
      </c>
      <c r="Y1089" s="6">
        <v>0.56209786906838521</v>
      </c>
      <c r="Z1089" s="6">
        <v>20</v>
      </c>
      <c r="AA1089" s="6">
        <v>0.46224189623449868</v>
      </c>
      <c r="AB1089" s="6">
        <v>3</v>
      </c>
      <c r="AC1089" s="6">
        <v>0.95119467196853558</v>
      </c>
      <c r="AD1089" s="6">
        <v>3</v>
      </c>
      <c r="AE1089" s="6">
        <v>0.85794700254285872</v>
      </c>
      <c r="AF1089" s="6">
        <v>15</v>
      </c>
      <c r="AG1089" s="6">
        <v>0.94267500801568449</v>
      </c>
      <c r="AH1089" s="6">
        <v>3</v>
      </c>
      <c r="AI1089" s="6">
        <v>0.62058134936850762</v>
      </c>
      <c r="AJ1089" s="6">
        <v>3</v>
      </c>
      <c r="AK1089" s="6">
        <v>0.80689070789612538</v>
      </c>
      <c r="AL1089" s="6">
        <v>10</v>
      </c>
      <c r="AM1089" s="6">
        <v>0.98709263187709229</v>
      </c>
      <c r="AN1089" s="6">
        <v>2</v>
      </c>
      <c r="AO1089" s="6">
        <v>0.91249906334249076</v>
      </c>
      <c r="AP1089" s="6">
        <v>2</v>
      </c>
      <c r="AQ1089" s="6">
        <v>0.67882940328106434</v>
      </c>
      <c r="AR1089" s="6">
        <v>10</v>
      </c>
      <c r="AS1089" s="6">
        <v>0.99999921036931172</v>
      </c>
      <c r="AT1089" s="6">
        <v>3</v>
      </c>
      <c r="AU1089" s="6">
        <v>0.74278440099505794</v>
      </c>
      <c r="AV1089" s="6">
        <v>3</v>
      </c>
      <c r="AW1089" s="6">
        <v>0.93405899774284629</v>
      </c>
    </row>
    <row r="1090" spans="1:49" ht="15.75" hidden="1" customHeight="1" x14ac:dyDescent="0.25">
      <c r="A1090" s="6" t="s">
        <v>716</v>
      </c>
      <c r="B1090" s="6" t="s">
        <v>742</v>
      </c>
      <c r="C1090" s="6" t="s">
        <v>742</v>
      </c>
      <c r="D1090" s="7">
        <f>IF(COUNTIF(Recovered!$A$2:$A$808,A1090)&gt;0,VLOOKUP($B1090,Recovered!$B$2:$C$808,2,FALSE),0)</f>
        <v>0</v>
      </c>
      <c r="E1090" s="8">
        <f>IF(COUNTIF(Recovered!$A$2:$A$808,A1090)&gt;0,1,0)</f>
        <v>0</v>
      </c>
      <c r="F1090" s="6">
        <v>3</v>
      </c>
      <c r="G1090" s="6">
        <v>0.64691873186373638</v>
      </c>
      <c r="H1090" s="6">
        <v>3</v>
      </c>
      <c r="I1090" s="6">
        <v>0.68175077532501827</v>
      </c>
      <c r="J1090" s="6">
        <v>2</v>
      </c>
      <c r="K1090" s="6">
        <v>0.94631625707016465</v>
      </c>
      <c r="L1090" s="6">
        <v>2</v>
      </c>
      <c r="M1090" s="6">
        <v>0.56187608091158403</v>
      </c>
      <c r="N1090" s="6">
        <v>20</v>
      </c>
      <c r="O1090" s="6">
        <v>0.8899826008978714</v>
      </c>
      <c r="P1090" s="6">
        <v>4</v>
      </c>
      <c r="Q1090" s="6">
        <v>0.65096526146648104</v>
      </c>
      <c r="R1090" s="6">
        <v>3</v>
      </c>
      <c r="S1090" s="6">
        <v>0.4997941326729658</v>
      </c>
      <c r="T1090" s="6">
        <v>20</v>
      </c>
      <c r="U1090" s="6">
        <v>0.7727361663300748</v>
      </c>
      <c r="V1090" s="6">
        <v>4</v>
      </c>
      <c r="W1090" s="6">
        <v>0.97470498232724068</v>
      </c>
      <c r="X1090" s="6">
        <v>4</v>
      </c>
      <c r="Y1090" s="6">
        <v>0.79388015294741066</v>
      </c>
      <c r="Z1090" s="6">
        <v>20</v>
      </c>
      <c r="AA1090" s="6">
        <v>0.86092952534575029</v>
      </c>
      <c r="AB1090" s="6">
        <v>4</v>
      </c>
      <c r="AC1090" s="6">
        <v>0.97761117947207621</v>
      </c>
      <c r="AD1090" s="6">
        <v>4</v>
      </c>
      <c r="AE1090" s="6">
        <v>0.59187297285633345</v>
      </c>
      <c r="AF1090" s="6">
        <v>20</v>
      </c>
      <c r="AG1090" s="6">
        <v>0.95351665773488037</v>
      </c>
      <c r="AH1090" s="6">
        <v>4</v>
      </c>
      <c r="AI1090" s="6">
        <v>0.83018750007423114</v>
      </c>
      <c r="AJ1090" s="6">
        <v>4</v>
      </c>
      <c r="AK1090" s="6">
        <v>0.81018180976681808</v>
      </c>
      <c r="AL1090" s="6">
        <v>10</v>
      </c>
      <c r="AM1090" s="6">
        <v>0.99848391202428499</v>
      </c>
      <c r="AN1090" s="6">
        <v>3</v>
      </c>
      <c r="AO1090" s="6">
        <v>0.85181926068751346</v>
      </c>
      <c r="AP1090" s="6">
        <v>3</v>
      </c>
      <c r="AQ1090" s="6">
        <v>0.93622912948872217</v>
      </c>
      <c r="AR1090" s="6">
        <v>10</v>
      </c>
      <c r="AS1090" s="6">
        <v>0.99999956798009337</v>
      </c>
      <c r="AT1090" s="6">
        <v>3</v>
      </c>
      <c r="AU1090" s="6">
        <v>0.87215824318037305</v>
      </c>
      <c r="AV1090" s="6">
        <v>3</v>
      </c>
      <c r="AW1090" s="6">
        <v>0.9381066191164541</v>
      </c>
    </row>
    <row r="1091" spans="1:49" ht="15.75" customHeight="1" x14ac:dyDescent="0.25">
      <c r="A1091" s="6" t="s">
        <v>428</v>
      </c>
      <c r="B1091" s="6" t="s">
        <v>742</v>
      </c>
      <c r="C1091" s="6" t="s">
        <v>742</v>
      </c>
      <c r="D1091" s="7">
        <f>IF(COUNTIF(Recovered!$A$2:$A$808,A1091)&gt;0,VLOOKUP($B1091,Recovered!$B$2:$C$808,2,FALSE),0)</f>
        <v>24166</v>
      </c>
      <c r="E1091" s="8">
        <f>IF(COUNTIF(Recovered!$A$2:$A$808,A1091)&gt;0,1,0)</f>
        <v>1</v>
      </c>
      <c r="F1091" s="6">
        <v>3</v>
      </c>
      <c r="G1091" s="6">
        <v>0.78904711901642721</v>
      </c>
      <c r="H1091" s="6">
        <v>3</v>
      </c>
      <c r="I1091" s="6">
        <v>0.78938824256928553</v>
      </c>
      <c r="J1091" s="6">
        <v>2</v>
      </c>
      <c r="K1091" s="6">
        <v>0.94779540929314732</v>
      </c>
      <c r="L1091" s="6">
        <v>3</v>
      </c>
      <c r="M1091" s="6">
        <v>0.70276930424226947</v>
      </c>
      <c r="N1091" s="6">
        <v>20</v>
      </c>
      <c r="O1091" s="6">
        <v>0.85976291325805365</v>
      </c>
      <c r="P1091" s="6">
        <v>4</v>
      </c>
      <c r="Q1091" s="6">
        <v>0.98950272601640676</v>
      </c>
      <c r="R1091" s="6">
        <v>4</v>
      </c>
      <c r="S1091" s="6">
        <v>0.97856904553877</v>
      </c>
      <c r="T1091" s="6">
        <v>25</v>
      </c>
      <c r="U1091" s="6">
        <v>0.79529848656068847</v>
      </c>
      <c r="V1091" s="6">
        <v>4</v>
      </c>
      <c r="W1091" s="6">
        <v>0.93928633044934695</v>
      </c>
      <c r="X1091" s="6">
        <v>4</v>
      </c>
      <c r="Y1091" s="6">
        <v>0.86603941292030429</v>
      </c>
      <c r="Z1091" s="6">
        <v>25</v>
      </c>
      <c r="AA1091" s="6">
        <v>0.50500724665391605</v>
      </c>
      <c r="AB1091" s="6">
        <v>4</v>
      </c>
      <c r="AC1091" s="6">
        <v>0.98812187655999362</v>
      </c>
      <c r="AD1091" s="6">
        <v>4</v>
      </c>
      <c r="AE1091" s="6">
        <v>0.90771558665858387</v>
      </c>
      <c r="AF1091" s="6">
        <v>15</v>
      </c>
      <c r="AG1091" s="6">
        <v>0.67649343214456314</v>
      </c>
      <c r="AH1091" s="6">
        <v>4</v>
      </c>
      <c r="AI1091" s="6">
        <v>0.65071587888825733</v>
      </c>
      <c r="AJ1091" s="6">
        <v>4</v>
      </c>
      <c r="AK1091" s="6">
        <v>0.91255466360426507</v>
      </c>
      <c r="AL1091" s="6">
        <v>10</v>
      </c>
      <c r="AM1091" s="6">
        <v>0.99616312409105756</v>
      </c>
      <c r="AN1091" s="6">
        <v>3</v>
      </c>
      <c r="AO1091" s="6">
        <v>0.73097032144134433</v>
      </c>
      <c r="AP1091" s="6">
        <v>3</v>
      </c>
      <c r="AQ1091" s="6">
        <v>0.9524734151256774</v>
      </c>
      <c r="AR1091" s="6">
        <v>5</v>
      </c>
      <c r="AS1091" s="6">
        <v>0.99999921036931172</v>
      </c>
      <c r="AT1091" s="6">
        <v>3</v>
      </c>
      <c r="AU1091" s="6">
        <v>0.77408451410749435</v>
      </c>
      <c r="AV1091" s="6">
        <v>3</v>
      </c>
      <c r="AW1091" s="6">
        <v>0.88340541951635654</v>
      </c>
    </row>
    <row r="1092" spans="1:49" ht="15.75" hidden="1" customHeight="1" x14ac:dyDescent="0.25">
      <c r="A1092" s="6" t="s">
        <v>716</v>
      </c>
      <c r="B1092" s="6" t="s">
        <v>743</v>
      </c>
      <c r="C1092" s="6" t="s">
        <v>743</v>
      </c>
      <c r="D1092" s="7">
        <f>IF(COUNTIF(Recovered!$A$2:$A$808,A1092)&gt;0,VLOOKUP($B1092,Recovered!$B$2:$C$808,2,FALSE),0)</f>
        <v>0</v>
      </c>
      <c r="E1092" s="8">
        <f>IF(COUNTIF(Recovered!$A$2:$A$808,A1092)&gt;0,1,0)</f>
        <v>0</v>
      </c>
      <c r="F1092" s="6">
        <v>4</v>
      </c>
      <c r="G1092" s="6">
        <v>0.71424258460303747</v>
      </c>
      <c r="H1092" s="6">
        <v>4</v>
      </c>
      <c r="I1092" s="6">
        <v>0.79752115342824104</v>
      </c>
      <c r="J1092" s="6">
        <v>2</v>
      </c>
      <c r="K1092" s="6">
        <v>0.86817665104444364</v>
      </c>
      <c r="L1092" s="6">
        <v>3</v>
      </c>
      <c r="M1092" s="6">
        <v>0.98701968842689025</v>
      </c>
      <c r="N1092" s="6">
        <v>20</v>
      </c>
      <c r="O1092" s="6">
        <v>0.79206686913957358</v>
      </c>
      <c r="P1092" s="6">
        <v>4</v>
      </c>
      <c r="Q1092" s="6">
        <v>0.9405009576561969</v>
      </c>
      <c r="R1092" s="6">
        <v>4</v>
      </c>
      <c r="S1092" s="6">
        <v>0.8772042828854234</v>
      </c>
      <c r="T1092" s="6">
        <v>20</v>
      </c>
      <c r="U1092" s="6">
        <v>0.66628940552354143</v>
      </c>
      <c r="V1092" s="6">
        <v>4</v>
      </c>
      <c r="W1092" s="6">
        <v>0.92891324489743465</v>
      </c>
      <c r="X1092" s="6">
        <v>4</v>
      </c>
      <c r="Y1092" s="6">
        <v>0.93098009143428628</v>
      </c>
      <c r="Z1092" s="6">
        <v>20</v>
      </c>
      <c r="AA1092" s="6">
        <v>0.83692126585173598</v>
      </c>
      <c r="AB1092" s="6">
        <v>4</v>
      </c>
      <c r="AC1092" s="6">
        <v>0.79794467780052181</v>
      </c>
      <c r="AD1092" s="6">
        <v>4</v>
      </c>
      <c r="AE1092" s="6">
        <v>0.92750323187988792</v>
      </c>
      <c r="AF1092" s="6">
        <v>20</v>
      </c>
      <c r="AG1092" s="6">
        <v>0.75920537643536634</v>
      </c>
      <c r="AH1092" s="6">
        <v>4</v>
      </c>
      <c r="AI1092" s="6">
        <v>0.67729828830337724</v>
      </c>
      <c r="AJ1092" s="6">
        <v>4</v>
      </c>
      <c r="AK1092" s="6">
        <v>0.92328675092800316</v>
      </c>
      <c r="AL1092" s="6">
        <v>10</v>
      </c>
      <c r="AM1092" s="6">
        <v>0.99630024880735168</v>
      </c>
      <c r="AN1092" s="6">
        <v>3</v>
      </c>
      <c r="AO1092" s="6">
        <v>0.98369294931953899</v>
      </c>
      <c r="AP1092" s="6">
        <v>3</v>
      </c>
      <c r="AQ1092" s="6">
        <v>0.75139368514241611</v>
      </c>
      <c r="AR1092" s="6">
        <v>10</v>
      </c>
      <c r="AS1092" s="6">
        <v>0.99999873355510194</v>
      </c>
      <c r="AT1092" s="6">
        <v>3</v>
      </c>
      <c r="AU1092" s="6">
        <v>0.51418377423811912</v>
      </c>
      <c r="AV1092" s="6">
        <v>3</v>
      </c>
      <c r="AW1092" s="6">
        <v>0.86108319776075237</v>
      </c>
    </row>
    <row r="1093" spans="1:49" ht="15.75" customHeight="1" x14ac:dyDescent="0.25">
      <c r="A1093" s="6" t="s">
        <v>428</v>
      </c>
      <c r="B1093" s="6" t="s">
        <v>743</v>
      </c>
      <c r="C1093" s="6" t="s">
        <v>743</v>
      </c>
      <c r="D1093" s="7">
        <f>IF(COUNTIF(Recovered!$A$2:$A$808,A1093)&gt;0,VLOOKUP($B1093,Recovered!$B$2:$C$808,2,FALSE),0)</f>
        <v>24166</v>
      </c>
      <c r="E1093" s="8">
        <f>IF(COUNTIF(Recovered!$A$2:$A$808,A1093)&gt;0,1,0)</f>
        <v>1</v>
      </c>
      <c r="F1093" s="6">
        <v>3</v>
      </c>
      <c r="G1093" s="6">
        <v>0.76135241020600442</v>
      </c>
      <c r="H1093" s="6">
        <v>3</v>
      </c>
      <c r="I1093" s="6">
        <v>0.62825488312881428</v>
      </c>
      <c r="J1093" s="6">
        <v>2</v>
      </c>
      <c r="K1093" s="6">
        <v>0.94485684475070997</v>
      </c>
      <c r="L1093" s="6">
        <v>1</v>
      </c>
      <c r="M1093" s="6">
        <v>0.51213523395507443</v>
      </c>
      <c r="N1093" s="6">
        <v>20</v>
      </c>
      <c r="O1093" s="6">
        <v>0.83304965395698261</v>
      </c>
      <c r="P1093" s="6">
        <v>4</v>
      </c>
      <c r="Q1093" s="6">
        <v>0.95238463826373443</v>
      </c>
      <c r="R1093" s="6">
        <v>4</v>
      </c>
      <c r="S1093" s="6">
        <v>0.85170553337243093</v>
      </c>
      <c r="T1093" s="6">
        <v>25</v>
      </c>
      <c r="U1093" s="6">
        <v>0.79544115999920595</v>
      </c>
      <c r="V1093" s="6">
        <v>4</v>
      </c>
      <c r="W1093" s="6">
        <v>0.62244380363716223</v>
      </c>
      <c r="X1093" s="6">
        <v>4</v>
      </c>
      <c r="Y1093" s="6">
        <v>0.94408642983417257</v>
      </c>
      <c r="Z1093" s="6">
        <v>25</v>
      </c>
      <c r="AA1093" s="6">
        <v>0.58976026214877852</v>
      </c>
      <c r="AB1093" s="6">
        <v>4</v>
      </c>
      <c r="AC1093" s="6">
        <v>0.90433942403098955</v>
      </c>
      <c r="AD1093" s="6">
        <v>4</v>
      </c>
      <c r="AE1093" s="6">
        <v>0.93197251040979512</v>
      </c>
      <c r="AF1093" s="6">
        <v>15</v>
      </c>
      <c r="AG1093" s="6">
        <v>0.92827861460586614</v>
      </c>
      <c r="AH1093" s="6">
        <v>5</v>
      </c>
      <c r="AI1093" s="6">
        <v>0.95790832667130366</v>
      </c>
      <c r="AJ1093" s="6">
        <v>4</v>
      </c>
      <c r="AK1093" s="6">
        <v>0.77720415140845112</v>
      </c>
      <c r="AL1093" s="6">
        <v>10</v>
      </c>
      <c r="AM1093" s="6">
        <v>0.99102290589399811</v>
      </c>
      <c r="AN1093" s="6">
        <v>2</v>
      </c>
      <c r="AO1093" s="6">
        <v>0.56216407123266321</v>
      </c>
      <c r="AP1093" s="6">
        <v>3</v>
      </c>
      <c r="AQ1093" s="6">
        <v>0.79815429347721456</v>
      </c>
      <c r="AR1093" s="6">
        <v>5</v>
      </c>
      <c r="AS1093" s="6">
        <v>0.99999921036931172</v>
      </c>
      <c r="AT1093" s="6">
        <v>3</v>
      </c>
      <c r="AU1093" s="6">
        <v>0.94966651581434935</v>
      </c>
      <c r="AV1093" s="6">
        <v>3</v>
      </c>
      <c r="AW1093" s="6">
        <v>0.95662033823620285</v>
      </c>
    </row>
    <row r="1094" spans="1:49" ht="15.75" hidden="1" customHeight="1" x14ac:dyDescent="0.25">
      <c r="A1094" s="6" t="s">
        <v>716</v>
      </c>
      <c r="B1094" s="6" t="s">
        <v>744</v>
      </c>
      <c r="C1094" s="6" t="s">
        <v>744</v>
      </c>
      <c r="D1094" s="7">
        <f>IF(COUNTIF(Recovered!$A$2:$A$808,A1094)&gt;0,VLOOKUP($B1094,Recovered!$B$2:$C$808,2,FALSE),0)</f>
        <v>0</v>
      </c>
      <c r="E1094" s="8">
        <f>IF(COUNTIF(Recovered!$A$2:$A$808,A1094)&gt;0,1,0)</f>
        <v>0</v>
      </c>
      <c r="F1094" s="6">
        <v>4</v>
      </c>
      <c r="G1094" s="6">
        <v>0.73699925326667226</v>
      </c>
      <c r="H1094" s="6">
        <v>4</v>
      </c>
      <c r="I1094" s="6">
        <v>0.6779716202202789</v>
      </c>
      <c r="J1094" s="6">
        <v>2</v>
      </c>
      <c r="K1094" s="6">
        <v>0.86186554565765083</v>
      </c>
      <c r="L1094" s="6">
        <v>3</v>
      </c>
      <c r="M1094" s="6">
        <v>0.96422570303221655</v>
      </c>
      <c r="N1094" s="6">
        <v>20</v>
      </c>
      <c r="O1094" s="6">
        <v>0.77679629623033075</v>
      </c>
      <c r="P1094" s="6">
        <v>4</v>
      </c>
      <c r="Q1094" s="6">
        <v>0.70354373966256867</v>
      </c>
      <c r="R1094" s="6">
        <v>4</v>
      </c>
      <c r="S1094" s="6">
        <v>0.88857000446289558</v>
      </c>
      <c r="T1094" s="6">
        <v>20</v>
      </c>
      <c r="U1094" s="6">
        <v>0.70488759401177803</v>
      </c>
      <c r="V1094" s="6">
        <v>4</v>
      </c>
      <c r="W1094" s="6">
        <v>0.70550960029009757</v>
      </c>
      <c r="X1094" s="6">
        <v>4</v>
      </c>
      <c r="Y1094" s="6">
        <v>0.89916915782751394</v>
      </c>
      <c r="Z1094" s="6">
        <v>20</v>
      </c>
      <c r="AA1094" s="6">
        <v>0.90920769277715274</v>
      </c>
      <c r="AB1094" s="6">
        <v>4</v>
      </c>
      <c r="AC1094" s="6">
        <v>0.89266762306946812</v>
      </c>
      <c r="AD1094" s="6">
        <v>4</v>
      </c>
      <c r="AE1094" s="6">
        <v>0.92750599584363724</v>
      </c>
      <c r="AF1094" s="6">
        <v>20</v>
      </c>
      <c r="AG1094" s="6">
        <v>0.94371448963842797</v>
      </c>
      <c r="AH1094" s="6">
        <v>4</v>
      </c>
      <c r="AI1094" s="6">
        <v>0.77627174751850059</v>
      </c>
      <c r="AJ1094" s="6">
        <v>4</v>
      </c>
      <c r="AK1094" s="6">
        <v>0.9068452870390743</v>
      </c>
      <c r="AL1094" s="6">
        <v>10</v>
      </c>
      <c r="AM1094" s="6">
        <v>0.99691285865089185</v>
      </c>
      <c r="AN1094" s="6">
        <v>3</v>
      </c>
      <c r="AO1094" s="6">
        <v>0.9662418807131512</v>
      </c>
      <c r="AP1094" s="6">
        <v>4</v>
      </c>
      <c r="AQ1094" s="6">
        <v>0.53081070980702716</v>
      </c>
      <c r="AR1094" s="6">
        <v>10</v>
      </c>
      <c r="AS1094" s="6">
        <v>0.99999897196212839</v>
      </c>
      <c r="AT1094" s="6">
        <v>3</v>
      </c>
      <c r="AU1094" s="6">
        <v>0.55554005293970143</v>
      </c>
      <c r="AV1094" s="6">
        <v>4</v>
      </c>
      <c r="AW1094" s="6">
        <v>0.74856077701652213</v>
      </c>
    </row>
    <row r="1095" spans="1:49" ht="15.75" customHeight="1" x14ac:dyDescent="0.25">
      <c r="A1095" s="6" t="s">
        <v>428</v>
      </c>
      <c r="B1095" s="6" t="s">
        <v>744</v>
      </c>
      <c r="C1095" s="6" t="s">
        <v>744</v>
      </c>
      <c r="D1095" s="7">
        <f>IF(COUNTIF(Recovered!$A$2:$A$808,A1095)&gt;0,VLOOKUP($B1095,Recovered!$B$2:$C$808,2,FALSE),0)</f>
        <v>24166</v>
      </c>
      <c r="E1095" s="8">
        <f>IF(COUNTIF(Recovered!$A$2:$A$808,A1095)&gt;0,1,0)</f>
        <v>1</v>
      </c>
      <c r="F1095" s="6">
        <v>3</v>
      </c>
      <c r="G1095" s="6">
        <v>0.75629735002031451</v>
      </c>
      <c r="H1095" s="6">
        <v>4</v>
      </c>
      <c r="I1095" s="6">
        <v>0.85082372544696983</v>
      </c>
      <c r="J1095" s="6">
        <v>2</v>
      </c>
      <c r="K1095" s="6">
        <v>0.96434298893707415</v>
      </c>
      <c r="L1095" s="6">
        <v>3</v>
      </c>
      <c r="M1095" s="6">
        <v>0.76784316417703091</v>
      </c>
      <c r="N1095" s="6">
        <v>20</v>
      </c>
      <c r="O1095" s="6">
        <v>0.80870029022659973</v>
      </c>
      <c r="P1095" s="6">
        <v>4</v>
      </c>
      <c r="Q1095" s="6">
        <v>0.67913082291772242</v>
      </c>
      <c r="R1095" s="6">
        <v>4</v>
      </c>
      <c r="S1095" s="6">
        <v>0.83326290030495009</v>
      </c>
      <c r="T1095" s="6">
        <v>25</v>
      </c>
      <c r="U1095" s="6">
        <v>0.87041444256297296</v>
      </c>
      <c r="V1095" s="6">
        <v>4</v>
      </c>
      <c r="W1095" s="6">
        <v>0.98627317795809932</v>
      </c>
      <c r="X1095" s="6">
        <v>4</v>
      </c>
      <c r="Y1095" s="6">
        <v>0.79760629335563227</v>
      </c>
      <c r="Z1095" s="6">
        <v>25</v>
      </c>
      <c r="AA1095" s="6">
        <v>0.49094392667521453</v>
      </c>
      <c r="AB1095" s="6">
        <v>4</v>
      </c>
      <c r="AC1095" s="6">
        <v>0.97680258382075258</v>
      </c>
      <c r="AD1095" s="6">
        <v>4</v>
      </c>
      <c r="AE1095" s="6">
        <v>0.85055386994882698</v>
      </c>
      <c r="AF1095" s="6">
        <v>15</v>
      </c>
      <c r="AG1095" s="6">
        <v>0.94255998228812887</v>
      </c>
      <c r="AH1095" s="6">
        <v>4</v>
      </c>
      <c r="AI1095" s="6">
        <v>0.96769145824196268</v>
      </c>
      <c r="AJ1095" s="6">
        <v>4</v>
      </c>
      <c r="AK1095" s="6">
        <v>0.91062354485216068</v>
      </c>
      <c r="AL1095" s="6">
        <v>10</v>
      </c>
      <c r="AM1095" s="6">
        <v>0.97935254893933132</v>
      </c>
      <c r="AN1095" s="6">
        <v>3</v>
      </c>
      <c r="AO1095" s="6">
        <v>0.93970815530934104</v>
      </c>
      <c r="AP1095" s="6">
        <v>3</v>
      </c>
      <c r="AQ1095" s="6">
        <v>0.81540856875500345</v>
      </c>
      <c r="AR1095" s="6">
        <v>5</v>
      </c>
      <c r="AS1095" s="6">
        <v>0.99999885275865807</v>
      </c>
      <c r="AT1095" s="6">
        <v>3</v>
      </c>
      <c r="AU1095" s="6">
        <v>0.91398559687006609</v>
      </c>
      <c r="AV1095" s="6">
        <v>3</v>
      </c>
      <c r="AW1095" s="6">
        <v>0.85947978837250849</v>
      </c>
    </row>
    <row r="1096" spans="1:49" ht="15.75" hidden="1" customHeight="1" x14ac:dyDescent="0.25">
      <c r="A1096" s="6" t="s">
        <v>716</v>
      </c>
      <c r="B1096" s="6" t="s">
        <v>745</v>
      </c>
      <c r="C1096" s="6" t="s">
        <v>745</v>
      </c>
      <c r="D1096" s="7">
        <f>IF(COUNTIF(Recovered!$A$2:$A$808,A1096)&gt;0,VLOOKUP($B1096,Recovered!$B$2:$C$808,2,FALSE),0)</f>
        <v>0</v>
      </c>
      <c r="E1096" s="8">
        <f>IF(COUNTIF(Recovered!$A$2:$A$808,A1096)&gt;0,1,0)</f>
        <v>0</v>
      </c>
      <c r="F1096" s="6">
        <v>3</v>
      </c>
      <c r="G1096" s="6">
        <v>0.7275007347291671</v>
      </c>
      <c r="H1096" s="6">
        <v>3</v>
      </c>
      <c r="I1096" s="6">
        <v>0.67654444167238181</v>
      </c>
      <c r="J1096" s="6">
        <v>2</v>
      </c>
      <c r="K1096" s="6">
        <v>0.95867879848728743</v>
      </c>
      <c r="L1096" s="6">
        <v>3</v>
      </c>
      <c r="M1096" s="6">
        <v>0.54218762817685862</v>
      </c>
      <c r="N1096" s="6">
        <v>20</v>
      </c>
      <c r="O1096" s="6">
        <v>0.80979181732336647</v>
      </c>
      <c r="P1096" s="6">
        <v>4</v>
      </c>
      <c r="Q1096" s="6">
        <v>0.7535892354434619</v>
      </c>
      <c r="R1096" s="6">
        <v>4</v>
      </c>
      <c r="S1096" s="6">
        <v>0.83483250255150498</v>
      </c>
      <c r="T1096" s="6">
        <v>15</v>
      </c>
      <c r="U1096" s="6">
        <v>0.42029914551880759</v>
      </c>
      <c r="V1096" s="6">
        <v>3</v>
      </c>
      <c r="W1096" s="6">
        <v>0.81727986562121302</v>
      </c>
      <c r="X1096" s="6">
        <v>3</v>
      </c>
      <c r="Y1096" s="6">
        <v>0.83517128786580053</v>
      </c>
      <c r="Z1096" s="6">
        <v>25</v>
      </c>
      <c r="AA1096" s="6">
        <v>0.73973907227313385</v>
      </c>
      <c r="AB1096" s="6">
        <v>4</v>
      </c>
      <c r="AC1096" s="6">
        <v>0.98676693024835083</v>
      </c>
      <c r="AD1096" s="6">
        <v>4</v>
      </c>
      <c r="AE1096" s="6">
        <v>0.95982639443867668</v>
      </c>
      <c r="AF1096" s="6">
        <v>15</v>
      </c>
      <c r="AG1096" s="6">
        <v>0.50441958365537254</v>
      </c>
      <c r="AH1096" s="6">
        <v>3</v>
      </c>
      <c r="AI1096" s="6">
        <v>0.49926802658852981</v>
      </c>
      <c r="AJ1096" s="6">
        <v>3</v>
      </c>
      <c r="AK1096" s="6">
        <v>0.90339922376439297</v>
      </c>
      <c r="AL1096" s="6">
        <v>15</v>
      </c>
      <c r="AM1096" s="6">
        <v>0.88338262353363228</v>
      </c>
      <c r="AN1096" s="6">
        <v>3</v>
      </c>
      <c r="AO1096" s="6">
        <v>0.58876200688475799</v>
      </c>
      <c r="AP1096" s="6">
        <v>4</v>
      </c>
      <c r="AQ1096" s="6">
        <v>0.66643721823277624</v>
      </c>
      <c r="AR1096" s="6">
        <v>10</v>
      </c>
      <c r="AS1096" s="6">
        <v>0.99999777992746441</v>
      </c>
      <c r="AT1096" s="6">
        <v>3</v>
      </c>
      <c r="AU1096" s="6">
        <v>0.68821289397361651</v>
      </c>
      <c r="AV1096" s="6">
        <v>3</v>
      </c>
      <c r="AW1096" s="6">
        <v>0.8699125757729721</v>
      </c>
    </row>
    <row r="1097" spans="1:49" ht="15.75" customHeight="1" x14ac:dyDescent="0.25">
      <c r="A1097" s="6" t="s">
        <v>428</v>
      </c>
      <c r="B1097" s="6" t="s">
        <v>745</v>
      </c>
      <c r="C1097" s="6" t="s">
        <v>745</v>
      </c>
      <c r="D1097" s="7">
        <f>IF(COUNTIF(Recovered!$A$2:$A$808,A1097)&gt;0,VLOOKUP($B1097,Recovered!$B$2:$C$808,2,FALSE),0)</f>
        <v>24166</v>
      </c>
      <c r="E1097" s="8">
        <f>IF(COUNTIF(Recovered!$A$2:$A$808,A1097)&gt;0,1,0)</f>
        <v>1</v>
      </c>
      <c r="F1097" s="6">
        <v>3</v>
      </c>
      <c r="G1097" s="6">
        <v>0.5323251458089876</v>
      </c>
      <c r="H1097" s="6">
        <v>3</v>
      </c>
      <c r="I1097" s="6">
        <v>0.50607049561575113</v>
      </c>
      <c r="J1097" s="6">
        <v>1</v>
      </c>
      <c r="K1097" s="6">
        <v>0.92408730118650551</v>
      </c>
      <c r="L1097" s="6">
        <v>2</v>
      </c>
      <c r="M1097" s="6">
        <v>0.82191071421660666</v>
      </c>
      <c r="N1097" s="6">
        <v>20</v>
      </c>
      <c r="O1097" s="6">
        <v>0.83271630087855097</v>
      </c>
      <c r="P1097" s="6">
        <v>4</v>
      </c>
      <c r="Q1097" s="6">
        <v>0.67806630556829317</v>
      </c>
      <c r="R1097" s="6">
        <v>4</v>
      </c>
      <c r="S1097" s="6">
        <v>0.73071773443936205</v>
      </c>
      <c r="T1097" s="6">
        <v>20</v>
      </c>
      <c r="U1097" s="6">
        <v>0.44685313294547663</v>
      </c>
      <c r="V1097" s="6">
        <v>4</v>
      </c>
      <c r="W1097" s="6">
        <v>0.621651041627163</v>
      </c>
      <c r="X1097" s="6">
        <v>4</v>
      </c>
      <c r="Y1097" s="6">
        <v>0.83410649744291221</v>
      </c>
      <c r="Z1097" s="6">
        <v>20</v>
      </c>
      <c r="AA1097" s="6">
        <v>0.7056058383628645</v>
      </c>
      <c r="AB1097" s="6">
        <v>3</v>
      </c>
      <c r="AC1097" s="6">
        <v>0.5923684535190098</v>
      </c>
      <c r="AD1097" s="6">
        <v>3</v>
      </c>
      <c r="AE1097" s="6">
        <v>0.81736890493965741</v>
      </c>
      <c r="AF1097" s="6">
        <v>20</v>
      </c>
      <c r="AG1097" s="6">
        <v>0.97625157354858871</v>
      </c>
      <c r="AH1097" s="6">
        <v>4</v>
      </c>
      <c r="AI1097" s="6">
        <v>0.89979819372085657</v>
      </c>
      <c r="AJ1097" s="6">
        <v>4</v>
      </c>
      <c r="AK1097" s="6">
        <v>0.96510809632449723</v>
      </c>
      <c r="AL1097" s="6">
        <v>10</v>
      </c>
      <c r="AM1097" s="6">
        <v>0.99872498272610444</v>
      </c>
      <c r="AN1097" s="6">
        <v>2</v>
      </c>
      <c r="AO1097" s="6">
        <v>0.81744847150130595</v>
      </c>
      <c r="AP1097" s="6">
        <v>2</v>
      </c>
      <c r="AQ1097" s="6">
        <v>0.77722934877548688</v>
      </c>
      <c r="AR1097" s="6">
        <v>10</v>
      </c>
      <c r="AS1097" s="6">
        <v>1</v>
      </c>
      <c r="AT1097" s="6">
        <v>3</v>
      </c>
      <c r="AU1097" s="6">
        <v>0.86569852896953581</v>
      </c>
      <c r="AV1097" s="6">
        <v>3</v>
      </c>
      <c r="AW1097" s="6">
        <v>0.98322404615128667</v>
      </c>
    </row>
    <row r="1098" spans="1:49" ht="15.75" hidden="1" customHeight="1" x14ac:dyDescent="0.25">
      <c r="A1098" s="6" t="s">
        <v>716</v>
      </c>
      <c r="B1098" s="6" t="s">
        <v>746</v>
      </c>
      <c r="C1098" s="6" t="s">
        <v>746</v>
      </c>
      <c r="D1098" s="7">
        <f>IF(COUNTIF(Recovered!$A$2:$A$808,A1098)&gt;0,VLOOKUP($B1098,Recovered!$B$2:$C$808,2,FALSE),0)</f>
        <v>0</v>
      </c>
      <c r="E1098" s="8">
        <f>IF(COUNTIF(Recovered!$A$2:$A$808,A1098)&gt;0,1,0)</f>
        <v>0</v>
      </c>
      <c r="F1098" s="6">
        <v>3</v>
      </c>
      <c r="G1098" s="6">
        <v>0.66878725761653768</v>
      </c>
      <c r="H1098" s="6">
        <v>4</v>
      </c>
      <c r="I1098" s="6">
        <v>0.81349263161316698</v>
      </c>
      <c r="J1098" s="6">
        <v>2</v>
      </c>
      <c r="K1098" s="6">
        <v>0.9338120427782759</v>
      </c>
      <c r="L1098" s="6">
        <v>3</v>
      </c>
      <c r="M1098" s="6">
        <v>0.96616041256491714</v>
      </c>
      <c r="N1098" s="6">
        <v>20</v>
      </c>
      <c r="O1098" s="6">
        <v>0.79735270285216708</v>
      </c>
      <c r="P1098" s="6">
        <v>4</v>
      </c>
      <c r="Q1098" s="6">
        <v>0.97102141339888925</v>
      </c>
      <c r="R1098" s="6">
        <v>4</v>
      </c>
      <c r="S1098" s="6">
        <v>0.85765438099571312</v>
      </c>
      <c r="T1098" s="6">
        <v>20</v>
      </c>
      <c r="U1098" s="6">
        <v>0.70670146377885756</v>
      </c>
      <c r="V1098" s="6">
        <v>4</v>
      </c>
      <c r="W1098" s="6">
        <v>0.94304431859820281</v>
      </c>
      <c r="X1098" s="6">
        <v>4</v>
      </c>
      <c r="Y1098" s="6">
        <v>0.82563767650045783</v>
      </c>
      <c r="Z1098" s="6">
        <v>20</v>
      </c>
      <c r="AA1098" s="6">
        <v>0.83344196274122262</v>
      </c>
      <c r="AB1098" s="6">
        <v>4</v>
      </c>
      <c r="AC1098" s="6">
        <v>0.89286819230676573</v>
      </c>
      <c r="AD1098" s="6">
        <v>4</v>
      </c>
      <c r="AE1098" s="6">
        <v>0.87225326999745934</v>
      </c>
      <c r="AF1098" s="6">
        <v>20</v>
      </c>
      <c r="AG1098" s="6">
        <v>0.78168142996452783</v>
      </c>
      <c r="AH1098" s="6">
        <v>4</v>
      </c>
      <c r="AI1098" s="6">
        <v>0.90855381308975003</v>
      </c>
      <c r="AJ1098" s="6">
        <v>4</v>
      </c>
      <c r="AK1098" s="6">
        <v>0.86984436860200276</v>
      </c>
      <c r="AL1098" s="6">
        <v>10</v>
      </c>
      <c r="AM1098" s="6">
        <v>0.99711358682384088</v>
      </c>
      <c r="AN1098" s="6">
        <v>3</v>
      </c>
      <c r="AO1098" s="6">
        <v>0.9920011464523486</v>
      </c>
      <c r="AP1098" s="6">
        <v>3</v>
      </c>
      <c r="AQ1098" s="6">
        <v>0.67798033221157317</v>
      </c>
      <c r="AR1098" s="6">
        <v>10</v>
      </c>
      <c r="AS1098" s="6">
        <v>0.9999993295729247</v>
      </c>
      <c r="AT1098" s="6">
        <v>3</v>
      </c>
      <c r="AU1098" s="6">
        <v>0.92003486768464693</v>
      </c>
      <c r="AV1098" s="6">
        <v>3</v>
      </c>
      <c r="AW1098" s="6">
        <v>0.83124312310723203</v>
      </c>
    </row>
    <row r="1099" spans="1:49" ht="15.75" customHeight="1" x14ac:dyDescent="0.25">
      <c r="A1099" s="6" t="s">
        <v>428</v>
      </c>
      <c r="B1099" s="6" t="s">
        <v>746</v>
      </c>
      <c r="C1099" s="6" t="s">
        <v>746</v>
      </c>
      <c r="D1099" s="7">
        <f>IF(COUNTIF(Recovered!$A$2:$A$808,A1099)&gt;0,VLOOKUP($B1099,Recovered!$B$2:$C$808,2,FALSE),0)</f>
        <v>24166</v>
      </c>
      <c r="E1099" s="8">
        <f>IF(COUNTIF(Recovered!$A$2:$A$808,A1099)&gt;0,1,0)</f>
        <v>1</v>
      </c>
      <c r="F1099" s="6">
        <v>3</v>
      </c>
      <c r="G1099" s="6">
        <v>0.67583818695643727</v>
      </c>
      <c r="H1099" s="6">
        <v>3</v>
      </c>
      <c r="I1099" s="6">
        <v>0.46815183589934722</v>
      </c>
      <c r="J1099" s="6">
        <v>2</v>
      </c>
      <c r="K1099" s="6">
        <v>0.98294121229772702</v>
      </c>
      <c r="L1099" s="6">
        <v>1</v>
      </c>
      <c r="M1099" s="6">
        <v>0.8140916069996994</v>
      </c>
      <c r="N1099" s="6">
        <v>20</v>
      </c>
      <c r="O1099" s="6">
        <v>0.87457985819683459</v>
      </c>
      <c r="P1099" s="6">
        <v>4</v>
      </c>
      <c r="Q1099" s="6">
        <v>0.98627457353563353</v>
      </c>
      <c r="R1099" s="6">
        <v>4</v>
      </c>
      <c r="S1099" s="6">
        <v>0.97575986480568455</v>
      </c>
      <c r="T1099" s="6">
        <v>25</v>
      </c>
      <c r="U1099" s="6">
        <v>0.71723349922285362</v>
      </c>
      <c r="V1099" s="6">
        <v>4</v>
      </c>
      <c r="W1099" s="6">
        <v>0.98503168974265287</v>
      </c>
      <c r="X1099" s="6">
        <v>4</v>
      </c>
      <c r="Y1099" s="6">
        <v>0.95783429088214245</v>
      </c>
      <c r="Z1099" s="6">
        <v>25</v>
      </c>
      <c r="AA1099" s="6">
        <v>0.55552803673831208</v>
      </c>
      <c r="AB1099" s="6">
        <v>4</v>
      </c>
      <c r="AC1099" s="6">
        <v>0.70576237321056823</v>
      </c>
      <c r="AD1099" s="6">
        <v>4</v>
      </c>
      <c r="AE1099" s="6">
        <v>0.92021330734837981</v>
      </c>
      <c r="AF1099" s="6">
        <v>15</v>
      </c>
      <c r="AG1099" s="6">
        <v>0.91196595011956749</v>
      </c>
      <c r="AH1099" s="6">
        <v>4</v>
      </c>
      <c r="AI1099" s="6">
        <v>0.97434846050092816</v>
      </c>
      <c r="AJ1099" s="6">
        <v>4</v>
      </c>
      <c r="AK1099" s="6">
        <v>0.93890544724848946</v>
      </c>
      <c r="AL1099" s="6">
        <v>10</v>
      </c>
      <c r="AM1099" s="6">
        <v>0.94581809027430341</v>
      </c>
      <c r="AN1099" s="6">
        <v>3</v>
      </c>
      <c r="AO1099" s="6">
        <v>0.77727681562120199</v>
      </c>
      <c r="AP1099" s="6">
        <v>3</v>
      </c>
      <c r="AQ1099" s="6">
        <v>0.96065254121505861</v>
      </c>
      <c r="AR1099" s="6">
        <v>5</v>
      </c>
      <c r="AS1099" s="6">
        <v>0.9999996871837189</v>
      </c>
      <c r="AT1099" s="6">
        <v>3</v>
      </c>
      <c r="AU1099" s="6">
        <v>0.73039236714176969</v>
      </c>
      <c r="AV1099" s="6">
        <v>3</v>
      </c>
      <c r="AW1099" s="6">
        <v>0.95000142251923803</v>
      </c>
    </row>
    <row r="1100" spans="1:49" ht="15.75" hidden="1" customHeight="1" x14ac:dyDescent="0.25">
      <c r="A1100" s="6" t="s">
        <v>716</v>
      </c>
      <c r="B1100" s="6" t="s">
        <v>747</v>
      </c>
      <c r="C1100" s="6" t="s">
        <v>747</v>
      </c>
      <c r="D1100" s="7">
        <f>IF(COUNTIF(Recovered!$A$2:$A$808,A1100)&gt;0,VLOOKUP($B1100,Recovered!$B$2:$C$808,2,FALSE),0)</f>
        <v>0</v>
      </c>
      <c r="E1100" s="8">
        <f>IF(COUNTIF(Recovered!$A$2:$A$808,A1100)&gt;0,1,0)</f>
        <v>0</v>
      </c>
      <c r="F1100" s="6">
        <v>3</v>
      </c>
      <c r="G1100" s="6">
        <v>0.75893488179771806</v>
      </c>
      <c r="H1100" s="6">
        <v>3</v>
      </c>
      <c r="I1100" s="6">
        <v>0.70320656272279825</v>
      </c>
      <c r="J1100" s="6">
        <v>2</v>
      </c>
      <c r="K1100" s="6">
        <v>0.951730045551749</v>
      </c>
      <c r="L1100" s="6">
        <v>3</v>
      </c>
      <c r="M1100" s="6">
        <v>0.58436657275335169</v>
      </c>
      <c r="N1100" s="6">
        <v>20</v>
      </c>
      <c r="O1100" s="6">
        <v>0.82094671844290867</v>
      </c>
      <c r="P1100" s="6">
        <v>4</v>
      </c>
      <c r="Q1100" s="6">
        <v>0.90354343134003401</v>
      </c>
      <c r="R1100" s="6">
        <v>4</v>
      </c>
      <c r="S1100" s="6">
        <v>0.85084029114617088</v>
      </c>
      <c r="T1100" s="6">
        <v>20</v>
      </c>
      <c r="U1100" s="6">
        <v>0.68534652001039342</v>
      </c>
      <c r="V1100" s="6">
        <v>4</v>
      </c>
      <c r="W1100" s="6">
        <v>0.91766663776717761</v>
      </c>
      <c r="X1100" s="6">
        <v>4</v>
      </c>
      <c r="Y1100" s="6">
        <v>0.93980259132672628</v>
      </c>
      <c r="Z1100" s="6">
        <v>20</v>
      </c>
      <c r="AA1100" s="6">
        <v>0.85714082556862903</v>
      </c>
      <c r="AB1100" s="6">
        <v>4</v>
      </c>
      <c r="AC1100" s="6">
        <v>0.97809848168255165</v>
      </c>
      <c r="AD1100" s="6">
        <v>4</v>
      </c>
      <c r="AE1100" s="6">
        <v>0.86257594653458669</v>
      </c>
      <c r="AF1100" s="6">
        <v>20</v>
      </c>
      <c r="AG1100" s="6">
        <v>0.9617345287885456</v>
      </c>
      <c r="AH1100" s="6">
        <v>4</v>
      </c>
      <c r="AI1100" s="6">
        <v>0.93233069898100807</v>
      </c>
      <c r="AJ1100" s="6">
        <v>4</v>
      </c>
      <c r="AK1100" s="6">
        <v>0.89783490052941262</v>
      </c>
      <c r="AL1100" s="6">
        <v>10</v>
      </c>
      <c r="AM1100" s="6">
        <v>0.99787519599880903</v>
      </c>
      <c r="AN1100" s="6">
        <v>3</v>
      </c>
      <c r="AO1100" s="6">
        <v>0.96605482086694572</v>
      </c>
      <c r="AP1100" s="6">
        <v>3</v>
      </c>
      <c r="AQ1100" s="6">
        <v>0.93785259548075806</v>
      </c>
      <c r="AR1100" s="6">
        <v>10</v>
      </c>
      <c r="AS1100" s="6">
        <v>0.99999921036931172</v>
      </c>
      <c r="AT1100" s="6">
        <v>3</v>
      </c>
      <c r="AU1100" s="6">
        <v>0.96430353654375445</v>
      </c>
      <c r="AV1100" s="6">
        <v>3</v>
      </c>
      <c r="AW1100" s="6">
        <v>0.98559517471417202</v>
      </c>
    </row>
    <row r="1101" spans="1:49" ht="15.75" customHeight="1" x14ac:dyDescent="0.25">
      <c r="A1101" s="6" t="s">
        <v>428</v>
      </c>
      <c r="B1101" s="6" t="s">
        <v>747</v>
      </c>
      <c r="C1101" s="6" t="s">
        <v>747</v>
      </c>
      <c r="D1101" s="7">
        <f>IF(COUNTIF(Recovered!$A$2:$A$808,A1101)&gt;0,VLOOKUP($B1101,Recovered!$B$2:$C$808,2,FALSE),0)</f>
        <v>24166</v>
      </c>
      <c r="E1101" s="8">
        <f>IF(COUNTIF(Recovered!$A$2:$A$808,A1101)&gt;0,1,0)</f>
        <v>1</v>
      </c>
      <c r="F1101" s="6">
        <v>3</v>
      </c>
      <c r="G1101" s="6">
        <v>0.69660440325751116</v>
      </c>
      <c r="H1101" s="6">
        <v>3</v>
      </c>
      <c r="I1101" s="6">
        <v>0.75455161014922612</v>
      </c>
      <c r="J1101" s="6">
        <v>2</v>
      </c>
      <c r="K1101" s="6">
        <v>0.86615117385680807</v>
      </c>
      <c r="L1101" s="6">
        <v>2</v>
      </c>
      <c r="M1101" s="6">
        <v>0.87703296407642972</v>
      </c>
      <c r="N1101" s="6">
        <v>20</v>
      </c>
      <c r="O1101" s="6">
        <v>0.766078372888091</v>
      </c>
      <c r="P1101" s="6">
        <v>4</v>
      </c>
      <c r="Q1101" s="6">
        <v>0.88060652144876961</v>
      </c>
      <c r="R1101" s="6">
        <v>3</v>
      </c>
      <c r="S1101" s="6">
        <v>0.59260695944203279</v>
      </c>
      <c r="T1101" s="6">
        <v>25</v>
      </c>
      <c r="U1101" s="6">
        <v>0.8464050173708968</v>
      </c>
      <c r="V1101" s="6">
        <v>4</v>
      </c>
      <c r="W1101" s="6">
        <v>0.98583041408572636</v>
      </c>
      <c r="X1101" s="6">
        <v>4</v>
      </c>
      <c r="Y1101" s="6">
        <v>0.81666768269166923</v>
      </c>
      <c r="Z1101" s="6">
        <v>25</v>
      </c>
      <c r="AA1101" s="6">
        <v>0.58742714450900047</v>
      </c>
      <c r="AB1101" s="6">
        <v>4</v>
      </c>
      <c r="AC1101" s="6">
        <v>0.97757255481741034</v>
      </c>
      <c r="AD1101" s="6">
        <v>3</v>
      </c>
      <c r="AE1101" s="6">
        <v>0.86638725820479179</v>
      </c>
      <c r="AF1101" s="6">
        <v>15</v>
      </c>
      <c r="AG1101" s="6">
        <v>0.925866049284365</v>
      </c>
      <c r="AH1101" s="6">
        <v>5</v>
      </c>
      <c r="AI1101" s="6">
        <v>0.75466940484920753</v>
      </c>
      <c r="AJ1101" s="6">
        <v>4</v>
      </c>
      <c r="AK1101" s="6">
        <v>0.98059905545221804</v>
      </c>
      <c r="AL1101" s="6">
        <v>10</v>
      </c>
      <c r="AM1101" s="6">
        <v>0.99215719058444318</v>
      </c>
      <c r="AN1101" s="6">
        <v>2</v>
      </c>
      <c r="AO1101" s="6">
        <v>0.56214275999667984</v>
      </c>
      <c r="AP1101" s="6">
        <v>3</v>
      </c>
      <c r="AQ1101" s="6">
        <v>0.67895907886965789</v>
      </c>
      <c r="AR1101" s="6">
        <v>5</v>
      </c>
      <c r="AS1101" s="6">
        <v>0.99999885275865807</v>
      </c>
      <c r="AT1101" s="6">
        <v>3</v>
      </c>
      <c r="AU1101" s="6">
        <v>0.84474729121863446</v>
      </c>
      <c r="AV1101" s="6">
        <v>3</v>
      </c>
      <c r="AW1101" s="6">
        <v>0.8473977974320358</v>
      </c>
    </row>
    <row r="1102" spans="1:49" ht="15.75" hidden="1" customHeight="1" x14ac:dyDescent="0.25">
      <c r="A1102" s="6" t="s">
        <v>716</v>
      </c>
      <c r="B1102" s="6" t="s">
        <v>748</v>
      </c>
      <c r="C1102" s="6" t="s">
        <v>748</v>
      </c>
      <c r="D1102" s="7">
        <f>IF(COUNTIF(Recovered!$A$2:$A$808,A1102)&gt;0,VLOOKUP($B1102,Recovered!$B$2:$C$808,2,FALSE),0)</f>
        <v>0</v>
      </c>
      <c r="E1102" s="8">
        <f>IF(COUNTIF(Recovered!$A$2:$A$808,A1102)&gt;0,1,0)</f>
        <v>0</v>
      </c>
      <c r="F1102" s="6">
        <v>3</v>
      </c>
      <c r="G1102" s="6">
        <v>0.84358134009284957</v>
      </c>
      <c r="H1102" s="6">
        <v>3</v>
      </c>
      <c r="I1102" s="6">
        <v>0.61504324289321732</v>
      </c>
      <c r="J1102" s="6">
        <v>2</v>
      </c>
      <c r="K1102" s="6">
        <v>0.97639361481727549</v>
      </c>
      <c r="L1102" s="6">
        <v>3</v>
      </c>
      <c r="M1102" s="6">
        <v>0.62191106424190024</v>
      </c>
      <c r="N1102" s="6">
        <v>20</v>
      </c>
      <c r="O1102" s="6">
        <v>0.74010117437585976</v>
      </c>
      <c r="P1102" s="6">
        <v>3</v>
      </c>
      <c r="Q1102" s="6">
        <v>0.62191285534834451</v>
      </c>
      <c r="R1102" s="6">
        <v>3</v>
      </c>
      <c r="S1102" s="6">
        <v>0.86310649032625963</v>
      </c>
      <c r="T1102" s="6">
        <v>20</v>
      </c>
      <c r="U1102" s="6">
        <v>0.74254277539876945</v>
      </c>
      <c r="V1102" s="6">
        <v>4</v>
      </c>
      <c r="W1102" s="6">
        <v>0.98113305265097928</v>
      </c>
      <c r="X1102" s="6">
        <v>4</v>
      </c>
      <c r="Y1102" s="6">
        <v>0.81734420442457678</v>
      </c>
      <c r="Z1102" s="6">
        <v>20</v>
      </c>
      <c r="AA1102" s="6">
        <v>0.80080728809885027</v>
      </c>
      <c r="AB1102" s="6">
        <v>4</v>
      </c>
      <c r="AC1102" s="6">
        <v>0.77717360011374892</v>
      </c>
      <c r="AD1102" s="6">
        <v>3</v>
      </c>
      <c r="AE1102" s="6">
        <v>0.73086658949431837</v>
      </c>
      <c r="AF1102" s="6">
        <v>20</v>
      </c>
      <c r="AG1102" s="6">
        <v>0.91047755628270099</v>
      </c>
      <c r="AH1102" s="6">
        <v>4</v>
      </c>
      <c r="AI1102" s="6">
        <v>0.95982726596143852</v>
      </c>
      <c r="AJ1102" s="6">
        <v>3</v>
      </c>
      <c r="AK1102" s="6">
        <v>0.49876354163439152</v>
      </c>
      <c r="AL1102" s="6">
        <v>10</v>
      </c>
      <c r="AM1102" s="6">
        <v>0.99547039723463682</v>
      </c>
      <c r="AN1102" s="6">
        <v>3</v>
      </c>
      <c r="AO1102" s="6">
        <v>0.97839464093549311</v>
      </c>
      <c r="AP1102" s="6">
        <v>3</v>
      </c>
      <c r="AQ1102" s="6">
        <v>0.55153293120730795</v>
      </c>
      <c r="AR1102" s="6">
        <v>10</v>
      </c>
      <c r="AS1102" s="6">
        <v>0.99999956798009337</v>
      </c>
      <c r="AT1102" s="6">
        <v>3</v>
      </c>
      <c r="AU1102" s="6">
        <v>0.83879693834731495</v>
      </c>
      <c r="AV1102" s="6">
        <v>3</v>
      </c>
      <c r="AW1102" s="6">
        <v>0.87495113491096344</v>
      </c>
    </row>
    <row r="1103" spans="1:49" ht="15.75" customHeight="1" x14ac:dyDescent="0.25">
      <c r="A1103" s="6" t="s">
        <v>428</v>
      </c>
      <c r="B1103" s="6" t="s">
        <v>748</v>
      </c>
      <c r="C1103" s="6" t="s">
        <v>748</v>
      </c>
      <c r="D1103" s="7">
        <f>IF(COUNTIF(Recovered!$A$2:$A$808,A1103)&gt;0,VLOOKUP($B1103,Recovered!$B$2:$C$808,2,FALSE),0)</f>
        <v>24166</v>
      </c>
      <c r="E1103" s="8">
        <f>IF(COUNTIF(Recovered!$A$2:$A$808,A1103)&gt;0,1,0)</f>
        <v>1</v>
      </c>
      <c r="F1103" s="6">
        <v>3</v>
      </c>
      <c r="G1103" s="6">
        <v>0.74807930791780797</v>
      </c>
      <c r="H1103" s="6">
        <v>3</v>
      </c>
      <c r="I1103" s="6">
        <v>0.63321924385796557</v>
      </c>
      <c r="J1103" s="6">
        <v>2</v>
      </c>
      <c r="K1103" s="6">
        <v>0.96258120263963398</v>
      </c>
      <c r="L1103" s="6">
        <v>1</v>
      </c>
      <c r="M1103" s="6">
        <v>0.79531945090510314</v>
      </c>
      <c r="N1103" s="6">
        <v>20</v>
      </c>
      <c r="O1103" s="6">
        <v>0.82028396491053468</v>
      </c>
      <c r="P1103" s="6">
        <v>4</v>
      </c>
      <c r="Q1103" s="6">
        <v>0.99199938366787765</v>
      </c>
      <c r="R1103" s="6">
        <v>4</v>
      </c>
      <c r="S1103" s="6">
        <v>0.94408217862255062</v>
      </c>
      <c r="T1103" s="6">
        <v>25</v>
      </c>
      <c r="U1103" s="6">
        <v>0.82081450741167639</v>
      </c>
      <c r="V1103" s="6">
        <v>4</v>
      </c>
      <c r="W1103" s="6">
        <v>0.90459639240666512</v>
      </c>
      <c r="X1103" s="6">
        <v>4</v>
      </c>
      <c r="Y1103" s="6">
        <v>0.93798472946170852</v>
      </c>
      <c r="Z1103" s="6">
        <v>25</v>
      </c>
      <c r="AA1103" s="6">
        <v>0.54140617297075966</v>
      </c>
      <c r="AB1103" s="6">
        <v>4</v>
      </c>
      <c r="AC1103" s="6">
        <v>0.95760445738784061</v>
      </c>
      <c r="AD1103" s="6">
        <v>4</v>
      </c>
      <c r="AE1103" s="6">
        <v>0.94902263047705282</v>
      </c>
      <c r="AF1103" s="6">
        <v>15</v>
      </c>
      <c r="AG1103" s="6">
        <v>0.95756881314052023</v>
      </c>
      <c r="AH1103" s="6">
        <v>4</v>
      </c>
      <c r="AI1103" s="6">
        <v>0.62243324085543994</v>
      </c>
      <c r="AJ1103" s="6">
        <v>4</v>
      </c>
      <c r="AK1103" s="6">
        <v>0.92730965433372103</v>
      </c>
      <c r="AL1103" s="6">
        <v>10</v>
      </c>
      <c r="AM1103" s="6">
        <v>0.99200805774841139</v>
      </c>
      <c r="AN1103" s="6">
        <v>3</v>
      </c>
      <c r="AO1103" s="6">
        <v>0.97677266774614002</v>
      </c>
      <c r="AP1103" s="6">
        <v>3</v>
      </c>
      <c r="AQ1103" s="6">
        <v>0.96310438251496433</v>
      </c>
      <c r="AR1103" s="6">
        <v>5</v>
      </c>
      <c r="AS1103" s="6">
        <v>0.99999956798009337</v>
      </c>
      <c r="AT1103" s="6">
        <v>3</v>
      </c>
      <c r="AU1103" s="6">
        <v>0.77610915890486087</v>
      </c>
      <c r="AV1103" s="6">
        <v>3</v>
      </c>
      <c r="AW1103" s="6">
        <v>0.94647865698059674</v>
      </c>
    </row>
    <row r="1104" spans="1:49" ht="15.75" hidden="1" customHeight="1" x14ac:dyDescent="0.25">
      <c r="A1104" s="6" t="s">
        <v>716</v>
      </c>
      <c r="B1104" s="6" t="s">
        <v>749</v>
      </c>
      <c r="C1104" s="6" t="s">
        <v>749</v>
      </c>
      <c r="D1104" s="7">
        <f>IF(COUNTIF(Recovered!$A$2:$A$808,A1104)&gt;0,VLOOKUP($B1104,Recovered!$B$2:$C$808,2,FALSE),0)</f>
        <v>0</v>
      </c>
      <c r="E1104" s="8">
        <f>IF(COUNTIF(Recovered!$A$2:$A$808,A1104)&gt;0,1,0)</f>
        <v>0</v>
      </c>
      <c r="F1104" s="6">
        <v>3</v>
      </c>
      <c r="G1104" s="6">
        <v>0.69775091165681657</v>
      </c>
      <c r="H1104" s="6">
        <v>3</v>
      </c>
      <c r="I1104" s="6">
        <v>0.58408144807296891</v>
      </c>
      <c r="J1104" s="6">
        <v>2</v>
      </c>
      <c r="K1104" s="6">
        <v>0.97616159951619152</v>
      </c>
      <c r="L1104" s="6">
        <v>2</v>
      </c>
      <c r="M1104" s="6">
        <v>0.77658213971361623</v>
      </c>
      <c r="N1104" s="6">
        <v>20</v>
      </c>
      <c r="O1104" s="6">
        <v>0.81472731870593451</v>
      </c>
      <c r="P1104" s="6">
        <v>3</v>
      </c>
      <c r="Q1104" s="6">
        <v>0.75428896627274111</v>
      </c>
      <c r="R1104" s="6">
        <v>3</v>
      </c>
      <c r="S1104" s="6">
        <v>0.93133037899346949</v>
      </c>
      <c r="T1104" s="6">
        <v>20</v>
      </c>
      <c r="U1104" s="6">
        <v>0.70778474075438103</v>
      </c>
      <c r="V1104" s="6">
        <v>4</v>
      </c>
      <c r="W1104" s="6">
        <v>0.96231143856219892</v>
      </c>
      <c r="X1104" s="6">
        <v>4</v>
      </c>
      <c r="Y1104" s="6">
        <v>0.88061391857461768</v>
      </c>
      <c r="Z1104" s="6">
        <v>20</v>
      </c>
      <c r="AA1104" s="6">
        <v>0.81856200550041647</v>
      </c>
      <c r="AB1104" s="6">
        <v>3</v>
      </c>
      <c r="AC1104" s="6">
        <v>0.86668193195635512</v>
      </c>
      <c r="AD1104" s="6">
        <v>3</v>
      </c>
      <c r="AE1104" s="6">
        <v>0.8470702313491324</v>
      </c>
      <c r="AF1104" s="6">
        <v>20</v>
      </c>
      <c r="AG1104" s="6">
        <v>0.93776567932996557</v>
      </c>
      <c r="AH1104" s="6">
        <v>4</v>
      </c>
      <c r="AI1104" s="6">
        <v>0.91385925257858369</v>
      </c>
      <c r="AJ1104" s="6">
        <v>4</v>
      </c>
      <c r="AK1104" s="6">
        <v>0.83492880603487085</v>
      </c>
      <c r="AL1104" s="6">
        <v>10</v>
      </c>
      <c r="AM1104" s="6">
        <v>0.98811349732200848</v>
      </c>
      <c r="AN1104" s="6">
        <v>3</v>
      </c>
      <c r="AO1104" s="6">
        <v>0.97674856129417487</v>
      </c>
      <c r="AP1104" s="6">
        <v>3</v>
      </c>
      <c r="AQ1104" s="6">
        <v>0.78515141849345083</v>
      </c>
      <c r="AR1104" s="6">
        <v>10</v>
      </c>
      <c r="AS1104" s="6">
        <v>0.99999944877650193</v>
      </c>
      <c r="AT1104" s="6">
        <v>3</v>
      </c>
      <c r="AU1104" s="6">
        <v>0.84286335317251826</v>
      </c>
      <c r="AV1104" s="6">
        <v>3</v>
      </c>
      <c r="AW1104" s="6">
        <v>0.96514384555558275</v>
      </c>
    </row>
    <row r="1105" spans="1:49" ht="15.75" customHeight="1" x14ac:dyDescent="0.25">
      <c r="A1105" s="6" t="s">
        <v>428</v>
      </c>
      <c r="B1105" s="6" t="s">
        <v>749</v>
      </c>
      <c r="C1105" s="6" t="s">
        <v>749</v>
      </c>
      <c r="D1105" s="7">
        <f>IF(COUNTIF(Recovered!$A$2:$A$808,A1105)&gt;0,VLOOKUP($B1105,Recovered!$B$2:$C$808,2,FALSE),0)</f>
        <v>24166</v>
      </c>
      <c r="E1105" s="8">
        <f>IF(COUNTIF(Recovered!$A$2:$A$808,A1105)&gt;0,1,0)</f>
        <v>1</v>
      </c>
      <c r="F1105" s="6">
        <v>3</v>
      </c>
      <c r="G1105" s="6">
        <v>0.79112191927558828</v>
      </c>
      <c r="H1105" s="6">
        <v>3</v>
      </c>
      <c r="I1105" s="6">
        <v>0.50899741552425315</v>
      </c>
      <c r="J1105" s="6">
        <v>2</v>
      </c>
      <c r="K1105" s="6">
        <v>0.95246746790024062</v>
      </c>
      <c r="L1105" s="6">
        <v>2</v>
      </c>
      <c r="M1105" s="6">
        <v>0.99074573721970594</v>
      </c>
      <c r="N1105" s="6">
        <v>20</v>
      </c>
      <c r="O1105" s="6">
        <v>0.64638999495295291</v>
      </c>
      <c r="P1105" s="6">
        <v>3</v>
      </c>
      <c r="Q1105" s="6">
        <v>0.8351403453427988</v>
      </c>
      <c r="R1105" s="6">
        <v>3</v>
      </c>
      <c r="S1105" s="6">
        <v>0.90131795715712482</v>
      </c>
      <c r="T1105" s="6">
        <v>25</v>
      </c>
      <c r="U1105" s="6">
        <v>0.87615014003305847</v>
      </c>
      <c r="V1105" s="6">
        <v>4</v>
      </c>
      <c r="W1105" s="6">
        <v>0.9889820828047714</v>
      </c>
      <c r="X1105" s="6">
        <v>4</v>
      </c>
      <c r="Y1105" s="6">
        <v>0.99294028469900497</v>
      </c>
      <c r="Z1105" s="6">
        <v>25</v>
      </c>
      <c r="AA1105" s="6">
        <v>0.48061977982672011</v>
      </c>
      <c r="AB1105" s="6">
        <v>3</v>
      </c>
      <c r="AC1105" s="6">
        <v>0.88077951597787929</v>
      </c>
      <c r="AD1105" s="6">
        <v>3</v>
      </c>
      <c r="AE1105" s="6">
        <v>0.67869109230585012</v>
      </c>
      <c r="AF1105" s="6">
        <v>15</v>
      </c>
      <c r="AG1105" s="6">
        <v>0.93537820420889073</v>
      </c>
      <c r="AH1105" s="6">
        <v>4</v>
      </c>
      <c r="AI1105" s="6">
        <v>0.98159194363492441</v>
      </c>
      <c r="AJ1105" s="6">
        <v>4</v>
      </c>
      <c r="AK1105" s="6">
        <v>0.85151420218424201</v>
      </c>
      <c r="AL1105" s="6">
        <v>10</v>
      </c>
      <c r="AM1105" s="6">
        <v>0.997381644388458</v>
      </c>
      <c r="AN1105" s="6">
        <v>3</v>
      </c>
      <c r="AO1105" s="6">
        <v>0.53116902175485947</v>
      </c>
      <c r="AP1105" s="6">
        <v>3</v>
      </c>
      <c r="AQ1105" s="6">
        <v>0.82658092799928973</v>
      </c>
      <c r="AR1105" s="6">
        <v>5</v>
      </c>
      <c r="AS1105" s="6">
        <v>0.99999897196212839</v>
      </c>
      <c r="AT1105" s="6">
        <v>2</v>
      </c>
      <c r="AU1105" s="6">
        <v>0.56000369335382683</v>
      </c>
      <c r="AV1105" s="6">
        <v>2</v>
      </c>
      <c r="AW1105" s="6">
        <v>0.79796926285477565</v>
      </c>
    </row>
    <row r="1106" spans="1:49" ht="15.75" hidden="1" customHeight="1" x14ac:dyDescent="0.25">
      <c r="A1106" s="6" t="s">
        <v>716</v>
      </c>
      <c r="B1106" s="6" t="s">
        <v>750</v>
      </c>
      <c r="C1106" s="6" t="s">
        <v>750</v>
      </c>
      <c r="D1106" s="7">
        <f>IF(COUNTIF(Recovered!$A$2:$A$808,A1106)&gt;0,VLOOKUP($B1106,Recovered!$B$2:$C$808,2,FALSE),0)</f>
        <v>0</v>
      </c>
      <c r="E1106" s="8">
        <f>IF(COUNTIF(Recovered!$A$2:$A$808,A1106)&gt;0,1,0)</f>
        <v>0</v>
      </c>
      <c r="F1106" s="6">
        <v>3</v>
      </c>
      <c r="G1106" s="6">
        <v>0.65645013759325899</v>
      </c>
      <c r="H1106" s="6">
        <v>3</v>
      </c>
      <c r="I1106" s="6">
        <v>0.45530587187869342</v>
      </c>
      <c r="J1106" s="6">
        <v>2</v>
      </c>
      <c r="K1106" s="6">
        <v>0.956131984843823</v>
      </c>
      <c r="L1106" s="6">
        <v>2</v>
      </c>
      <c r="M1106" s="6">
        <v>0.62118356805329655</v>
      </c>
      <c r="N1106" s="6">
        <v>20</v>
      </c>
      <c r="O1106" s="6">
        <v>0.83071234440761788</v>
      </c>
      <c r="P1106" s="6">
        <v>3</v>
      </c>
      <c r="Q1106" s="6">
        <v>0.77593528336672057</v>
      </c>
      <c r="R1106" s="6">
        <v>3</v>
      </c>
      <c r="S1106" s="6">
        <v>0.93019943461730081</v>
      </c>
      <c r="T1106" s="6">
        <v>20</v>
      </c>
      <c r="U1106" s="6">
        <v>0.70668771150218246</v>
      </c>
      <c r="V1106" s="6">
        <v>4</v>
      </c>
      <c r="W1106" s="6">
        <v>0.67897526544704145</v>
      </c>
      <c r="X1106" s="6">
        <v>4</v>
      </c>
      <c r="Y1106" s="6">
        <v>0.53109099875649324</v>
      </c>
      <c r="Z1106" s="6">
        <v>20</v>
      </c>
      <c r="AA1106" s="6">
        <v>0.8384908165625653</v>
      </c>
      <c r="AB1106" s="6">
        <v>3</v>
      </c>
      <c r="AC1106" s="6">
        <v>0.62231903483446582</v>
      </c>
      <c r="AD1106" s="6">
        <v>3</v>
      </c>
      <c r="AE1106" s="6">
        <v>0.91859384732088689</v>
      </c>
      <c r="AF1106" s="6">
        <v>20</v>
      </c>
      <c r="AG1106" s="6">
        <v>0.78674124591105143</v>
      </c>
      <c r="AH1106" s="6">
        <v>4</v>
      </c>
      <c r="AI1106" s="6">
        <v>0.97759466287072339</v>
      </c>
      <c r="AJ1106" s="6">
        <v>4</v>
      </c>
      <c r="AK1106" s="6">
        <v>0.89272101511667712</v>
      </c>
      <c r="AL1106" s="6">
        <v>10</v>
      </c>
      <c r="AM1106" s="6">
        <v>0.99635007403233866</v>
      </c>
      <c r="AN1106" s="6">
        <v>3</v>
      </c>
      <c r="AO1106" s="6">
        <v>0.87799872281561286</v>
      </c>
      <c r="AP1106" s="6">
        <v>3</v>
      </c>
      <c r="AQ1106" s="6">
        <v>0.78913641264055312</v>
      </c>
      <c r="AR1106" s="6">
        <v>10</v>
      </c>
      <c r="AS1106" s="6">
        <v>0.99999921036931172</v>
      </c>
      <c r="AT1106" s="6">
        <v>3</v>
      </c>
      <c r="AU1106" s="6">
        <v>0.76751126661489644</v>
      </c>
      <c r="AV1106" s="6">
        <v>3</v>
      </c>
      <c r="AW1106" s="6">
        <v>0.94938255290826878</v>
      </c>
    </row>
    <row r="1107" spans="1:49" ht="15.75" customHeight="1" x14ac:dyDescent="0.25">
      <c r="A1107" s="6" t="s">
        <v>428</v>
      </c>
      <c r="B1107" s="6" t="s">
        <v>750</v>
      </c>
      <c r="C1107" s="6" t="s">
        <v>750</v>
      </c>
      <c r="D1107" s="7">
        <f>IF(COUNTIF(Recovered!$A$2:$A$808,A1107)&gt;0,VLOOKUP($B1107,Recovered!$B$2:$C$808,2,FALSE),0)</f>
        <v>24166</v>
      </c>
      <c r="E1107" s="8">
        <f>IF(COUNTIF(Recovered!$A$2:$A$808,A1107)&gt;0,1,0)</f>
        <v>1</v>
      </c>
      <c r="F1107" s="6">
        <v>3</v>
      </c>
      <c r="G1107" s="6">
        <v>0.8307855666205094</v>
      </c>
      <c r="H1107" s="6">
        <v>3</v>
      </c>
      <c r="I1107" s="6">
        <v>0.74298826386112349</v>
      </c>
      <c r="J1107" s="6">
        <v>2</v>
      </c>
      <c r="K1107" s="6">
        <v>0.97302015959747701</v>
      </c>
      <c r="L1107" s="6">
        <v>2</v>
      </c>
      <c r="M1107" s="6">
        <v>0.99546945153820865</v>
      </c>
      <c r="N1107" s="6">
        <v>20</v>
      </c>
      <c r="O1107" s="6">
        <v>0.81352404117003119</v>
      </c>
      <c r="P1107" s="6">
        <v>3</v>
      </c>
      <c r="Q1107" s="6">
        <v>0.7543214466549264</v>
      </c>
      <c r="R1107" s="6">
        <v>3</v>
      </c>
      <c r="S1107" s="6">
        <v>0.89562934414976747</v>
      </c>
      <c r="T1107" s="6">
        <v>25</v>
      </c>
      <c r="U1107" s="6">
        <v>0.66123829320774641</v>
      </c>
      <c r="V1107" s="6">
        <v>2</v>
      </c>
      <c r="W1107" s="6">
        <v>0.56214607664874794</v>
      </c>
      <c r="X1107" s="6">
        <v>3</v>
      </c>
      <c r="Y1107" s="6">
        <v>0.79810798590850263</v>
      </c>
      <c r="Z1107" s="6">
        <v>25</v>
      </c>
      <c r="AA1107" s="6">
        <v>0.53225569787774818</v>
      </c>
      <c r="AB1107" s="6">
        <v>3</v>
      </c>
      <c r="AC1107" s="6">
        <v>0.92345486443363922</v>
      </c>
      <c r="AD1107" s="6">
        <v>2</v>
      </c>
      <c r="AE1107" s="6">
        <v>0.52877820883614168</v>
      </c>
      <c r="AF1107" s="6">
        <v>15</v>
      </c>
      <c r="AG1107" s="6">
        <v>0.92573568726431876</v>
      </c>
      <c r="AH1107" s="6">
        <v>2</v>
      </c>
      <c r="AI1107" s="6">
        <v>0.9578754154224014</v>
      </c>
      <c r="AJ1107" s="6">
        <v>3</v>
      </c>
      <c r="AK1107" s="6">
        <v>0.53102243933415971</v>
      </c>
      <c r="AL1107" s="6">
        <v>10</v>
      </c>
      <c r="AM1107" s="6">
        <v>0.99687470762550512</v>
      </c>
      <c r="AN1107" s="6">
        <v>3</v>
      </c>
      <c r="AO1107" s="6">
        <v>0.61345597364872151</v>
      </c>
      <c r="AP1107" s="6">
        <v>3</v>
      </c>
      <c r="AQ1107" s="6">
        <v>0.50606571327216421</v>
      </c>
      <c r="AR1107" s="6">
        <v>5</v>
      </c>
      <c r="AS1107" s="6">
        <v>0.99999825674121945</v>
      </c>
      <c r="AT1107" s="6">
        <v>3</v>
      </c>
      <c r="AU1107" s="6">
        <v>0.67860777451501497</v>
      </c>
      <c r="AV1107" s="6">
        <v>3</v>
      </c>
      <c r="AW1107" s="6">
        <v>0.74038767857510623</v>
      </c>
    </row>
    <row r="1108" spans="1:49" ht="15.75" hidden="1" customHeight="1" x14ac:dyDescent="0.25">
      <c r="A1108" s="6" t="s">
        <v>716</v>
      </c>
      <c r="B1108" s="6" t="s">
        <v>751</v>
      </c>
      <c r="C1108" s="6" t="s">
        <v>751</v>
      </c>
      <c r="D1108" s="7">
        <f>IF(COUNTIF(Recovered!$A$2:$A$808,A1108)&gt;0,VLOOKUP($B1108,Recovered!$B$2:$C$808,2,FALSE),0)</f>
        <v>0</v>
      </c>
      <c r="E1108" s="8">
        <f>IF(COUNTIF(Recovered!$A$2:$A$808,A1108)&gt;0,1,0)</f>
        <v>0</v>
      </c>
      <c r="F1108" s="6">
        <v>3</v>
      </c>
      <c r="G1108" s="6">
        <v>0.58908726995428895</v>
      </c>
      <c r="H1108" s="6">
        <v>3</v>
      </c>
      <c r="I1108" s="6">
        <v>0.73581184376129471</v>
      </c>
      <c r="J1108" s="6">
        <v>2</v>
      </c>
      <c r="K1108" s="6">
        <v>0.94558544953148405</v>
      </c>
      <c r="L1108" s="6">
        <v>2</v>
      </c>
      <c r="M1108" s="6">
        <v>0.58623127501773797</v>
      </c>
      <c r="N1108" s="6">
        <v>20</v>
      </c>
      <c r="O1108" s="6">
        <v>0.80758059565921336</v>
      </c>
      <c r="P1108" s="6">
        <v>4</v>
      </c>
      <c r="Q1108" s="6">
        <v>0.75428809129804775</v>
      </c>
      <c r="R1108" s="6">
        <v>3</v>
      </c>
      <c r="S1108" s="6">
        <v>0.70565328489457058</v>
      </c>
      <c r="T1108" s="6">
        <v>20</v>
      </c>
      <c r="U1108" s="6">
        <v>0.68624397897761347</v>
      </c>
      <c r="V1108" s="6">
        <v>4</v>
      </c>
      <c r="W1108" s="6">
        <v>0.92106901010072884</v>
      </c>
      <c r="X1108" s="6">
        <v>4</v>
      </c>
      <c r="Y1108" s="6">
        <v>0.67724200715413341</v>
      </c>
      <c r="Z1108" s="6">
        <v>20</v>
      </c>
      <c r="AA1108" s="6">
        <v>0.80258189447066552</v>
      </c>
      <c r="AB1108" s="6">
        <v>4</v>
      </c>
      <c r="AC1108" s="6">
        <v>0.9703479397783874</v>
      </c>
      <c r="AD1108" s="6">
        <v>4</v>
      </c>
      <c r="AE1108" s="6">
        <v>0.75227276604128679</v>
      </c>
      <c r="AF1108" s="6">
        <v>20</v>
      </c>
      <c r="AG1108" s="6">
        <v>0.77566042594766915</v>
      </c>
      <c r="AH1108" s="6">
        <v>4</v>
      </c>
      <c r="AI1108" s="6">
        <v>0.79485311691123373</v>
      </c>
      <c r="AJ1108" s="6">
        <v>3</v>
      </c>
      <c r="AK1108" s="6">
        <v>0.59153073251428157</v>
      </c>
      <c r="AL1108" s="6">
        <v>10</v>
      </c>
      <c r="AM1108" s="6">
        <v>0.99822583749026839</v>
      </c>
      <c r="AN1108" s="6">
        <v>3</v>
      </c>
      <c r="AO1108" s="6">
        <v>0.85159329449633092</v>
      </c>
      <c r="AP1108" s="6">
        <v>3</v>
      </c>
      <c r="AQ1108" s="6">
        <v>0.88806468071460398</v>
      </c>
      <c r="AR1108" s="6">
        <v>10</v>
      </c>
      <c r="AS1108" s="6">
        <v>0.9999996871837189</v>
      </c>
      <c r="AT1108" s="6">
        <v>3</v>
      </c>
      <c r="AU1108" s="6">
        <v>0.90854879788654375</v>
      </c>
      <c r="AV1108" s="6">
        <v>3</v>
      </c>
      <c r="AW1108" s="6">
        <v>0.91421301197844362</v>
      </c>
    </row>
    <row r="1109" spans="1:49" ht="15.75" customHeight="1" x14ac:dyDescent="0.25">
      <c r="A1109" s="6" t="s">
        <v>428</v>
      </c>
      <c r="B1109" s="6" t="s">
        <v>751</v>
      </c>
      <c r="C1109" s="6" t="s">
        <v>751</v>
      </c>
      <c r="D1109" s="7">
        <f>IF(COUNTIF(Recovered!$A$2:$A$808,A1109)&gt;0,VLOOKUP($B1109,Recovered!$B$2:$C$808,2,FALSE),0)</f>
        <v>24166</v>
      </c>
      <c r="E1109" s="8">
        <f>IF(COUNTIF(Recovered!$A$2:$A$808,A1109)&gt;0,1,0)</f>
        <v>1</v>
      </c>
      <c r="F1109" s="6">
        <v>3</v>
      </c>
      <c r="G1109" s="6">
        <v>0.75706308006538292</v>
      </c>
      <c r="H1109" s="6">
        <v>3</v>
      </c>
      <c r="I1109" s="6">
        <v>0.59218153153292008</v>
      </c>
      <c r="J1109" s="6">
        <v>2</v>
      </c>
      <c r="K1109" s="6">
        <v>0.97660834738215407</v>
      </c>
      <c r="L1109" s="6">
        <v>2</v>
      </c>
      <c r="M1109" s="6">
        <v>0.58978610011183963</v>
      </c>
      <c r="N1109" s="6">
        <v>20</v>
      </c>
      <c r="O1109" s="6">
        <v>0.83668209119760828</v>
      </c>
      <c r="P1109" s="6">
        <v>4</v>
      </c>
      <c r="Q1109" s="6">
        <v>0.56212867287562673</v>
      </c>
      <c r="R1109" s="6">
        <v>3</v>
      </c>
      <c r="S1109" s="6">
        <v>0.4999613917706448</v>
      </c>
      <c r="T1109" s="6">
        <v>20</v>
      </c>
      <c r="U1109" s="6">
        <v>0.34393190217457748</v>
      </c>
      <c r="V1109" s="6">
        <v>3</v>
      </c>
      <c r="W1109" s="6">
        <v>0.91430345954563386</v>
      </c>
      <c r="X1109" s="6">
        <v>3</v>
      </c>
      <c r="Y1109" s="6">
        <v>0.90771402085054742</v>
      </c>
      <c r="Z1109" s="6">
        <v>25</v>
      </c>
      <c r="AA1109" s="6">
        <v>0.70000874581174732</v>
      </c>
      <c r="AB1109" s="6">
        <v>4</v>
      </c>
      <c r="AC1109" s="6">
        <v>0.98321067636160853</v>
      </c>
      <c r="AD1109" s="6">
        <v>3</v>
      </c>
      <c r="AE1109" s="6">
        <v>0.49989153204697129</v>
      </c>
      <c r="AF1109" s="6">
        <v>15</v>
      </c>
      <c r="AG1109" s="6">
        <v>0.92256123118675537</v>
      </c>
      <c r="AH1109" s="6">
        <v>3</v>
      </c>
      <c r="AI1109" s="6">
        <v>0.95207193030689852</v>
      </c>
      <c r="AJ1109" s="6">
        <v>3</v>
      </c>
      <c r="AK1109" s="6">
        <v>0.78347790340687373</v>
      </c>
      <c r="AL1109" s="6">
        <v>10</v>
      </c>
      <c r="AM1109" s="6">
        <v>0.92381864338264719</v>
      </c>
      <c r="AN1109" s="6">
        <v>3</v>
      </c>
      <c r="AO1109" s="6">
        <v>0.7763903010289871</v>
      </c>
      <c r="AP1109" s="6">
        <v>3</v>
      </c>
      <c r="AQ1109" s="6">
        <v>0.59903401270477219</v>
      </c>
      <c r="AR1109" s="6">
        <v>10</v>
      </c>
      <c r="AS1109" s="6">
        <v>0.99999944877650193</v>
      </c>
      <c r="AT1109" s="6">
        <v>3</v>
      </c>
      <c r="AU1109" s="6">
        <v>0.83877814111855031</v>
      </c>
      <c r="AV1109" s="6">
        <v>3</v>
      </c>
      <c r="AW1109" s="6">
        <v>0.88347659394102518</v>
      </c>
    </row>
    <row r="1110" spans="1:49" ht="15.75" hidden="1" customHeight="1" x14ac:dyDescent="0.25">
      <c r="A1110" s="6" t="s">
        <v>716</v>
      </c>
      <c r="B1110" s="6" t="s">
        <v>752</v>
      </c>
      <c r="C1110" s="6" t="s">
        <v>752</v>
      </c>
      <c r="D1110" s="7">
        <f>IF(COUNTIF(Recovered!$A$2:$A$808,A1110)&gt;0,VLOOKUP($B1110,Recovered!$B$2:$C$808,2,FALSE),0)</f>
        <v>0</v>
      </c>
      <c r="E1110" s="8">
        <f>IF(COUNTIF(Recovered!$A$2:$A$808,A1110)&gt;0,1,0)</f>
        <v>0</v>
      </c>
      <c r="F1110" s="6">
        <v>3</v>
      </c>
      <c r="G1110" s="6">
        <v>0.63435908801410346</v>
      </c>
      <c r="H1110" s="6">
        <v>3</v>
      </c>
      <c r="I1110" s="6">
        <v>0.63384704981377848</v>
      </c>
      <c r="J1110" s="6">
        <v>2</v>
      </c>
      <c r="K1110" s="6">
        <v>0.97055271256005193</v>
      </c>
      <c r="L1110" s="6">
        <v>3</v>
      </c>
      <c r="M1110" s="6">
        <v>0.89303292382525057</v>
      </c>
      <c r="N1110" s="6">
        <v>20</v>
      </c>
      <c r="O1110" s="6">
        <v>0.81155014577959783</v>
      </c>
      <c r="P1110" s="6">
        <v>4</v>
      </c>
      <c r="Q1110" s="6">
        <v>0.97553823929492101</v>
      </c>
      <c r="R1110" s="6">
        <v>4</v>
      </c>
      <c r="S1110" s="6">
        <v>0.91147703492231202</v>
      </c>
      <c r="T1110" s="6">
        <v>20</v>
      </c>
      <c r="U1110" s="6">
        <v>0.7411908940959101</v>
      </c>
      <c r="V1110" s="6">
        <v>4</v>
      </c>
      <c r="W1110" s="6">
        <v>0.90131814643391561</v>
      </c>
      <c r="X1110" s="6">
        <v>4</v>
      </c>
      <c r="Y1110" s="6">
        <v>0.79197876452152016</v>
      </c>
      <c r="Z1110" s="6">
        <v>20</v>
      </c>
      <c r="AA1110" s="6">
        <v>0.77520072745234736</v>
      </c>
      <c r="AB1110" s="6">
        <v>4</v>
      </c>
      <c r="AC1110" s="6">
        <v>0.53116985037917974</v>
      </c>
      <c r="AD1110" s="6">
        <v>4</v>
      </c>
      <c r="AE1110" s="6">
        <v>0.90447809702596971</v>
      </c>
      <c r="AF1110" s="6">
        <v>20</v>
      </c>
      <c r="AG1110" s="6">
        <v>0.89557790605117749</v>
      </c>
      <c r="AH1110" s="6">
        <v>4</v>
      </c>
      <c r="AI1110" s="6">
        <v>0.84816078178559873</v>
      </c>
      <c r="AJ1110" s="6">
        <v>4</v>
      </c>
      <c r="AK1110" s="6">
        <v>0.89904281545447906</v>
      </c>
      <c r="AL1110" s="6">
        <v>10</v>
      </c>
      <c r="AM1110" s="6">
        <v>0.99896867478178597</v>
      </c>
      <c r="AN1110" s="6">
        <v>3</v>
      </c>
      <c r="AO1110" s="6">
        <v>0.85177954979924819</v>
      </c>
      <c r="AP1110" s="6">
        <v>3</v>
      </c>
      <c r="AQ1110" s="6">
        <v>0.92496419530246154</v>
      </c>
      <c r="AR1110" s="6">
        <v>10</v>
      </c>
      <c r="AS1110" s="6">
        <v>0.9999996871837189</v>
      </c>
      <c r="AT1110" s="6">
        <v>3</v>
      </c>
      <c r="AU1110" s="6">
        <v>0.92866541604185582</v>
      </c>
      <c r="AV1110" s="6">
        <v>3</v>
      </c>
      <c r="AW1110" s="6">
        <v>0.982430103740914</v>
      </c>
    </row>
    <row r="1111" spans="1:49" ht="15.75" customHeight="1" x14ac:dyDescent="0.25">
      <c r="A1111" s="6" t="s">
        <v>428</v>
      </c>
      <c r="B1111" s="6" t="s">
        <v>752</v>
      </c>
      <c r="C1111" s="6" t="s">
        <v>752</v>
      </c>
      <c r="D1111" s="7">
        <f>IF(COUNTIF(Recovered!$A$2:$A$808,A1111)&gt;0,VLOOKUP($B1111,Recovered!$B$2:$C$808,2,FALSE),0)</f>
        <v>24166</v>
      </c>
      <c r="E1111" s="8">
        <f>IF(COUNTIF(Recovered!$A$2:$A$808,A1111)&gt;0,1,0)</f>
        <v>1</v>
      </c>
      <c r="F1111" s="6">
        <v>3</v>
      </c>
      <c r="G1111" s="6">
        <v>0.77403378227094022</v>
      </c>
      <c r="H1111" s="6">
        <v>3</v>
      </c>
      <c r="I1111" s="6">
        <v>0.66550746106013248</v>
      </c>
      <c r="J1111" s="6">
        <v>1</v>
      </c>
      <c r="K1111" s="6">
        <v>0.56163388025545735</v>
      </c>
      <c r="L1111" s="6">
        <v>1</v>
      </c>
      <c r="M1111" s="6">
        <v>0.97398689817089312</v>
      </c>
      <c r="N1111" s="6">
        <v>20</v>
      </c>
      <c r="O1111" s="6">
        <v>0.84046403252477797</v>
      </c>
      <c r="P1111" s="6">
        <v>4</v>
      </c>
      <c r="Q1111" s="6">
        <v>0.91454039540993692</v>
      </c>
      <c r="R1111" s="6">
        <v>4</v>
      </c>
      <c r="S1111" s="6">
        <v>0.97143307194444162</v>
      </c>
      <c r="T1111" s="6">
        <v>25</v>
      </c>
      <c r="U1111" s="6">
        <v>0.578702066195525</v>
      </c>
      <c r="V1111" s="6">
        <v>4</v>
      </c>
      <c r="W1111" s="6">
        <v>0.83413436540652353</v>
      </c>
      <c r="X1111" s="6">
        <v>4</v>
      </c>
      <c r="Y1111" s="6">
        <v>0.89789487790399003</v>
      </c>
      <c r="Z1111" s="6">
        <v>25</v>
      </c>
      <c r="AA1111" s="6">
        <v>0.62795749369734188</v>
      </c>
      <c r="AB1111" s="6">
        <v>5</v>
      </c>
      <c r="AC1111" s="6">
        <v>0.86703486467977109</v>
      </c>
      <c r="AD1111" s="6">
        <v>4</v>
      </c>
      <c r="AE1111" s="6">
        <v>0.77721538986173433</v>
      </c>
      <c r="AF1111" s="6">
        <v>15</v>
      </c>
      <c r="AG1111" s="6">
        <v>0.83076846092179646</v>
      </c>
      <c r="AH1111" s="6">
        <v>5</v>
      </c>
      <c r="AI1111" s="6">
        <v>0.95257324242801178</v>
      </c>
      <c r="AJ1111" s="6">
        <v>4</v>
      </c>
      <c r="AK1111" s="6">
        <v>0.92400597584190236</v>
      </c>
      <c r="AL1111" s="6">
        <v>10</v>
      </c>
      <c r="AM1111" s="6">
        <v>0.93190024247158387</v>
      </c>
      <c r="AN1111" s="6">
        <v>2</v>
      </c>
      <c r="AO1111" s="6">
        <v>0.88075158690224542</v>
      </c>
      <c r="AP1111" s="6">
        <v>2</v>
      </c>
      <c r="AQ1111" s="6">
        <v>0.49995199258483208</v>
      </c>
      <c r="AR1111" s="6">
        <v>5</v>
      </c>
      <c r="AS1111" s="6">
        <v>0.9999996871837189</v>
      </c>
      <c r="AT1111" s="6">
        <v>3</v>
      </c>
      <c r="AU1111" s="6">
        <v>0.92885923945132975</v>
      </c>
      <c r="AV1111" s="6">
        <v>3</v>
      </c>
      <c r="AW1111" s="6">
        <v>0.96513273584871861</v>
      </c>
    </row>
    <row r="1112" spans="1:49" ht="15.75" hidden="1" customHeight="1" x14ac:dyDescent="0.25">
      <c r="A1112" s="6" t="s">
        <v>716</v>
      </c>
      <c r="B1112" s="6" t="s">
        <v>753</v>
      </c>
      <c r="C1112" s="6" t="s">
        <v>753</v>
      </c>
      <c r="D1112" s="7">
        <f>IF(COUNTIF(Recovered!$A$2:$A$808,A1112)&gt;0,VLOOKUP($B1112,Recovered!$B$2:$C$808,2,FALSE),0)</f>
        <v>0</v>
      </c>
      <c r="E1112" s="8">
        <f>IF(COUNTIF(Recovered!$A$2:$A$808,A1112)&gt;0,1,0)</f>
        <v>0</v>
      </c>
      <c r="F1112" s="6">
        <v>3</v>
      </c>
      <c r="G1112" s="6">
        <v>0.69975941211125436</v>
      </c>
      <c r="H1112" s="6">
        <v>2</v>
      </c>
      <c r="I1112" s="6">
        <v>0.45289066511160758</v>
      </c>
      <c r="J1112" s="6">
        <v>2</v>
      </c>
      <c r="K1112" s="6">
        <v>0.94549816656724495</v>
      </c>
      <c r="L1112" s="6">
        <v>3</v>
      </c>
      <c r="M1112" s="6">
        <v>0.98273946564489512</v>
      </c>
      <c r="N1112" s="6">
        <v>20</v>
      </c>
      <c r="O1112" s="6">
        <v>0.66193383842225451</v>
      </c>
      <c r="P1112" s="6">
        <v>4</v>
      </c>
      <c r="Q1112" s="6">
        <v>0.91178931851047529</v>
      </c>
      <c r="R1112" s="6">
        <v>3</v>
      </c>
      <c r="S1112" s="6">
        <v>0.49884265679379203</v>
      </c>
      <c r="T1112" s="6">
        <v>20</v>
      </c>
      <c r="U1112" s="6">
        <v>0.68654136546212752</v>
      </c>
      <c r="V1112" s="6">
        <v>4</v>
      </c>
      <c r="W1112" s="6">
        <v>0.94129602436097815</v>
      </c>
      <c r="X1112" s="6">
        <v>3</v>
      </c>
      <c r="Y1112" s="6">
        <v>0.87971103038422349</v>
      </c>
      <c r="Z1112" s="6">
        <v>20</v>
      </c>
      <c r="AA1112" s="6">
        <v>0.64470927515000731</v>
      </c>
      <c r="AB1112" s="6">
        <v>4</v>
      </c>
      <c r="AC1112" s="6">
        <v>0.81715559949303984</v>
      </c>
      <c r="AD1112" s="6">
        <v>3</v>
      </c>
      <c r="AE1112" s="6">
        <v>0.77447836783958202</v>
      </c>
      <c r="AF1112" s="6">
        <v>20</v>
      </c>
      <c r="AG1112" s="6">
        <v>0.93535933314398334</v>
      </c>
      <c r="AH1112" s="6">
        <v>4</v>
      </c>
      <c r="AI1112" s="6">
        <v>0.95003800967853991</v>
      </c>
      <c r="AJ1112" s="6">
        <v>3</v>
      </c>
      <c r="AK1112" s="6">
        <v>0.7031754113620774</v>
      </c>
      <c r="AL1112" s="6">
        <v>10</v>
      </c>
      <c r="AM1112" s="6">
        <v>0.99725655085367126</v>
      </c>
      <c r="AN1112" s="6">
        <v>3</v>
      </c>
      <c r="AO1112" s="6">
        <v>0.9455408945948246</v>
      </c>
      <c r="AP1112" s="6">
        <v>3</v>
      </c>
      <c r="AQ1112" s="6">
        <v>0.73623373937409742</v>
      </c>
      <c r="AR1112" s="6">
        <v>10</v>
      </c>
      <c r="AS1112" s="6">
        <v>0.99999944877650193</v>
      </c>
      <c r="AT1112" s="6">
        <v>3</v>
      </c>
      <c r="AU1112" s="6">
        <v>0.90345176608773758</v>
      </c>
      <c r="AV1112" s="6">
        <v>3</v>
      </c>
      <c r="AW1112" s="6">
        <v>0.7732153958394814</v>
      </c>
    </row>
    <row r="1113" spans="1:49" ht="15.75" customHeight="1" x14ac:dyDescent="0.25">
      <c r="A1113" s="6" t="s">
        <v>428</v>
      </c>
      <c r="B1113" s="6" t="s">
        <v>753</v>
      </c>
      <c r="C1113" s="6" t="s">
        <v>753</v>
      </c>
      <c r="D1113" s="7">
        <f>IF(COUNTIF(Recovered!$A$2:$A$808,A1113)&gt;0,VLOOKUP($B1113,Recovered!$B$2:$C$808,2,FALSE),0)</f>
        <v>24166</v>
      </c>
      <c r="E1113" s="8">
        <f>IF(COUNTIF(Recovered!$A$2:$A$808,A1113)&gt;0,1,0)</f>
        <v>1</v>
      </c>
      <c r="F1113" s="6">
        <v>3</v>
      </c>
      <c r="G1113" s="6">
        <v>0.71232279966173739</v>
      </c>
      <c r="H1113" s="6">
        <v>3</v>
      </c>
      <c r="I1113" s="6">
        <v>0.70090615075801677</v>
      </c>
      <c r="J1113" s="6">
        <v>2</v>
      </c>
      <c r="K1113" s="6">
        <v>0.96763698261702369</v>
      </c>
      <c r="L1113" s="6">
        <v>1</v>
      </c>
      <c r="M1113" s="6">
        <v>0.98406232551273798</v>
      </c>
      <c r="N1113" s="6">
        <v>20</v>
      </c>
      <c r="O1113" s="6">
        <v>0.79008292553364712</v>
      </c>
      <c r="P1113" s="6">
        <v>4</v>
      </c>
      <c r="Q1113" s="6">
        <v>0.99228851286623387</v>
      </c>
      <c r="R1113" s="6">
        <v>4</v>
      </c>
      <c r="S1113" s="6">
        <v>0.97465662256455643</v>
      </c>
      <c r="T1113" s="6">
        <v>25</v>
      </c>
      <c r="U1113" s="6">
        <v>0.66554405166620811</v>
      </c>
      <c r="V1113" s="6">
        <v>4</v>
      </c>
      <c r="W1113" s="6">
        <v>0.49999219034096409</v>
      </c>
      <c r="X1113" s="6">
        <v>4</v>
      </c>
      <c r="Y1113" s="6">
        <v>0.93812970620443603</v>
      </c>
      <c r="Z1113" s="6">
        <v>25</v>
      </c>
      <c r="AA1113" s="6">
        <v>0.65666736661999925</v>
      </c>
      <c r="AB1113" s="6">
        <v>5</v>
      </c>
      <c r="AC1113" s="6">
        <v>0.75491345910869734</v>
      </c>
      <c r="AD1113" s="6">
        <v>4</v>
      </c>
      <c r="AE1113" s="6">
        <v>0.77727240847415169</v>
      </c>
      <c r="AF1113" s="6">
        <v>15</v>
      </c>
      <c r="AG1113" s="6">
        <v>0.91345633498000367</v>
      </c>
      <c r="AH1113" s="6">
        <v>4</v>
      </c>
      <c r="AI1113" s="6">
        <v>0.96971474893074883</v>
      </c>
      <c r="AJ1113" s="6">
        <v>4</v>
      </c>
      <c r="AK1113" s="6">
        <v>0.80923725131817315</v>
      </c>
      <c r="AL1113" s="6">
        <v>10</v>
      </c>
      <c r="AM1113" s="6">
        <v>0.95750871130505155</v>
      </c>
      <c r="AN1113" s="6">
        <v>2</v>
      </c>
      <c r="AO1113" s="6">
        <v>0.96550443079931658</v>
      </c>
      <c r="AP1113" s="6">
        <v>3</v>
      </c>
      <c r="AQ1113" s="6">
        <v>0.81753292646534281</v>
      </c>
      <c r="AR1113" s="6">
        <v>5</v>
      </c>
      <c r="AS1113" s="6">
        <v>0.9999993295729247</v>
      </c>
      <c r="AT1113" s="6">
        <v>3</v>
      </c>
      <c r="AU1113" s="6">
        <v>0.93593248173958254</v>
      </c>
      <c r="AV1113" s="6">
        <v>3</v>
      </c>
      <c r="AW1113" s="6">
        <v>0.89849305710035798</v>
      </c>
    </row>
    <row r="1114" spans="1:49" ht="15.75" hidden="1" customHeight="1" x14ac:dyDescent="0.25">
      <c r="A1114" s="6" t="s">
        <v>716</v>
      </c>
      <c r="B1114" s="6" t="s">
        <v>754</v>
      </c>
      <c r="C1114" s="6" t="s">
        <v>754</v>
      </c>
      <c r="D1114" s="7">
        <f>IF(COUNTIF(Recovered!$A$2:$A$808,A1114)&gt;0,VLOOKUP($B1114,Recovered!$B$2:$C$808,2,FALSE),0)</f>
        <v>0</v>
      </c>
      <c r="E1114" s="8">
        <f>IF(COUNTIF(Recovered!$A$2:$A$808,A1114)&gt;0,1,0)</f>
        <v>0</v>
      </c>
      <c r="F1114" s="6">
        <v>4</v>
      </c>
      <c r="G1114" s="6">
        <v>0.51313580076657095</v>
      </c>
      <c r="H1114" s="6">
        <v>3</v>
      </c>
      <c r="I1114" s="6">
        <v>0.91874817945741827</v>
      </c>
      <c r="J1114" s="6">
        <v>2</v>
      </c>
      <c r="K1114" s="6">
        <v>0.84279052449677883</v>
      </c>
      <c r="L1114" s="6">
        <v>3</v>
      </c>
      <c r="M1114" s="6">
        <v>0.65424346248656651</v>
      </c>
      <c r="N1114" s="6">
        <v>20</v>
      </c>
      <c r="O1114" s="6">
        <v>0.8063265416487001</v>
      </c>
      <c r="P1114" s="6">
        <v>4</v>
      </c>
      <c r="Q1114" s="6">
        <v>0.7527035655044253</v>
      </c>
      <c r="R1114" s="6">
        <v>3</v>
      </c>
      <c r="S1114" s="6">
        <v>0.70448445019638783</v>
      </c>
      <c r="T1114" s="6">
        <v>20</v>
      </c>
      <c r="U1114" s="6">
        <v>0.54404495373393547</v>
      </c>
      <c r="V1114" s="6">
        <v>4</v>
      </c>
      <c r="W1114" s="6">
        <v>0.9615369789946826</v>
      </c>
      <c r="X1114" s="6">
        <v>4</v>
      </c>
      <c r="Y1114" s="6">
        <v>0.82866458305290669</v>
      </c>
      <c r="Z1114" s="6">
        <v>20</v>
      </c>
      <c r="AA1114" s="6">
        <v>0.80467210300721281</v>
      </c>
      <c r="AB1114" s="6">
        <v>4</v>
      </c>
      <c r="AC1114" s="6">
        <v>0.89916944556169043</v>
      </c>
      <c r="AD1114" s="6">
        <v>4</v>
      </c>
      <c r="AE1114" s="6">
        <v>0.58920940040373426</v>
      </c>
      <c r="AF1114" s="6">
        <v>20</v>
      </c>
      <c r="AG1114" s="6">
        <v>0.81625159853862406</v>
      </c>
      <c r="AH1114" s="6">
        <v>4</v>
      </c>
      <c r="AI1114" s="6">
        <v>0.85170864210330122</v>
      </c>
      <c r="AJ1114" s="6">
        <v>4</v>
      </c>
      <c r="AK1114" s="6">
        <v>0.74321636654600731</v>
      </c>
      <c r="AL1114" s="6">
        <v>10</v>
      </c>
      <c r="AM1114" s="6">
        <v>0.99809792164814992</v>
      </c>
      <c r="AN1114" s="6">
        <v>3</v>
      </c>
      <c r="AO1114" s="6">
        <v>0.97557795036272354</v>
      </c>
      <c r="AP1114" s="6">
        <v>3</v>
      </c>
      <c r="AQ1114" s="6">
        <v>0.86287840142414263</v>
      </c>
      <c r="AR1114" s="6">
        <v>10</v>
      </c>
      <c r="AS1114" s="6">
        <v>0.99999909116577301</v>
      </c>
      <c r="AT1114" s="6">
        <v>3</v>
      </c>
      <c r="AU1114" s="6">
        <v>0.61531758874690956</v>
      </c>
      <c r="AV1114" s="6">
        <v>3</v>
      </c>
      <c r="AW1114" s="6">
        <v>0.83044261437355626</v>
      </c>
    </row>
    <row r="1115" spans="1:49" ht="15.75" customHeight="1" x14ac:dyDescent="0.25">
      <c r="A1115" s="6" t="s">
        <v>428</v>
      </c>
      <c r="B1115" s="6" t="s">
        <v>754</v>
      </c>
      <c r="C1115" s="6" t="s">
        <v>754</v>
      </c>
      <c r="D1115" s="7">
        <f>IF(COUNTIF(Recovered!$A$2:$A$808,A1115)&gt;0,VLOOKUP($B1115,Recovered!$B$2:$C$808,2,FALSE),0)</f>
        <v>24166</v>
      </c>
      <c r="E1115" s="8">
        <f>IF(COUNTIF(Recovered!$A$2:$A$808,A1115)&gt;0,1,0)</f>
        <v>1</v>
      </c>
      <c r="F1115" s="6">
        <v>3</v>
      </c>
      <c r="G1115" s="6">
        <v>0.78147438997738716</v>
      </c>
      <c r="H1115" s="6">
        <v>3</v>
      </c>
      <c r="I1115" s="6">
        <v>0.71840403885194848</v>
      </c>
      <c r="J1115" s="6">
        <v>2</v>
      </c>
      <c r="K1115" s="6">
        <v>0.96307928915718299</v>
      </c>
      <c r="L1115" s="6">
        <v>1</v>
      </c>
      <c r="M1115" s="6">
        <v>0.99709770731814817</v>
      </c>
      <c r="N1115" s="6">
        <v>20</v>
      </c>
      <c r="O1115" s="6">
        <v>0.80836495941058906</v>
      </c>
      <c r="P1115" s="6">
        <v>4</v>
      </c>
      <c r="Q1115" s="6">
        <v>0.97539758560140088</v>
      </c>
      <c r="R1115" s="6">
        <v>4</v>
      </c>
      <c r="S1115" s="6">
        <v>0.91908268304900931</v>
      </c>
      <c r="T1115" s="6">
        <v>25</v>
      </c>
      <c r="U1115" s="6">
        <v>0.80518332062908171</v>
      </c>
      <c r="V1115" s="6">
        <v>5</v>
      </c>
      <c r="W1115" s="6">
        <v>0.93991315338712922</v>
      </c>
      <c r="X1115" s="6">
        <v>4</v>
      </c>
      <c r="Y1115" s="6">
        <v>0.59266201518586459</v>
      </c>
      <c r="Z1115" s="6">
        <v>25</v>
      </c>
      <c r="AA1115" s="6">
        <v>0.65626346971955718</v>
      </c>
      <c r="AB1115" s="6">
        <v>5</v>
      </c>
      <c r="AC1115" s="6">
        <v>0.94659646872474268</v>
      </c>
      <c r="AD1115" s="6">
        <v>4</v>
      </c>
      <c r="AE1115" s="6">
        <v>0.89177141540433336</v>
      </c>
      <c r="AF1115" s="6">
        <v>15</v>
      </c>
      <c r="AG1115" s="6">
        <v>0.88959225293951738</v>
      </c>
      <c r="AH1115" s="6">
        <v>4</v>
      </c>
      <c r="AI1115" s="6">
        <v>0.77725462468489315</v>
      </c>
      <c r="AJ1115" s="6">
        <v>4</v>
      </c>
      <c r="AK1115" s="6">
        <v>0.86498254624956394</v>
      </c>
      <c r="AL1115" s="6">
        <v>10</v>
      </c>
      <c r="AM1115" s="6">
        <v>0.86601964146619936</v>
      </c>
      <c r="AN1115" s="6">
        <v>2</v>
      </c>
      <c r="AO1115" s="6">
        <v>0.90436935816133213</v>
      </c>
      <c r="AP1115" s="6">
        <v>2</v>
      </c>
      <c r="AQ1115" s="6">
        <v>0.49997326599470521</v>
      </c>
      <c r="AR1115" s="6">
        <v>5</v>
      </c>
      <c r="AS1115" s="6">
        <v>0.99999897196212839</v>
      </c>
      <c r="AT1115" s="6">
        <v>3</v>
      </c>
      <c r="AU1115" s="6">
        <v>0.96586039871564888</v>
      </c>
      <c r="AV1115" s="6">
        <v>3</v>
      </c>
      <c r="AW1115" s="6">
        <v>0.95561943091927803</v>
      </c>
    </row>
    <row r="1116" spans="1:49" ht="15.75" hidden="1" customHeight="1" x14ac:dyDescent="0.25">
      <c r="A1116" s="6" t="s">
        <v>716</v>
      </c>
      <c r="B1116" s="6" t="s">
        <v>755</v>
      </c>
      <c r="C1116" s="6" t="s">
        <v>755</v>
      </c>
      <c r="D1116" s="7">
        <f>IF(COUNTIF(Recovered!$A$2:$A$808,A1116)&gt;0,VLOOKUP($B1116,Recovered!$B$2:$C$808,2,FALSE),0)</f>
        <v>0</v>
      </c>
      <c r="E1116" s="8">
        <f>IF(COUNTIF(Recovered!$A$2:$A$808,A1116)&gt;0,1,0)</f>
        <v>0</v>
      </c>
      <c r="F1116" s="6">
        <v>4</v>
      </c>
      <c r="G1116" s="6">
        <v>0.79832931597461765</v>
      </c>
      <c r="H1116" s="6">
        <v>3</v>
      </c>
      <c r="I1116" s="6">
        <v>0.68653989626517742</v>
      </c>
      <c r="J1116" s="6">
        <v>2</v>
      </c>
      <c r="K1116" s="6">
        <v>0.74377206153065312</v>
      </c>
      <c r="L1116" s="6">
        <v>4</v>
      </c>
      <c r="M1116" s="6">
        <v>0.68724362368063341</v>
      </c>
      <c r="N1116" s="6">
        <v>20</v>
      </c>
      <c r="O1116" s="6">
        <v>0.79511799814669637</v>
      </c>
      <c r="P1116" s="6">
        <v>4</v>
      </c>
      <c r="Q1116" s="6">
        <v>0.81416596952316755</v>
      </c>
      <c r="R1116" s="6">
        <v>3</v>
      </c>
      <c r="S1116" s="6">
        <v>0.95551526452280611</v>
      </c>
      <c r="T1116" s="6">
        <v>20</v>
      </c>
      <c r="U1116" s="6">
        <v>0.54039658084386544</v>
      </c>
      <c r="V1116" s="6">
        <v>4</v>
      </c>
      <c r="W1116" s="6">
        <v>0.83326744160013178</v>
      </c>
      <c r="X1116" s="6">
        <v>4</v>
      </c>
      <c r="Y1116" s="6">
        <v>0.5875296066122222</v>
      </c>
      <c r="Z1116" s="6">
        <v>20</v>
      </c>
      <c r="AA1116" s="6">
        <v>0.80405345957898799</v>
      </c>
      <c r="AB1116" s="6">
        <v>4</v>
      </c>
      <c r="AC1116" s="6">
        <v>0.83135318698279925</v>
      </c>
      <c r="AD1116" s="6">
        <v>3</v>
      </c>
      <c r="AE1116" s="6">
        <v>0.4963763350176072</v>
      </c>
      <c r="AF1116" s="6">
        <v>20</v>
      </c>
      <c r="AG1116" s="6">
        <v>0.69120659511093518</v>
      </c>
      <c r="AH1116" s="6">
        <v>4</v>
      </c>
      <c r="AI1116" s="6">
        <v>0.843964539566887</v>
      </c>
      <c r="AJ1116" s="6">
        <v>4</v>
      </c>
      <c r="AK1116" s="6">
        <v>0.59056031872558301</v>
      </c>
      <c r="AL1116" s="6">
        <v>10</v>
      </c>
      <c r="AM1116" s="6">
        <v>0.998018256252309</v>
      </c>
      <c r="AN1116" s="6">
        <v>3</v>
      </c>
      <c r="AO1116" s="6">
        <v>0.96063493741853612</v>
      </c>
      <c r="AP1116" s="6">
        <v>3</v>
      </c>
      <c r="AQ1116" s="6">
        <v>0.58057818575337905</v>
      </c>
      <c r="AR1116" s="6">
        <v>10</v>
      </c>
      <c r="AS1116" s="6">
        <v>0.99999944877650193</v>
      </c>
      <c r="AT1116" s="6">
        <v>3</v>
      </c>
      <c r="AU1116" s="6">
        <v>0.52233914447767593</v>
      </c>
      <c r="AV1116" s="6">
        <v>3</v>
      </c>
      <c r="AW1116" s="6">
        <v>0.51310724555381448</v>
      </c>
    </row>
    <row r="1117" spans="1:49" ht="15.75" customHeight="1" x14ac:dyDescent="0.25">
      <c r="A1117" s="6" t="s">
        <v>428</v>
      </c>
      <c r="B1117" s="6" t="s">
        <v>755</v>
      </c>
      <c r="C1117" s="6" t="s">
        <v>755</v>
      </c>
      <c r="D1117" s="7">
        <f>IF(COUNTIF(Recovered!$A$2:$A$808,A1117)&gt;0,VLOOKUP($B1117,Recovered!$B$2:$C$808,2,FALSE),0)</f>
        <v>24166</v>
      </c>
      <c r="E1117" s="8">
        <f>IF(COUNTIF(Recovered!$A$2:$A$808,A1117)&gt;0,1,0)</f>
        <v>1</v>
      </c>
      <c r="F1117" s="6">
        <v>3</v>
      </c>
      <c r="G1117" s="6">
        <v>0.52241016653572925</v>
      </c>
      <c r="H1117" s="6">
        <v>3</v>
      </c>
      <c r="I1117" s="6">
        <v>0.70536394875977881</v>
      </c>
      <c r="J1117" s="6">
        <v>2</v>
      </c>
      <c r="K1117" s="6">
        <v>0.93718118341390799</v>
      </c>
      <c r="L1117" s="6">
        <v>3</v>
      </c>
      <c r="M1117" s="6">
        <v>0.80223587971573496</v>
      </c>
      <c r="N1117" s="6">
        <v>20</v>
      </c>
      <c r="O1117" s="6">
        <v>0.77170509749552374</v>
      </c>
      <c r="P1117" s="6">
        <v>4</v>
      </c>
      <c r="Q1117" s="6">
        <v>0.9235833767366568</v>
      </c>
      <c r="R1117" s="6">
        <v>3</v>
      </c>
      <c r="S1117" s="6">
        <v>0.49988378378827381</v>
      </c>
      <c r="T1117" s="6">
        <v>25</v>
      </c>
      <c r="U1117" s="6">
        <v>0.85793445087002718</v>
      </c>
      <c r="V1117" s="6">
        <v>4</v>
      </c>
      <c r="W1117" s="6">
        <v>0.49999219034096409</v>
      </c>
      <c r="X1117" s="6">
        <v>4</v>
      </c>
      <c r="Y1117" s="6">
        <v>0.95564664734823079</v>
      </c>
      <c r="Z1117" s="6">
        <v>25</v>
      </c>
      <c r="AA1117" s="6">
        <v>0.68425048654390075</v>
      </c>
      <c r="AB1117" s="6">
        <v>4</v>
      </c>
      <c r="AC1117" s="6">
        <v>0.67916744263895301</v>
      </c>
      <c r="AD1117" s="6">
        <v>4</v>
      </c>
      <c r="AE1117" s="6">
        <v>0.94375972295792421</v>
      </c>
      <c r="AF1117" s="6">
        <v>15</v>
      </c>
      <c r="AG1117" s="6">
        <v>0.94647139562419502</v>
      </c>
      <c r="AH1117" s="6">
        <v>4</v>
      </c>
      <c r="AI1117" s="6">
        <v>0.92969306029914667</v>
      </c>
      <c r="AJ1117" s="6">
        <v>4</v>
      </c>
      <c r="AK1117" s="6">
        <v>0.64910455081886853</v>
      </c>
      <c r="AL1117" s="6">
        <v>10</v>
      </c>
      <c r="AM1117" s="6">
        <v>0.99310191705510198</v>
      </c>
      <c r="AN1117" s="6">
        <v>3</v>
      </c>
      <c r="AO1117" s="6">
        <v>0.91478293624244289</v>
      </c>
      <c r="AP1117" s="6">
        <v>3</v>
      </c>
      <c r="AQ1117" s="6">
        <v>0.9044766227278731</v>
      </c>
      <c r="AR1117" s="6">
        <v>5</v>
      </c>
      <c r="AS1117" s="6">
        <v>0.99999873355510194</v>
      </c>
      <c r="AT1117" s="6">
        <v>3</v>
      </c>
      <c r="AU1117" s="6">
        <v>0.72785325056459094</v>
      </c>
      <c r="AV1117" s="6">
        <v>3</v>
      </c>
      <c r="AW1117" s="6">
        <v>0.79784866689405409</v>
      </c>
    </row>
    <row r="1118" spans="1:49" ht="15.75" hidden="1" customHeight="1" x14ac:dyDescent="0.25">
      <c r="A1118" s="6" t="s">
        <v>716</v>
      </c>
      <c r="B1118" s="6" t="s">
        <v>756</v>
      </c>
      <c r="C1118" s="6" t="s">
        <v>756</v>
      </c>
      <c r="D1118" s="7">
        <f>IF(COUNTIF(Recovered!$A$2:$A$808,A1118)&gt;0,VLOOKUP($B1118,Recovered!$B$2:$C$808,2,FALSE),0)</f>
        <v>0</v>
      </c>
      <c r="E1118" s="8">
        <f>IF(COUNTIF(Recovered!$A$2:$A$808,A1118)&gt;0,1,0)</f>
        <v>0</v>
      </c>
      <c r="F1118" s="6">
        <v>3</v>
      </c>
      <c r="G1118" s="6">
        <v>0.62461404374745122</v>
      </c>
      <c r="H1118" s="6">
        <v>3</v>
      </c>
      <c r="I1118" s="6">
        <v>0.45283217353076938</v>
      </c>
      <c r="J1118" s="6">
        <v>2</v>
      </c>
      <c r="K1118" s="6">
        <v>0.95192704360125968</v>
      </c>
      <c r="L1118" s="6">
        <v>3</v>
      </c>
      <c r="M1118" s="6">
        <v>0.58508198281797785</v>
      </c>
      <c r="N1118" s="6">
        <v>20</v>
      </c>
      <c r="O1118" s="6">
        <v>0.81636550623383919</v>
      </c>
      <c r="P1118" s="6">
        <v>3</v>
      </c>
      <c r="Q1118" s="6">
        <v>0.70459592254444281</v>
      </c>
      <c r="R1118" s="6">
        <v>3</v>
      </c>
      <c r="S1118" s="6">
        <v>0.89161122305926421</v>
      </c>
      <c r="T1118" s="6">
        <v>20</v>
      </c>
      <c r="U1118" s="6">
        <v>0.79606287306057533</v>
      </c>
      <c r="V1118" s="6">
        <v>4</v>
      </c>
      <c r="W1118" s="6">
        <v>0.96580501786817063</v>
      </c>
      <c r="X1118" s="6">
        <v>4</v>
      </c>
      <c r="Y1118" s="6">
        <v>0.94566667502767965</v>
      </c>
      <c r="Z1118" s="6">
        <v>20</v>
      </c>
      <c r="AA1118" s="6">
        <v>0.8535579006279852</v>
      </c>
      <c r="AB1118" s="6">
        <v>4</v>
      </c>
      <c r="AC1118" s="6">
        <v>0.9828596689114204</v>
      </c>
      <c r="AD1118" s="6">
        <v>4</v>
      </c>
      <c r="AE1118" s="6">
        <v>0.79438363255054878</v>
      </c>
      <c r="AF1118" s="6">
        <v>20</v>
      </c>
      <c r="AG1118" s="6">
        <v>0.65695750037152967</v>
      </c>
      <c r="AH1118" s="6">
        <v>3</v>
      </c>
      <c r="AI1118" s="6">
        <v>0.52925776360781263</v>
      </c>
      <c r="AJ1118" s="6">
        <v>3</v>
      </c>
      <c r="AK1118" s="6">
        <v>0.9397727981772297</v>
      </c>
      <c r="AL1118" s="6">
        <v>10</v>
      </c>
      <c r="AM1118" s="6">
        <v>0.99657094986709727</v>
      </c>
      <c r="AN1118" s="6">
        <v>2</v>
      </c>
      <c r="AO1118" s="6">
        <v>0.88054061051738663</v>
      </c>
      <c r="AP1118" s="6">
        <v>2</v>
      </c>
      <c r="AQ1118" s="6">
        <v>0.56202831376091134</v>
      </c>
      <c r="AR1118" s="6">
        <v>10</v>
      </c>
      <c r="AS1118" s="6">
        <v>0.99999980638736874</v>
      </c>
      <c r="AT1118" s="6">
        <v>3</v>
      </c>
      <c r="AU1118" s="6">
        <v>0.92823322660438135</v>
      </c>
      <c r="AV1118" s="6">
        <v>3</v>
      </c>
      <c r="AW1118" s="6">
        <v>0.97142564633842043</v>
      </c>
    </row>
    <row r="1119" spans="1:49" ht="15.75" customHeight="1" x14ac:dyDescent="0.25">
      <c r="A1119" s="6" t="s">
        <v>428</v>
      </c>
      <c r="B1119" s="6" t="s">
        <v>756</v>
      </c>
      <c r="C1119" s="6" t="s">
        <v>756</v>
      </c>
      <c r="D1119" s="7">
        <f>IF(COUNTIF(Recovered!$A$2:$A$808,A1119)&gt;0,VLOOKUP($B1119,Recovered!$B$2:$C$808,2,FALSE),0)</f>
        <v>24166</v>
      </c>
      <c r="E1119" s="8">
        <f>IF(COUNTIF(Recovered!$A$2:$A$808,A1119)&gt;0,1,0)</f>
        <v>1</v>
      </c>
      <c r="F1119" s="6">
        <v>3</v>
      </c>
      <c r="G1119" s="6">
        <v>0.65649644521921557</v>
      </c>
      <c r="H1119" s="6">
        <v>3</v>
      </c>
      <c r="I1119" s="6">
        <v>0.57101622195564472</v>
      </c>
      <c r="J1119" s="6">
        <v>2</v>
      </c>
      <c r="K1119" s="6">
        <v>0.91220664513168248</v>
      </c>
      <c r="L1119" s="6">
        <v>1</v>
      </c>
      <c r="M1119" s="6">
        <v>0.90569230031586689</v>
      </c>
      <c r="N1119" s="6">
        <v>20</v>
      </c>
      <c r="O1119" s="6">
        <v>0.77998295663903505</v>
      </c>
      <c r="P1119" s="6">
        <v>4</v>
      </c>
      <c r="Q1119" s="6">
        <v>0.98222522948350799</v>
      </c>
      <c r="R1119" s="6">
        <v>4</v>
      </c>
      <c r="S1119" s="6">
        <v>0.96310659765759155</v>
      </c>
      <c r="T1119" s="6">
        <v>25</v>
      </c>
      <c r="U1119" s="6">
        <v>0.80129052083581576</v>
      </c>
      <c r="V1119" s="6">
        <v>4</v>
      </c>
      <c r="W1119" s="6">
        <v>0.67898005902933678</v>
      </c>
      <c r="X1119" s="6">
        <v>4</v>
      </c>
      <c r="Y1119" s="6">
        <v>0.89916954447033492</v>
      </c>
      <c r="Z1119" s="6">
        <v>25</v>
      </c>
      <c r="AA1119" s="6">
        <v>0.61570223318795358</v>
      </c>
      <c r="AB1119" s="6">
        <v>4</v>
      </c>
      <c r="AC1119" s="6">
        <v>0.79791250531971447</v>
      </c>
      <c r="AD1119" s="6">
        <v>4</v>
      </c>
      <c r="AE1119" s="6">
        <v>0.89785172611310382</v>
      </c>
      <c r="AF1119" s="6">
        <v>15</v>
      </c>
      <c r="AG1119" s="6">
        <v>0.95372165819809807</v>
      </c>
      <c r="AH1119" s="6">
        <v>4</v>
      </c>
      <c r="AI1119" s="6">
        <v>0.53098232741413864</v>
      </c>
      <c r="AJ1119" s="6">
        <v>4</v>
      </c>
      <c r="AK1119" s="6">
        <v>0.90156589334845094</v>
      </c>
      <c r="AL1119" s="6">
        <v>10</v>
      </c>
      <c r="AM1119" s="6">
        <v>0.96635975781734551</v>
      </c>
      <c r="AN1119" s="6">
        <v>3</v>
      </c>
      <c r="AO1119" s="6">
        <v>0.5621698784175132</v>
      </c>
      <c r="AP1119" s="6">
        <v>3</v>
      </c>
      <c r="AQ1119" s="6">
        <v>0.950954752911773</v>
      </c>
      <c r="AR1119" s="6">
        <v>5</v>
      </c>
      <c r="AS1119" s="6">
        <v>0.99999956798009337</v>
      </c>
      <c r="AT1119" s="6">
        <v>3</v>
      </c>
      <c r="AU1119" s="6">
        <v>0.79477938975562734</v>
      </c>
      <c r="AV1119" s="6">
        <v>3</v>
      </c>
      <c r="AW1119" s="6">
        <v>0.95884984875351786</v>
      </c>
    </row>
    <row r="1120" spans="1:49" ht="15.75" hidden="1" customHeight="1" x14ac:dyDescent="0.25">
      <c r="A1120" s="6" t="s">
        <v>716</v>
      </c>
      <c r="B1120" s="6" t="s">
        <v>757</v>
      </c>
      <c r="C1120" s="6" t="s">
        <v>757</v>
      </c>
      <c r="D1120" s="7">
        <f>IF(COUNTIF(Recovered!$A$2:$A$808,A1120)&gt;0,VLOOKUP($B1120,Recovered!$B$2:$C$808,2,FALSE),0)</f>
        <v>0</v>
      </c>
      <c r="E1120" s="8">
        <f>IF(COUNTIF(Recovered!$A$2:$A$808,A1120)&gt;0,1,0)</f>
        <v>0</v>
      </c>
      <c r="F1120" s="6">
        <v>3</v>
      </c>
      <c r="G1120" s="6">
        <v>0.60305911634734288</v>
      </c>
      <c r="H1120" s="6">
        <v>3</v>
      </c>
      <c r="I1120" s="6">
        <v>0.57402706052616315</v>
      </c>
      <c r="J1120" s="6">
        <v>2</v>
      </c>
      <c r="K1120" s="6">
        <v>0.94932968611405522</v>
      </c>
      <c r="L1120" s="6">
        <v>3</v>
      </c>
      <c r="M1120" s="6">
        <v>0.79080777968009897</v>
      </c>
      <c r="N1120" s="6">
        <v>20</v>
      </c>
      <c r="O1120" s="6">
        <v>0.80900469376984552</v>
      </c>
      <c r="P1120" s="6">
        <v>4</v>
      </c>
      <c r="Q1120" s="6">
        <v>0.73021078495883596</v>
      </c>
      <c r="R1120" s="6">
        <v>4</v>
      </c>
      <c r="S1120" s="6">
        <v>0.79757732482112931</v>
      </c>
      <c r="T1120" s="6">
        <v>20</v>
      </c>
      <c r="U1120" s="6">
        <v>0.77097976569342219</v>
      </c>
      <c r="V1120" s="6">
        <v>4</v>
      </c>
      <c r="W1120" s="6">
        <v>0.93547814067759871</v>
      </c>
      <c r="X1120" s="6">
        <v>4</v>
      </c>
      <c r="Y1120" s="6">
        <v>0.87503884440865354</v>
      </c>
      <c r="Z1120" s="6">
        <v>20</v>
      </c>
      <c r="AA1120" s="6">
        <v>0.91270319396209665</v>
      </c>
      <c r="AB1120" s="6">
        <v>4</v>
      </c>
      <c r="AC1120" s="6">
        <v>0.97675435147680834</v>
      </c>
      <c r="AD1120" s="6">
        <v>4</v>
      </c>
      <c r="AE1120" s="6">
        <v>0.77205671239807394</v>
      </c>
      <c r="AF1120" s="6">
        <v>20</v>
      </c>
      <c r="AG1120" s="6">
        <v>0.86595233703514862</v>
      </c>
      <c r="AH1120" s="6">
        <v>3</v>
      </c>
      <c r="AI1120" s="6">
        <v>0.73058333858005542</v>
      </c>
      <c r="AJ1120" s="6">
        <v>3</v>
      </c>
      <c r="AK1120" s="6">
        <v>0.89278751995305217</v>
      </c>
      <c r="AL1120" s="6">
        <v>10</v>
      </c>
      <c r="AM1120" s="6">
        <v>0.99808402722369505</v>
      </c>
      <c r="AN1120" s="6">
        <v>3</v>
      </c>
      <c r="AO1120" s="6">
        <v>0.9036891539247659</v>
      </c>
      <c r="AP1120" s="6">
        <v>3</v>
      </c>
      <c r="AQ1120" s="6">
        <v>0.9413823206882197</v>
      </c>
      <c r="AR1120" s="6">
        <v>10</v>
      </c>
      <c r="AS1120" s="6">
        <v>0.9999993295729247</v>
      </c>
      <c r="AT1120" s="6">
        <v>3</v>
      </c>
      <c r="AU1120" s="6">
        <v>0.88036326988819047</v>
      </c>
      <c r="AV1120" s="6">
        <v>3</v>
      </c>
      <c r="AW1120" s="6">
        <v>0.97464257981310276</v>
      </c>
    </row>
    <row r="1121" spans="1:49" ht="15.75" customHeight="1" x14ac:dyDescent="0.25">
      <c r="A1121" s="6" t="s">
        <v>428</v>
      </c>
      <c r="B1121" s="6" t="s">
        <v>757</v>
      </c>
      <c r="C1121" s="6" t="s">
        <v>757</v>
      </c>
      <c r="D1121" s="7">
        <f>IF(COUNTIF(Recovered!$A$2:$A$808,A1121)&gt;0,VLOOKUP($B1121,Recovered!$B$2:$C$808,2,FALSE),0)</f>
        <v>23805</v>
      </c>
      <c r="E1121" s="8">
        <f>IF(COUNTIF(Recovered!$A$2:$A$808,A1121)&gt;0,1,0)</f>
        <v>1</v>
      </c>
      <c r="F1121" s="6">
        <v>3</v>
      </c>
      <c r="G1121" s="6">
        <v>0.78112329772183453</v>
      </c>
      <c r="H1121" s="6">
        <v>3</v>
      </c>
      <c r="I1121" s="6">
        <v>0.52171341775073676</v>
      </c>
      <c r="J1121" s="6">
        <v>2</v>
      </c>
      <c r="K1121" s="6">
        <v>0.96631812213778412</v>
      </c>
      <c r="L1121" s="6">
        <v>1</v>
      </c>
      <c r="M1121" s="6">
        <v>0.49784350416928203</v>
      </c>
      <c r="N1121" s="6">
        <v>20</v>
      </c>
      <c r="O1121" s="6">
        <v>0.80176570676416425</v>
      </c>
      <c r="P1121" s="6">
        <v>4</v>
      </c>
      <c r="Q1121" s="6">
        <v>0.96594314462267183</v>
      </c>
      <c r="R1121" s="6">
        <v>4</v>
      </c>
      <c r="S1121" s="6">
        <v>0.95933990210583653</v>
      </c>
      <c r="T1121" s="6">
        <v>25</v>
      </c>
      <c r="U1121" s="6">
        <v>0.78866086455560613</v>
      </c>
      <c r="V1121" s="6">
        <v>4</v>
      </c>
      <c r="W1121" s="6">
        <v>0.73104709197565232</v>
      </c>
      <c r="X1121" s="6">
        <v>4</v>
      </c>
      <c r="Y1121" s="6">
        <v>0.77714200864900518</v>
      </c>
      <c r="Z1121" s="6">
        <v>20</v>
      </c>
      <c r="AA1121" s="6">
        <v>0.49101006127620311</v>
      </c>
      <c r="AB1121" s="6">
        <v>4</v>
      </c>
      <c r="AC1121" s="6">
        <v>0.97465707870396256</v>
      </c>
      <c r="AD1121" s="6">
        <v>4</v>
      </c>
      <c r="AE1121" s="6">
        <v>0.85170578888412929</v>
      </c>
      <c r="AF1121" s="6">
        <v>15</v>
      </c>
      <c r="AG1121" s="6">
        <v>0.9262277354145122</v>
      </c>
      <c r="AH1121" s="6">
        <v>3</v>
      </c>
      <c r="AI1121" s="6">
        <v>0.4997705429466256</v>
      </c>
      <c r="AJ1121" s="6">
        <v>4</v>
      </c>
      <c r="AK1121" s="6">
        <v>0.95184300548003764</v>
      </c>
      <c r="AL1121" s="6">
        <v>10</v>
      </c>
      <c r="AM1121" s="6">
        <v>0.96663959523223253</v>
      </c>
      <c r="AN1121" s="6">
        <v>3</v>
      </c>
      <c r="AO1121" s="6">
        <v>0.89320988243388066</v>
      </c>
      <c r="AP1121" s="6">
        <v>3</v>
      </c>
      <c r="AQ1121" s="6">
        <v>0.92594351973763989</v>
      </c>
      <c r="AR1121" s="6">
        <v>10</v>
      </c>
      <c r="AS1121" s="6">
        <v>0.99999944877650193</v>
      </c>
      <c r="AT1121" s="6">
        <v>3</v>
      </c>
      <c r="AU1121" s="6">
        <v>0.93044530951558313</v>
      </c>
      <c r="AV1121" s="6">
        <v>3</v>
      </c>
      <c r="AW1121" s="6">
        <v>0.92584531011714055</v>
      </c>
    </row>
    <row r="1122" spans="1:49" ht="15.75" hidden="1" customHeight="1" x14ac:dyDescent="0.25">
      <c r="A1122" s="6" t="s">
        <v>716</v>
      </c>
      <c r="B1122" s="6" t="s">
        <v>758</v>
      </c>
      <c r="C1122" s="6" t="s">
        <v>758</v>
      </c>
      <c r="D1122" s="7">
        <f>IF(COUNTIF(Recovered!$A$2:$A$808,A1122)&gt;0,VLOOKUP($B1122,Recovered!$B$2:$C$808,2,FALSE),0)</f>
        <v>0</v>
      </c>
      <c r="E1122" s="8">
        <f>IF(COUNTIF(Recovered!$A$2:$A$808,A1122)&gt;0,1,0)</f>
        <v>0</v>
      </c>
      <c r="F1122" s="6">
        <v>4</v>
      </c>
      <c r="G1122" s="6">
        <v>0.75375160619829551</v>
      </c>
      <c r="H1122" s="6">
        <v>3</v>
      </c>
      <c r="I1122" s="6">
        <v>0.79406721314627127</v>
      </c>
      <c r="J1122" s="6">
        <v>2</v>
      </c>
      <c r="K1122" s="6">
        <v>0.78634432496823059</v>
      </c>
      <c r="L1122" s="6">
        <v>3</v>
      </c>
      <c r="M1122" s="6">
        <v>0.6730295449025725</v>
      </c>
      <c r="N1122" s="6">
        <v>20</v>
      </c>
      <c r="O1122" s="6">
        <v>0.81773620677024828</v>
      </c>
      <c r="P1122" s="6">
        <v>4</v>
      </c>
      <c r="Q1122" s="6">
        <v>0.62119971282403064</v>
      </c>
      <c r="R1122" s="6">
        <v>4</v>
      </c>
      <c r="S1122" s="6">
        <v>0.70236624112213675</v>
      </c>
      <c r="T1122" s="6">
        <v>20</v>
      </c>
      <c r="U1122" s="6">
        <v>0.59924158998534982</v>
      </c>
      <c r="V1122" s="6">
        <v>4</v>
      </c>
      <c r="W1122" s="6">
        <v>0.81249882575817212</v>
      </c>
      <c r="X1122" s="6">
        <v>4</v>
      </c>
      <c r="Y1122" s="6">
        <v>0.88348934260025702</v>
      </c>
      <c r="Z1122" s="6">
        <v>20</v>
      </c>
      <c r="AA1122" s="6">
        <v>0.79464160285012353</v>
      </c>
      <c r="AB1122" s="6">
        <v>4</v>
      </c>
      <c r="AC1122" s="6">
        <v>0.95375884357673524</v>
      </c>
      <c r="AD1122" s="6">
        <v>4</v>
      </c>
      <c r="AE1122" s="6">
        <v>0.80587680141578488</v>
      </c>
      <c r="AF1122" s="6">
        <v>20</v>
      </c>
      <c r="AG1122" s="6">
        <v>0.781702691988585</v>
      </c>
      <c r="AH1122" s="6">
        <v>4</v>
      </c>
      <c r="AI1122" s="6">
        <v>0.88337277387229196</v>
      </c>
      <c r="AJ1122" s="6">
        <v>4</v>
      </c>
      <c r="AK1122" s="6">
        <v>0.80547418926563152</v>
      </c>
      <c r="AL1122" s="6">
        <v>10</v>
      </c>
      <c r="AM1122" s="6">
        <v>0.9986676710393575</v>
      </c>
      <c r="AN1122" s="6">
        <v>3</v>
      </c>
      <c r="AO1122" s="6">
        <v>0.9872571268012057</v>
      </c>
      <c r="AP1122" s="6">
        <v>3</v>
      </c>
      <c r="AQ1122" s="6">
        <v>0.77404693321661788</v>
      </c>
      <c r="AR1122" s="6">
        <v>10</v>
      </c>
      <c r="AS1122" s="6">
        <v>0.99999944877650193</v>
      </c>
      <c r="AT1122" s="6">
        <v>3</v>
      </c>
      <c r="AU1122" s="6">
        <v>0.55047942424661522</v>
      </c>
      <c r="AV1122" s="6">
        <v>3</v>
      </c>
      <c r="AW1122" s="6">
        <v>0.90849153022654161</v>
      </c>
    </row>
    <row r="1123" spans="1:49" ht="15.75" customHeight="1" x14ac:dyDescent="0.25">
      <c r="A1123" s="6" t="s">
        <v>428</v>
      </c>
      <c r="B1123" s="6" t="s">
        <v>758</v>
      </c>
      <c r="C1123" s="6" t="s">
        <v>758</v>
      </c>
      <c r="D1123" s="7">
        <f>IF(COUNTIF(Recovered!$A$2:$A$808,A1123)&gt;0,VLOOKUP($B1123,Recovered!$B$2:$C$808,2,FALSE),0)</f>
        <v>23805</v>
      </c>
      <c r="E1123" s="8">
        <f>IF(COUNTIF(Recovered!$A$2:$A$808,A1123)&gt;0,1,0)</f>
        <v>1</v>
      </c>
      <c r="F1123" s="6">
        <v>4</v>
      </c>
      <c r="G1123" s="6">
        <v>0.86870737331040826</v>
      </c>
      <c r="H1123" s="6">
        <v>3</v>
      </c>
      <c r="I1123" s="6">
        <v>0.93509741308752048</v>
      </c>
      <c r="J1123" s="6">
        <v>2</v>
      </c>
      <c r="K1123" s="6">
        <v>0.94643166832114634</v>
      </c>
      <c r="L1123" s="6">
        <v>4</v>
      </c>
      <c r="M1123" s="6">
        <v>0.98743482143037964</v>
      </c>
      <c r="N1123" s="6">
        <v>20</v>
      </c>
      <c r="O1123" s="6">
        <v>0.78341475763266799</v>
      </c>
      <c r="P1123" s="6">
        <v>4</v>
      </c>
      <c r="Q1123" s="6">
        <v>0.7543546224416805</v>
      </c>
      <c r="R1123" s="6">
        <v>3</v>
      </c>
      <c r="S1123" s="6">
        <v>0.53073486237602363</v>
      </c>
      <c r="T1123" s="6">
        <v>25</v>
      </c>
      <c r="U1123" s="6">
        <v>0.58868080454139671</v>
      </c>
      <c r="V1123" s="6">
        <v>3</v>
      </c>
      <c r="W1123" s="6">
        <v>0.97822657989107542</v>
      </c>
      <c r="X1123" s="6">
        <v>3</v>
      </c>
      <c r="Y1123" s="6">
        <v>0.71321622761932857</v>
      </c>
      <c r="Z1123" s="6">
        <v>25</v>
      </c>
      <c r="AA1123" s="6">
        <v>0.49184322580809509</v>
      </c>
      <c r="AB1123" s="6">
        <v>4</v>
      </c>
      <c r="AC1123" s="6">
        <v>0.97879238047650918</v>
      </c>
      <c r="AD1123" s="6">
        <v>3</v>
      </c>
      <c r="AE1123" s="6">
        <v>0.62155328847088887</v>
      </c>
      <c r="AF1123" s="6">
        <v>15</v>
      </c>
      <c r="AG1123" s="6">
        <v>0.84706005809674445</v>
      </c>
      <c r="AH1123" s="6">
        <v>3</v>
      </c>
      <c r="AI1123" s="6">
        <v>0.9492845683942267</v>
      </c>
      <c r="AJ1123" s="6">
        <v>3</v>
      </c>
      <c r="AK1123" s="6">
        <v>0.78174850110852967</v>
      </c>
      <c r="AL1123" s="6">
        <v>10</v>
      </c>
      <c r="AM1123" s="6">
        <v>0.99520194402281414</v>
      </c>
      <c r="AN1123" s="6">
        <v>3</v>
      </c>
      <c r="AO1123" s="6">
        <v>0.73340094120576194</v>
      </c>
      <c r="AP1123" s="6">
        <v>4</v>
      </c>
      <c r="AQ1123" s="6">
        <v>0.91931716543321207</v>
      </c>
      <c r="AR1123" s="6">
        <v>5</v>
      </c>
      <c r="AS1123" s="6">
        <v>0.9999971839107652</v>
      </c>
      <c r="AT1123" s="6">
        <v>4</v>
      </c>
      <c r="AU1123" s="6">
        <v>0.67501376211427611</v>
      </c>
      <c r="AV1123" s="6">
        <v>3</v>
      </c>
      <c r="AW1123" s="6">
        <v>0.50154444067639381</v>
      </c>
    </row>
    <row r="1124" spans="1:49" ht="15.75" hidden="1" customHeight="1" x14ac:dyDescent="0.25">
      <c r="A1124" s="6" t="s">
        <v>716</v>
      </c>
      <c r="B1124" s="6" t="s">
        <v>759</v>
      </c>
      <c r="C1124" s="6" t="s">
        <v>759</v>
      </c>
      <c r="D1124" s="7">
        <f>IF(COUNTIF(Recovered!$A$2:$A$808,A1124)&gt;0,VLOOKUP($B1124,Recovered!$B$2:$C$808,2,FALSE),0)</f>
        <v>0</v>
      </c>
      <c r="E1124" s="8">
        <f>IF(COUNTIF(Recovered!$A$2:$A$808,A1124)&gt;0,1,0)</f>
        <v>0</v>
      </c>
      <c r="F1124" s="6">
        <v>4</v>
      </c>
      <c r="G1124" s="6">
        <v>0.60082450024169154</v>
      </c>
      <c r="H1124" s="6">
        <v>3</v>
      </c>
      <c r="I1124" s="6">
        <v>0.6859722527229638</v>
      </c>
      <c r="J1124" s="6">
        <v>2</v>
      </c>
      <c r="K1124" s="6">
        <v>0.60718825255495512</v>
      </c>
      <c r="L1124" s="6">
        <v>4</v>
      </c>
      <c r="M1124" s="6">
        <v>0.94279652571312933</v>
      </c>
      <c r="N1124" s="6">
        <v>20</v>
      </c>
      <c r="O1124" s="6">
        <v>0.71573264685441473</v>
      </c>
      <c r="P1124" s="6">
        <v>4</v>
      </c>
      <c r="Q1124" s="6">
        <v>0.77017913371720337</v>
      </c>
      <c r="R1124" s="6">
        <v>3</v>
      </c>
      <c r="S1124" s="6">
        <v>0.86507378942062263</v>
      </c>
      <c r="T1124" s="6">
        <v>15</v>
      </c>
      <c r="U1124" s="6">
        <v>0.69049518456148273</v>
      </c>
      <c r="V1124" s="6">
        <v>3</v>
      </c>
      <c r="W1124" s="6">
        <v>0.94641287710692223</v>
      </c>
      <c r="X1124" s="6">
        <v>3</v>
      </c>
      <c r="Y1124" s="6">
        <v>0.67875206865259929</v>
      </c>
      <c r="Z1124" s="6">
        <v>25</v>
      </c>
      <c r="AA1124" s="6">
        <v>0.8247867589975223</v>
      </c>
      <c r="AB1124" s="6">
        <v>4</v>
      </c>
      <c r="AC1124" s="6">
        <v>0.88631710153423715</v>
      </c>
      <c r="AD1124" s="6">
        <v>3</v>
      </c>
      <c r="AE1124" s="6">
        <v>0.76435439466978272</v>
      </c>
      <c r="AF1124" s="6">
        <v>10</v>
      </c>
      <c r="AG1124" s="6">
        <v>0.50341238192008986</v>
      </c>
      <c r="AH1124" s="6">
        <v>4</v>
      </c>
      <c r="AI1124" s="6">
        <v>0.52942778850602035</v>
      </c>
      <c r="AJ1124" s="6">
        <v>3</v>
      </c>
      <c r="AK1124" s="6">
        <v>0.83987895392397061</v>
      </c>
      <c r="AL1124" s="6">
        <v>20</v>
      </c>
      <c r="AM1124" s="6">
        <v>0.78427354503740765</v>
      </c>
      <c r="AN1124" s="6">
        <v>3</v>
      </c>
      <c r="AO1124" s="6">
        <v>0.81007191605803253</v>
      </c>
      <c r="AP1124" s="6">
        <v>4</v>
      </c>
      <c r="AQ1124" s="6">
        <v>0.95887988327771367</v>
      </c>
      <c r="AR1124" s="6">
        <v>10</v>
      </c>
      <c r="AS1124" s="6">
        <v>0.99999789913080683</v>
      </c>
      <c r="AT1124" s="6">
        <v>4</v>
      </c>
      <c r="AU1124" s="6">
        <v>0.46362970265214548</v>
      </c>
      <c r="AV1124" s="6">
        <v>3</v>
      </c>
      <c r="AW1124" s="6">
        <v>0.65333981144356335</v>
      </c>
    </row>
    <row r="1125" spans="1:49" ht="15.75" customHeight="1" x14ac:dyDescent="0.25">
      <c r="A1125" s="6" t="s">
        <v>428</v>
      </c>
      <c r="B1125" s="6" t="s">
        <v>759</v>
      </c>
      <c r="C1125" s="6" t="s">
        <v>759</v>
      </c>
      <c r="D1125" s="7">
        <f>IF(COUNTIF(Recovered!$A$2:$A$808,A1125)&gt;0,VLOOKUP($B1125,Recovered!$B$2:$C$808,2,FALSE),0)</f>
        <v>23805</v>
      </c>
      <c r="E1125" s="8">
        <f>IF(COUNTIF(Recovered!$A$2:$A$808,A1125)&gt;0,1,0)</f>
        <v>1</v>
      </c>
      <c r="F1125" s="6">
        <v>3</v>
      </c>
      <c r="G1125" s="6">
        <v>0.45193030658928712</v>
      </c>
      <c r="H1125" s="6">
        <v>2</v>
      </c>
      <c r="I1125" s="6">
        <v>0.38348146135814543</v>
      </c>
      <c r="J1125" s="6">
        <v>2</v>
      </c>
      <c r="K1125" s="6">
        <v>0.64688381860192057</v>
      </c>
      <c r="L1125" s="6">
        <v>4</v>
      </c>
      <c r="M1125" s="6">
        <v>0.52045263193305724</v>
      </c>
      <c r="N1125" s="6">
        <v>20</v>
      </c>
      <c r="O1125" s="6">
        <v>0.59827595396031952</v>
      </c>
      <c r="P1125" s="6">
        <v>4</v>
      </c>
      <c r="Q1125" s="6">
        <v>0.70373958424507599</v>
      </c>
      <c r="R1125" s="6">
        <v>3</v>
      </c>
      <c r="S1125" s="6">
        <v>0.9137193002684374</v>
      </c>
      <c r="T1125" s="6">
        <v>15</v>
      </c>
      <c r="U1125" s="6">
        <v>0.7886597525445711</v>
      </c>
      <c r="V1125" s="6">
        <v>3</v>
      </c>
      <c r="W1125" s="6">
        <v>0.98061246327476559</v>
      </c>
      <c r="X1125" s="6">
        <v>3</v>
      </c>
      <c r="Y1125" s="6">
        <v>0.73808687832698239</v>
      </c>
      <c r="Z1125" s="6">
        <v>25</v>
      </c>
      <c r="AA1125" s="6">
        <v>0.84794550349649533</v>
      </c>
      <c r="AB1125" s="6">
        <v>4</v>
      </c>
      <c r="AC1125" s="6">
        <v>0.61920994239255978</v>
      </c>
      <c r="AD1125" s="6">
        <v>3</v>
      </c>
      <c r="AE1125" s="6">
        <v>0.79205901979579396</v>
      </c>
      <c r="AF1125" s="6">
        <v>10</v>
      </c>
      <c r="AG1125" s="6">
        <v>0.45862531934376732</v>
      </c>
      <c r="AH1125" s="6">
        <v>3</v>
      </c>
      <c r="AI1125" s="6">
        <v>0.59006481038798819</v>
      </c>
      <c r="AJ1125" s="6">
        <v>3</v>
      </c>
      <c r="AK1125" s="6">
        <v>0.71125632555958873</v>
      </c>
      <c r="AL1125" s="6">
        <v>20</v>
      </c>
      <c r="AM1125" s="6">
        <v>0.91565201754101877</v>
      </c>
      <c r="AN1125" s="6">
        <v>4</v>
      </c>
      <c r="AO1125" s="6">
        <v>0.84170386573884659</v>
      </c>
      <c r="AP1125" s="6">
        <v>4</v>
      </c>
      <c r="AQ1125" s="6">
        <v>0.73703838896606433</v>
      </c>
      <c r="AR1125" s="6">
        <v>10</v>
      </c>
      <c r="AS1125" s="6">
        <v>0.99999789913080683</v>
      </c>
      <c r="AT1125" s="6">
        <v>4</v>
      </c>
      <c r="AU1125" s="6">
        <v>0.42392225559853219</v>
      </c>
      <c r="AV1125" s="6">
        <v>3</v>
      </c>
      <c r="AW1125" s="6">
        <v>0.58371641782793415</v>
      </c>
    </row>
    <row r="1126" spans="1:49" ht="15.75" hidden="1" customHeight="1" x14ac:dyDescent="0.25">
      <c r="A1126" s="6" t="s">
        <v>716</v>
      </c>
      <c r="B1126" s="6" t="s">
        <v>760</v>
      </c>
      <c r="C1126" s="6" t="s">
        <v>760</v>
      </c>
      <c r="D1126" s="7">
        <f>IF(COUNTIF(Recovered!$A$2:$A$808,A1126)&gt;0,VLOOKUP($B1126,Recovered!$B$2:$C$808,2,FALSE),0)</f>
        <v>0</v>
      </c>
      <c r="E1126" s="8">
        <f>IF(COUNTIF(Recovered!$A$2:$A$808,A1126)&gt;0,1,0)</f>
        <v>0</v>
      </c>
      <c r="F1126" s="6">
        <v>3</v>
      </c>
      <c r="G1126" s="6">
        <v>0.62432636281929033</v>
      </c>
      <c r="H1126" s="6">
        <v>2</v>
      </c>
      <c r="I1126" s="6">
        <v>0.56153902830355495</v>
      </c>
      <c r="J1126" s="6">
        <v>2</v>
      </c>
      <c r="K1126" s="6">
        <v>0.87184234363753466</v>
      </c>
      <c r="L1126" s="6">
        <v>2</v>
      </c>
      <c r="M1126" s="6">
        <v>0.81463009494917715</v>
      </c>
      <c r="N1126" s="6">
        <v>20</v>
      </c>
      <c r="O1126" s="6">
        <v>0.73053206073513743</v>
      </c>
      <c r="P1126" s="6">
        <v>3</v>
      </c>
      <c r="Q1126" s="6">
        <v>0.6497613287892452</v>
      </c>
      <c r="R1126" s="6">
        <v>3</v>
      </c>
      <c r="S1126" s="6">
        <v>0.89789468934608552</v>
      </c>
      <c r="T1126" s="6">
        <v>20</v>
      </c>
      <c r="U1126" s="6">
        <v>0.654881903239936</v>
      </c>
      <c r="V1126" s="6">
        <v>4</v>
      </c>
      <c r="W1126" s="6">
        <v>0.81706253894124725</v>
      </c>
      <c r="X1126" s="6">
        <v>4</v>
      </c>
      <c r="Y1126" s="6">
        <v>0.73058333858005542</v>
      </c>
      <c r="Z1126" s="6">
        <v>20</v>
      </c>
      <c r="AA1126" s="6">
        <v>0.76349190260889321</v>
      </c>
      <c r="AB1126" s="6">
        <v>4</v>
      </c>
      <c r="AC1126" s="6">
        <v>0.59241277026066463</v>
      </c>
      <c r="AD1126" s="6">
        <v>3</v>
      </c>
      <c r="AE1126" s="6">
        <v>0.79682903011354089</v>
      </c>
      <c r="AF1126" s="6">
        <v>20</v>
      </c>
      <c r="AG1126" s="6">
        <v>0.96968443709117336</v>
      </c>
      <c r="AH1126" s="6">
        <v>4</v>
      </c>
      <c r="AI1126" s="6">
        <v>0.61902488819850565</v>
      </c>
      <c r="AJ1126" s="6">
        <v>4</v>
      </c>
      <c r="AK1126" s="6">
        <v>0.62055358518002646</v>
      </c>
      <c r="AL1126" s="6">
        <v>10</v>
      </c>
      <c r="AM1126" s="6">
        <v>0.99837636672098462</v>
      </c>
      <c r="AN1126" s="6">
        <v>3</v>
      </c>
      <c r="AO1126" s="6">
        <v>0.53109344178070639</v>
      </c>
      <c r="AP1126" s="6">
        <v>3</v>
      </c>
      <c r="AQ1126" s="6">
        <v>0.77692947383438571</v>
      </c>
      <c r="AR1126" s="6">
        <v>10</v>
      </c>
      <c r="AS1126" s="6">
        <v>0.99999980638736874</v>
      </c>
      <c r="AT1126" s="6">
        <v>3</v>
      </c>
      <c r="AU1126" s="6">
        <v>0.67332234277472913</v>
      </c>
      <c r="AV1126" s="6">
        <v>3</v>
      </c>
      <c r="AW1126" s="6">
        <v>0.75449997040415973</v>
      </c>
    </row>
    <row r="1127" spans="1:49" ht="15.75" customHeight="1" x14ac:dyDescent="0.25">
      <c r="A1127" s="6" t="s">
        <v>428</v>
      </c>
      <c r="B1127" s="6" t="s">
        <v>760</v>
      </c>
      <c r="C1127" s="6" t="s">
        <v>760</v>
      </c>
      <c r="D1127" s="7">
        <f>IF(COUNTIF(Recovered!$A$2:$A$808,A1127)&gt;0,VLOOKUP($B1127,Recovered!$B$2:$C$808,2,FALSE),0)</f>
        <v>23805</v>
      </c>
      <c r="E1127" s="8">
        <f>IF(COUNTIF(Recovered!$A$2:$A$808,A1127)&gt;0,1,0)</f>
        <v>1</v>
      </c>
      <c r="F1127" s="6">
        <v>3</v>
      </c>
      <c r="G1127" s="6">
        <v>0.76863211343323967</v>
      </c>
      <c r="H1127" s="6">
        <v>3</v>
      </c>
      <c r="I1127" s="6">
        <v>0.58087174221642224</v>
      </c>
      <c r="J1127" s="6">
        <v>2</v>
      </c>
      <c r="K1127" s="6">
        <v>0.94186618748327389</v>
      </c>
      <c r="L1127" s="6">
        <v>2</v>
      </c>
      <c r="M1127" s="6">
        <v>0.88989913868340009</v>
      </c>
      <c r="N1127" s="6">
        <v>20</v>
      </c>
      <c r="O1127" s="6">
        <v>0.81726713250009786</v>
      </c>
      <c r="P1127" s="6">
        <v>3</v>
      </c>
      <c r="Q1127" s="6">
        <v>0.7976023611662989</v>
      </c>
      <c r="R1127" s="6">
        <v>3</v>
      </c>
      <c r="S1127" s="6">
        <v>0.92835803223838653</v>
      </c>
      <c r="T1127" s="6">
        <v>25</v>
      </c>
      <c r="U1127" s="6">
        <v>0.8166971077583659</v>
      </c>
      <c r="V1127" s="6">
        <v>4</v>
      </c>
      <c r="W1127" s="6">
        <v>0.89326934092861032</v>
      </c>
      <c r="X1127" s="6">
        <v>3</v>
      </c>
      <c r="Y1127" s="6">
        <v>0.88069241119115171</v>
      </c>
      <c r="Z1127" s="6">
        <v>25</v>
      </c>
      <c r="AA1127" s="6">
        <v>0.56018348339415114</v>
      </c>
      <c r="AB1127" s="6">
        <v>4</v>
      </c>
      <c r="AC1127" s="6">
        <v>0.99094282159587388</v>
      </c>
      <c r="AD1127" s="6">
        <v>3</v>
      </c>
      <c r="AE1127" s="6">
        <v>0.77603979336822992</v>
      </c>
      <c r="AF1127" s="6">
        <v>15</v>
      </c>
      <c r="AG1127" s="6">
        <v>0.67157083558306419</v>
      </c>
      <c r="AH1127" s="6">
        <v>3</v>
      </c>
      <c r="AI1127" s="6">
        <v>0.85176286360130948</v>
      </c>
      <c r="AJ1127" s="6">
        <v>3</v>
      </c>
      <c r="AK1127" s="6">
        <v>0.66709188762412008</v>
      </c>
      <c r="AL1127" s="6">
        <v>10</v>
      </c>
      <c r="AM1127" s="6">
        <v>0.99683076496130263</v>
      </c>
      <c r="AN1127" s="6">
        <v>2</v>
      </c>
      <c r="AO1127" s="6">
        <v>0.75459376057941963</v>
      </c>
      <c r="AP1127" s="6">
        <v>2</v>
      </c>
      <c r="AQ1127" s="6">
        <v>0.53018691754385239</v>
      </c>
      <c r="AR1127" s="6">
        <v>5</v>
      </c>
      <c r="AS1127" s="6">
        <v>0.99999885275865807</v>
      </c>
      <c r="AT1127" s="6">
        <v>3</v>
      </c>
      <c r="AU1127" s="6">
        <v>0.67392815412858775</v>
      </c>
      <c r="AV1127" s="6">
        <v>3</v>
      </c>
      <c r="AW1127" s="6">
        <v>0.78918400689278978</v>
      </c>
    </row>
    <row r="1128" spans="1:49" ht="15.75" hidden="1" customHeight="1" x14ac:dyDescent="0.25">
      <c r="A1128" s="6" t="s">
        <v>716</v>
      </c>
      <c r="B1128" s="6" t="s">
        <v>761</v>
      </c>
      <c r="C1128" s="6" t="s">
        <v>761</v>
      </c>
      <c r="D1128" s="7">
        <f>IF(COUNTIF(Recovered!$A$2:$A$808,A1128)&gt;0,VLOOKUP($B1128,Recovered!$B$2:$C$808,2,FALSE),0)</f>
        <v>0</v>
      </c>
      <c r="E1128" s="8">
        <f>IF(COUNTIF(Recovered!$A$2:$A$808,A1128)&gt;0,1,0)</f>
        <v>0</v>
      </c>
      <c r="F1128" s="6">
        <v>3</v>
      </c>
      <c r="G1128" s="6">
        <v>0.71660858069951883</v>
      </c>
      <c r="H1128" s="6">
        <v>3</v>
      </c>
      <c r="I1128" s="6">
        <v>0.60625549673025037</v>
      </c>
      <c r="J1128" s="6">
        <v>2</v>
      </c>
      <c r="K1128" s="6">
        <v>0.94772505705107124</v>
      </c>
      <c r="L1128" s="6">
        <v>2</v>
      </c>
      <c r="M1128" s="6">
        <v>0.49872187666849321</v>
      </c>
      <c r="N1128" s="6">
        <v>20</v>
      </c>
      <c r="O1128" s="6">
        <v>0.78386483330042422</v>
      </c>
      <c r="P1128" s="6">
        <v>4</v>
      </c>
      <c r="Q1128" s="6">
        <v>0.62190520586726805</v>
      </c>
      <c r="R1128" s="6">
        <v>3</v>
      </c>
      <c r="S1128" s="6">
        <v>0.53094613689208914</v>
      </c>
      <c r="T1128" s="6">
        <v>20</v>
      </c>
      <c r="U1128" s="6">
        <v>0.62109275144312148</v>
      </c>
      <c r="V1128" s="6">
        <v>3</v>
      </c>
      <c r="W1128" s="6">
        <v>0.49966257418740162</v>
      </c>
      <c r="X1128" s="6">
        <v>3</v>
      </c>
      <c r="Y1128" s="6">
        <v>0.81491069372250913</v>
      </c>
      <c r="Z1128" s="6">
        <v>20</v>
      </c>
      <c r="AA1128" s="6">
        <v>0.79273416542375152</v>
      </c>
      <c r="AB1128" s="6">
        <v>4</v>
      </c>
      <c r="AC1128" s="6">
        <v>0.65107168345593724</v>
      </c>
      <c r="AD1128" s="6">
        <v>3</v>
      </c>
      <c r="AE1128" s="6">
        <v>0.91759495979025985</v>
      </c>
      <c r="AF1128" s="6">
        <v>20</v>
      </c>
      <c r="AG1128" s="6">
        <v>0.84352544624503867</v>
      </c>
      <c r="AH1128" s="6">
        <v>3</v>
      </c>
      <c r="AI1128" s="6">
        <v>0.77500476597696677</v>
      </c>
      <c r="AJ1128" s="6">
        <v>3</v>
      </c>
      <c r="AK1128" s="6">
        <v>0.83226301027228944</v>
      </c>
      <c r="AL1128" s="6">
        <v>10</v>
      </c>
      <c r="AM1128" s="6">
        <v>0.99576356372130082</v>
      </c>
      <c r="AN1128" s="6">
        <v>3</v>
      </c>
      <c r="AO1128" s="6">
        <v>0.69423216688712952</v>
      </c>
      <c r="AP1128" s="6">
        <v>4</v>
      </c>
      <c r="AQ1128" s="6">
        <v>0.6594563470457141</v>
      </c>
      <c r="AR1128" s="6">
        <v>10</v>
      </c>
      <c r="AS1128" s="6">
        <v>0.99999980638736874</v>
      </c>
      <c r="AT1128" s="6">
        <v>3</v>
      </c>
      <c r="AU1128" s="6">
        <v>0.74443406021612568</v>
      </c>
      <c r="AV1128" s="6">
        <v>3</v>
      </c>
      <c r="AW1128" s="6">
        <v>0.80910214425404769</v>
      </c>
    </row>
    <row r="1129" spans="1:49" ht="15.75" customHeight="1" x14ac:dyDescent="0.25">
      <c r="A1129" s="6" t="s">
        <v>428</v>
      </c>
      <c r="B1129" s="6" t="s">
        <v>761</v>
      </c>
      <c r="C1129" s="6" t="s">
        <v>761</v>
      </c>
      <c r="D1129" s="7">
        <f>IF(COUNTIF(Recovered!$A$2:$A$808,A1129)&gt;0,VLOOKUP($B1129,Recovered!$B$2:$C$808,2,FALSE),0)</f>
        <v>23805</v>
      </c>
      <c r="E1129" s="8">
        <f>IF(COUNTIF(Recovered!$A$2:$A$808,A1129)&gt;0,1,0)</f>
        <v>1</v>
      </c>
      <c r="F1129" s="6">
        <v>3</v>
      </c>
      <c r="G1129" s="6">
        <v>0.81475454734791375</v>
      </c>
      <c r="H1129" s="6">
        <v>3</v>
      </c>
      <c r="I1129" s="6">
        <v>0.70208879103414357</v>
      </c>
      <c r="J1129" s="6">
        <v>2</v>
      </c>
      <c r="K1129" s="6">
        <v>0.96506290812603479</v>
      </c>
      <c r="L1129" s="6">
        <v>2</v>
      </c>
      <c r="M1129" s="6">
        <v>0.55644908717941477</v>
      </c>
      <c r="N1129" s="6">
        <v>20</v>
      </c>
      <c r="O1129" s="6">
        <v>0.81766415103053014</v>
      </c>
      <c r="P1129" s="6">
        <v>4</v>
      </c>
      <c r="Q1129" s="6">
        <v>0.96907438532148826</v>
      </c>
      <c r="R1129" s="6">
        <v>3</v>
      </c>
      <c r="S1129" s="6">
        <v>0.81718080913214086</v>
      </c>
      <c r="T1129" s="6">
        <v>25</v>
      </c>
      <c r="U1129" s="6">
        <v>0.65951374862424139</v>
      </c>
      <c r="V1129" s="6">
        <v>3</v>
      </c>
      <c r="W1129" s="6">
        <v>0.83541956272323292</v>
      </c>
      <c r="X1129" s="6">
        <v>3</v>
      </c>
      <c r="Y1129" s="6">
        <v>0.84037731791958548</v>
      </c>
      <c r="Z1129" s="6">
        <v>25</v>
      </c>
      <c r="AA1129" s="6">
        <v>0.52268614511233125</v>
      </c>
      <c r="AB1129" s="6">
        <v>4</v>
      </c>
      <c r="AC1129" s="6">
        <v>0.98892996086660867</v>
      </c>
      <c r="AD1129" s="6">
        <v>3</v>
      </c>
      <c r="AE1129" s="6">
        <v>0.67779187987530676</v>
      </c>
      <c r="AF1129" s="6">
        <v>15</v>
      </c>
      <c r="AG1129" s="6">
        <v>0.95370517326170767</v>
      </c>
      <c r="AH1129" s="6">
        <v>3</v>
      </c>
      <c r="AI1129" s="6">
        <v>0.97944322355437108</v>
      </c>
      <c r="AJ1129" s="6">
        <v>3</v>
      </c>
      <c r="AK1129" s="6">
        <v>0.79695137666622706</v>
      </c>
      <c r="AL1129" s="6">
        <v>10</v>
      </c>
      <c r="AM1129" s="6">
        <v>0.98369156821560766</v>
      </c>
      <c r="AN1129" s="6">
        <v>2</v>
      </c>
      <c r="AO1129" s="6">
        <v>0.6212134725500581</v>
      </c>
      <c r="AP1129" s="6">
        <v>3</v>
      </c>
      <c r="AQ1129" s="6">
        <v>0.58877607846487723</v>
      </c>
      <c r="AR1129" s="6">
        <v>5</v>
      </c>
      <c r="AS1129" s="6">
        <v>0.9999981375378344</v>
      </c>
      <c r="AT1129" s="6">
        <v>3</v>
      </c>
      <c r="AU1129" s="6">
        <v>0.6681505878086067</v>
      </c>
      <c r="AV1129" s="6">
        <v>3</v>
      </c>
      <c r="AW1129" s="6">
        <v>0.71822787904705865</v>
      </c>
    </row>
    <row r="1130" spans="1:49" ht="15.75" hidden="1" customHeight="1" x14ac:dyDescent="0.25">
      <c r="A1130" s="6" t="s">
        <v>716</v>
      </c>
      <c r="B1130" s="6" t="s">
        <v>762</v>
      </c>
      <c r="C1130" s="6" t="s">
        <v>762</v>
      </c>
      <c r="D1130" s="7">
        <f>IF(COUNTIF(Recovered!$A$2:$A$808,A1130)&gt;0,VLOOKUP($B1130,Recovered!$B$2:$C$808,2,FALSE),0)</f>
        <v>0</v>
      </c>
      <c r="E1130" s="8">
        <f>IF(COUNTIF(Recovered!$A$2:$A$808,A1130)&gt;0,1,0)</f>
        <v>0</v>
      </c>
      <c r="F1130" s="6">
        <v>3</v>
      </c>
      <c r="G1130" s="6">
        <v>0.76525480667019541</v>
      </c>
      <c r="H1130" s="6">
        <v>3</v>
      </c>
      <c r="I1130" s="6">
        <v>0.51768946753909695</v>
      </c>
      <c r="J1130" s="6">
        <v>2</v>
      </c>
      <c r="K1130" s="6">
        <v>0.97228980467756621</v>
      </c>
      <c r="L1130" s="6">
        <v>3</v>
      </c>
      <c r="M1130" s="6">
        <v>0.97331855083649721</v>
      </c>
      <c r="N1130" s="6">
        <v>20</v>
      </c>
      <c r="O1130" s="6">
        <v>0.86725968995310154</v>
      </c>
      <c r="P1130" s="6">
        <v>4</v>
      </c>
      <c r="Q1130" s="6">
        <v>0.67893766483801143</v>
      </c>
      <c r="R1130" s="6">
        <v>4</v>
      </c>
      <c r="S1130" s="6">
        <v>0.73052620189150441</v>
      </c>
      <c r="T1130" s="6">
        <v>20</v>
      </c>
      <c r="U1130" s="6">
        <v>0.73580339668981465</v>
      </c>
      <c r="V1130" s="6">
        <v>4</v>
      </c>
      <c r="W1130" s="6">
        <v>0.91474851360821807</v>
      </c>
      <c r="X1130" s="6">
        <v>3</v>
      </c>
      <c r="Y1130" s="6">
        <v>0.6781067466486983</v>
      </c>
      <c r="Z1130" s="6">
        <v>20</v>
      </c>
      <c r="AA1130" s="6">
        <v>0.84570897478005336</v>
      </c>
      <c r="AB1130" s="6">
        <v>4</v>
      </c>
      <c r="AC1130" s="6">
        <v>0.98061314970373015</v>
      </c>
      <c r="AD1130" s="6">
        <v>4</v>
      </c>
      <c r="AE1130" s="6">
        <v>0.56152802224645992</v>
      </c>
      <c r="AF1130" s="6">
        <v>20</v>
      </c>
      <c r="AG1130" s="6">
        <v>0.96903352516147157</v>
      </c>
      <c r="AH1130" s="6">
        <v>4</v>
      </c>
      <c r="AI1130" s="6">
        <v>0.7727078460685507</v>
      </c>
      <c r="AJ1130" s="6">
        <v>4</v>
      </c>
      <c r="AK1130" s="6">
        <v>0.55856856593261139</v>
      </c>
      <c r="AL1130" s="6">
        <v>10</v>
      </c>
      <c r="AM1130" s="6">
        <v>0.99738946937684447</v>
      </c>
      <c r="AN1130" s="6">
        <v>3</v>
      </c>
      <c r="AO1130" s="6">
        <v>0.96907348892809642</v>
      </c>
      <c r="AP1130" s="6">
        <v>3</v>
      </c>
      <c r="AQ1130" s="6">
        <v>0.67072983734099723</v>
      </c>
      <c r="AR1130" s="6">
        <v>10</v>
      </c>
      <c r="AS1130" s="6">
        <v>0.9999996871837189</v>
      </c>
      <c r="AT1130" s="6">
        <v>3</v>
      </c>
      <c r="AU1130" s="6">
        <v>0.92314937608040715</v>
      </c>
      <c r="AV1130" s="6">
        <v>3</v>
      </c>
      <c r="AW1130" s="6">
        <v>0.94259249174254034</v>
      </c>
    </row>
    <row r="1131" spans="1:49" ht="15.75" customHeight="1" x14ac:dyDescent="0.25">
      <c r="A1131" s="6" t="s">
        <v>428</v>
      </c>
      <c r="B1131" s="6" t="s">
        <v>762</v>
      </c>
      <c r="C1131" s="6" t="s">
        <v>762</v>
      </c>
      <c r="D1131" s="7">
        <f>IF(COUNTIF(Recovered!$A$2:$A$808,A1131)&gt;0,VLOOKUP($B1131,Recovered!$B$2:$C$808,2,FALSE),0)</f>
        <v>23805</v>
      </c>
      <c r="E1131" s="8">
        <f>IF(COUNTIF(Recovered!$A$2:$A$808,A1131)&gt;0,1,0)</f>
        <v>1</v>
      </c>
      <c r="F1131" s="6">
        <v>3</v>
      </c>
      <c r="G1131" s="6">
        <v>0.86592095549109149</v>
      </c>
      <c r="H1131" s="6">
        <v>3</v>
      </c>
      <c r="I1131" s="6">
        <v>0.6569011358360709</v>
      </c>
      <c r="J1131" s="6">
        <v>2</v>
      </c>
      <c r="K1131" s="6">
        <v>0.98481684131899472</v>
      </c>
      <c r="L1131" s="6">
        <v>2</v>
      </c>
      <c r="M1131" s="6">
        <v>0.94507037534187277</v>
      </c>
      <c r="N1131" s="6">
        <v>20</v>
      </c>
      <c r="O1131" s="6">
        <v>0.52335603042997247</v>
      </c>
      <c r="P1131" s="6">
        <v>4</v>
      </c>
      <c r="Q1131" s="6">
        <v>0.99533503490799369</v>
      </c>
      <c r="R1131" s="6">
        <v>4</v>
      </c>
      <c r="S1131" s="6">
        <v>0.91403281092949229</v>
      </c>
      <c r="T1131" s="6">
        <v>25</v>
      </c>
      <c r="U1131" s="6">
        <v>0.80419373894052304</v>
      </c>
      <c r="V1131" s="6">
        <v>3</v>
      </c>
      <c r="W1131" s="6">
        <v>0.95786546314853738</v>
      </c>
      <c r="X1131" s="6">
        <v>3</v>
      </c>
      <c r="Y1131" s="6">
        <v>0.81688017459574658</v>
      </c>
      <c r="Z1131" s="6">
        <v>25</v>
      </c>
      <c r="AA1131" s="6">
        <v>0.52569966941719937</v>
      </c>
      <c r="AB1131" s="6">
        <v>4</v>
      </c>
      <c r="AC1131" s="6">
        <v>0.53111718218814818</v>
      </c>
      <c r="AD1131" s="6">
        <v>3</v>
      </c>
      <c r="AE1131" s="6">
        <v>0.56199762785271301</v>
      </c>
      <c r="AF1131" s="6">
        <v>15</v>
      </c>
      <c r="AG1131" s="6">
        <v>0.88899201100915537</v>
      </c>
      <c r="AH1131" s="6">
        <v>3</v>
      </c>
      <c r="AI1131" s="6">
        <v>0.97390943325567769</v>
      </c>
      <c r="AJ1131" s="6">
        <v>3</v>
      </c>
      <c r="AK1131" s="6">
        <v>0.91860632650306739</v>
      </c>
      <c r="AL1131" s="6">
        <v>10</v>
      </c>
      <c r="AM1131" s="6">
        <v>0.97934340182924129</v>
      </c>
      <c r="AN1131" s="6">
        <v>2</v>
      </c>
      <c r="AO1131" s="6">
        <v>0.85181043588568528</v>
      </c>
      <c r="AP1131" s="6">
        <v>2</v>
      </c>
      <c r="AQ1131" s="6">
        <v>0.49979166369604883</v>
      </c>
      <c r="AR1131" s="6">
        <v>5</v>
      </c>
      <c r="AS1131" s="6">
        <v>0.99999909116577301</v>
      </c>
      <c r="AT1131" s="6">
        <v>3</v>
      </c>
      <c r="AU1131" s="6">
        <v>0.89958648711720945</v>
      </c>
      <c r="AV1131" s="6">
        <v>3</v>
      </c>
      <c r="AW1131" s="6">
        <v>0.91425684954336517</v>
      </c>
    </row>
    <row r="1132" spans="1:49" ht="15.75" hidden="1" customHeight="1" x14ac:dyDescent="0.25">
      <c r="A1132" s="6" t="s">
        <v>716</v>
      </c>
      <c r="B1132" s="6" t="s">
        <v>763</v>
      </c>
      <c r="C1132" s="6" t="s">
        <v>763</v>
      </c>
      <c r="D1132" s="7">
        <f>IF(COUNTIF(Recovered!$A$2:$A$808,A1132)&gt;0,VLOOKUP($B1132,Recovered!$B$2:$C$808,2,FALSE),0)</f>
        <v>0</v>
      </c>
      <c r="E1132" s="8">
        <f>IF(COUNTIF(Recovered!$A$2:$A$808,A1132)&gt;0,1,0)</f>
        <v>0</v>
      </c>
      <c r="F1132" s="6">
        <v>3</v>
      </c>
      <c r="G1132" s="6">
        <v>0.82428645493586283</v>
      </c>
      <c r="H1132" s="6">
        <v>3</v>
      </c>
      <c r="I1132" s="6">
        <v>0.49549233230192091</v>
      </c>
      <c r="J1132" s="6">
        <v>2</v>
      </c>
      <c r="K1132" s="6">
        <v>0.95480673854145137</v>
      </c>
      <c r="L1132" s="6">
        <v>2</v>
      </c>
      <c r="M1132" s="6">
        <v>0.5709601680445866</v>
      </c>
      <c r="N1132" s="6">
        <v>20</v>
      </c>
      <c r="O1132" s="6">
        <v>0.85814930455508376</v>
      </c>
      <c r="P1132" s="6">
        <v>4</v>
      </c>
      <c r="Q1132" s="6">
        <v>0.81683922541899379</v>
      </c>
      <c r="R1132" s="6">
        <v>4</v>
      </c>
      <c r="S1132" s="6">
        <v>0.75458209465005888</v>
      </c>
      <c r="T1132" s="6">
        <v>20</v>
      </c>
      <c r="U1132" s="6">
        <v>0.72440547139421596</v>
      </c>
      <c r="V1132" s="6">
        <v>4</v>
      </c>
      <c r="W1132" s="6">
        <v>0.77639000600072872</v>
      </c>
      <c r="X1132" s="6">
        <v>4</v>
      </c>
      <c r="Y1132" s="6">
        <v>0.64911917530914276</v>
      </c>
      <c r="Z1132" s="6">
        <v>20</v>
      </c>
      <c r="AA1132" s="6">
        <v>0.91271301470129917</v>
      </c>
      <c r="AB1132" s="6">
        <v>4</v>
      </c>
      <c r="AC1132" s="6">
        <v>0.92107061828862435</v>
      </c>
      <c r="AD1132" s="6">
        <v>4</v>
      </c>
      <c r="AE1132" s="6">
        <v>0.67760764041964772</v>
      </c>
      <c r="AF1132" s="6">
        <v>20</v>
      </c>
      <c r="AG1132" s="6">
        <v>0.81378495575581755</v>
      </c>
      <c r="AH1132" s="6">
        <v>3</v>
      </c>
      <c r="AI1132" s="6">
        <v>0.59151253730879316</v>
      </c>
      <c r="AJ1132" s="6">
        <v>3</v>
      </c>
      <c r="AK1132" s="6">
        <v>0.73096027797812646</v>
      </c>
      <c r="AL1132" s="6">
        <v>10</v>
      </c>
      <c r="AM1132" s="6">
        <v>0.998960227438491</v>
      </c>
      <c r="AN1132" s="6">
        <v>2</v>
      </c>
      <c r="AO1132" s="6">
        <v>0.81746622667492741</v>
      </c>
      <c r="AP1132" s="6">
        <v>2</v>
      </c>
      <c r="AQ1132" s="6">
        <v>0.59257687947620752</v>
      </c>
      <c r="AR1132" s="6">
        <v>10</v>
      </c>
      <c r="AS1132" s="6">
        <v>0.9999996871837189</v>
      </c>
      <c r="AT1132" s="6">
        <v>3</v>
      </c>
      <c r="AU1132" s="6">
        <v>0.95733551364537717</v>
      </c>
      <c r="AV1132" s="6">
        <v>3</v>
      </c>
      <c r="AW1132" s="6">
        <v>0.98159274265109164</v>
      </c>
    </row>
    <row r="1133" spans="1:49" ht="15.75" customHeight="1" x14ac:dyDescent="0.25">
      <c r="A1133" s="6" t="s">
        <v>428</v>
      </c>
      <c r="B1133" s="6" t="s">
        <v>763</v>
      </c>
      <c r="C1133" s="6" t="s">
        <v>763</v>
      </c>
      <c r="D1133" s="7">
        <f>IF(COUNTIF(Recovered!$A$2:$A$808,A1133)&gt;0,VLOOKUP($B1133,Recovered!$B$2:$C$808,2,FALSE),0)</f>
        <v>23805</v>
      </c>
      <c r="E1133" s="8">
        <f>IF(COUNTIF(Recovered!$A$2:$A$808,A1133)&gt;0,1,0)</f>
        <v>1</v>
      </c>
      <c r="F1133" s="6">
        <v>3</v>
      </c>
      <c r="G1133" s="6">
        <v>0.91048219973007882</v>
      </c>
      <c r="H1133" s="6">
        <v>3</v>
      </c>
      <c r="I1133" s="6">
        <v>0.68182016063203454</v>
      </c>
      <c r="J1133" s="6">
        <v>2</v>
      </c>
      <c r="K1133" s="6">
        <v>0.73034540442243001</v>
      </c>
      <c r="L1133" s="6">
        <v>1</v>
      </c>
      <c r="M1133" s="6">
        <v>0.68493476419969423</v>
      </c>
      <c r="N1133" s="6">
        <v>20</v>
      </c>
      <c r="O1133" s="6">
        <v>0.87416036165724154</v>
      </c>
      <c r="P1133" s="6">
        <v>4</v>
      </c>
      <c r="Q1133" s="6">
        <v>0.96245551025519926</v>
      </c>
      <c r="R1133" s="6">
        <v>4</v>
      </c>
      <c r="S1133" s="6">
        <v>0.98102037697148381</v>
      </c>
      <c r="T1133" s="6">
        <v>25</v>
      </c>
      <c r="U1133" s="6">
        <v>0.85125697305861059</v>
      </c>
      <c r="V1133" s="6">
        <v>4</v>
      </c>
      <c r="W1133" s="6">
        <v>0.81756183494072143</v>
      </c>
      <c r="X1133" s="6">
        <v>4</v>
      </c>
      <c r="Y1133" s="6">
        <v>0.77725462468489315</v>
      </c>
      <c r="Z1133" s="6">
        <v>25</v>
      </c>
      <c r="AA1133" s="6">
        <v>0.59607415411513731</v>
      </c>
      <c r="AB1133" s="6">
        <v>4</v>
      </c>
      <c r="AC1133" s="6">
        <v>0.957783871812112</v>
      </c>
      <c r="AD1133" s="6">
        <v>4</v>
      </c>
      <c r="AE1133" s="6">
        <v>0.9389069213311988</v>
      </c>
      <c r="AF1133" s="6">
        <v>15</v>
      </c>
      <c r="AG1133" s="6">
        <v>0.9464659534293165</v>
      </c>
      <c r="AH1133" s="6">
        <v>4</v>
      </c>
      <c r="AI1133" s="6">
        <v>0.98406336566716579</v>
      </c>
      <c r="AJ1133" s="6">
        <v>4</v>
      </c>
      <c r="AK1133" s="6">
        <v>0.90235528018399647</v>
      </c>
      <c r="AL1133" s="6">
        <v>10</v>
      </c>
      <c r="AM1133" s="6">
        <v>0.77654366878734749</v>
      </c>
      <c r="AN1133" s="6">
        <v>2</v>
      </c>
      <c r="AO1133" s="6">
        <v>0.49998589047905501</v>
      </c>
      <c r="AP1133" s="6">
        <v>2</v>
      </c>
      <c r="AQ1133" s="6">
        <v>0.56216824812722965</v>
      </c>
      <c r="AR1133" s="6">
        <v>5</v>
      </c>
      <c r="AS1133" s="6">
        <v>0.9999996871837189</v>
      </c>
      <c r="AT1133" s="6">
        <v>3</v>
      </c>
      <c r="AU1133" s="6">
        <v>0.98444757175300912</v>
      </c>
      <c r="AV1133" s="6">
        <v>3</v>
      </c>
      <c r="AW1133" s="6">
        <v>0.99192489326308664</v>
      </c>
    </row>
    <row r="1134" spans="1:49" ht="15.75" hidden="1" customHeight="1" x14ac:dyDescent="0.25">
      <c r="A1134" s="6" t="s">
        <v>716</v>
      </c>
      <c r="B1134" s="6" t="s">
        <v>764</v>
      </c>
      <c r="C1134" s="6" t="s">
        <v>764</v>
      </c>
      <c r="D1134" s="7">
        <f>IF(COUNTIF(Recovered!$A$2:$A$808,A1134)&gt;0,VLOOKUP($B1134,Recovered!$B$2:$C$808,2,FALSE),0)</f>
        <v>0</v>
      </c>
      <c r="E1134" s="8">
        <f>IF(COUNTIF(Recovered!$A$2:$A$808,A1134)&gt;0,1,0)</f>
        <v>0</v>
      </c>
      <c r="F1134" s="6">
        <v>4</v>
      </c>
      <c r="G1134" s="6">
        <v>0.58166642993636153</v>
      </c>
      <c r="H1134" s="6">
        <v>3</v>
      </c>
      <c r="I1134" s="6">
        <v>0.71441078710697858</v>
      </c>
      <c r="J1134" s="6">
        <v>2</v>
      </c>
      <c r="K1134" s="6">
        <v>0.81002686921131972</v>
      </c>
      <c r="L1134" s="6">
        <v>3</v>
      </c>
      <c r="M1134" s="6">
        <v>0.9778305477681638</v>
      </c>
      <c r="N1134" s="6">
        <v>20</v>
      </c>
      <c r="O1134" s="6">
        <v>0.8012762579914845</v>
      </c>
      <c r="P1134" s="6">
        <v>4</v>
      </c>
      <c r="Q1134" s="6">
        <v>0.95630998442337767</v>
      </c>
      <c r="R1134" s="6">
        <v>4</v>
      </c>
      <c r="S1134" s="6">
        <v>0.70417028497928413</v>
      </c>
      <c r="T1134" s="6">
        <v>20</v>
      </c>
      <c r="U1134" s="6">
        <v>0.68570679853788252</v>
      </c>
      <c r="V1134" s="6">
        <v>4</v>
      </c>
      <c r="W1134" s="6">
        <v>0.93544966515639605</v>
      </c>
      <c r="X1134" s="6">
        <v>4</v>
      </c>
      <c r="Y1134" s="6">
        <v>0.87399041518000664</v>
      </c>
      <c r="Z1134" s="6">
        <v>20</v>
      </c>
      <c r="AA1134" s="6">
        <v>0.7655591095105152</v>
      </c>
      <c r="AB1134" s="6">
        <v>4</v>
      </c>
      <c r="AC1134" s="6">
        <v>0.73067917548190275</v>
      </c>
      <c r="AD1134" s="6">
        <v>4</v>
      </c>
      <c r="AE1134" s="6">
        <v>0.90447935425139836</v>
      </c>
      <c r="AF1134" s="6">
        <v>20</v>
      </c>
      <c r="AG1134" s="6">
        <v>0.89972908287583286</v>
      </c>
      <c r="AH1134" s="6">
        <v>4</v>
      </c>
      <c r="AI1134" s="6">
        <v>0.92593840854351783</v>
      </c>
      <c r="AJ1134" s="6">
        <v>4</v>
      </c>
      <c r="AK1134" s="6">
        <v>0.87251674771583154</v>
      </c>
      <c r="AL1134" s="6">
        <v>10</v>
      </c>
      <c r="AM1134" s="6">
        <v>0.99910394679565084</v>
      </c>
      <c r="AN1134" s="6">
        <v>3</v>
      </c>
      <c r="AO1134" s="6">
        <v>0.97558316971871983</v>
      </c>
      <c r="AP1134" s="6">
        <v>3</v>
      </c>
      <c r="AQ1134" s="6">
        <v>0.62117442429847303</v>
      </c>
      <c r="AR1134" s="6">
        <v>10</v>
      </c>
      <c r="AS1134" s="6">
        <v>0.9999996871837189</v>
      </c>
      <c r="AT1134" s="6">
        <v>3</v>
      </c>
      <c r="AU1134" s="6">
        <v>0.64455351931256599</v>
      </c>
      <c r="AV1134" s="6">
        <v>3</v>
      </c>
      <c r="AW1134" s="6">
        <v>0.77508138673543292</v>
      </c>
    </row>
    <row r="1135" spans="1:49" ht="15.75" customHeight="1" x14ac:dyDescent="0.25">
      <c r="A1135" s="6" t="s">
        <v>428</v>
      </c>
      <c r="B1135" s="6" t="s">
        <v>764</v>
      </c>
      <c r="C1135" s="6" t="s">
        <v>764</v>
      </c>
      <c r="D1135" s="7">
        <f>IF(COUNTIF(Recovered!$A$2:$A$808,A1135)&gt;0,VLOOKUP($B1135,Recovered!$B$2:$C$808,2,FALSE),0)</f>
        <v>23805</v>
      </c>
      <c r="E1135" s="8">
        <f>IF(COUNTIF(Recovered!$A$2:$A$808,A1135)&gt;0,1,0)</f>
        <v>1</v>
      </c>
      <c r="F1135" s="6">
        <v>3</v>
      </c>
      <c r="G1135" s="6">
        <v>0.77404451045350853</v>
      </c>
      <c r="H1135" s="6">
        <v>3</v>
      </c>
      <c r="I1135" s="6">
        <v>0.58343443418757379</v>
      </c>
      <c r="J1135" s="6">
        <v>2</v>
      </c>
      <c r="K1135" s="6">
        <v>0.97673366208525747</v>
      </c>
      <c r="L1135" s="6">
        <v>1</v>
      </c>
      <c r="M1135" s="6">
        <v>0.57420825205698478</v>
      </c>
      <c r="N1135" s="6">
        <v>20</v>
      </c>
      <c r="O1135" s="6">
        <v>0.6643368193900937</v>
      </c>
      <c r="P1135" s="6">
        <v>4</v>
      </c>
      <c r="Q1135" s="6">
        <v>0.70542871825107578</v>
      </c>
      <c r="R1135" s="6">
        <v>4</v>
      </c>
      <c r="S1135" s="6">
        <v>0.95002842574343971</v>
      </c>
      <c r="T1135" s="6">
        <v>25</v>
      </c>
      <c r="U1135" s="6">
        <v>0.80712416707608758</v>
      </c>
      <c r="V1135" s="6">
        <v>4</v>
      </c>
      <c r="W1135" s="6">
        <v>0.75488561086485484</v>
      </c>
      <c r="X1135" s="6">
        <v>4</v>
      </c>
      <c r="Y1135" s="6">
        <v>0.79794467780052181</v>
      </c>
      <c r="Z1135" s="6">
        <v>25</v>
      </c>
      <c r="AA1135" s="6">
        <v>0.61975396521460724</v>
      </c>
      <c r="AB1135" s="6">
        <v>4</v>
      </c>
      <c r="AC1135" s="6">
        <v>0.70576506922798332</v>
      </c>
      <c r="AD1135" s="6">
        <v>4</v>
      </c>
      <c r="AE1135" s="6">
        <v>0.9398039587404915</v>
      </c>
      <c r="AF1135" s="6">
        <v>15</v>
      </c>
      <c r="AG1135" s="6">
        <v>0.94297880475600482</v>
      </c>
      <c r="AH1135" s="6">
        <v>4</v>
      </c>
      <c r="AI1135" s="6">
        <v>0.90037610365569021</v>
      </c>
      <c r="AJ1135" s="6">
        <v>4</v>
      </c>
      <c r="AK1135" s="6">
        <v>0.96883275252649004</v>
      </c>
      <c r="AL1135" s="6">
        <v>10</v>
      </c>
      <c r="AM1135" s="6">
        <v>0.98160434710908917</v>
      </c>
      <c r="AN1135" s="6">
        <v>3</v>
      </c>
      <c r="AO1135" s="6">
        <v>0.65134562088351944</v>
      </c>
      <c r="AP1135" s="6">
        <v>3</v>
      </c>
      <c r="AQ1135" s="6">
        <v>0.94962663255753255</v>
      </c>
      <c r="AR1135" s="6">
        <v>5</v>
      </c>
      <c r="AS1135" s="6">
        <v>0.9999993295729247</v>
      </c>
      <c r="AT1135" s="6">
        <v>3</v>
      </c>
      <c r="AU1135" s="6">
        <v>0.91048951457345517</v>
      </c>
      <c r="AV1135" s="6">
        <v>3</v>
      </c>
      <c r="AW1135" s="6">
        <v>0.93542545603232929</v>
      </c>
    </row>
    <row r="1136" spans="1:49" ht="15.75" hidden="1" customHeight="1" x14ac:dyDescent="0.25">
      <c r="A1136" s="6" t="s">
        <v>716</v>
      </c>
      <c r="B1136" s="6" t="s">
        <v>765</v>
      </c>
      <c r="C1136" s="6" t="s">
        <v>765</v>
      </c>
      <c r="D1136" s="7">
        <f>IF(COUNTIF(Recovered!$A$2:$A$808,A1136)&gt;0,VLOOKUP($B1136,Recovered!$B$2:$C$808,2,FALSE),0)</f>
        <v>0</v>
      </c>
      <c r="E1136" s="8">
        <f>IF(COUNTIF(Recovered!$A$2:$A$808,A1136)&gt;0,1,0)</f>
        <v>0</v>
      </c>
      <c r="F1136" s="6">
        <v>3</v>
      </c>
      <c r="G1136" s="6">
        <v>0.71820531268161847</v>
      </c>
      <c r="H1136" s="6">
        <v>3</v>
      </c>
      <c r="I1136" s="6">
        <v>0.48624323341614201</v>
      </c>
      <c r="J1136" s="6">
        <v>2</v>
      </c>
      <c r="K1136" s="6">
        <v>0.9553981685250591</v>
      </c>
      <c r="L1136" s="6">
        <v>2</v>
      </c>
      <c r="M1136" s="6">
        <v>0.87501865749537</v>
      </c>
      <c r="N1136" s="6">
        <v>20</v>
      </c>
      <c r="O1136" s="6">
        <v>0.82196274281150417</v>
      </c>
      <c r="P1136" s="6">
        <v>3</v>
      </c>
      <c r="Q1136" s="6">
        <v>0.65082671825556215</v>
      </c>
      <c r="R1136" s="6">
        <v>3</v>
      </c>
      <c r="S1136" s="6">
        <v>0.93233059642463678</v>
      </c>
      <c r="T1136" s="6">
        <v>20</v>
      </c>
      <c r="U1136" s="6">
        <v>0.62292708846814704</v>
      </c>
      <c r="V1136" s="6">
        <v>3</v>
      </c>
      <c r="W1136" s="6">
        <v>0.79557400976557247</v>
      </c>
      <c r="X1136" s="6">
        <v>3</v>
      </c>
      <c r="Y1136" s="6">
        <v>0.78921338876030644</v>
      </c>
      <c r="Z1136" s="6">
        <v>20</v>
      </c>
      <c r="AA1136" s="6">
        <v>0.83655368708423494</v>
      </c>
      <c r="AB1136" s="6">
        <v>3</v>
      </c>
      <c r="AC1136" s="6">
        <v>0.77685204890117188</v>
      </c>
      <c r="AD1136" s="6">
        <v>3</v>
      </c>
      <c r="AE1136" s="6">
        <v>0.78152550007377364</v>
      </c>
      <c r="AF1136" s="6">
        <v>20</v>
      </c>
      <c r="AG1136" s="6">
        <v>0.89566195460785769</v>
      </c>
      <c r="AH1136" s="6">
        <v>3</v>
      </c>
      <c r="AI1136" s="6">
        <v>0.83714752461773412</v>
      </c>
      <c r="AJ1136" s="6">
        <v>3</v>
      </c>
      <c r="AK1136" s="6">
        <v>0.90674609265866057</v>
      </c>
      <c r="AL1136" s="6">
        <v>10</v>
      </c>
      <c r="AM1136" s="6">
        <v>0.99794974584824458</v>
      </c>
      <c r="AN1136" s="6">
        <v>2</v>
      </c>
      <c r="AO1136" s="6">
        <v>0.74925258700390052</v>
      </c>
      <c r="AP1136" s="6">
        <v>2</v>
      </c>
      <c r="AQ1136" s="6">
        <v>0.73047467239068975</v>
      </c>
      <c r="AR1136" s="6">
        <v>10</v>
      </c>
      <c r="AS1136" s="6">
        <v>0.99999897196212839</v>
      </c>
      <c r="AT1136" s="6">
        <v>3</v>
      </c>
      <c r="AU1136" s="6">
        <v>0.82117734655570107</v>
      </c>
      <c r="AV1136" s="6">
        <v>3</v>
      </c>
      <c r="AW1136" s="6">
        <v>0.94781533500548532</v>
      </c>
    </row>
    <row r="1137" spans="1:49" ht="15.75" customHeight="1" x14ac:dyDescent="0.25">
      <c r="A1137" s="6" t="s">
        <v>428</v>
      </c>
      <c r="B1137" s="6" t="s">
        <v>765</v>
      </c>
      <c r="C1137" s="6" t="s">
        <v>765</v>
      </c>
      <c r="D1137" s="7">
        <f>IF(COUNTIF(Recovered!$A$2:$A$808,A1137)&gt;0,VLOOKUP($B1137,Recovered!$B$2:$C$808,2,FALSE),0)</f>
        <v>23805</v>
      </c>
      <c r="E1137" s="8">
        <f>IF(COUNTIF(Recovered!$A$2:$A$808,A1137)&gt;0,1,0)</f>
        <v>1</v>
      </c>
      <c r="F1137" s="6">
        <v>3</v>
      </c>
      <c r="G1137" s="6">
        <v>0.88318313409629989</v>
      </c>
      <c r="H1137" s="6">
        <v>3</v>
      </c>
      <c r="I1137" s="6">
        <v>0.52806571119430135</v>
      </c>
      <c r="J1137" s="6">
        <v>2</v>
      </c>
      <c r="K1137" s="6">
        <v>0.89132539157833723</v>
      </c>
      <c r="L1137" s="6">
        <v>2</v>
      </c>
      <c r="M1137" s="6">
        <v>0.61818374111125485</v>
      </c>
      <c r="N1137" s="6">
        <v>20</v>
      </c>
      <c r="O1137" s="6">
        <v>0.77254148452626159</v>
      </c>
      <c r="P1137" s="6">
        <v>4</v>
      </c>
      <c r="Q1137" s="6">
        <v>0.99346840391421154</v>
      </c>
      <c r="R1137" s="6">
        <v>4</v>
      </c>
      <c r="S1137" s="6">
        <v>0.94524640447537567</v>
      </c>
      <c r="T1137" s="6">
        <v>25</v>
      </c>
      <c r="U1137" s="6">
        <v>0.66455734937537592</v>
      </c>
      <c r="V1137" s="6">
        <v>3</v>
      </c>
      <c r="W1137" s="6">
        <v>0.77728307272475261</v>
      </c>
      <c r="X1137" s="6">
        <v>3</v>
      </c>
      <c r="Y1137" s="6">
        <v>0.97895367819504508</v>
      </c>
      <c r="Z1137" s="6">
        <v>25</v>
      </c>
      <c r="AA1137" s="6">
        <v>0.55674185639082352</v>
      </c>
      <c r="AB1137" s="6">
        <v>4</v>
      </c>
      <c r="AC1137" s="6">
        <v>0.98822629493918945</v>
      </c>
      <c r="AD1137" s="6">
        <v>3</v>
      </c>
      <c r="AE1137" s="6">
        <v>0.5311279639763814</v>
      </c>
      <c r="AF1137" s="6">
        <v>15</v>
      </c>
      <c r="AG1137" s="6">
        <v>0.95690568993274938</v>
      </c>
      <c r="AH1137" s="6">
        <v>3</v>
      </c>
      <c r="AI1137" s="6">
        <v>0.99880310764770164</v>
      </c>
      <c r="AJ1137" s="6">
        <v>3</v>
      </c>
      <c r="AK1137" s="6">
        <v>0.93133058854282835</v>
      </c>
      <c r="AL1137" s="6">
        <v>10</v>
      </c>
      <c r="AM1137" s="6">
        <v>0.97373216962950138</v>
      </c>
      <c r="AN1137" s="6">
        <v>2</v>
      </c>
      <c r="AO1137" s="6">
        <v>0.9043140757521918</v>
      </c>
      <c r="AP1137" s="6">
        <v>2</v>
      </c>
      <c r="AQ1137" s="6">
        <v>0.73096568710419729</v>
      </c>
      <c r="AR1137" s="6">
        <v>5</v>
      </c>
      <c r="AS1137" s="6">
        <v>0.99999873355510194</v>
      </c>
      <c r="AT1137" s="6">
        <v>3</v>
      </c>
      <c r="AU1137" s="6">
        <v>0.90337947567320886</v>
      </c>
      <c r="AV1137" s="6">
        <v>3</v>
      </c>
      <c r="AW1137" s="6">
        <v>0.93589478313847296</v>
      </c>
    </row>
    <row r="1138" spans="1:49" ht="15.75" hidden="1" customHeight="1" x14ac:dyDescent="0.25">
      <c r="A1138" s="6" t="s">
        <v>716</v>
      </c>
      <c r="B1138" s="6" t="s">
        <v>766</v>
      </c>
      <c r="C1138" s="6" t="s">
        <v>766</v>
      </c>
      <c r="D1138" s="7">
        <f>IF(COUNTIF(Recovered!$A$2:$A$808,A1138)&gt;0,VLOOKUP($B1138,Recovered!$B$2:$C$808,2,FALSE),0)</f>
        <v>0</v>
      </c>
      <c r="E1138" s="8">
        <f>IF(COUNTIF(Recovered!$A$2:$A$808,A1138)&gt;0,1,0)</f>
        <v>0</v>
      </c>
      <c r="F1138" s="6">
        <v>3</v>
      </c>
      <c r="G1138" s="6">
        <v>0.6651031084796547</v>
      </c>
      <c r="H1138" s="6">
        <v>2</v>
      </c>
      <c r="I1138" s="6">
        <v>0.51905600094971271</v>
      </c>
      <c r="J1138" s="6">
        <v>2</v>
      </c>
      <c r="K1138" s="6">
        <v>0.88039163564971623</v>
      </c>
      <c r="L1138" s="6">
        <v>2</v>
      </c>
      <c r="M1138" s="6">
        <v>0.95093049056172341</v>
      </c>
      <c r="N1138" s="6">
        <v>20</v>
      </c>
      <c r="O1138" s="6">
        <v>0.81713504828814509</v>
      </c>
      <c r="P1138" s="6">
        <v>4</v>
      </c>
      <c r="Q1138" s="6">
        <v>0.77671897777520738</v>
      </c>
      <c r="R1138" s="6">
        <v>3</v>
      </c>
      <c r="S1138" s="6">
        <v>0.70550741321372668</v>
      </c>
      <c r="T1138" s="6">
        <v>20</v>
      </c>
      <c r="U1138" s="6">
        <v>0.63675895602978061</v>
      </c>
      <c r="V1138" s="6">
        <v>3</v>
      </c>
      <c r="W1138" s="6">
        <v>0.9653187802173262</v>
      </c>
      <c r="X1138" s="6">
        <v>3</v>
      </c>
      <c r="Y1138" s="6">
        <v>0.91689601509366725</v>
      </c>
      <c r="Z1138" s="6">
        <v>20</v>
      </c>
      <c r="AA1138" s="6">
        <v>0.72750015272881208</v>
      </c>
      <c r="AB1138" s="6">
        <v>4</v>
      </c>
      <c r="AC1138" s="6">
        <v>0.53103122782825529</v>
      </c>
      <c r="AD1138" s="6">
        <v>3</v>
      </c>
      <c r="AE1138" s="6">
        <v>0.96773901563955733</v>
      </c>
      <c r="AF1138" s="6">
        <v>20</v>
      </c>
      <c r="AG1138" s="6">
        <v>0.79749475591494379</v>
      </c>
      <c r="AH1138" s="6">
        <v>3</v>
      </c>
      <c r="AI1138" s="6">
        <v>0.96682943965595458</v>
      </c>
      <c r="AJ1138" s="6">
        <v>3</v>
      </c>
      <c r="AK1138" s="6">
        <v>0.87834271984617385</v>
      </c>
      <c r="AL1138" s="6">
        <v>10</v>
      </c>
      <c r="AM1138" s="6">
        <v>0.9974943123890383</v>
      </c>
      <c r="AN1138" s="6">
        <v>2</v>
      </c>
      <c r="AO1138" s="6">
        <v>0.97546858932667213</v>
      </c>
      <c r="AP1138" s="6">
        <v>2</v>
      </c>
      <c r="AQ1138" s="6">
        <v>0.64988068141291666</v>
      </c>
      <c r="AR1138" s="6">
        <v>10</v>
      </c>
      <c r="AS1138" s="6">
        <v>0.9999996871837189</v>
      </c>
      <c r="AT1138" s="6">
        <v>3</v>
      </c>
      <c r="AU1138" s="6">
        <v>0.86036315982752332</v>
      </c>
      <c r="AV1138" s="6">
        <v>3</v>
      </c>
      <c r="AW1138" s="6">
        <v>0.83883072576846573</v>
      </c>
    </row>
    <row r="1139" spans="1:49" ht="15.75" customHeight="1" x14ac:dyDescent="0.25">
      <c r="A1139" s="6" t="s">
        <v>428</v>
      </c>
      <c r="B1139" s="6" t="s">
        <v>766</v>
      </c>
      <c r="C1139" s="6" t="s">
        <v>766</v>
      </c>
      <c r="D1139" s="7">
        <f>IF(COUNTIF(Recovered!$A$2:$A$808,A1139)&gt;0,VLOOKUP($B1139,Recovered!$B$2:$C$808,2,FALSE),0)</f>
        <v>23805</v>
      </c>
      <c r="E1139" s="8">
        <f>IF(COUNTIF(Recovered!$A$2:$A$808,A1139)&gt;0,1,0)</f>
        <v>1</v>
      </c>
      <c r="F1139" s="6">
        <v>3</v>
      </c>
      <c r="G1139" s="6">
        <v>0.55808516656201124</v>
      </c>
      <c r="H1139" s="6">
        <v>2</v>
      </c>
      <c r="I1139" s="6">
        <v>0.58703107023567525</v>
      </c>
      <c r="J1139" s="6">
        <v>2</v>
      </c>
      <c r="K1139" s="6">
        <v>0.56138951036951423</v>
      </c>
      <c r="L1139" s="6">
        <v>2</v>
      </c>
      <c r="M1139" s="6">
        <v>0.99847356808408183</v>
      </c>
      <c r="N1139" s="6">
        <v>20</v>
      </c>
      <c r="O1139" s="6">
        <v>0.81398434121600638</v>
      </c>
      <c r="P1139" s="6">
        <v>4</v>
      </c>
      <c r="Q1139" s="6">
        <v>0.88044633608129053</v>
      </c>
      <c r="R1139" s="6">
        <v>4</v>
      </c>
      <c r="S1139" s="6">
        <v>0.70537366168822657</v>
      </c>
      <c r="T1139" s="6">
        <v>25</v>
      </c>
      <c r="U1139" s="6">
        <v>0.85627924949070211</v>
      </c>
      <c r="V1139" s="6">
        <v>3</v>
      </c>
      <c r="W1139" s="6">
        <v>0.49990922852043151</v>
      </c>
      <c r="X1139" s="6">
        <v>4</v>
      </c>
      <c r="Y1139" s="6">
        <v>0.65130611796955085</v>
      </c>
      <c r="Z1139" s="6">
        <v>25</v>
      </c>
      <c r="AA1139" s="6">
        <v>0.50552175745189698</v>
      </c>
      <c r="AB1139" s="6">
        <v>3</v>
      </c>
      <c r="AC1139" s="6">
        <v>0.89306610061462566</v>
      </c>
      <c r="AD1139" s="6">
        <v>4</v>
      </c>
      <c r="AE1139" s="6">
        <v>0.53057171302400541</v>
      </c>
      <c r="AF1139" s="6">
        <v>15</v>
      </c>
      <c r="AG1139" s="6">
        <v>0.79141652462890233</v>
      </c>
      <c r="AH1139" s="6">
        <v>3</v>
      </c>
      <c r="AI1139" s="6">
        <v>0.97839555573491011</v>
      </c>
      <c r="AJ1139" s="6">
        <v>3</v>
      </c>
      <c r="AK1139" s="6">
        <v>0.93679770175009525</v>
      </c>
      <c r="AL1139" s="6">
        <v>10</v>
      </c>
      <c r="AM1139" s="6">
        <v>0.97036645710480474</v>
      </c>
      <c r="AN1139" s="6">
        <v>2</v>
      </c>
      <c r="AO1139" s="6">
        <v>0.97392288790743586</v>
      </c>
      <c r="AP1139" s="6">
        <v>2</v>
      </c>
      <c r="AQ1139" s="6">
        <v>0.59262410380936148</v>
      </c>
      <c r="AR1139" s="6">
        <v>5</v>
      </c>
      <c r="AS1139" s="6">
        <v>0.99999921036931172</v>
      </c>
      <c r="AT1139" s="6">
        <v>3</v>
      </c>
      <c r="AU1139" s="6">
        <v>0.76470530621967769</v>
      </c>
      <c r="AV1139" s="6">
        <v>3</v>
      </c>
      <c r="AW1139" s="6">
        <v>0.80004846651943573</v>
      </c>
    </row>
    <row r="1140" spans="1:49" ht="15.75" hidden="1" customHeight="1" x14ac:dyDescent="0.25">
      <c r="A1140" s="6" t="s">
        <v>716</v>
      </c>
      <c r="B1140" s="6" t="s">
        <v>767</v>
      </c>
      <c r="C1140" s="6" t="s">
        <v>767</v>
      </c>
      <c r="D1140" s="7">
        <f>IF(COUNTIF(Recovered!$A$2:$A$808,A1140)&gt;0,VLOOKUP($B1140,Recovered!$B$2:$C$808,2,FALSE),0)</f>
        <v>0</v>
      </c>
      <c r="E1140" s="8">
        <f>IF(COUNTIF(Recovered!$A$2:$A$808,A1140)&gt;0,1,0)</f>
        <v>0</v>
      </c>
      <c r="F1140" s="6">
        <v>3</v>
      </c>
      <c r="G1140" s="6">
        <v>0.78850741396843138</v>
      </c>
      <c r="H1140" s="6">
        <v>3</v>
      </c>
      <c r="I1140" s="6">
        <v>0.63874637029058534</v>
      </c>
      <c r="J1140" s="6">
        <v>2</v>
      </c>
      <c r="K1140" s="6">
        <v>0.97658322054922975</v>
      </c>
      <c r="L1140" s="6">
        <v>3</v>
      </c>
      <c r="M1140" s="6">
        <v>0.53023588786897158</v>
      </c>
      <c r="N1140" s="6">
        <v>20</v>
      </c>
      <c r="O1140" s="6">
        <v>0.8140736808998803</v>
      </c>
      <c r="P1140" s="6">
        <v>3</v>
      </c>
      <c r="Q1140" s="6">
        <v>0.77620616308920598</v>
      </c>
      <c r="R1140" s="6">
        <v>3</v>
      </c>
      <c r="S1140" s="6">
        <v>0.81516893908617627</v>
      </c>
      <c r="T1140" s="6">
        <v>20</v>
      </c>
      <c r="U1140" s="6">
        <v>0.64450449643625074</v>
      </c>
      <c r="V1140" s="6">
        <v>4</v>
      </c>
      <c r="W1140" s="6">
        <v>0.98994506726906573</v>
      </c>
      <c r="X1140" s="6">
        <v>4</v>
      </c>
      <c r="Y1140" s="6">
        <v>0.93143306382815094</v>
      </c>
      <c r="Z1140" s="6">
        <v>20</v>
      </c>
      <c r="AA1140" s="6">
        <v>0.79822880465826596</v>
      </c>
      <c r="AB1140" s="6">
        <v>4</v>
      </c>
      <c r="AC1140" s="6">
        <v>0.98712817772276529</v>
      </c>
      <c r="AD1140" s="6">
        <v>4</v>
      </c>
      <c r="AE1140" s="6">
        <v>0.83352254380540625</v>
      </c>
      <c r="AF1140" s="6">
        <v>20</v>
      </c>
      <c r="AG1140" s="6">
        <v>0.92641205454660724</v>
      </c>
      <c r="AH1140" s="6">
        <v>4</v>
      </c>
      <c r="AI1140" s="6">
        <v>0.92289009060881844</v>
      </c>
      <c r="AJ1140" s="6">
        <v>4</v>
      </c>
      <c r="AK1140" s="6">
        <v>0.80922257188757707</v>
      </c>
      <c r="AL1140" s="6">
        <v>10</v>
      </c>
      <c r="AM1140" s="6">
        <v>0.99928686892891594</v>
      </c>
      <c r="AN1140" s="6">
        <v>2</v>
      </c>
      <c r="AO1140" s="6">
        <v>0.94640572603823958</v>
      </c>
      <c r="AP1140" s="6">
        <v>2</v>
      </c>
      <c r="AQ1140" s="6">
        <v>0.70571472174386063</v>
      </c>
      <c r="AR1140" s="6">
        <v>10</v>
      </c>
      <c r="AS1140" s="6">
        <v>0.9999996871837189</v>
      </c>
      <c r="AT1140" s="6">
        <v>3</v>
      </c>
      <c r="AU1140" s="6">
        <v>0.97987124558991923</v>
      </c>
      <c r="AV1140" s="6">
        <v>3</v>
      </c>
      <c r="AW1140" s="6">
        <v>0.98658832975767641</v>
      </c>
    </row>
    <row r="1141" spans="1:49" ht="15.75" customHeight="1" x14ac:dyDescent="0.25">
      <c r="A1141" s="6" t="s">
        <v>428</v>
      </c>
      <c r="B1141" s="6" t="s">
        <v>767</v>
      </c>
      <c r="C1141" s="6" t="s">
        <v>767</v>
      </c>
      <c r="D1141" s="7">
        <f>IF(COUNTIF(Recovered!$A$2:$A$808,A1141)&gt;0,VLOOKUP($B1141,Recovered!$B$2:$C$808,2,FALSE),0)</f>
        <v>23805</v>
      </c>
      <c r="E1141" s="8">
        <f>IF(COUNTIF(Recovered!$A$2:$A$808,A1141)&gt;0,1,0)</f>
        <v>1</v>
      </c>
      <c r="F1141" s="6">
        <v>3</v>
      </c>
      <c r="G1141" s="6">
        <v>0.72712494673897665</v>
      </c>
      <c r="H1141" s="6">
        <v>2</v>
      </c>
      <c r="I1141" s="6">
        <v>0.52807666867149206</v>
      </c>
      <c r="J1141" s="6">
        <v>2</v>
      </c>
      <c r="K1141" s="6">
        <v>0.86054657438630133</v>
      </c>
      <c r="L1141" s="6">
        <v>1</v>
      </c>
      <c r="M1141" s="6">
        <v>0.97363372930971082</v>
      </c>
      <c r="N1141" s="6">
        <v>20</v>
      </c>
      <c r="O1141" s="6">
        <v>0.84276215664515797</v>
      </c>
      <c r="P1141" s="6">
        <v>4</v>
      </c>
      <c r="Q1141" s="6">
        <v>0.96645216652178378</v>
      </c>
      <c r="R1141" s="6">
        <v>4</v>
      </c>
      <c r="S1141" s="6">
        <v>0.85036306959193431</v>
      </c>
      <c r="T1141" s="6">
        <v>25</v>
      </c>
      <c r="U1141" s="6">
        <v>0.80839558085521812</v>
      </c>
      <c r="V1141" s="6">
        <v>4</v>
      </c>
      <c r="W1141" s="6">
        <v>0.75479899271081974</v>
      </c>
      <c r="X1141" s="6">
        <v>4</v>
      </c>
      <c r="Y1141" s="6">
        <v>0.86575686170162547</v>
      </c>
      <c r="Z1141" s="6">
        <v>25</v>
      </c>
      <c r="AA1141" s="6">
        <v>0.50511234959752671</v>
      </c>
      <c r="AB1141" s="6">
        <v>4</v>
      </c>
      <c r="AC1141" s="6">
        <v>0.98037362105383363</v>
      </c>
      <c r="AD1141" s="6">
        <v>4</v>
      </c>
      <c r="AE1141" s="6">
        <v>0.92163469800890352</v>
      </c>
      <c r="AF1141" s="6">
        <v>15</v>
      </c>
      <c r="AG1141" s="6">
        <v>0.94781640319396976</v>
      </c>
      <c r="AH1141" s="6">
        <v>4</v>
      </c>
      <c r="AI1141" s="6">
        <v>0.86340212902680502</v>
      </c>
      <c r="AJ1141" s="6">
        <v>4</v>
      </c>
      <c r="AK1141" s="6">
        <v>0.82947980138310928</v>
      </c>
      <c r="AL1141" s="6">
        <v>10</v>
      </c>
      <c r="AM1141" s="6">
        <v>0.79750204505032418</v>
      </c>
      <c r="AN1141" s="6">
        <v>2</v>
      </c>
      <c r="AO1141" s="6">
        <v>0.93970573368454502</v>
      </c>
      <c r="AP1141" s="6">
        <v>2</v>
      </c>
      <c r="AQ1141" s="6">
        <v>0.83523873067026222</v>
      </c>
      <c r="AR1141" s="6">
        <v>5</v>
      </c>
      <c r="AS1141" s="6">
        <v>0.99999956798009337</v>
      </c>
      <c r="AT1141" s="6">
        <v>3</v>
      </c>
      <c r="AU1141" s="6">
        <v>0.93124052857295814</v>
      </c>
      <c r="AV1141" s="6">
        <v>3</v>
      </c>
      <c r="AW1141" s="6">
        <v>0.95058350229215882</v>
      </c>
    </row>
    <row r="1142" spans="1:49" ht="15.75" hidden="1" customHeight="1" x14ac:dyDescent="0.25">
      <c r="A1142" s="6" t="s">
        <v>716</v>
      </c>
      <c r="B1142" s="6" t="s">
        <v>768</v>
      </c>
      <c r="C1142" s="6" t="s">
        <v>768</v>
      </c>
      <c r="D1142" s="7">
        <f>IF(COUNTIF(Recovered!$A$2:$A$808,A1142)&gt;0,VLOOKUP($B1142,Recovered!$B$2:$C$808,2,FALSE),0)</f>
        <v>0</v>
      </c>
      <c r="E1142" s="8">
        <f>IF(COUNTIF(Recovered!$A$2:$A$808,A1142)&gt;0,1,0)</f>
        <v>0</v>
      </c>
      <c r="F1142" s="6">
        <v>3</v>
      </c>
      <c r="G1142" s="6">
        <v>0.71047762062912034</v>
      </c>
      <c r="H1142" s="6">
        <v>3</v>
      </c>
      <c r="I1142" s="6">
        <v>0.66373073588230791</v>
      </c>
      <c r="J1142" s="6">
        <v>2</v>
      </c>
      <c r="K1142" s="6">
        <v>0.92889236316240087</v>
      </c>
      <c r="L1142" s="6">
        <v>2</v>
      </c>
      <c r="M1142" s="6">
        <v>0.50662550360255554</v>
      </c>
      <c r="N1142" s="6">
        <v>20</v>
      </c>
      <c r="O1142" s="6">
        <v>0.82132182078208749</v>
      </c>
      <c r="P1142" s="6">
        <v>3</v>
      </c>
      <c r="Q1142" s="6">
        <v>0.49964988291919699</v>
      </c>
      <c r="R1142" s="6">
        <v>3</v>
      </c>
      <c r="S1142" s="6">
        <v>0.92020280777444308</v>
      </c>
      <c r="T1142" s="6">
        <v>25</v>
      </c>
      <c r="U1142" s="6">
        <v>0.51021585383092616</v>
      </c>
      <c r="V1142" s="6">
        <v>4</v>
      </c>
      <c r="W1142" s="6">
        <v>0.99671374808496471</v>
      </c>
      <c r="X1142" s="6">
        <v>4</v>
      </c>
      <c r="Y1142" s="6">
        <v>0.99189251835484071</v>
      </c>
      <c r="Z1142" s="6">
        <v>25</v>
      </c>
      <c r="AA1142" s="6">
        <v>0.61930419331810538</v>
      </c>
      <c r="AB1142" s="6">
        <v>4</v>
      </c>
      <c r="AC1142" s="6">
        <v>0.9929331156960296</v>
      </c>
      <c r="AD1142" s="6">
        <v>4</v>
      </c>
      <c r="AE1142" s="6">
        <v>0.9184196617004835</v>
      </c>
      <c r="AF1142" s="6">
        <v>15</v>
      </c>
      <c r="AG1142" s="6">
        <v>0.94252333626842077</v>
      </c>
      <c r="AH1142" s="6">
        <v>3</v>
      </c>
      <c r="AI1142" s="6">
        <v>0.67883280422489412</v>
      </c>
      <c r="AJ1142" s="6">
        <v>3</v>
      </c>
      <c r="AK1142" s="6">
        <v>0.67779192054282078</v>
      </c>
      <c r="AL1142" s="6">
        <v>10</v>
      </c>
      <c r="AM1142" s="6">
        <v>0.89255668923084452</v>
      </c>
      <c r="AN1142" s="6">
        <v>2</v>
      </c>
      <c r="AO1142" s="6">
        <v>0.98185733620039095</v>
      </c>
      <c r="AP1142" s="6">
        <v>2</v>
      </c>
      <c r="AQ1142" s="6">
        <v>0.81752964816488072</v>
      </c>
      <c r="AR1142" s="6">
        <v>5</v>
      </c>
      <c r="AS1142" s="6">
        <v>0.99999515745632517</v>
      </c>
      <c r="AT1142" s="6">
        <v>3</v>
      </c>
      <c r="AU1142" s="6">
        <v>0.55662426266176646</v>
      </c>
      <c r="AV1142" s="6">
        <v>3</v>
      </c>
      <c r="AW1142" s="6">
        <v>0.96631656346791017</v>
      </c>
    </row>
    <row r="1143" spans="1:49" ht="15.75" customHeight="1" x14ac:dyDescent="0.25">
      <c r="A1143" s="6" t="s">
        <v>428</v>
      </c>
      <c r="B1143" s="6" t="s">
        <v>768</v>
      </c>
      <c r="C1143" s="6" t="s">
        <v>768</v>
      </c>
      <c r="D1143" s="7">
        <f>IF(COUNTIF(Recovered!$A$2:$A$808,A1143)&gt;0,VLOOKUP($B1143,Recovered!$B$2:$C$808,2,FALSE),0)</f>
        <v>23805</v>
      </c>
      <c r="E1143" s="8">
        <f>IF(COUNTIF(Recovered!$A$2:$A$808,A1143)&gt;0,1,0)</f>
        <v>1</v>
      </c>
      <c r="F1143" s="6">
        <v>3</v>
      </c>
      <c r="G1143" s="6">
        <v>0.55223080229127497</v>
      </c>
      <c r="H1143" s="6">
        <v>2</v>
      </c>
      <c r="I1143" s="6">
        <v>0.55386793784105626</v>
      </c>
      <c r="J1143" s="6">
        <v>2</v>
      </c>
      <c r="K1143" s="6">
        <v>0.62170717925079755</v>
      </c>
      <c r="L1143" s="6">
        <v>1</v>
      </c>
      <c r="M1143" s="6">
        <v>0.99017608899337917</v>
      </c>
      <c r="N1143" s="6">
        <v>20</v>
      </c>
      <c r="O1143" s="6">
        <v>0.68487735537379646</v>
      </c>
      <c r="P1143" s="6">
        <v>4</v>
      </c>
      <c r="Q1143" s="6">
        <v>0.67906986687080562</v>
      </c>
      <c r="R1143" s="6">
        <v>4</v>
      </c>
      <c r="S1143" s="6">
        <v>0.93772752242078128</v>
      </c>
      <c r="T1143" s="6">
        <v>25</v>
      </c>
      <c r="U1143" s="6">
        <v>0.6736543927379578</v>
      </c>
      <c r="V1143" s="6">
        <v>4</v>
      </c>
      <c r="W1143" s="6">
        <v>0.49999711028832311</v>
      </c>
      <c r="X1143" s="6">
        <v>4</v>
      </c>
      <c r="Y1143" s="6">
        <v>0.53118543513121708</v>
      </c>
      <c r="Z1143" s="6">
        <v>25</v>
      </c>
      <c r="AA1143" s="6">
        <v>0.55867081568053123</v>
      </c>
      <c r="AB1143" s="6">
        <v>4</v>
      </c>
      <c r="AC1143" s="6">
        <v>0.92400648404532881</v>
      </c>
      <c r="AD1143" s="6">
        <v>4</v>
      </c>
      <c r="AE1143" s="6">
        <v>0.90170844308608633</v>
      </c>
      <c r="AF1143" s="6">
        <v>15</v>
      </c>
      <c r="AG1143" s="6">
        <v>0.72932941252691363</v>
      </c>
      <c r="AH1143" s="6">
        <v>4</v>
      </c>
      <c r="AI1143" s="6">
        <v>0.9034214973468313</v>
      </c>
      <c r="AJ1143" s="6">
        <v>4</v>
      </c>
      <c r="AK1143" s="6">
        <v>0.93890649882317923</v>
      </c>
      <c r="AL1143" s="6">
        <v>10</v>
      </c>
      <c r="AM1143" s="6">
        <v>0.8167883134167625</v>
      </c>
      <c r="AN1143" s="6">
        <v>2</v>
      </c>
      <c r="AO1143" s="6">
        <v>0.67914119332456624</v>
      </c>
      <c r="AP1143" s="6">
        <v>2</v>
      </c>
      <c r="AQ1143" s="6">
        <v>0.73102437138511345</v>
      </c>
      <c r="AR1143" s="6">
        <v>5</v>
      </c>
      <c r="AS1143" s="6">
        <v>0.9999996871837189</v>
      </c>
      <c r="AT1143" s="6">
        <v>3</v>
      </c>
      <c r="AU1143" s="6">
        <v>0.97131878956632012</v>
      </c>
      <c r="AV1143" s="6">
        <v>3</v>
      </c>
      <c r="AW1143" s="6">
        <v>0.96258760960144119</v>
      </c>
    </row>
    <row r="1144" spans="1:49" ht="15.75" hidden="1" customHeight="1" x14ac:dyDescent="0.25">
      <c r="A1144" s="6" t="s">
        <v>716</v>
      </c>
      <c r="B1144" s="6" t="s">
        <v>769</v>
      </c>
      <c r="C1144" s="6" t="s">
        <v>769</v>
      </c>
      <c r="D1144" s="7">
        <f>IF(COUNTIF(Recovered!$A$2:$A$808,A1144)&gt;0,VLOOKUP($B1144,Recovered!$B$2:$C$808,2,FALSE),0)</f>
        <v>0</v>
      </c>
      <c r="E1144" s="8">
        <f>IF(COUNTIF(Recovered!$A$2:$A$808,A1144)&gt;0,1,0)</f>
        <v>0</v>
      </c>
      <c r="F1144" s="6">
        <v>3</v>
      </c>
      <c r="G1144" s="6">
        <v>0.74145641398623952</v>
      </c>
      <c r="H1144" s="6">
        <v>3</v>
      </c>
      <c r="I1144" s="6">
        <v>0.55016405137695834</v>
      </c>
      <c r="J1144" s="6">
        <v>2</v>
      </c>
      <c r="K1144" s="6">
        <v>0.9597669791845953</v>
      </c>
      <c r="L1144" s="6">
        <v>2</v>
      </c>
      <c r="M1144" s="6">
        <v>0.63879997613524986</v>
      </c>
      <c r="N1144" s="6">
        <v>20</v>
      </c>
      <c r="O1144" s="6">
        <v>0.84798235600887661</v>
      </c>
      <c r="P1144" s="6">
        <v>3</v>
      </c>
      <c r="Q1144" s="6">
        <v>0.5616640408046305</v>
      </c>
      <c r="R1144" s="6">
        <v>3</v>
      </c>
      <c r="S1144" s="6">
        <v>0.93399680642903682</v>
      </c>
      <c r="T1144" s="6">
        <v>20</v>
      </c>
      <c r="U1144" s="6">
        <v>0.65635610128252908</v>
      </c>
      <c r="V1144" s="6">
        <v>3</v>
      </c>
      <c r="W1144" s="6">
        <v>0.75310401243322411</v>
      </c>
      <c r="X1144" s="6">
        <v>3</v>
      </c>
      <c r="Y1144" s="6">
        <v>0.61761697204891919</v>
      </c>
      <c r="Z1144" s="6">
        <v>20</v>
      </c>
      <c r="AA1144" s="6">
        <v>0.86377524251268789</v>
      </c>
      <c r="AB1144" s="6">
        <v>4</v>
      </c>
      <c r="AC1144" s="6">
        <v>0.56200035354781785</v>
      </c>
      <c r="AD1144" s="6">
        <v>4</v>
      </c>
      <c r="AE1144" s="6">
        <v>0.53106835882978976</v>
      </c>
      <c r="AF1144" s="6">
        <v>20</v>
      </c>
      <c r="AG1144" s="6">
        <v>0.9687217732784823</v>
      </c>
      <c r="AH1144" s="6">
        <v>4</v>
      </c>
      <c r="AI1144" s="6">
        <v>0.53067170868512004</v>
      </c>
      <c r="AJ1144" s="6">
        <v>4</v>
      </c>
      <c r="AK1144" s="6">
        <v>0.9139060433701498</v>
      </c>
      <c r="AL1144" s="6">
        <v>10</v>
      </c>
      <c r="AM1144" s="6">
        <v>0.99670853498668111</v>
      </c>
      <c r="AN1144" s="6">
        <v>2</v>
      </c>
      <c r="AO1144" s="6">
        <v>0.81744273303317805</v>
      </c>
      <c r="AP1144" s="6">
        <v>3</v>
      </c>
      <c r="AQ1144" s="6">
        <v>0.53110847193778454</v>
      </c>
      <c r="AR1144" s="6">
        <v>10</v>
      </c>
      <c r="AS1144" s="6">
        <v>0.9999993295729247</v>
      </c>
      <c r="AT1144" s="6">
        <v>3</v>
      </c>
      <c r="AU1144" s="6">
        <v>0.8900100804248835</v>
      </c>
      <c r="AV1144" s="6">
        <v>3</v>
      </c>
      <c r="AW1144" s="6">
        <v>0.96665819549027654</v>
      </c>
    </row>
    <row r="1145" spans="1:49" ht="15.75" customHeight="1" x14ac:dyDescent="0.25">
      <c r="A1145" s="6" t="s">
        <v>428</v>
      </c>
      <c r="B1145" s="6" t="s">
        <v>769</v>
      </c>
      <c r="C1145" s="6" t="s">
        <v>769</v>
      </c>
      <c r="D1145" s="7">
        <f>IF(COUNTIF(Recovered!$A$2:$A$808,A1145)&gt;0,VLOOKUP($B1145,Recovered!$B$2:$C$808,2,FALSE),0)</f>
        <v>23805</v>
      </c>
      <c r="E1145" s="8">
        <f>IF(COUNTIF(Recovered!$A$2:$A$808,A1145)&gt;0,1,0)</f>
        <v>1</v>
      </c>
      <c r="F1145" s="6">
        <v>3</v>
      </c>
      <c r="G1145" s="6">
        <v>0.67795248813111131</v>
      </c>
      <c r="H1145" s="6">
        <v>2</v>
      </c>
      <c r="I1145" s="6">
        <v>0.72933321963638365</v>
      </c>
      <c r="J1145" s="6">
        <v>2</v>
      </c>
      <c r="K1145" s="6">
        <v>0.90035891113813693</v>
      </c>
      <c r="L1145" s="6">
        <v>3</v>
      </c>
      <c r="M1145" s="6">
        <v>0.97398010950587144</v>
      </c>
      <c r="N1145" s="6">
        <v>20</v>
      </c>
      <c r="O1145" s="6">
        <v>0.81626708297831785</v>
      </c>
      <c r="P1145" s="6">
        <v>3</v>
      </c>
      <c r="Q1145" s="6">
        <v>0.9392023103487217</v>
      </c>
      <c r="R1145" s="6">
        <v>3</v>
      </c>
      <c r="S1145" s="6">
        <v>0.8448955742761296</v>
      </c>
      <c r="T1145" s="6">
        <v>25</v>
      </c>
      <c r="U1145" s="6">
        <v>0.61701621810550045</v>
      </c>
      <c r="V1145" s="6">
        <v>3</v>
      </c>
      <c r="W1145" s="6">
        <v>0.89916819571702977</v>
      </c>
      <c r="X1145" s="6">
        <v>3</v>
      </c>
      <c r="Y1145" s="6">
        <v>0.66973353142330871</v>
      </c>
      <c r="Z1145" s="6">
        <v>25</v>
      </c>
      <c r="AA1145" s="6">
        <v>0.52692113004465124</v>
      </c>
      <c r="AB1145" s="6">
        <v>4</v>
      </c>
      <c r="AC1145" s="6">
        <v>0.98751792744200317</v>
      </c>
      <c r="AD1145" s="6">
        <v>4</v>
      </c>
      <c r="AE1145" s="6">
        <v>0.97954880147046552</v>
      </c>
      <c r="AF1145" s="6">
        <v>15</v>
      </c>
      <c r="AG1145" s="6">
        <v>0.9181611179612249</v>
      </c>
      <c r="AH1145" s="6">
        <v>3</v>
      </c>
      <c r="AI1145" s="6">
        <v>0.56204972182709656</v>
      </c>
      <c r="AJ1145" s="6">
        <v>3</v>
      </c>
      <c r="AK1145" s="6">
        <v>0.7303399779762344</v>
      </c>
      <c r="AL1145" s="6">
        <v>10</v>
      </c>
      <c r="AM1145" s="6">
        <v>0.98177104455125441</v>
      </c>
      <c r="AN1145" s="6">
        <v>2</v>
      </c>
      <c r="AO1145" s="6">
        <v>0.94647663625082123</v>
      </c>
      <c r="AP1145" s="6">
        <v>2</v>
      </c>
      <c r="AQ1145" s="6">
        <v>0.62236533709308017</v>
      </c>
      <c r="AR1145" s="6">
        <v>5</v>
      </c>
      <c r="AS1145" s="6">
        <v>0.99999909116577301</v>
      </c>
      <c r="AT1145" s="6">
        <v>3</v>
      </c>
      <c r="AU1145" s="6">
        <v>0.6725845167082718</v>
      </c>
      <c r="AV1145" s="6">
        <v>3</v>
      </c>
      <c r="AW1145" s="6">
        <v>0.89783000734253871</v>
      </c>
    </row>
    <row r="1146" spans="1:49" ht="15.75" hidden="1" customHeight="1" x14ac:dyDescent="0.25">
      <c r="A1146" s="6" t="s">
        <v>716</v>
      </c>
      <c r="B1146" s="6" t="s">
        <v>770</v>
      </c>
      <c r="C1146" s="6" t="s">
        <v>770</v>
      </c>
      <c r="D1146" s="7">
        <f>IF(COUNTIF(Recovered!$A$2:$A$808,A1146)&gt;0,VLOOKUP($B1146,Recovered!$B$2:$C$808,2,FALSE),0)</f>
        <v>0</v>
      </c>
      <c r="E1146" s="8">
        <f>IF(COUNTIF(Recovered!$A$2:$A$808,A1146)&gt;0,1,0)</f>
        <v>0</v>
      </c>
      <c r="F1146" s="6">
        <v>3</v>
      </c>
      <c r="G1146" s="6">
        <v>0.69243500563774885</v>
      </c>
      <c r="H1146" s="6">
        <v>3</v>
      </c>
      <c r="I1146" s="6">
        <v>0.6094338911575401</v>
      </c>
      <c r="J1146" s="6">
        <v>2</v>
      </c>
      <c r="K1146" s="6">
        <v>0.9516702445214551</v>
      </c>
      <c r="L1146" s="6">
        <v>2</v>
      </c>
      <c r="M1146" s="6">
        <v>0.6845156986766302</v>
      </c>
      <c r="N1146" s="6">
        <v>20</v>
      </c>
      <c r="O1146" s="6">
        <v>0.75779075519772066</v>
      </c>
      <c r="P1146" s="6">
        <v>4</v>
      </c>
      <c r="Q1146" s="6">
        <v>0.59231268465447151</v>
      </c>
      <c r="R1146" s="6">
        <v>4</v>
      </c>
      <c r="S1146" s="6">
        <v>0.67876330887992498</v>
      </c>
      <c r="T1146" s="6">
        <v>20</v>
      </c>
      <c r="U1146" s="6">
        <v>0.68811964056288166</v>
      </c>
      <c r="V1146" s="6">
        <v>4</v>
      </c>
      <c r="W1146" s="6">
        <v>0.56169184386277038</v>
      </c>
      <c r="X1146" s="6">
        <v>4</v>
      </c>
      <c r="Y1146" s="6">
        <v>0.67642841072084503</v>
      </c>
      <c r="Z1146" s="6">
        <v>20</v>
      </c>
      <c r="AA1146" s="6">
        <v>0.81782454340627941</v>
      </c>
      <c r="AB1146" s="6">
        <v>4</v>
      </c>
      <c r="AC1146" s="6">
        <v>0.95121128092370688</v>
      </c>
      <c r="AD1146" s="6">
        <v>4</v>
      </c>
      <c r="AE1146" s="6">
        <v>0.81358479741403567</v>
      </c>
      <c r="AF1146" s="6">
        <v>20</v>
      </c>
      <c r="AG1146" s="6">
        <v>0.74181619658360332</v>
      </c>
      <c r="AH1146" s="6">
        <v>4</v>
      </c>
      <c r="AI1146" s="6">
        <v>0.93233018153761371</v>
      </c>
      <c r="AJ1146" s="6">
        <v>4</v>
      </c>
      <c r="AK1146" s="6">
        <v>0.89915903773559347</v>
      </c>
      <c r="AL1146" s="6">
        <v>10</v>
      </c>
      <c r="AM1146" s="6">
        <v>0.99925544771671104</v>
      </c>
      <c r="AN1146" s="6">
        <v>3</v>
      </c>
      <c r="AO1146" s="6">
        <v>0.53116187226794276</v>
      </c>
      <c r="AP1146" s="6">
        <v>3</v>
      </c>
      <c r="AQ1146" s="6">
        <v>0.95782772495058321</v>
      </c>
      <c r="AR1146" s="6">
        <v>10</v>
      </c>
      <c r="AS1146" s="6">
        <v>0.99999956798009337</v>
      </c>
      <c r="AT1146" s="6">
        <v>3</v>
      </c>
      <c r="AU1146" s="6">
        <v>0.93385560052304506</v>
      </c>
      <c r="AV1146" s="6">
        <v>3</v>
      </c>
      <c r="AW1146" s="6">
        <v>0.98787506565120875</v>
      </c>
    </row>
    <row r="1147" spans="1:49" ht="15.75" customHeight="1" x14ac:dyDescent="0.25">
      <c r="A1147" s="6" t="s">
        <v>428</v>
      </c>
      <c r="B1147" s="6" t="s">
        <v>770</v>
      </c>
      <c r="C1147" s="6" t="s">
        <v>770</v>
      </c>
      <c r="D1147" s="7">
        <f>IF(COUNTIF(Recovered!$A$2:$A$808,A1147)&gt;0,VLOOKUP($B1147,Recovered!$B$2:$C$808,2,FALSE),0)</f>
        <v>23805</v>
      </c>
      <c r="E1147" s="8">
        <f>IF(COUNTIF(Recovered!$A$2:$A$808,A1147)&gt;0,1,0)</f>
        <v>1</v>
      </c>
      <c r="F1147" s="6">
        <v>3</v>
      </c>
      <c r="G1147" s="6">
        <v>0.74681816785950728</v>
      </c>
      <c r="H1147" s="6">
        <v>2</v>
      </c>
      <c r="I1147" s="6">
        <v>0.57101283012935999</v>
      </c>
      <c r="J1147" s="6">
        <v>2</v>
      </c>
      <c r="K1147" s="6">
        <v>0.95491369434390372</v>
      </c>
      <c r="L1147" s="6">
        <v>1</v>
      </c>
      <c r="M1147" s="6">
        <v>0.4995732724800227</v>
      </c>
      <c r="N1147" s="6">
        <v>20</v>
      </c>
      <c r="O1147" s="6">
        <v>0.75914957689085671</v>
      </c>
      <c r="P1147" s="6">
        <v>4</v>
      </c>
      <c r="Q1147" s="6">
        <v>0.99233183008291137</v>
      </c>
      <c r="R1147" s="6">
        <v>4</v>
      </c>
      <c r="S1147" s="6">
        <v>0.81610889758441651</v>
      </c>
      <c r="T1147" s="6">
        <v>25</v>
      </c>
      <c r="U1147" s="6">
        <v>0.5532065162871348</v>
      </c>
      <c r="V1147" s="6">
        <v>3</v>
      </c>
      <c r="W1147" s="6">
        <v>0.99452127923397726</v>
      </c>
      <c r="X1147" s="6">
        <v>3</v>
      </c>
      <c r="Y1147" s="6">
        <v>0.8711037441328624</v>
      </c>
      <c r="Z1147" s="6">
        <v>20</v>
      </c>
      <c r="AA1147" s="6">
        <v>0.43268750888908569</v>
      </c>
      <c r="AB1147" s="6">
        <v>4</v>
      </c>
      <c r="AC1147" s="6">
        <v>0.65104343406846699</v>
      </c>
      <c r="AD1147" s="6">
        <v>4</v>
      </c>
      <c r="AE1147" s="6">
        <v>0.8318149905629495</v>
      </c>
      <c r="AF1147" s="6">
        <v>15</v>
      </c>
      <c r="AG1147" s="6">
        <v>0.93892866666730679</v>
      </c>
      <c r="AH1147" s="6">
        <v>3</v>
      </c>
      <c r="AI1147" s="6">
        <v>0.93228096978781372</v>
      </c>
      <c r="AJ1147" s="6">
        <v>3</v>
      </c>
      <c r="AK1147" s="6">
        <v>0.9220031305876657</v>
      </c>
      <c r="AL1147" s="6">
        <v>10</v>
      </c>
      <c r="AM1147" s="6">
        <v>0.99466171356385258</v>
      </c>
      <c r="AN1147" s="6">
        <v>2</v>
      </c>
      <c r="AO1147" s="6">
        <v>0.77720306332340083</v>
      </c>
      <c r="AP1147" s="6">
        <v>3</v>
      </c>
      <c r="AQ1147" s="6">
        <v>0.79783083517561915</v>
      </c>
      <c r="AR1147" s="6">
        <v>10</v>
      </c>
      <c r="AS1147" s="6">
        <v>0.9999993295729247</v>
      </c>
      <c r="AT1147" s="6">
        <v>3</v>
      </c>
      <c r="AU1147" s="6">
        <v>0.9134671768575845</v>
      </c>
      <c r="AV1147" s="6">
        <v>3</v>
      </c>
      <c r="AW1147" s="6">
        <v>0.81406933375803125</v>
      </c>
    </row>
    <row r="1148" spans="1:49" ht="15.75" hidden="1" customHeight="1" x14ac:dyDescent="0.25">
      <c r="A1148" s="6" t="s">
        <v>716</v>
      </c>
      <c r="B1148" s="6" t="s">
        <v>771</v>
      </c>
      <c r="C1148" s="6" t="s">
        <v>771</v>
      </c>
      <c r="D1148" s="7">
        <f>IF(COUNTIF(Recovered!$A$2:$A$808,A1148)&gt;0,VLOOKUP($B1148,Recovered!$B$2:$C$808,2,FALSE),0)</f>
        <v>0</v>
      </c>
      <c r="E1148" s="8">
        <f>IF(COUNTIF(Recovered!$A$2:$A$808,A1148)&gt;0,1,0)</f>
        <v>0</v>
      </c>
      <c r="F1148" s="6">
        <v>3</v>
      </c>
      <c r="G1148" s="6">
        <v>0.85135105066486572</v>
      </c>
      <c r="H1148" s="6">
        <v>3</v>
      </c>
      <c r="I1148" s="6">
        <v>0.59206141969200399</v>
      </c>
      <c r="J1148" s="6">
        <v>2</v>
      </c>
      <c r="K1148" s="6">
        <v>0.97756196971909459</v>
      </c>
      <c r="L1148" s="6">
        <v>2</v>
      </c>
      <c r="M1148" s="6">
        <v>0.60742224726485061</v>
      </c>
      <c r="N1148" s="6">
        <v>20</v>
      </c>
      <c r="O1148" s="6">
        <v>0.80073872591403228</v>
      </c>
      <c r="P1148" s="6">
        <v>4</v>
      </c>
      <c r="Q1148" s="6">
        <v>0.62204984674035824</v>
      </c>
      <c r="R1148" s="6">
        <v>4</v>
      </c>
      <c r="S1148" s="6">
        <v>0.73080088023326106</v>
      </c>
      <c r="T1148" s="6">
        <v>20</v>
      </c>
      <c r="U1148" s="6">
        <v>0.4800442172750039</v>
      </c>
      <c r="V1148" s="6">
        <v>4</v>
      </c>
      <c r="W1148" s="6">
        <v>0.96515206475556881</v>
      </c>
      <c r="X1148" s="6">
        <v>4</v>
      </c>
      <c r="Y1148" s="6">
        <v>0.90674569369046765</v>
      </c>
      <c r="Z1148" s="6">
        <v>20</v>
      </c>
      <c r="AA1148" s="6">
        <v>0.88244359255695581</v>
      </c>
      <c r="AB1148" s="6">
        <v>4</v>
      </c>
      <c r="AC1148" s="6">
        <v>0.93030249153988909</v>
      </c>
      <c r="AD1148" s="6">
        <v>4</v>
      </c>
      <c r="AE1148" s="6">
        <v>0.83296189679862775</v>
      </c>
      <c r="AF1148" s="6">
        <v>20</v>
      </c>
      <c r="AG1148" s="6">
        <v>0.8021463551871203</v>
      </c>
      <c r="AH1148" s="6">
        <v>4</v>
      </c>
      <c r="AI1148" s="6">
        <v>0.94782528711875136</v>
      </c>
      <c r="AJ1148" s="6">
        <v>4</v>
      </c>
      <c r="AK1148" s="6">
        <v>0.93320992821350557</v>
      </c>
      <c r="AL1148" s="6">
        <v>10</v>
      </c>
      <c r="AM1148" s="6">
        <v>0.99902161583020244</v>
      </c>
      <c r="AN1148" s="6">
        <v>3</v>
      </c>
      <c r="AO1148" s="6">
        <v>0.75481695714062214</v>
      </c>
      <c r="AP1148" s="6">
        <v>3</v>
      </c>
      <c r="AQ1148" s="6">
        <v>0.95246952618466263</v>
      </c>
      <c r="AR1148" s="6">
        <v>10</v>
      </c>
      <c r="AS1148" s="6">
        <v>0.9999993295729247</v>
      </c>
      <c r="AT1148" s="6">
        <v>3</v>
      </c>
      <c r="AU1148" s="6">
        <v>0.96060247619119887</v>
      </c>
      <c r="AV1148" s="6">
        <v>3</v>
      </c>
      <c r="AW1148" s="6">
        <v>0.98875244310566368</v>
      </c>
    </row>
    <row r="1149" spans="1:49" ht="15.75" customHeight="1" x14ac:dyDescent="0.25">
      <c r="A1149" s="6" t="s">
        <v>428</v>
      </c>
      <c r="B1149" s="6" t="s">
        <v>771</v>
      </c>
      <c r="C1149" s="6" t="s">
        <v>771</v>
      </c>
      <c r="D1149" s="7">
        <f>IF(COUNTIF(Recovered!$A$2:$A$808,A1149)&gt;0,VLOOKUP($B1149,Recovered!$B$2:$C$808,2,FALSE),0)</f>
        <v>23805</v>
      </c>
      <c r="E1149" s="8">
        <f>IF(COUNTIF(Recovered!$A$2:$A$808,A1149)&gt;0,1,0)</f>
        <v>1</v>
      </c>
      <c r="F1149" s="6">
        <v>3</v>
      </c>
      <c r="G1149" s="6">
        <v>0.69244759422058122</v>
      </c>
      <c r="H1149" s="6">
        <v>3</v>
      </c>
      <c r="I1149" s="6">
        <v>0.5059354940175349</v>
      </c>
      <c r="J1149" s="6">
        <v>2</v>
      </c>
      <c r="K1149" s="6">
        <v>0.91306271921665794</v>
      </c>
      <c r="L1149" s="6">
        <v>2</v>
      </c>
      <c r="M1149" s="6">
        <v>0.60588680547826912</v>
      </c>
      <c r="N1149" s="6">
        <v>20</v>
      </c>
      <c r="O1149" s="6">
        <v>0.8137952908903836</v>
      </c>
      <c r="P1149" s="6">
        <v>4</v>
      </c>
      <c r="Q1149" s="6">
        <v>0.93225765000329719</v>
      </c>
      <c r="R1149" s="6">
        <v>4</v>
      </c>
      <c r="S1149" s="6">
        <v>0.86666224116654933</v>
      </c>
      <c r="T1149" s="6">
        <v>25</v>
      </c>
      <c r="U1149" s="6">
        <v>0.83310865262259393</v>
      </c>
      <c r="V1149" s="6">
        <v>4</v>
      </c>
      <c r="W1149" s="6">
        <v>0.9898692512696815</v>
      </c>
      <c r="X1149" s="6">
        <v>4</v>
      </c>
      <c r="Y1149" s="6">
        <v>0.98104023106277582</v>
      </c>
      <c r="Z1149" s="6">
        <v>25</v>
      </c>
      <c r="AA1149" s="6">
        <v>0.63246430168308698</v>
      </c>
      <c r="AB1149" s="6">
        <v>4</v>
      </c>
      <c r="AC1149" s="6">
        <v>0.99251370157771068</v>
      </c>
      <c r="AD1149" s="6">
        <v>4</v>
      </c>
      <c r="AE1149" s="6">
        <v>0.94720743067333557</v>
      </c>
      <c r="AF1149" s="6">
        <v>15</v>
      </c>
      <c r="AG1149" s="6">
        <v>0.93393649086288821</v>
      </c>
      <c r="AH1149" s="6">
        <v>4</v>
      </c>
      <c r="AI1149" s="6">
        <v>0.73089989584368109</v>
      </c>
      <c r="AJ1149" s="6">
        <v>4</v>
      </c>
      <c r="AK1149" s="6">
        <v>0.95973139552372899</v>
      </c>
      <c r="AL1149" s="6">
        <v>10</v>
      </c>
      <c r="AM1149" s="6">
        <v>0.9701532357125956</v>
      </c>
      <c r="AN1149" s="6">
        <v>3</v>
      </c>
      <c r="AO1149" s="6">
        <v>0.62243644017052013</v>
      </c>
      <c r="AP1149" s="6">
        <v>3</v>
      </c>
      <c r="AQ1149" s="6">
        <v>0.96487175195844788</v>
      </c>
      <c r="AR1149" s="6">
        <v>5</v>
      </c>
      <c r="AS1149" s="6">
        <v>0.9999993295729247</v>
      </c>
      <c r="AT1149" s="6">
        <v>3</v>
      </c>
      <c r="AU1149" s="6">
        <v>0.8635235319005683</v>
      </c>
      <c r="AV1149" s="6">
        <v>3</v>
      </c>
      <c r="AW1149" s="6">
        <v>0.96909420503349253</v>
      </c>
    </row>
    <row r="1150" spans="1:49" ht="15.75" hidden="1" customHeight="1" x14ac:dyDescent="0.25">
      <c r="A1150" s="6" t="s">
        <v>716</v>
      </c>
      <c r="B1150" s="6" t="s">
        <v>772</v>
      </c>
      <c r="C1150" s="6" t="s">
        <v>772</v>
      </c>
      <c r="D1150" s="7">
        <f>IF(COUNTIF(Recovered!$A$2:$A$808,A1150)&gt;0,VLOOKUP($B1150,Recovered!$B$2:$C$808,2,FALSE),0)</f>
        <v>0</v>
      </c>
      <c r="E1150" s="8">
        <f>IF(COUNTIF(Recovered!$A$2:$A$808,A1150)&gt;0,1,0)</f>
        <v>0</v>
      </c>
      <c r="F1150" s="6">
        <v>3</v>
      </c>
      <c r="G1150" s="6">
        <v>0.87291923651948222</v>
      </c>
      <c r="H1150" s="6">
        <v>2</v>
      </c>
      <c r="I1150" s="6">
        <v>0.54312086301225315</v>
      </c>
      <c r="J1150" s="6">
        <v>2</v>
      </c>
      <c r="K1150" s="6">
        <v>0.92174275679518036</v>
      </c>
      <c r="L1150" s="6">
        <v>2</v>
      </c>
      <c r="M1150" s="6">
        <v>0.86607462679872693</v>
      </c>
      <c r="N1150" s="6">
        <v>20</v>
      </c>
      <c r="O1150" s="6">
        <v>0.74298544794093957</v>
      </c>
      <c r="P1150" s="6">
        <v>3</v>
      </c>
      <c r="Q1150" s="6">
        <v>0.77594934344143907</v>
      </c>
      <c r="R1150" s="6">
        <v>3</v>
      </c>
      <c r="S1150" s="6">
        <v>0.80690748332832252</v>
      </c>
      <c r="T1150" s="6">
        <v>25</v>
      </c>
      <c r="U1150" s="6">
        <v>0.58755101658117437</v>
      </c>
      <c r="V1150" s="6">
        <v>4</v>
      </c>
      <c r="W1150" s="6">
        <v>0.99310415570796662</v>
      </c>
      <c r="X1150" s="6">
        <v>4</v>
      </c>
      <c r="Y1150" s="6">
        <v>0.97962784543183024</v>
      </c>
      <c r="Z1150" s="6">
        <v>20</v>
      </c>
      <c r="AA1150" s="6">
        <v>0.48057353201055669</v>
      </c>
      <c r="AB1150" s="6">
        <v>3</v>
      </c>
      <c r="AC1150" s="6">
        <v>0.67905025561623833</v>
      </c>
      <c r="AD1150" s="6">
        <v>3</v>
      </c>
      <c r="AE1150" s="6">
        <v>0.61958655509814153</v>
      </c>
      <c r="AF1150" s="6">
        <v>15</v>
      </c>
      <c r="AG1150" s="6">
        <v>0.93784315135267293</v>
      </c>
      <c r="AH1150" s="6">
        <v>3</v>
      </c>
      <c r="AI1150" s="6">
        <v>0.89986922659389956</v>
      </c>
      <c r="AJ1150" s="6">
        <v>3</v>
      </c>
      <c r="AK1150" s="6">
        <v>0.83300374585556236</v>
      </c>
      <c r="AL1150" s="6">
        <v>10</v>
      </c>
      <c r="AM1150" s="6">
        <v>0.99527987556602304</v>
      </c>
      <c r="AN1150" s="6">
        <v>2</v>
      </c>
      <c r="AO1150" s="6">
        <v>0.84897575517368584</v>
      </c>
      <c r="AP1150" s="6">
        <v>2</v>
      </c>
      <c r="AQ1150" s="6">
        <v>0.77706512202231359</v>
      </c>
      <c r="AR1150" s="6">
        <v>10</v>
      </c>
      <c r="AS1150" s="6">
        <v>0.99999730311403656</v>
      </c>
      <c r="AT1150" s="6">
        <v>3</v>
      </c>
      <c r="AU1150" s="6">
        <v>0.67450708453620878</v>
      </c>
      <c r="AV1150" s="6">
        <v>3</v>
      </c>
      <c r="AW1150" s="6">
        <v>0.79332246552232222</v>
      </c>
    </row>
    <row r="1151" spans="1:49" ht="15.75" customHeight="1" x14ac:dyDescent="0.25">
      <c r="A1151" s="6" t="s">
        <v>428</v>
      </c>
      <c r="B1151" s="6" t="s">
        <v>772</v>
      </c>
      <c r="C1151" s="6" t="s">
        <v>772</v>
      </c>
      <c r="D1151" s="7">
        <f>IF(COUNTIF(Recovered!$A$2:$A$808,A1151)&gt;0,VLOOKUP($B1151,Recovered!$B$2:$C$808,2,FALSE),0)</f>
        <v>23805</v>
      </c>
      <c r="E1151" s="8">
        <f>IF(COUNTIF(Recovered!$A$2:$A$808,A1151)&gt;0,1,0)</f>
        <v>1</v>
      </c>
      <c r="F1151" s="6">
        <v>3</v>
      </c>
      <c r="G1151" s="6">
        <v>0.72386675035937598</v>
      </c>
      <c r="H1151" s="6">
        <v>3</v>
      </c>
      <c r="I1151" s="6">
        <v>0.79625594171592085</v>
      </c>
      <c r="J1151" s="6">
        <v>2</v>
      </c>
      <c r="K1151" s="6">
        <v>0.96583292713901714</v>
      </c>
      <c r="L1151" s="6">
        <v>1</v>
      </c>
      <c r="M1151" s="6">
        <v>0.55483350568410528</v>
      </c>
      <c r="N1151" s="6">
        <v>20</v>
      </c>
      <c r="O1151" s="6">
        <v>0.76389848628386114</v>
      </c>
      <c r="P1151" s="6">
        <v>4</v>
      </c>
      <c r="Q1151" s="6">
        <v>0.97001167061037452</v>
      </c>
      <c r="R1151" s="6">
        <v>4</v>
      </c>
      <c r="S1151" s="6">
        <v>0.96634071781861042</v>
      </c>
      <c r="T1151" s="6">
        <v>25</v>
      </c>
      <c r="U1151" s="6">
        <v>0.67608744824260258</v>
      </c>
      <c r="V1151" s="6">
        <v>4</v>
      </c>
      <c r="W1151" s="6">
        <v>0.98019000152745228</v>
      </c>
      <c r="X1151" s="6">
        <v>4</v>
      </c>
      <c r="Y1151" s="6">
        <v>0.83297345838999259</v>
      </c>
      <c r="Z1151" s="6">
        <v>25</v>
      </c>
      <c r="AA1151" s="6">
        <v>0.54192847564775615</v>
      </c>
      <c r="AB1151" s="6">
        <v>4</v>
      </c>
      <c r="AC1151" s="6">
        <v>0.94525130559068904</v>
      </c>
      <c r="AD1151" s="6">
        <v>4</v>
      </c>
      <c r="AE1151" s="6">
        <v>0.90037601361808439</v>
      </c>
      <c r="AF1151" s="6">
        <v>15</v>
      </c>
      <c r="AG1151" s="6">
        <v>0.86083648971921678</v>
      </c>
      <c r="AH1151" s="6">
        <v>3</v>
      </c>
      <c r="AI1151" s="6">
        <v>0.99473614957055412</v>
      </c>
      <c r="AJ1151" s="6">
        <v>3</v>
      </c>
      <c r="AK1151" s="6">
        <v>0.73098327435020272</v>
      </c>
      <c r="AL1151" s="6">
        <v>10</v>
      </c>
      <c r="AM1151" s="6">
        <v>0.92360310468827767</v>
      </c>
      <c r="AN1151" s="6">
        <v>2</v>
      </c>
      <c r="AO1151" s="6">
        <v>0.73100959022176215</v>
      </c>
      <c r="AP1151" s="6">
        <v>3</v>
      </c>
      <c r="AQ1151" s="6">
        <v>0.70574636670145829</v>
      </c>
      <c r="AR1151" s="6">
        <v>5</v>
      </c>
      <c r="AS1151" s="6">
        <v>0.99999944877650193</v>
      </c>
      <c r="AT1151" s="6">
        <v>3</v>
      </c>
      <c r="AU1151" s="6">
        <v>0.80491399965282995</v>
      </c>
      <c r="AV1151" s="6">
        <v>3</v>
      </c>
      <c r="AW1151" s="6">
        <v>0.87496774164110147</v>
      </c>
    </row>
    <row r="1152" spans="1:49" ht="15.75" hidden="1" customHeight="1" x14ac:dyDescent="0.25">
      <c r="A1152" s="6" t="s">
        <v>716</v>
      </c>
      <c r="B1152" s="6" t="s">
        <v>773</v>
      </c>
      <c r="C1152" s="6" t="s">
        <v>773</v>
      </c>
      <c r="D1152" s="7">
        <f>IF(COUNTIF(Recovered!$A$2:$A$808,A1152)&gt;0,VLOOKUP($B1152,Recovered!$B$2:$C$808,2,FALSE),0)</f>
        <v>0</v>
      </c>
      <c r="E1152" s="8">
        <f>IF(COUNTIF(Recovered!$A$2:$A$808,A1152)&gt;0,1,0)</f>
        <v>0</v>
      </c>
      <c r="F1152" s="6">
        <v>3</v>
      </c>
      <c r="G1152" s="6">
        <v>0.64325823868315701</v>
      </c>
      <c r="H1152" s="6">
        <v>3</v>
      </c>
      <c r="I1152" s="6">
        <v>0.55151478607236037</v>
      </c>
      <c r="J1152" s="6">
        <v>2</v>
      </c>
      <c r="K1152" s="6">
        <v>0.83258838049970252</v>
      </c>
      <c r="L1152" s="6">
        <v>2</v>
      </c>
      <c r="M1152" s="6">
        <v>0.83877452599255276</v>
      </c>
      <c r="N1152" s="6">
        <v>20</v>
      </c>
      <c r="O1152" s="6">
        <v>0.8311192438638747</v>
      </c>
      <c r="P1152" s="6">
        <v>4</v>
      </c>
      <c r="Q1152" s="6">
        <v>0.59188130056764687</v>
      </c>
      <c r="R1152" s="6">
        <v>3</v>
      </c>
      <c r="S1152" s="6">
        <v>0.56202109174348114</v>
      </c>
      <c r="T1152" s="6">
        <v>20</v>
      </c>
      <c r="U1152" s="6">
        <v>0.66996855535798172</v>
      </c>
      <c r="V1152" s="6">
        <v>3</v>
      </c>
      <c r="W1152" s="6">
        <v>0.53104086613250767</v>
      </c>
      <c r="X1152" s="6">
        <v>4</v>
      </c>
      <c r="Y1152" s="6">
        <v>0.70550896533174301</v>
      </c>
      <c r="Z1152" s="6">
        <v>20</v>
      </c>
      <c r="AA1152" s="6">
        <v>0.7591310310932311</v>
      </c>
      <c r="AB1152" s="6">
        <v>4</v>
      </c>
      <c r="AC1152" s="6">
        <v>0.70549189222136743</v>
      </c>
      <c r="AD1152" s="6">
        <v>3</v>
      </c>
      <c r="AE1152" s="6">
        <v>0.65054666270830197</v>
      </c>
      <c r="AF1152" s="6">
        <v>20</v>
      </c>
      <c r="AG1152" s="6">
        <v>0.93964174002374257</v>
      </c>
      <c r="AH1152" s="6">
        <v>3</v>
      </c>
      <c r="AI1152" s="6">
        <v>0.93677594019224508</v>
      </c>
      <c r="AJ1152" s="6">
        <v>4</v>
      </c>
      <c r="AK1152" s="6">
        <v>0.55794181289728817</v>
      </c>
      <c r="AL1152" s="6">
        <v>10</v>
      </c>
      <c r="AM1152" s="6">
        <v>0.99786629658834525</v>
      </c>
      <c r="AN1152" s="6">
        <v>2</v>
      </c>
      <c r="AO1152" s="6">
        <v>0.94646232184642043</v>
      </c>
      <c r="AP1152" s="6">
        <v>3</v>
      </c>
      <c r="AQ1152" s="6">
        <v>0.59238157462557095</v>
      </c>
      <c r="AR1152" s="6">
        <v>10</v>
      </c>
      <c r="AS1152" s="6">
        <v>0.99999980638736874</v>
      </c>
      <c r="AT1152" s="6">
        <v>3</v>
      </c>
      <c r="AU1152" s="6">
        <v>0.90663113360955538</v>
      </c>
      <c r="AV1152" s="6">
        <v>3</v>
      </c>
      <c r="AW1152" s="6">
        <v>0.7758177846246368</v>
      </c>
    </row>
    <row r="1153" spans="1:49" ht="15.75" customHeight="1" x14ac:dyDescent="0.25">
      <c r="A1153" s="6" t="s">
        <v>428</v>
      </c>
      <c r="B1153" s="6" t="s">
        <v>773</v>
      </c>
      <c r="C1153" s="6" t="s">
        <v>773</v>
      </c>
      <c r="D1153" s="7">
        <f>IF(COUNTIF(Recovered!$A$2:$A$808,A1153)&gt;0,VLOOKUP($B1153,Recovered!$B$2:$C$808,2,FALSE),0)</f>
        <v>23805</v>
      </c>
      <c r="E1153" s="8">
        <f>IF(COUNTIF(Recovered!$A$2:$A$808,A1153)&gt;0,1,0)</f>
        <v>1</v>
      </c>
      <c r="F1153" s="6">
        <v>2</v>
      </c>
      <c r="G1153" s="6">
        <v>0.5572118334246714</v>
      </c>
      <c r="H1153" s="6">
        <v>2</v>
      </c>
      <c r="I1153" s="6">
        <v>0.62118464891364533</v>
      </c>
      <c r="J1153" s="6">
        <v>2</v>
      </c>
      <c r="K1153" s="6">
        <v>0.6191144861541743</v>
      </c>
      <c r="L1153" s="6">
        <v>2</v>
      </c>
      <c r="M1153" s="6">
        <v>0.55944833324899002</v>
      </c>
      <c r="N1153" s="6">
        <v>20</v>
      </c>
      <c r="O1153" s="6">
        <v>0.80649228297462905</v>
      </c>
      <c r="P1153" s="6">
        <v>3</v>
      </c>
      <c r="Q1153" s="6">
        <v>0.92844094759677598</v>
      </c>
      <c r="R1153" s="6">
        <v>3</v>
      </c>
      <c r="S1153" s="6">
        <v>0.95783407345378313</v>
      </c>
      <c r="T1153" s="6">
        <v>20</v>
      </c>
      <c r="U1153" s="6">
        <v>0.62774227931535254</v>
      </c>
      <c r="V1153" s="6">
        <v>3</v>
      </c>
      <c r="W1153" s="6">
        <v>0.97879295502780517</v>
      </c>
      <c r="X1153" s="6">
        <v>3</v>
      </c>
      <c r="Y1153" s="6">
        <v>0.93789180791750548</v>
      </c>
      <c r="Z1153" s="6">
        <v>25</v>
      </c>
      <c r="AA1153" s="6">
        <v>0.43506969166573201</v>
      </c>
      <c r="AB1153" s="6">
        <v>4</v>
      </c>
      <c r="AC1153" s="6">
        <v>0.88071819824247199</v>
      </c>
      <c r="AD1153" s="6">
        <v>4</v>
      </c>
      <c r="AE1153" s="6">
        <v>0.75478257601126053</v>
      </c>
      <c r="AF1153" s="6">
        <v>15</v>
      </c>
      <c r="AG1153" s="6">
        <v>0.85258049670053893</v>
      </c>
      <c r="AH1153" s="6">
        <v>3</v>
      </c>
      <c r="AI1153" s="6">
        <v>0.85128357525467591</v>
      </c>
      <c r="AJ1153" s="6">
        <v>3</v>
      </c>
      <c r="AK1153" s="6">
        <v>0.96138303482600507</v>
      </c>
      <c r="AL1153" s="6">
        <v>10</v>
      </c>
      <c r="AM1153" s="6">
        <v>0.98766780255972231</v>
      </c>
      <c r="AN1153" s="6">
        <v>2</v>
      </c>
      <c r="AO1153" s="6">
        <v>0.9575535208886834</v>
      </c>
      <c r="AP1153" s="6">
        <v>2</v>
      </c>
      <c r="AQ1153" s="6">
        <v>0.85190082628661501</v>
      </c>
      <c r="AR1153" s="6">
        <v>10</v>
      </c>
      <c r="AS1153" s="6">
        <v>0.99999944877650193</v>
      </c>
      <c r="AT1153" s="6">
        <v>3</v>
      </c>
      <c r="AU1153" s="6">
        <v>0.67564274254318013</v>
      </c>
      <c r="AV1153" s="6">
        <v>3</v>
      </c>
      <c r="AW1153" s="6">
        <v>0.92844074333978988</v>
      </c>
    </row>
    <row r="1154" spans="1:49" ht="15.75" hidden="1" customHeight="1" x14ac:dyDescent="0.25">
      <c r="A1154" s="6" t="s">
        <v>716</v>
      </c>
      <c r="B1154" s="6" t="s">
        <v>774</v>
      </c>
      <c r="C1154" s="6" t="s">
        <v>774</v>
      </c>
      <c r="D1154" s="7">
        <f>IF(COUNTIF(Recovered!$A$2:$A$808,A1154)&gt;0,VLOOKUP($B1154,Recovered!$B$2:$C$808,2,FALSE),0)</f>
        <v>0</v>
      </c>
      <c r="E1154" s="8">
        <f>IF(COUNTIF(Recovered!$A$2:$A$808,A1154)&gt;0,1,0)</f>
        <v>0</v>
      </c>
      <c r="F1154" s="6">
        <v>3</v>
      </c>
      <c r="G1154" s="6">
        <v>0.57592527362054668</v>
      </c>
      <c r="H1154" s="6">
        <v>3</v>
      </c>
      <c r="I1154" s="6">
        <v>0.65692902188116431</v>
      </c>
      <c r="J1154" s="6">
        <v>2</v>
      </c>
      <c r="K1154" s="6">
        <v>0.95712294653727037</v>
      </c>
      <c r="L1154" s="6">
        <v>2</v>
      </c>
      <c r="M1154" s="6">
        <v>0.79305111632379388</v>
      </c>
      <c r="N1154" s="6">
        <v>20</v>
      </c>
      <c r="O1154" s="6">
        <v>0.85075943112742924</v>
      </c>
      <c r="P1154" s="6">
        <v>4</v>
      </c>
      <c r="Q1154" s="6">
        <v>0.67859644864577295</v>
      </c>
      <c r="R1154" s="6">
        <v>4</v>
      </c>
      <c r="S1154" s="6">
        <v>0.67883945681897329</v>
      </c>
      <c r="T1154" s="6">
        <v>25</v>
      </c>
      <c r="U1154" s="6">
        <v>0.56136946912173247</v>
      </c>
      <c r="V1154" s="6">
        <v>4</v>
      </c>
      <c r="W1154" s="6">
        <v>0.96482913740886445</v>
      </c>
      <c r="X1154" s="6">
        <v>4</v>
      </c>
      <c r="Y1154" s="6">
        <v>0.89108321215802078</v>
      </c>
      <c r="Z1154" s="6">
        <v>20</v>
      </c>
      <c r="AA1154" s="6">
        <v>0.5451860862154474</v>
      </c>
      <c r="AB1154" s="6">
        <v>4</v>
      </c>
      <c r="AC1154" s="6">
        <v>0.70454850483447939</v>
      </c>
      <c r="AD1154" s="6">
        <v>3</v>
      </c>
      <c r="AE1154" s="6">
        <v>0.55990183794603599</v>
      </c>
      <c r="AF1154" s="6">
        <v>15</v>
      </c>
      <c r="AG1154" s="6">
        <v>0.93595222076376972</v>
      </c>
      <c r="AH1154" s="6">
        <v>3</v>
      </c>
      <c r="AI1154" s="6">
        <v>0.96224796466854401</v>
      </c>
      <c r="AJ1154" s="6">
        <v>3</v>
      </c>
      <c r="AK1154" s="6">
        <v>0.89841242995120807</v>
      </c>
      <c r="AL1154" s="6">
        <v>10</v>
      </c>
      <c r="AM1154" s="6">
        <v>0.98859140130262768</v>
      </c>
      <c r="AN1154" s="6">
        <v>2</v>
      </c>
      <c r="AO1154" s="6">
        <v>0.70560883013796172</v>
      </c>
      <c r="AP1154" s="6">
        <v>3</v>
      </c>
      <c r="AQ1154" s="6">
        <v>0.53048855242587112</v>
      </c>
      <c r="AR1154" s="6">
        <v>10</v>
      </c>
      <c r="AS1154" s="6">
        <v>0.9999975415208221</v>
      </c>
      <c r="AT1154" s="6">
        <v>3</v>
      </c>
      <c r="AU1154" s="6">
        <v>0.88431555709655874</v>
      </c>
      <c r="AV1154" s="6">
        <v>3</v>
      </c>
      <c r="AW1154" s="6">
        <v>0.87497321895630809</v>
      </c>
    </row>
    <row r="1155" spans="1:49" ht="15.75" customHeight="1" x14ac:dyDescent="0.25">
      <c r="A1155" s="6" t="s">
        <v>428</v>
      </c>
      <c r="B1155" s="6" t="s">
        <v>774</v>
      </c>
      <c r="C1155" s="6" t="s">
        <v>774</v>
      </c>
      <c r="D1155" s="7">
        <f>IF(COUNTIF(Recovered!$A$2:$A$808,A1155)&gt;0,VLOOKUP($B1155,Recovered!$B$2:$C$808,2,FALSE),0)</f>
        <v>23805</v>
      </c>
      <c r="E1155" s="8">
        <f>IF(COUNTIF(Recovered!$A$2:$A$808,A1155)&gt;0,1,0)</f>
        <v>1</v>
      </c>
      <c r="F1155" s="6">
        <v>3</v>
      </c>
      <c r="G1155" s="6">
        <v>0.55309881746323442</v>
      </c>
      <c r="H1155" s="6">
        <v>3</v>
      </c>
      <c r="I1155" s="6">
        <v>0.79440898968079743</v>
      </c>
      <c r="J1155" s="6">
        <v>2</v>
      </c>
      <c r="K1155" s="6">
        <v>0.62205655869441545</v>
      </c>
      <c r="L1155" s="6">
        <v>1</v>
      </c>
      <c r="M1155" s="6">
        <v>0.96685885395543059</v>
      </c>
      <c r="N1155" s="6">
        <v>20</v>
      </c>
      <c r="O1155" s="6">
        <v>0.79886893736996945</v>
      </c>
      <c r="P1155" s="6">
        <v>4</v>
      </c>
      <c r="Q1155" s="6">
        <v>0.7057104451256051</v>
      </c>
      <c r="R1155" s="6">
        <v>4</v>
      </c>
      <c r="S1155" s="6">
        <v>0.94191493879692056</v>
      </c>
      <c r="T1155" s="6">
        <v>25</v>
      </c>
      <c r="U1155" s="6">
        <v>0.74677601863157561</v>
      </c>
      <c r="V1155" s="6">
        <v>4</v>
      </c>
      <c r="W1155" s="6">
        <v>0.957783871812112</v>
      </c>
      <c r="X1155" s="6">
        <v>4</v>
      </c>
      <c r="Y1155" s="6">
        <v>0.97675446868733751</v>
      </c>
      <c r="Z1155" s="6">
        <v>25</v>
      </c>
      <c r="AA1155" s="6">
        <v>0.64863737023617996</v>
      </c>
      <c r="AB1155" s="6">
        <v>4</v>
      </c>
      <c r="AC1155" s="6">
        <v>0.98881922372325548</v>
      </c>
      <c r="AD1155" s="6">
        <v>4</v>
      </c>
      <c r="AE1155" s="6">
        <v>0.94259873643848358</v>
      </c>
      <c r="AF1155" s="6">
        <v>15</v>
      </c>
      <c r="AG1155" s="6">
        <v>0.95366669298799722</v>
      </c>
      <c r="AH1155" s="6">
        <v>3</v>
      </c>
      <c r="AI1155" s="6">
        <v>0.99636485828332855</v>
      </c>
      <c r="AJ1155" s="6">
        <v>3</v>
      </c>
      <c r="AK1155" s="6">
        <v>0.85182020620741761</v>
      </c>
      <c r="AL1155" s="6">
        <v>10</v>
      </c>
      <c r="AM1155" s="6">
        <v>0.95216378111636779</v>
      </c>
      <c r="AN1155" s="6">
        <v>2</v>
      </c>
      <c r="AO1155" s="6">
        <v>0.96263466203375059</v>
      </c>
      <c r="AP1155" s="6">
        <v>2</v>
      </c>
      <c r="AQ1155" s="6">
        <v>0.77729273441339386</v>
      </c>
      <c r="AR1155" s="6">
        <v>5</v>
      </c>
      <c r="AS1155" s="6">
        <v>0.99999944877650193</v>
      </c>
      <c r="AT1155" s="6">
        <v>3</v>
      </c>
      <c r="AU1155" s="6">
        <v>0.96612814624442089</v>
      </c>
      <c r="AV1155" s="6">
        <v>3</v>
      </c>
      <c r="AW1155" s="6">
        <v>0.97659686546531044</v>
      </c>
    </row>
    <row r="1156" spans="1:49" ht="15.75" hidden="1" customHeight="1" x14ac:dyDescent="0.25">
      <c r="A1156" s="6" t="s">
        <v>716</v>
      </c>
      <c r="B1156" s="6" t="s">
        <v>775</v>
      </c>
      <c r="C1156" s="6" t="s">
        <v>775</v>
      </c>
      <c r="D1156" s="7">
        <f>IF(COUNTIF(Recovered!$A$2:$A$808,A1156)&gt;0,VLOOKUP($B1156,Recovered!$B$2:$C$808,2,FALSE),0)</f>
        <v>0</v>
      </c>
      <c r="E1156" s="8">
        <f>IF(COUNTIF(Recovered!$A$2:$A$808,A1156)&gt;0,1,0)</f>
        <v>0</v>
      </c>
      <c r="F1156" s="6">
        <v>3</v>
      </c>
      <c r="G1156" s="6">
        <v>0.81518463123929019</v>
      </c>
      <c r="H1156" s="6">
        <v>3</v>
      </c>
      <c r="I1156" s="6">
        <v>0.76380918413208865</v>
      </c>
      <c r="J1156" s="6">
        <v>2</v>
      </c>
      <c r="K1156" s="6">
        <v>0.87401417930246716</v>
      </c>
      <c r="L1156" s="6">
        <v>2</v>
      </c>
      <c r="M1156" s="6">
        <v>0.56824270726806614</v>
      </c>
      <c r="N1156" s="6">
        <v>20</v>
      </c>
      <c r="O1156" s="6">
        <v>0.7738167271954205</v>
      </c>
      <c r="P1156" s="6">
        <v>3</v>
      </c>
      <c r="Q1156" s="6">
        <v>0.56172422071374251</v>
      </c>
      <c r="R1156" s="6">
        <v>3</v>
      </c>
      <c r="S1156" s="6">
        <v>0.90771431131908054</v>
      </c>
      <c r="T1156" s="6">
        <v>25</v>
      </c>
      <c r="U1156" s="6">
        <v>0.7751179094308438</v>
      </c>
      <c r="V1156" s="6">
        <v>4</v>
      </c>
      <c r="W1156" s="6">
        <v>0.99104877391148982</v>
      </c>
      <c r="X1156" s="6">
        <v>4</v>
      </c>
      <c r="Y1156" s="6">
        <v>0.98549711385844263</v>
      </c>
      <c r="Z1156" s="6">
        <v>20</v>
      </c>
      <c r="AA1156" s="6">
        <v>0.52746959769198309</v>
      </c>
      <c r="AB1156" s="6">
        <v>4</v>
      </c>
      <c r="AC1156" s="6">
        <v>0.56192173519783828</v>
      </c>
      <c r="AD1156" s="6">
        <v>3</v>
      </c>
      <c r="AE1156" s="6">
        <v>0.79754562972802667</v>
      </c>
      <c r="AF1156" s="6">
        <v>15</v>
      </c>
      <c r="AG1156" s="6">
        <v>0.90369041366832448</v>
      </c>
      <c r="AH1156" s="6">
        <v>3</v>
      </c>
      <c r="AI1156" s="6">
        <v>0.86545230738774104</v>
      </c>
      <c r="AJ1156" s="6">
        <v>3</v>
      </c>
      <c r="AK1156" s="6">
        <v>0.81219830553322458</v>
      </c>
      <c r="AL1156" s="6">
        <v>10</v>
      </c>
      <c r="AM1156" s="6">
        <v>0.99412703368840194</v>
      </c>
      <c r="AN1156" s="6">
        <v>2</v>
      </c>
      <c r="AO1156" s="6">
        <v>0.89278551654010518</v>
      </c>
      <c r="AP1156" s="6">
        <v>2</v>
      </c>
      <c r="AQ1156" s="6">
        <v>0.67797357956109261</v>
      </c>
      <c r="AR1156" s="6">
        <v>10</v>
      </c>
      <c r="AS1156" s="6">
        <v>0.99999694550396501</v>
      </c>
      <c r="AT1156" s="6">
        <v>3</v>
      </c>
      <c r="AU1156" s="6">
        <v>0.85965119432657056</v>
      </c>
      <c r="AV1156" s="6">
        <v>3</v>
      </c>
      <c r="AW1156" s="6">
        <v>0.91059042607610308</v>
      </c>
    </row>
    <row r="1157" spans="1:49" ht="15.75" customHeight="1" x14ac:dyDescent="0.25">
      <c r="A1157" s="6" t="s">
        <v>428</v>
      </c>
      <c r="B1157" s="6" t="s">
        <v>775</v>
      </c>
      <c r="C1157" s="6" t="s">
        <v>775</v>
      </c>
      <c r="D1157" s="7">
        <f>IF(COUNTIF(Recovered!$A$2:$A$808,A1157)&gt;0,VLOOKUP($B1157,Recovered!$B$2:$C$808,2,FALSE),0)</f>
        <v>23805</v>
      </c>
      <c r="E1157" s="8">
        <f>IF(COUNTIF(Recovered!$A$2:$A$808,A1157)&gt;0,1,0)</f>
        <v>1</v>
      </c>
      <c r="F1157" s="6">
        <v>3</v>
      </c>
      <c r="G1157" s="6">
        <v>0.7675521376780261</v>
      </c>
      <c r="H1157" s="6">
        <v>3</v>
      </c>
      <c r="I1157" s="6">
        <v>0.69447212804338376</v>
      </c>
      <c r="J1157" s="6">
        <v>2</v>
      </c>
      <c r="K1157" s="6">
        <v>0.95775642882399681</v>
      </c>
      <c r="L1157" s="6">
        <v>2</v>
      </c>
      <c r="M1157" s="6">
        <v>0.94568768230052558</v>
      </c>
      <c r="N1157" s="6">
        <v>20</v>
      </c>
      <c r="O1157" s="6">
        <v>0.72502717650175075</v>
      </c>
      <c r="P1157" s="6">
        <v>3</v>
      </c>
      <c r="Q1157" s="6">
        <v>0.98449413525542939</v>
      </c>
      <c r="R1157" s="6">
        <v>3</v>
      </c>
      <c r="S1157" s="6">
        <v>0.8998101611164161</v>
      </c>
      <c r="T1157" s="6">
        <v>25</v>
      </c>
      <c r="U1157" s="6">
        <v>0.55701815239933627</v>
      </c>
      <c r="V1157" s="6">
        <v>4</v>
      </c>
      <c r="W1157" s="6">
        <v>0.9978436215318276</v>
      </c>
      <c r="X1157" s="6">
        <v>4</v>
      </c>
      <c r="Y1157" s="6">
        <v>0.88045291303998596</v>
      </c>
      <c r="Z1157" s="6">
        <v>25</v>
      </c>
      <c r="AA1157" s="6">
        <v>0.6004302484473274</v>
      </c>
      <c r="AB1157" s="6">
        <v>4</v>
      </c>
      <c r="AC1157" s="6">
        <v>0.92406857567116185</v>
      </c>
      <c r="AD1157" s="6">
        <v>3</v>
      </c>
      <c r="AE1157" s="6">
        <v>0.62214519562724335</v>
      </c>
      <c r="AF1157" s="6">
        <v>15</v>
      </c>
      <c r="AG1157" s="6">
        <v>0.90653295983981141</v>
      </c>
      <c r="AH1157" s="6">
        <v>3</v>
      </c>
      <c r="AI1157" s="6">
        <v>0.96255656665160172</v>
      </c>
      <c r="AJ1157" s="6">
        <v>3</v>
      </c>
      <c r="AK1157" s="6">
        <v>0.90261713294504942</v>
      </c>
      <c r="AL1157" s="6">
        <v>10</v>
      </c>
      <c r="AM1157" s="6">
        <v>0.998028703262688</v>
      </c>
      <c r="AN1157" s="6">
        <v>3</v>
      </c>
      <c r="AO1157" s="6">
        <v>0.59225375247427292</v>
      </c>
      <c r="AP1157" s="6">
        <v>3</v>
      </c>
      <c r="AQ1157" s="6">
        <v>0.67748975372214182</v>
      </c>
      <c r="AR1157" s="6">
        <v>5</v>
      </c>
      <c r="AS1157" s="6">
        <v>0.99999944877650193</v>
      </c>
      <c r="AT1157" s="6">
        <v>2</v>
      </c>
      <c r="AU1157" s="6">
        <v>0.61899424722491014</v>
      </c>
      <c r="AV1157" s="6">
        <v>2</v>
      </c>
      <c r="AW1157" s="6">
        <v>0.72970251616358572</v>
      </c>
    </row>
    <row r="1158" spans="1:49" ht="15.75" hidden="1" customHeight="1" x14ac:dyDescent="0.25">
      <c r="A1158" s="6" t="s">
        <v>716</v>
      </c>
      <c r="B1158" s="6" t="s">
        <v>776</v>
      </c>
      <c r="C1158" s="6" t="s">
        <v>776</v>
      </c>
      <c r="D1158" s="7">
        <f>IF(COUNTIF(Recovered!$A$2:$A$808,A1158)&gt;0,VLOOKUP($B1158,Recovered!$B$2:$C$808,2,FALSE),0)</f>
        <v>0</v>
      </c>
      <c r="E1158" s="8">
        <f>IF(COUNTIF(Recovered!$A$2:$A$808,A1158)&gt;0,1,0)</f>
        <v>0</v>
      </c>
      <c r="F1158" s="6">
        <v>3</v>
      </c>
      <c r="G1158" s="6">
        <v>0.82086058923162708</v>
      </c>
      <c r="H1158" s="6">
        <v>3</v>
      </c>
      <c r="I1158" s="6">
        <v>0.83224138003773862</v>
      </c>
      <c r="J1158" s="6">
        <v>2</v>
      </c>
      <c r="K1158" s="6">
        <v>0.93026442992238212</v>
      </c>
      <c r="L1158" s="6">
        <v>2</v>
      </c>
      <c r="M1158" s="6">
        <v>0.53730122571560535</v>
      </c>
      <c r="N1158" s="6">
        <v>20</v>
      </c>
      <c r="O1158" s="6">
        <v>0.75822543492792249</v>
      </c>
      <c r="P1158" s="6">
        <v>4</v>
      </c>
      <c r="Q1158" s="6">
        <v>0.79750816191446783</v>
      </c>
      <c r="R1158" s="6">
        <v>4</v>
      </c>
      <c r="S1158" s="6">
        <v>0.77683579732630093</v>
      </c>
      <c r="T1158" s="6">
        <v>20</v>
      </c>
      <c r="U1158" s="6">
        <v>0.69923604793406646</v>
      </c>
      <c r="V1158" s="6">
        <v>3</v>
      </c>
      <c r="W1158" s="6">
        <v>0.65108856596357001</v>
      </c>
      <c r="X1158" s="6">
        <v>3</v>
      </c>
      <c r="Y1158" s="6">
        <v>0.75454570203324889</v>
      </c>
      <c r="Z1158" s="6">
        <v>20</v>
      </c>
      <c r="AA1158" s="6">
        <v>0.71660388692868737</v>
      </c>
      <c r="AB1158" s="6">
        <v>3</v>
      </c>
      <c r="AC1158" s="6">
        <v>0.93926488209087877</v>
      </c>
      <c r="AD1158" s="6">
        <v>3</v>
      </c>
      <c r="AE1158" s="6">
        <v>0.87558582706945709</v>
      </c>
      <c r="AF1158" s="6">
        <v>20</v>
      </c>
      <c r="AG1158" s="6">
        <v>0.82121215700122374</v>
      </c>
      <c r="AH1158" s="6">
        <v>3</v>
      </c>
      <c r="AI1158" s="6">
        <v>0.88709626394682639</v>
      </c>
      <c r="AJ1158" s="6">
        <v>3</v>
      </c>
      <c r="AK1158" s="6">
        <v>0.94303986366736436</v>
      </c>
      <c r="AL1158" s="6">
        <v>10</v>
      </c>
      <c r="AM1158" s="6">
        <v>0.99706346806931045</v>
      </c>
      <c r="AN1158" s="6">
        <v>2</v>
      </c>
      <c r="AO1158" s="6">
        <v>0.85049239413686972</v>
      </c>
      <c r="AP1158" s="6">
        <v>3</v>
      </c>
      <c r="AQ1158" s="6">
        <v>0.64982027781088014</v>
      </c>
      <c r="AR1158" s="6">
        <v>10</v>
      </c>
      <c r="AS1158" s="6">
        <v>0.99999956798009337</v>
      </c>
      <c r="AT1158" s="6">
        <v>3</v>
      </c>
      <c r="AU1158" s="6">
        <v>0.84468570293885969</v>
      </c>
      <c r="AV1158" s="6">
        <v>3</v>
      </c>
      <c r="AW1158" s="6">
        <v>0.89253237631777327</v>
      </c>
    </row>
    <row r="1159" spans="1:49" ht="15.75" customHeight="1" x14ac:dyDescent="0.25">
      <c r="A1159" s="6" t="s">
        <v>428</v>
      </c>
      <c r="B1159" s="6" t="s">
        <v>776</v>
      </c>
      <c r="C1159" s="6" t="s">
        <v>776</v>
      </c>
      <c r="D1159" s="7">
        <f>IF(COUNTIF(Recovered!$A$2:$A$808,A1159)&gt;0,VLOOKUP($B1159,Recovered!$B$2:$C$808,2,FALSE),0)</f>
        <v>23467</v>
      </c>
      <c r="E1159" s="8">
        <f>IF(COUNTIF(Recovered!$A$2:$A$808,A1159)&gt;0,1,0)</f>
        <v>1</v>
      </c>
      <c r="F1159" s="6">
        <v>3</v>
      </c>
      <c r="G1159" s="6">
        <v>0.7273181840521965</v>
      </c>
      <c r="H1159" s="6">
        <v>3</v>
      </c>
      <c r="I1159" s="6">
        <v>0.71083588401007958</v>
      </c>
      <c r="J1159" s="6">
        <v>2</v>
      </c>
      <c r="K1159" s="6">
        <v>0.97565249712193347</v>
      </c>
      <c r="L1159" s="6">
        <v>2</v>
      </c>
      <c r="M1159" s="6">
        <v>0.98966453283529365</v>
      </c>
      <c r="N1159" s="6">
        <v>20</v>
      </c>
      <c r="O1159" s="6">
        <v>0.82956462832472633</v>
      </c>
      <c r="P1159" s="6">
        <v>3</v>
      </c>
      <c r="Q1159" s="6">
        <v>0.86671094028606943</v>
      </c>
      <c r="R1159" s="6">
        <v>3</v>
      </c>
      <c r="S1159" s="6">
        <v>0.9202035071288428</v>
      </c>
      <c r="T1159" s="6">
        <v>25</v>
      </c>
      <c r="U1159" s="6">
        <v>0.4843947672019342</v>
      </c>
      <c r="V1159" s="6">
        <v>3</v>
      </c>
      <c r="W1159" s="6">
        <v>0.93928633044934695</v>
      </c>
      <c r="X1159" s="6">
        <v>3</v>
      </c>
      <c r="Y1159" s="6">
        <v>0.89564924525489487</v>
      </c>
      <c r="Z1159" s="6">
        <v>20</v>
      </c>
      <c r="AA1159" s="6">
        <v>0.49352167504957628</v>
      </c>
      <c r="AB1159" s="6">
        <v>3</v>
      </c>
      <c r="AC1159" s="6">
        <v>0.98145458338051372</v>
      </c>
      <c r="AD1159" s="6">
        <v>3</v>
      </c>
      <c r="AE1159" s="6">
        <v>0.88584510386361226</v>
      </c>
      <c r="AF1159" s="6">
        <v>15</v>
      </c>
      <c r="AG1159" s="6">
        <v>0.87332246991595675</v>
      </c>
      <c r="AH1159" s="6">
        <v>3</v>
      </c>
      <c r="AI1159" s="6">
        <v>0.58630150973146045</v>
      </c>
      <c r="AJ1159" s="6">
        <v>3</v>
      </c>
      <c r="AK1159" s="6">
        <v>0.7721058862560114</v>
      </c>
      <c r="AL1159" s="6">
        <v>10</v>
      </c>
      <c r="AM1159" s="6">
        <v>0.98854817510007564</v>
      </c>
      <c r="AN1159" s="6">
        <v>2</v>
      </c>
      <c r="AO1159" s="6">
        <v>0.95234181620359226</v>
      </c>
      <c r="AP1159" s="6">
        <v>2</v>
      </c>
      <c r="AQ1159" s="6">
        <v>0.56201743861825748</v>
      </c>
      <c r="AR1159" s="6">
        <v>10</v>
      </c>
      <c r="AS1159" s="6">
        <v>0.99999921036931172</v>
      </c>
      <c r="AT1159" s="6">
        <v>3</v>
      </c>
      <c r="AU1159" s="6">
        <v>0.84814664306321297</v>
      </c>
      <c r="AV1159" s="6">
        <v>3</v>
      </c>
      <c r="AW1159" s="6">
        <v>0.92498347175715157</v>
      </c>
    </row>
    <row r="1160" spans="1:49" ht="15.75" hidden="1" customHeight="1" x14ac:dyDescent="0.25">
      <c r="A1160" s="6" t="s">
        <v>716</v>
      </c>
      <c r="B1160" s="6" t="s">
        <v>777</v>
      </c>
      <c r="C1160" s="6" t="s">
        <v>777</v>
      </c>
      <c r="D1160" s="7">
        <f>IF(COUNTIF(Recovered!$A$2:$A$808,A1160)&gt;0,VLOOKUP($B1160,Recovered!$B$2:$C$808,2,FALSE),0)</f>
        <v>0</v>
      </c>
      <c r="E1160" s="8">
        <f>IF(COUNTIF(Recovered!$A$2:$A$808,A1160)&gt;0,1,0)</f>
        <v>0</v>
      </c>
      <c r="F1160" s="6">
        <v>3</v>
      </c>
      <c r="G1160" s="6">
        <v>0.83645844250380041</v>
      </c>
      <c r="H1160" s="6">
        <v>3</v>
      </c>
      <c r="I1160" s="6">
        <v>0.57930880593645717</v>
      </c>
      <c r="J1160" s="6">
        <v>2</v>
      </c>
      <c r="K1160" s="6">
        <v>0.94619777528306692</v>
      </c>
      <c r="L1160" s="6">
        <v>3</v>
      </c>
      <c r="M1160" s="6">
        <v>0.55763770592798922</v>
      </c>
      <c r="N1160" s="6">
        <v>20</v>
      </c>
      <c r="O1160" s="6">
        <v>0.8426015751892747</v>
      </c>
      <c r="P1160" s="6">
        <v>4</v>
      </c>
      <c r="Q1160" s="6">
        <v>0.95101565495519735</v>
      </c>
      <c r="R1160" s="6">
        <v>4</v>
      </c>
      <c r="S1160" s="6">
        <v>0.93709972154298715</v>
      </c>
      <c r="T1160" s="6">
        <v>20</v>
      </c>
      <c r="U1160" s="6">
        <v>0.57286616413170499</v>
      </c>
      <c r="V1160" s="6">
        <v>4</v>
      </c>
      <c r="W1160" s="6">
        <v>0.86356523245877559</v>
      </c>
      <c r="X1160" s="6">
        <v>4</v>
      </c>
      <c r="Y1160" s="6">
        <v>0.84644286098521115</v>
      </c>
      <c r="Z1160" s="6">
        <v>20</v>
      </c>
      <c r="AA1160" s="6">
        <v>0.91722435381624101</v>
      </c>
      <c r="AB1160" s="6">
        <v>4</v>
      </c>
      <c r="AC1160" s="6">
        <v>0.97203889489326556</v>
      </c>
      <c r="AD1160" s="6">
        <v>4</v>
      </c>
      <c r="AE1160" s="6">
        <v>0.93948030652824244</v>
      </c>
      <c r="AF1160" s="6">
        <v>20</v>
      </c>
      <c r="AG1160" s="6">
        <v>0.9807104901958984</v>
      </c>
      <c r="AH1160" s="6">
        <v>4</v>
      </c>
      <c r="AI1160" s="6">
        <v>0.88555268594762082</v>
      </c>
      <c r="AJ1160" s="6">
        <v>4</v>
      </c>
      <c r="AK1160" s="6">
        <v>0.93980037527482863</v>
      </c>
      <c r="AL1160" s="6">
        <v>10</v>
      </c>
      <c r="AM1160" s="6">
        <v>0.99917296673069045</v>
      </c>
      <c r="AN1160" s="6">
        <v>3</v>
      </c>
      <c r="AO1160" s="6">
        <v>0.96170796027744587</v>
      </c>
      <c r="AP1160" s="6">
        <v>3</v>
      </c>
      <c r="AQ1160" s="6">
        <v>0.92841710553937495</v>
      </c>
      <c r="AR1160" s="6">
        <v>10</v>
      </c>
      <c r="AS1160" s="6">
        <v>0.9999993295729247</v>
      </c>
      <c r="AT1160" s="6">
        <v>3</v>
      </c>
      <c r="AU1160" s="6">
        <v>0.95348890889688231</v>
      </c>
      <c r="AV1160" s="6">
        <v>3</v>
      </c>
      <c r="AW1160" s="6">
        <v>0.987875299777627</v>
      </c>
    </row>
    <row r="1161" spans="1:49" ht="15.75" customHeight="1" x14ac:dyDescent="0.25">
      <c r="A1161" s="6" t="s">
        <v>428</v>
      </c>
      <c r="B1161" s="6" t="s">
        <v>777</v>
      </c>
      <c r="C1161" s="6" t="s">
        <v>777</v>
      </c>
      <c r="D1161" s="7">
        <f>IF(COUNTIF(Recovered!$A$2:$A$808,A1161)&gt;0,VLOOKUP($B1161,Recovered!$B$2:$C$808,2,FALSE),0)</f>
        <v>23467</v>
      </c>
      <c r="E1161" s="8">
        <f>IF(COUNTIF(Recovered!$A$2:$A$808,A1161)&gt;0,1,0)</f>
        <v>1</v>
      </c>
      <c r="F1161" s="6">
        <v>3</v>
      </c>
      <c r="G1161" s="6">
        <v>0.68143189963950668</v>
      </c>
      <c r="H1161" s="6">
        <v>3</v>
      </c>
      <c r="I1161" s="6">
        <v>0.580864481365025</v>
      </c>
      <c r="J1161" s="6">
        <v>2</v>
      </c>
      <c r="K1161" s="6">
        <v>0.89073047452523757</v>
      </c>
      <c r="L1161" s="6">
        <v>1</v>
      </c>
      <c r="M1161" s="6">
        <v>0.91958332421042355</v>
      </c>
      <c r="N1161" s="6">
        <v>20</v>
      </c>
      <c r="O1161" s="6">
        <v>0.82348754001588198</v>
      </c>
      <c r="P1161" s="6">
        <v>4</v>
      </c>
      <c r="Q1161" s="6">
        <v>0.96676592394867611</v>
      </c>
      <c r="R1161" s="6">
        <v>4</v>
      </c>
      <c r="S1161" s="6">
        <v>0.9776104892788271</v>
      </c>
      <c r="T1161" s="6">
        <v>25</v>
      </c>
      <c r="U1161" s="6">
        <v>0.77454629257089747</v>
      </c>
      <c r="V1161" s="6">
        <v>4</v>
      </c>
      <c r="W1161" s="6">
        <v>0.94654434298564627</v>
      </c>
      <c r="X1161" s="6">
        <v>4</v>
      </c>
      <c r="Y1161" s="6">
        <v>0.91422775835325598</v>
      </c>
      <c r="Z1161" s="6">
        <v>25</v>
      </c>
      <c r="AA1161" s="6">
        <v>0.53619064509687198</v>
      </c>
      <c r="AB1161" s="6">
        <v>4</v>
      </c>
      <c r="AC1161" s="6">
        <v>0.97032963627782942</v>
      </c>
      <c r="AD1161" s="6">
        <v>4</v>
      </c>
      <c r="AE1161" s="6">
        <v>0.93743829684711089</v>
      </c>
      <c r="AF1161" s="6">
        <v>15</v>
      </c>
      <c r="AG1161" s="6">
        <v>0.91457519433402767</v>
      </c>
      <c r="AH1161" s="6">
        <v>3</v>
      </c>
      <c r="AI1161" s="6">
        <v>0.9913690027730524</v>
      </c>
      <c r="AJ1161" s="6">
        <v>3</v>
      </c>
      <c r="AK1161" s="6">
        <v>0.95633189756141856</v>
      </c>
      <c r="AL1161" s="6">
        <v>10</v>
      </c>
      <c r="AM1161" s="6">
        <v>0.85159805491615259</v>
      </c>
      <c r="AN1161" s="6">
        <v>2</v>
      </c>
      <c r="AO1161" s="6">
        <v>0.93986060901104951</v>
      </c>
      <c r="AP1161" s="6">
        <v>2</v>
      </c>
      <c r="AQ1161" s="6">
        <v>0.75490374343499911</v>
      </c>
      <c r="AR1161" s="6">
        <v>5</v>
      </c>
      <c r="AS1161" s="6">
        <v>0.99999956798009337</v>
      </c>
      <c r="AT1161" s="6">
        <v>3</v>
      </c>
      <c r="AU1161" s="6">
        <v>0.8365500229871099</v>
      </c>
      <c r="AV1161" s="6">
        <v>3</v>
      </c>
      <c r="AW1161" s="6">
        <v>0.95891155943897011</v>
      </c>
    </row>
    <row r="1162" spans="1:49" ht="15.75" hidden="1" customHeight="1" x14ac:dyDescent="0.25">
      <c r="A1162" s="6" t="s">
        <v>716</v>
      </c>
      <c r="B1162" s="6" t="s">
        <v>778</v>
      </c>
      <c r="C1162" s="6" t="s">
        <v>778</v>
      </c>
      <c r="D1162" s="7">
        <f>IF(COUNTIF(Recovered!$A$2:$A$808,A1162)&gt;0,VLOOKUP($B1162,Recovered!$B$2:$C$808,2,FALSE),0)</f>
        <v>0</v>
      </c>
      <c r="E1162" s="8">
        <f>IF(COUNTIF(Recovered!$A$2:$A$808,A1162)&gt;0,1,0)</f>
        <v>0</v>
      </c>
      <c r="F1162" s="6">
        <v>3</v>
      </c>
      <c r="G1162" s="6">
        <v>0.61343687092713306</v>
      </c>
      <c r="H1162" s="6">
        <v>3</v>
      </c>
      <c r="I1162" s="6">
        <v>0.54487362060904443</v>
      </c>
      <c r="J1162" s="6">
        <v>2</v>
      </c>
      <c r="K1162" s="6">
        <v>0.9119987678047512</v>
      </c>
      <c r="L1162" s="6">
        <v>2</v>
      </c>
      <c r="M1162" s="6">
        <v>0.66166919061813967</v>
      </c>
      <c r="N1162" s="6">
        <v>20</v>
      </c>
      <c r="O1162" s="6">
        <v>0.83251343426707047</v>
      </c>
      <c r="P1162" s="6">
        <v>3</v>
      </c>
      <c r="Q1162" s="6">
        <v>0.6218445108811389</v>
      </c>
      <c r="R1162" s="6">
        <v>3</v>
      </c>
      <c r="S1162" s="6">
        <v>0.94059712691458874</v>
      </c>
      <c r="T1162" s="6">
        <v>25</v>
      </c>
      <c r="U1162" s="6">
        <v>0.48289569549815031</v>
      </c>
      <c r="V1162" s="6">
        <v>4</v>
      </c>
      <c r="W1162" s="6">
        <v>0.77699208133380959</v>
      </c>
      <c r="X1162" s="6">
        <v>4</v>
      </c>
      <c r="Y1162" s="6">
        <v>0.56197613185456119</v>
      </c>
      <c r="Z1162" s="6">
        <v>20</v>
      </c>
      <c r="AA1162" s="6">
        <v>0.51918707913787732</v>
      </c>
      <c r="AB1162" s="6">
        <v>3</v>
      </c>
      <c r="AC1162" s="6">
        <v>0.93128240740116652</v>
      </c>
      <c r="AD1162" s="6">
        <v>3</v>
      </c>
      <c r="AE1162" s="6">
        <v>0.85642044445315102</v>
      </c>
      <c r="AF1162" s="6">
        <v>15</v>
      </c>
      <c r="AG1162" s="6">
        <v>0.92540041875214341</v>
      </c>
      <c r="AH1162" s="6">
        <v>3</v>
      </c>
      <c r="AI1162" s="6">
        <v>0.67456734769105631</v>
      </c>
      <c r="AJ1162" s="6">
        <v>3</v>
      </c>
      <c r="AK1162" s="6">
        <v>0.85501312438952692</v>
      </c>
      <c r="AL1162" s="6">
        <v>10</v>
      </c>
      <c r="AM1162" s="6">
        <v>0.9917760641153377</v>
      </c>
      <c r="AN1162" s="6">
        <v>2</v>
      </c>
      <c r="AO1162" s="6">
        <v>0.98728547728391314</v>
      </c>
      <c r="AP1162" s="6">
        <v>2</v>
      </c>
      <c r="AQ1162" s="6">
        <v>0.92407265451885678</v>
      </c>
      <c r="AR1162" s="6">
        <v>10</v>
      </c>
      <c r="AS1162" s="6">
        <v>0.99999897196212839</v>
      </c>
      <c r="AT1162" s="6">
        <v>3</v>
      </c>
      <c r="AU1162" s="6">
        <v>0.71991327904287172</v>
      </c>
      <c r="AV1162" s="6">
        <v>3</v>
      </c>
      <c r="AW1162" s="6">
        <v>0.88583341078541578</v>
      </c>
    </row>
    <row r="1163" spans="1:49" ht="15.75" customHeight="1" x14ac:dyDescent="0.25">
      <c r="A1163" s="6" t="s">
        <v>428</v>
      </c>
      <c r="B1163" s="6" t="s">
        <v>778</v>
      </c>
      <c r="C1163" s="6" t="s">
        <v>778</v>
      </c>
      <c r="D1163" s="7">
        <f>IF(COUNTIF(Recovered!$A$2:$A$808,A1163)&gt;0,VLOOKUP($B1163,Recovered!$B$2:$C$808,2,FALSE),0)</f>
        <v>23467</v>
      </c>
      <c r="E1163" s="8">
        <f>IF(COUNTIF(Recovered!$A$2:$A$808,A1163)&gt;0,1,0)</f>
        <v>1</v>
      </c>
      <c r="F1163" s="6">
        <v>3</v>
      </c>
      <c r="G1163" s="6">
        <v>0.70900468824255714</v>
      </c>
      <c r="H1163" s="6">
        <v>3</v>
      </c>
      <c r="I1163" s="6">
        <v>0.57933041455791678</v>
      </c>
      <c r="J1163" s="6">
        <v>2</v>
      </c>
      <c r="K1163" s="6">
        <v>0.86233812400861753</v>
      </c>
      <c r="L1163" s="6">
        <v>1</v>
      </c>
      <c r="M1163" s="6">
        <v>0.72347569291414393</v>
      </c>
      <c r="N1163" s="6">
        <v>20</v>
      </c>
      <c r="O1163" s="6">
        <v>0.54135587867349699</v>
      </c>
      <c r="P1163" s="6">
        <v>4</v>
      </c>
      <c r="Q1163" s="6">
        <v>0.99027170699334288</v>
      </c>
      <c r="R1163" s="6">
        <v>4</v>
      </c>
      <c r="S1163" s="6">
        <v>0.96685094218179968</v>
      </c>
      <c r="T1163" s="6">
        <v>20</v>
      </c>
      <c r="U1163" s="6">
        <v>0.50467051913151051</v>
      </c>
      <c r="V1163" s="6">
        <v>4</v>
      </c>
      <c r="W1163" s="6">
        <v>0.98086138411203194</v>
      </c>
      <c r="X1163" s="6">
        <v>4</v>
      </c>
      <c r="Y1163" s="6">
        <v>0.97324311475902725</v>
      </c>
      <c r="Z1163" s="6">
        <v>20</v>
      </c>
      <c r="AA1163" s="6">
        <v>0.56800213583225556</v>
      </c>
      <c r="AB1163" s="6">
        <v>4</v>
      </c>
      <c r="AC1163" s="6">
        <v>0.98037362105383363</v>
      </c>
      <c r="AD1163" s="6">
        <v>4</v>
      </c>
      <c r="AE1163" s="6">
        <v>0.95890026352733293</v>
      </c>
      <c r="AF1163" s="6">
        <v>20</v>
      </c>
      <c r="AG1163" s="6">
        <v>0.95522987563079498</v>
      </c>
      <c r="AH1163" s="6">
        <v>4</v>
      </c>
      <c r="AI1163" s="6">
        <v>0.97203878310879899</v>
      </c>
      <c r="AJ1163" s="6">
        <v>4</v>
      </c>
      <c r="AK1163" s="6">
        <v>0.9816000938266678</v>
      </c>
      <c r="AL1163" s="6">
        <v>10</v>
      </c>
      <c r="AM1163" s="6">
        <v>0.99962135325477997</v>
      </c>
      <c r="AN1163" s="6">
        <v>2</v>
      </c>
      <c r="AO1163" s="6">
        <v>0.77726808685157467</v>
      </c>
      <c r="AP1163" s="6">
        <v>2</v>
      </c>
      <c r="AQ1163" s="6">
        <v>0.70576434934797982</v>
      </c>
      <c r="AR1163" s="6">
        <v>10</v>
      </c>
      <c r="AS1163" s="6">
        <v>0.99999980638736874</v>
      </c>
      <c r="AT1163" s="6">
        <v>3</v>
      </c>
      <c r="AU1163" s="6">
        <v>0.93824448401350846</v>
      </c>
      <c r="AV1163" s="6">
        <v>3</v>
      </c>
      <c r="AW1163" s="6">
        <v>0.98144895279172017</v>
      </c>
    </row>
    <row r="1164" spans="1:49" ht="15.75" hidden="1" customHeight="1" x14ac:dyDescent="0.25">
      <c r="A1164" s="6" t="s">
        <v>716</v>
      </c>
      <c r="B1164" s="6" t="s">
        <v>779</v>
      </c>
      <c r="C1164" s="6" t="s">
        <v>779</v>
      </c>
      <c r="D1164" s="7">
        <f>IF(COUNTIF(Recovered!$A$2:$A$808,A1164)&gt;0,VLOOKUP($B1164,Recovered!$B$2:$C$808,2,FALSE),0)</f>
        <v>0</v>
      </c>
      <c r="E1164" s="8">
        <f>IF(COUNTIF(Recovered!$A$2:$A$808,A1164)&gt;0,1,0)</f>
        <v>0</v>
      </c>
      <c r="F1164" s="6">
        <v>3</v>
      </c>
      <c r="G1164" s="6">
        <v>0.64109167087580621</v>
      </c>
      <c r="H1164" s="6">
        <v>3</v>
      </c>
      <c r="I1164" s="6">
        <v>0.63381944637582832</v>
      </c>
      <c r="J1164" s="6">
        <v>2</v>
      </c>
      <c r="K1164" s="6">
        <v>0.96751701661530298</v>
      </c>
      <c r="L1164" s="6">
        <v>2</v>
      </c>
      <c r="M1164" s="6">
        <v>0.49888615777007939</v>
      </c>
      <c r="N1164" s="6">
        <v>20</v>
      </c>
      <c r="O1164" s="6">
        <v>0.83282278711999713</v>
      </c>
      <c r="P1164" s="6">
        <v>3</v>
      </c>
      <c r="Q1164" s="6">
        <v>0.65077063242575595</v>
      </c>
      <c r="R1164" s="6">
        <v>3</v>
      </c>
      <c r="S1164" s="6">
        <v>0.87413458304828373</v>
      </c>
      <c r="T1164" s="6">
        <v>20</v>
      </c>
      <c r="U1164" s="6">
        <v>0.76617450643361351</v>
      </c>
      <c r="V1164" s="6">
        <v>4</v>
      </c>
      <c r="W1164" s="6">
        <v>0.79802461192233076</v>
      </c>
      <c r="X1164" s="6">
        <v>4</v>
      </c>
      <c r="Y1164" s="6">
        <v>0.93887581586016</v>
      </c>
      <c r="Z1164" s="6">
        <v>20</v>
      </c>
      <c r="AA1164" s="6">
        <v>0.87233564076281978</v>
      </c>
      <c r="AB1164" s="6">
        <v>4</v>
      </c>
      <c r="AC1164" s="6">
        <v>0.70564657416374077</v>
      </c>
      <c r="AD1164" s="6">
        <v>4</v>
      </c>
      <c r="AE1164" s="6">
        <v>0.75348209020774526</v>
      </c>
      <c r="AF1164" s="6">
        <v>20</v>
      </c>
      <c r="AG1164" s="6">
        <v>0.83210632654338457</v>
      </c>
      <c r="AH1164" s="6">
        <v>3</v>
      </c>
      <c r="AI1164" s="6">
        <v>0.79757421427562813</v>
      </c>
      <c r="AJ1164" s="6">
        <v>3</v>
      </c>
      <c r="AK1164" s="6">
        <v>0.70536992321772662</v>
      </c>
      <c r="AL1164" s="6">
        <v>10</v>
      </c>
      <c r="AM1164" s="6">
        <v>0.99883890519280372</v>
      </c>
      <c r="AN1164" s="6">
        <v>2</v>
      </c>
      <c r="AO1164" s="6">
        <v>0.92391102062712238</v>
      </c>
      <c r="AP1164" s="6">
        <v>2</v>
      </c>
      <c r="AQ1164" s="6">
        <v>0.622308362154537</v>
      </c>
      <c r="AR1164" s="6">
        <v>10</v>
      </c>
      <c r="AS1164" s="6">
        <v>0.99999980638736874</v>
      </c>
      <c r="AT1164" s="6">
        <v>3</v>
      </c>
      <c r="AU1164" s="6">
        <v>0.9239298501255947</v>
      </c>
      <c r="AV1164" s="6">
        <v>3</v>
      </c>
      <c r="AW1164" s="6">
        <v>0.96464995440403922</v>
      </c>
    </row>
    <row r="1165" spans="1:49" ht="15.75" customHeight="1" x14ac:dyDescent="0.25">
      <c r="A1165" s="6" t="s">
        <v>428</v>
      </c>
      <c r="B1165" s="6" t="s">
        <v>779</v>
      </c>
      <c r="C1165" s="6" t="s">
        <v>779</v>
      </c>
      <c r="D1165" s="7">
        <f>IF(COUNTIF(Recovered!$A$2:$A$808,A1165)&gt;0,VLOOKUP($B1165,Recovered!$B$2:$C$808,2,FALSE),0)</f>
        <v>23467</v>
      </c>
      <c r="E1165" s="8">
        <f>IF(COUNTIF(Recovered!$A$2:$A$808,A1165)&gt;0,1,0)</f>
        <v>1</v>
      </c>
      <c r="F1165" s="6">
        <v>3</v>
      </c>
      <c r="G1165" s="6">
        <v>0.81719235597855222</v>
      </c>
      <c r="H1165" s="6">
        <v>4</v>
      </c>
      <c r="I1165" s="6">
        <v>0.69661347310588617</v>
      </c>
      <c r="J1165" s="6">
        <v>2</v>
      </c>
      <c r="K1165" s="6">
        <v>0.96612869983600724</v>
      </c>
      <c r="L1165" s="6">
        <v>2</v>
      </c>
      <c r="M1165" s="6">
        <v>0.90396035015487974</v>
      </c>
      <c r="N1165" s="6">
        <v>20</v>
      </c>
      <c r="O1165" s="6">
        <v>0.82587992109993658</v>
      </c>
      <c r="P1165" s="6">
        <v>3</v>
      </c>
      <c r="Q1165" s="6">
        <v>0.85136764365854145</v>
      </c>
      <c r="R1165" s="6">
        <v>3</v>
      </c>
      <c r="S1165" s="6">
        <v>0.5607151816360294</v>
      </c>
      <c r="T1165" s="6">
        <v>25</v>
      </c>
      <c r="U1165" s="6">
        <v>0.90581953637828749</v>
      </c>
      <c r="V1165" s="6">
        <v>4</v>
      </c>
      <c r="W1165" s="6">
        <v>0.99863295825401899</v>
      </c>
      <c r="X1165" s="6">
        <v>4</v>
      </c>
      <c r="Y1165" s="6">
        <v>0.98866853174100167</v>
      </c>
      <c r="Z1165" s="6">
        <v>25</v>
      </c>
      <c r="AA1165" s="6">
        <v>0.53539486976603601</v>
      </c>
      <c r="AB1165" s="6">
        <v>4</v>
      </c>
      <c r="AC1165" s="6">
        <v>0.81750662685412989</v>
      </c>
      <c r="AD1165" s="6">
        <v>4</v>
      </c>
      <c r="AE1165" s="6">
        <v>0.70396742162198611</v>
      </c>
      <c r="AF1165" s="6">
        <v>15</v>
      </c>
      <c r="AG1165" s="6">
        <v>0.67334197714051214</v>
      </c>
      <c r="AH1165" s="6">
        <v>2</v>
      </c>
      <c r="AI1165" s="6">
        <v>0.6513388469242869</v>
      </c>
      <c r="AJ1165" s="6">
        <v>3</v>
      </c>
      <c r="AK1165" s="6">
        <v>0.83546065802225389</v>
      </c>
      <c r="AL1165" s="6">
        <v>10</v>
      </c>
      <c r="AM1165" s="6">
        <v>0.95203637584455603</v>
      </c>
      <c r="AN1165" s="6">
        <v>2</v>
      </c>
      <c r="AO1165" s="6">
        <v>0.65117568744199283</v>
      </c>
      <c r="AP1165" s="6">
        <v>3</v>
      </c>
      <c r="AQ1165" s="6">
        <v>0.59223586668102501</v>
      </c>
      <c r="AR1165" s="6">
        <v>5</v>
      </c>
      <c r="AS1165" s="6">
        <v>0.99999873355510194</v>
      </c>
      <c r="AT1165" s="6">
        <v>3</v>
      </c>
      <c r="AU1165" s="6">
        <v>0.69825824928375024</v>
      </c>
      <c r="AV1165" s="6">
        <v>3</v>
      </c>
      <c r="AW1165" s="6">
        <v>0.62802521000474643</v>
      </c>
    </row>
    <row r="1166" spans="1:49" ht="15.75" hidden="1" customHeight="1" x14ac:dyDescent="0.25">
      <c r="A1166" s="6" t="s">
        <v>716</v>
      </c>
      <c r="B1166" s="6" t="s">
        <v>780</v>
      </c>
      <c r="C1166" s="6" t="s">
        <v>780</v>
      </c>
      <c r="D1166" s="7">
        <f>IF(COUNTIF(Recovered!$A$2:$A$808,A1166)&gt;0,VLOOKUP($B1166,Recovered!$B$2:$C$808,2,FALSE),0)</f>
        <v>0</v>
      </c>
      <c r="E1166" s="8">
        <f>IF(COUNTIF(Recovered!$A$2:$A$808,A1166)&gt;0,1,0)</f>
        <v>0</v>
      </c>
      <c r="F1166" s="6">
        <v>3</v>
      </c>
      <c r="G1166" s="6">
        <v>0.64859081920262185</v>
      </c>
      <c r="H1166" s="6">
        <v>3</v>
      </c>
      <c r="I1166" s="6">
        <v>0.57398133535177953</v>
      </c>
      <c r="J1166" s="6">
        <v>2</v>
      </c>
      <c r="K1166" s="6">
        <v>0.97272894127747267</v>
      </c>
      <c r="L1166" s="6">
        <v>3</v>
      </c>
      <c r="M1166" s="6">
        <v>0.58188811034469368</v>
      </c>
      <c r="N1166" s="6">
        <v>20</v>
      </c>
      <c r="O1166" s="6">
        <v>0.84346446155989807</v>
      </c>
      <c r="P1166" s="6">
        <v>4</v>
      </c>
      <c r="Q1166" s="6">
        <v>0.70535274061568198</v>
      </c>
      <c r="R1166" s="6">
        <v>4</v>
      </c>
      <c r="S1166" s="6">
        <v>0.86573337403657913</v>
      </c>
      <c r="T1166" s="6">
        <v>20</v>
      </c>
      <c r="U1166" s="6">
        <v>0.69658623605157555</v>
      </c>
      <c r="V1166" s="6">
        <v>3</v>
      </c>
      <c r="W1166" s="6">
        <v>0.56197806505577985</v>
      </c>
      <c r="X1166" s="6">
        <v>4</v>
      </c>
      <c r="Y1166" s="6">
        <v>0.94642654340753807</v>
      </c>
      <c r="Z1166" s="6">
        <v>20</v>
      </c>
      <c r="AA1166" s="6">
        <v>0.739190729495659</v>
      </c>
      <c r="AB1166" s="6">
        <v>4</v>
      </c>
      <c r="AC1166" s="6">
        <v>0.9695852415079298</v>
      </c>
      <c r="AD1166" s="6">
        <v>4</v>
      </c>
      <c r="AE1166" s="6">
        <v>0.94499829662806778</v>
      </c>
      <c r="AF1166" s="6">
        <v>20</v>
      </c>
      <c r="AG1166" s="6">
        <v>0.8768093842550756</v>
      </c>
      <c r="AH1166" s="6">
        <v>3</v>
      </c>
      <c r="AI1166" s="6">
        <v>0.65098557189947992</v>
      </c>
      <c r="AJ1166" s="6">
        <v>4</v>
      </c>
      <c r="AK1166" s="6">
        <v>0.59221220140862774</v>
      </c>
      <c r="AL1166" s="6">
        <v>10</v>
      </c>
      <c r="AM1166" s="6">
        <v>0.99750403331772741</v>
      </c>
      <c r="AN1166" s="6">
        <v>2</v>
      </c>
      <c r="AO1166" s="6">
        <v>0.53070487670340261</v>
      </c>
      <c r="AP1166" s="6">
        <v>3</v>
      </c>
      <c r="AQ1166" s="6">
        <v>0.91402274748364332</v>
      </c>
      <c r="AR1166" s="6">
        <v>10</v>
      </c>
      <c r="AS1166" s="6">
        <v>0.9999996871837189</v>
      </c>
      <c r="AT1166" s="6">
        <v>3</v>
      </c>
      <c r="AU1166" s="6">
        <v>0.94114333123420357</v>
      </c>
      <c r="AV1166" s="6">
        <v>3</v>
      </c>
      <c r="AW1166" s="6">
        <v>0.89976701985266494</v>
      </c>
    </row>
    <row r="1167" spans="1:49" ht="15.75" customHeight="1" x14ac:dyDescent="0.25">
      <c r="A1167" s="6" t="s">
        <v>428</v>
      </c>
      <c r="B1167" s="6" t="s">
        <v>780</v>
      </c>
      <c r="C1167" s="6" t="s">
        <v>780</v>
      </c>
      <c r="D1167" s="7">
        <f>IF(COUNTIF(Recovered!$A$2:$A$808,A1167)&gt;0,VLOOKUP($B1167,Recovered!$B$2:$C$808,2,FALSE),0)</f>
        <v>23467</v>
      </c>
      <c r="E1167" s="8">
        <f>IF(COUNTIF(Recovered!$A$2:$A$808,A1167)&gt;0,1,0)</f>
        <v>1</v>
      </c>
      <c r="F1167" s="6">
        <v>3</v>
      </c>
      <c r="G1167" s="6">
        <v>0.7929301852497832</v>
      </c>
      <c r="H1167" s="6">
        <v>3</v>
      </c>
      <c r="I1167" s="6">
        <v>0.54326035435979703</v>
      </c>
      <c r="J1167" s="6">
        <v>2</v>
      </c>
      <c r="K1167" s="6">
        <v>0.92929738348411473</v>
      </c>
      <c r="L1167" s="6">
        <v>1</v>
      </c>
      <c r="M1167" s="6">
        <v>0.78667764045260491</v>
      </c>
      <c r="N1167" s="6">
        <v>20</v>
      </c>
      <c r="O1167" s="6">
        <v>0.807148873524972</v>
      </c>
      <c r="P1167" s="6">
        <v>4</v>
      </c>
      <c r="Q1167" s="6">
        <v>0.9653117816815393</v>
      </c>
      <c r="R1167" s="6">
        <v>4</v>
      </c>
      <c r="S1167" s="6">
        <v>0.93858399289713601</v>
      </c>
      <c r="T1167" s="6">
        <v>25</v>
      </c>
      <c r="U1167" s="6">
        <v>0.8269950660983526</v>
      </c>
      <c r="V1167" s="6">
        <v>4</v>
      </c>
      <c r="W1167" s="6">
        <v>0.98056593039502771</v>
      </c>
      <c r="X1167" s="6">
        <v>4</v>
      </c>
      <c r="Y1167" s="6">
        <v>0.94259927371991648</v>
      </c>
      <c r="Z1167" s="6">
        <v>25</v>
      </c>
      <c r="AA1167" s="6">
        <v>0.56695126008422358</v>
      </c>
      <c r="AB1167" s="6">
        <v>4</v>
      </c>
      <c r="AC1167" s="6">
        <v>0.97621839717884928</v>
      </c>
      <c r="AD1167" s="6">
        <v>4</v>
      </c>
      <c r="AE1167" s="6">
        <v>0.95008771506736223</v>
      </c>
      <c r="AF1167" s="6">
        <v>15</v>
      </c>
      <c r="AG1167" s="6">
        <v>0.96510088120333926</v>
      </c>
      <c r="AH1167" s="6">
        <v>3</v>
      </c>
      <c r="AI1167" s="6">
        <v>0.73098720705079767</v>
      </c>
      <c r="AJ1167" s="6">
        <v>4</v>
      </c>
      <c r="AK1167" s="6">
        <v>0.7771715250630068</v>
      </c>
      <c r="AL1167" s="6">
        <v>10</v>
      </c>
      <c r="AM1167" s="6">
        <v>0.93928034251807691</v>
      </c>
      <c r="AN1167" s="6">
        <v>2</v>
      </c>
      <c r="AO1167" s="6">
        <v>0.93230976839176261</v>
      </c>
      <c r="AP1167" s="6">
        <v>3</v>
      </c>
      <c r="AQ1167" s="6">
        <v>0.59261258923488891</v>
      </c>
      <c r="AR1167" s="6">
        <v>5</v>
      </c>
      <c r="AS1167" s="6">
        <v>0.99999921036931172</v>
      </c>
      <c r="AT1167" s="6">
        <v>3</v>
      </c>
      <c r="AU1167" s="6">
        <v>0.92382972927288298</v>
      </c>
      <c r="AV1167" s="6">
        <v>3</v>
      </c>
      <c r="AW1167" s="6">
        <v>0.9354266066063478</v>
      </c>
    </row>
    <row r="1168" spans="1:49" ht="15.75" hidden="1" customHeight="1" x14ac:dyDescent="0.25">
      <c r="A1168" s="6" t="s">
        <v>716</v>
      </c>
      <c r="B1168" s="6" t="s">
        <v>781</v>
      </c>
      <c r="C1168" s="6" t="s">
        <v>781</v>
      </c>
      <c r="D1168" s="7">
        <f>IF(COUNTIF(Recovered!$A$2:$A$808,A1168)&gt;0,VLOOKUP($B1168,Recovered!$B$2:$C$808,2,FALSE),0)</f>
        <v>0</v>
      </c>
      <c r="E1168" s="8">
        <f>IF(COUNTIF(Recovered!$A$2:$A$808,A1168)&gt;0,1,0)</f>
        <v>0</v>
      </c>
      <c r="F1168" s="6">
        <v>3</v>
      </c>
      <c r="G1168" s="6">
        <v>0.85841942380794944</v>
      </c>
      <c r="H1168" s="6">
        <v>3</v>
      </c>
      <c r="I1168" s="6">
        <v>0.75055983818077443</v>
      </c>
      <c r="J1168" s="6">
        <v>2</v>
      </c>
      <c r="K1168" s="6">
        <v>0.97517363564404569</v>
      </c>
      <c r="L1168" s="6">
        <v>2</v>
      </c>
      <c r="M1168" s="6">
        <v>0.71080818327543194</v>
      </c>
      <c r="N1168" s="6">
        <v>20</v>
      </c>
      <c r="O1168" s="6">
        <v>0.81561081515757206</v>
      </c>
      <c r="P1168" s="6">
        <v>3</v>
      </c>
      <c r="Q1168" s="6">
        <v>0.6783435353897771</v>
      </c>
      <c r="R1168" s="6">
        <v>3</v>
      </c>
      <c r="S1168" s="6">
        <v>0.88206835145259943</v>
      </c>
      <c r="T1168" s="6">
        <v>20</v>
      </c>
      <c r="U1168" s="6">
        <v>0.65836117504610436</v>
      </c>
      <c r="V1168" s="6">
        <v>4</v>
      </c>
      <c r="W1168" s="6">
        <v>0.70555640534948749</v>
      </c>
      <c r="X1168" s="6">
        <v>4</v>
      </c>
      <c r="Y1168" s="6">
        <v>0.83516963422828761</v>
      </c>
      <c r="Z1168" s="6">
        <v>20</v>
      </c>
      <c r="AA1168" s="6">
        <v>0.70349281197460445</v>
      </c>
      <c r="AB1168" s="6">
        <v>4</v>
      </c>
      <c r="AC1168" s="6">
        <v>0.53106728076211551</v>
      </c>
      <c r="AD1168" s="6">
        <v>4</v>
      </c>
      <c r="AE1168" s="6">
        <v>0.53076145285871479</v>
      </c>
      <c r="AF1168" s="6">
        <v>20</v>
      </c>
      <c r="AG1168" s="6">
        <v>0.80769101562638879</v>
      </c>
      <c r="AH1168" s="6">
        <v>3</v>
      </c>
      <c r="AI1168" s="6">
        <v>0.49904250824254759</v>
      </c>
      <c r="AJ1168" s="6">
        <v>3</v>
      </c>
      <c r="AK1168" s="6">
        <v>0.75388327549035306</v>
      </c>
      <c r="AL1168" s="6">
        <v>10</v>
      </c>
      <c r="AM1168" s="6">
        <v>0.99857542097741891</v>
      </c>
      <c r="AN1168" s="6">
        <v>2</v>
      </c>
      <c r="AO1168" s="6">
        <v>0.96634083088048106</v>
      </c>
      <c r="AP1168" s="6">
        <v>2</v>
      </c>
      <c r="AQ1168" s="6">
        <v>0.86686113697046707</v>
      </c>
      <c r="AR1168" s="6">
        <v>10</v>
      </c>
      <c r="AS1168" s="6">
        <v>0.9999996871837189</v>
      </c>
      <c r="AT1168" s="6">
        <v>3</v>
      </c>
      <c r="AU1168" s="6">
        <v>0.93391486114423294</v>
      </c>
      <c r="AV1168" s="6">
        <v>3</v>
      </c>
      <c r="AW1168" s="6">
        <v>0.97470056302486929</v>
      </c>
    </row>
    <row r="1169" spans="1:49" ht="15.75" customHeight="1" x14ac:dyDescent="0.25">
      <c r="A1169" s="6" t="s">
        <v>428</v>
      </c>
      <c r="B1169" s="6" t="s">
        <v>781</v>
      </c>
      <c r="C1169" s="6" t="s">
        <v>781</v>
      </c>
      <c r="D1169" s="7">
        <f>IF(COUNTIF(Recovered!$A$2:$A$808,A1169)&gt;0,VLOOKUP($B1169,Recovered!$B$2:$C$808,2,FALSE),0)</f>
        <v>23467</v>
      </c>
      <c r="E1169" s="8">
        <f>IF(COUNTIF(Recovered!$A$2:$A$808,A1169)&gt;0,1,0)</f>
        <v>1</v>
      </c>
      <c r="F1169" s="6">
        <v>3</v>
      </c>
      <c r="G1169" s="6">
        <v>0.74442118161828408</v>
      </c>
      <c r="H1169" s="6">
        <v>3</v>
      </c>
      <c r="I1169" s="6">
        <v>0.68964241145080896</v>
      </c>
      <c r="J1169" s="6">
        <v>2</v>
      </c>
      <c r="K1169" s="6">
        <v>0.96892932477505656</v>
      </c>
      <c r="L1169" s="6">
        <v>2</v>
      </c>
      <c r="M1169" s="6">
        <v>0.80333580854013531</v>
      </c>
      <c r="N1169" s="6">
        <v>20</v>
      </c>
      <c r="O1169" s="6">
        <v>0.73371026692830144</v>
      </c>
      <c r="P1169" s="6">
        <v>4</v>
      </c>
      <c r="Q1169" s="6">
        <v>0.59234265643459461</v>
      </c>
      <c r="R1169" s="6">
        <v>3</v>
      </c>
      <c r="S1169" s="6">
        <v>0.67896907322085709</v>
      </c>
      <c r="T1169" s="6">
        <v>25</v>
      </c>
      <c r="U1169" s="6">
        <v>0.77235910901204163</v>
      </c>
      <c r="V1169" s="6">
        <v>3</v>
      </c>
      <c r="W1169" s="6">
        <v>0.98786575596045734</v>
      </c>
      <c r="X1169" s="6">
        <v>3</v>
      </c>
      <c r="Y1169" s="6">
        <v>0.55977354554115755</v>
      </c>
      <c r="Z1169" s="6">
        <v>25</v>
      </c>
      <c r="AA1169" s="6">
        <v>0.43976191534795012</v>
      </c>
      <c r="AB1169" s="6">
        <v>4</v>
      </c>
      <c r="AC1169" s="6">
        <v>0.75428809129804775</v>
      </c>
      <c r="AD1169" s="6">
        <v>3</v>
      </c>
      <c r="AE1169" s="6">
        <v>0.78885658714483431</v>
      </c>
      <c r="AF1169" s="6">
        <v>15</v>
      </c>
      <c r="AG1169" s="6">
        <v>0.89535480419181845</v>
      </c>
      <c r="AH1169" s="6">
        <v>3</v>
      </c>
      <c r="AI1169" s="6">
        <v>0.96239148022008469</v>
      </c>
      <c r="AJ1169" s="6">
        <v>3</v>
      </c>
      <c r="AK1169" s="6">
        <v>0.80794345043148386</v>
      </c>
      <c r="AL1169" s="6">
        <v>10</v>
      </c>
      <c r="AM1169" s="6">
        <v>0.99594444845159025</v>
      </c>
      <c r="AN1169" s="6">
        <v>3</v>
      </c>
      <c r="AO1169" s="6">
        <v>0.79440801255834104</v>
      </c>
      <c r="AP1169" s="6">
        <v>4</v>
      </c>
      <c r="AQ1169" s="6">
        <v>0.60944329479502957</v>
      </c>
      <c r="AR1169" s="6">
        <v>5</v>
      </c>
      <c r="AS1169" s="6">
        <v>0.9999981375378344</v>
      </c>
      <c r="AT1169" s="6">
        <v>3</v>
      </c>
      <c r="AU1169" s="6">
        <v>0.68684062539319857</v>
      </c>
      <c r="AV1169" s="6">
        <v>3</v>
      </c>
      <c r="AW1169" s="6">
        <v>0.75224047166464436</v>
      </c>
    </row>
    <row r="1170" spans="1:49" ht="15.75" hidden="1" customHeight="1" x14ac:dyDescent="0.25">
      <c r="A1170" s="6" t="s">
        <v>716</v>
      </c>
      <c r="B1170" s="6" t="s">
        <v>782</v>
      </c>
      <c r="C1170" s="6" t="s">
        <v>782</v>
      </c>
      <c r="D1170" s="7">
        <f>IF(COUNTIF(Recovered!$A$2:$A$808,A1170)&gt;0,VLOOKUP($B1170,Recovered!$B$2:$C$808,2,FALSE),0)</f>
        <v>0</v>
      </c>
      <c r="E1170" s="8">
        <f>IF(COUNTIF(Recovered!$A$2:$A$808,A1170)&gt;0,1,0)</f>
        <v>0</v>
      </c>
      <c r="F1170" s="6">
        <v>3</v>
      </c>
      <c r="G1170" s="6">
        <v>0.77523745733293814</v>
      </c>
      <c r="H1170" s="6">
        <v>3</v>
      </c>
      <c r="I1170" s="6">
        <v>0.58686412473164851</v>
      </c>
      <c r="J1170" s="6">
        <v>2</v>
      </c>
      <c r="K1170" s="6">
        <v>0.96569849544951913</v>
      </c>
      <c r="L1170" s="6">
        <v>2</v>
      </c>
      <c r="M1170" s="6">
        <v>0.58736878652117452</v>
      </c>
      <c r="N1170" s="6">
        <v>20</v>
      </c>
      <c r="O1170" s="6">
        <v>0.8214710274421172</v>
      </c>
      <c r="P1170" s="6">
        <v>4</v>
      </c>
      <c r="Q1170" s="6">
        <v>0.56173011323172395</v>
      </c>
      <c r="R1170" s="6">
        <v>4</v>
      </c>
      <c r="S1170" s="6">
        <v>0.67885056951183853</v>
      </c>
      <c r="T1170" s="6">
        <v>20</v>
      </c>
      <c r="U1170" s="6">
        <v>0.67008661421811599</v>
      </c>
      <c r="V1170" s="6">
        <v>4</v>
      </c>
      <c r="W1170" s="6">
        <v>0.91968101673580105</v>
      </c>
      <c r="X1170" s="6">
        <v>4</v>
      </c>
      <c r="Y1170" s="6">
        <v>0.84815451390058128</v>
      </c>
      <c r="Z1170" s="6">
        <v>20</v>
      </c>
      <c r="AA1170" s="6">
        <v>0.75116661071943269</v>
      </c>
      <c r="AB1170" s="6">
        <v>4</v>
      </c>
      <c r="AC1170" s="6">
        <v>0.53090913123600991</v>
      </c>
      <c r="AD1170" s="6">
        <v>4</v>
      </c>
      <c r="AE1170" s="6">
        <v>0.65061993139913865</v>
      </c>
      <c r="AF1170" s="6">
        <v>20</v>
      </c>
      <c r="AG1170" s="6">
        <v>0.87320546127738152</v>
      </c>
      <c r="AH1170" s="6">
        <v>3</v>
      </c>
      <c r="AI1170" s="6">
        <v>0.59227408489459932</v>
      </c>
      <c r="AJ1170" s="6">
        <v>3</v>
      </c>
      <c r="AK1170" s="6">
        <v>0.5926050986591016</v>
      </c>
      <c r="AL1170" s="6">
        <v>10</v>
      </c>
      <c r="AM1170" s="6">
        <v>0.99880227414685607</v>
      </c>
      <c r="AN1170" s="6">
        <v>2</v>
      </c>
      <c r="AO1170" s="6">
        <v>0.67907787994251179</v>
      </c>
      <c r="AP1170" s="6">
        <v>3</v>
      </c>
      <c r="AQ1170" s="6">
        <v>0.53106476350917053</v>
      </c>
      <c r="AR1170" s="6">
        <v>10</v>
      </c>
      <c r="AS1170" s="6">
        <v>0.9999996871837189</v>
      </c>
      <c r="AT1170" s="6">
        <v>3</v>
      </c>
      <c r="AU1170" s="6">
        <v>0.91660148205825831</v>
      </c>
      <c r="AV1170" s="6">
        <v>3</v>
      </c>
      <c r="AW1170" s="6">
        <v>0.91240001694500539</v>
      </c>
    </row>
    <row r="1171" spans="1:49" ht="15.75" customHeight="1" x14ac:dyDescent="0.25">
      <c r="A1171" s="6" t="s">
        <v>428</v>
      </c>
      <c r="B1171" s="6" t="s">
        <v>782</v>
      </c>
      <c r="C1171" s="6" t="s">
        <v>782</v>
      </c>
      <c r="D1171" s="7">
        <f>IF(COUNTIF(Recovered!$A$2:$A$808,A1171)&gt;0,VLOOKUP($B1171,Recovered!$B$2:$C$808,2,FALSE),0)</f>
        <v>23467</v>
      </c>
      <c r="E1171" s="8">
        <f>IF(COUNTIF(Recovered!$A$2:$A$808,A1171)&gt;0,1,0)</f>
        <v>1</v>
      </c>
      <c r="F1171" s="6">
        <v>3</v>
      </c>
      <c r="G1171" s="6">
        <v>0.81101182841317099</v>
      </c>
      <c r="H1171" s="6">
        <v>3</v>
      </c>
      <c r="I1171" s="6">
        <v>0.64366501580650537</v>
      </c>
      <c r="J1171" s="6">
        <v>2</v>
      </c>
      <c r="K1171" s="6">
        <v>0.77626579353703073</v>
      </c>
      <c r="L1171" s="6">
        <v>2</v>
      </c>
      <c r="M1171" s="6">
        <v>0.7282627759056578</v>
      </c>
      <c r="N1171" s="6">
        <v>20</v>
      </c>
      <c r="O1171" s="6">
        <v>0.7993891943473399</v>
      </c>
      <c r="P1171" s="6">
        <v>4</v>
      </c>
      <c r="Q1171" s="6">
        <v>0.62242071140041089</v>
      </c>
      <c r="R1171" s="6">
        <v>4</v>
      </c>
      <c r="S1171" s="6">
        <v>0.90368485598937032</v>
      </c>
      <c r="T1171" s="6">
        <v>25</v>
      </c>
      <c r="U1171" s="6">
        <v>0.64493776191317309</v>
      </c>
      <c r="V1171" s="6">
        <v>4</v>
      </c>
      <c r="W1171" s="6">
        <v>0.62242097904137439</v>
      </c>
      <c r="X1171" s="6">
        <v>4</v>
      </c>
      <c r="Y1171" s="6">
        <v>0.97239405820701363</v>
      </c>
      <c r="Z1171" s="6">
        <v>25</v>
      </c>
      <c r="AA1171" s="6">
        <v>0.48191544771393557</v>
      </c>
      <c r="AB1171" s="6">
        <v>3</v>
      </c>
      <c r="AC1171" s="6">
        <v>0.73102048234580252</v>
      </c>
      <c r="AD1171" s="6">
        <v>4</v>
      </c>
      <c r="AE1171" s="6">
        <v>0.85189919063859876</v>
      </c>
      <c r="AF1171" s="6">
        <v>15</v>
      </c>
      <c r="AG1171" s="6">
        <v>0.79385386801069613</v>
      </c>
      <c r="AH1171" s="6">
        <v>3</v>
      </c>
      <c r="AI1171" s="6">
        <v>0.99119305336487518</v>
      </c>
      <c r="AJ1171" s="6">
        <v>3</v>
      </c>
      <c r="AK1171" s="6">
        <v>0.53077019457183117</v>
      </c>
      <c r="AL1171" s="6">
        <v>10</v>
      </c>
      <c r="AM1171" s="6">
        <v>0.97028575023117869</v>
      </c>
      <c r="AN1171" s="6">
        <v>2</v>
      </c>
      <c r="AO1171" s="6">
        <v>0.73104103893079031</v>
      </c>
      <c r="AP1171" s="6">
        <v>3</v>
      </c>
      <c r="AQ1171" s="6">
        <v>0.75486541794484563</v>
      </c>
      <c r="AR1171" s="6">
        <v>5</v>
      </c>
      <c r="AS1171" s="6">
        <v>0.99999921036931172</v>
      </c>
      <c r="AT1171" s="6">
        <v>3</v>
      </c>
      <c r="AU1171" s="6">
        <v>0.89965989996825457</v>
      </c>
      <c r="AV1171" s="6">
        <v>3</v>
      </c>
      <c r="AW1171" s="6">
        <v>0.85034641964603519</v>
      </c>
    </row>
    <row r="1172" spans="1:49" ht="15.75" hidden="1" customHeight="1" x14ac:dyDescent="0.25">
      <c r="A1172" s="6" t="s">
        <v>716</v>
      </c>
      <c r="B1172" s="6" t="s">
        <v>783</v>
      </c>
      <c r="C1172" s="6" t="s">
        <v>783</v>
      </c>
      <c r="D1172" s="7">
        <f>IF(COUNTIF(Recovered!$A$2:$A$808,A1172)&gt;0,VLOOKUP($B1172,Recovered!$B$2:$C$808,2,FALSE),0)</f>
        <v>0</v>
      </c>
      <c r="E1172" s="8">
        <f>IF(COUNTIF(Recovered!$A$2:$A$808,A1172)&gt;0,1,0)</f>
        <v>0</v>
      </c>
      <c r="F1172" s="6">
        <v>4</v>
      </c>
      <c r="G1172" s="6">
        <v>0.84454027747456517</v>
      </c>
      <c r="H1172" s="6">
        <v>3</v>
      </c>
      <c r="I1172" s="6">
        <v>0.52778317131932906</v>
      </c>
      <c r="J1172" s="6">
        <v>2</v>
      </c>
      <c r="K1172" s="6">
        <v>0.96058015685196052</v>
      </c>
      <c r="L1172" s="6">
        <v>3</v>
      </c>
      <c r="M1172" s="6">
        <v>0.76138820983797506</v>
      </c>
      <c r="N1172" s="6">
        <v>20</v>
      </c>
      <c r="O1172" s="6">
        <v>0.82900165290067995</v>
      </c>
      <c r="P1172" s="6">
        <v>4</v>
      </c>
      <c r="Q1172" s="6">
        <v>0.83460217899712641</v>
      </c>
      <c r="R1172" s="6">
        <v>4</v>
      </c>
      <c r="S1172" s="6">
        <v>0.59134699611817076</v>
      </c>
      <c r="T1172" s="6">
        <v>20</v>
      </c>
      <c r="U1172" s="6">
        <v>0.63689025015773537</v>
      </c>
      <c r="V1172" s="6">
        <v>4</v>
      </c>
      <c r="W1172" s="6">
        <v>0.9413605655941697</v>
      </c>
      <c r="X1172" s="6">
        <v>4</v>
      </c>
      <c r="Y1172" s="6">
        <v>0.87492503550788359</v>
      </c>
      <c r="Z1172" s="6">
        <v>20</v>
      </c>
      <c r="AA1172" s="6">
        <v>0.77973644298997635</v>
      </c>
      <c r="AB1172" s="6">
        <v>4</v>
      </c>
      <c r="AC1172" s="6">
        <v>0.97826479799364607</v>
      </c>
      <c r="AD1172" s="6">
        <v>4</v>
      </c>
      <c r="AE1172" s="6">
        <v>0.77269739140211946</v>
      </c>
      <c r="AF1172" s="6">
        <v>20</v>
      </c>
      <c r="AG1172" s="6">
        <v>0.96057895132462012</v>
      </c>
      <c r="AH1172" s="6">
        <v>4</v>
      </c>
      <c r="AI1172" s="6">
        <v>0.67703933895220147</v>
      </c>
      <c r="AJ1172" s="6">
        <v>4</v>
      </c>
      <c r="AK1172" s="6">
        <v>0.7243273484769801</v>
      </c>
      <c r="AL1172" s="6">
        <v>10</v>
      </c>
      <c r="AM1172" s="6">
        <v>0.99925878293718484</v>
      </c>
      <c r="AN1172" s="6">
        <v>3</v>
      </c>
      <c r="AO1172" s="6">
        <v>0.86623302034800242</v>
      </c>
      <c r="AP1172" s="6">
        <v>3</v>
      </c>
      <c r="AQ1172" s="6">
        <v>0.9437636499503016</v>
      </c>
      <c r="AR1172" s="6">
        <v>10</v>
      </c>
      <c r="AS1172" s="6">
        <v>0.9999996871837189</v>
      </c>
      <c r="AT1172" s="6">
        <v>4</v>
      </c>
      <c r="AU1172" s="6">
        <v>0.68987294915815101</v>
      </c>
      <c r="AV1172" s="6">
        <v>4</v>
      </c>
      <c r="AW1172" s="6">
        <v>0.87307986843668506</v>
      </c>
    </row>
    <row r="1173" spans="1:49" ht="15.75" customHeight="1" x14ac:dyDescent="0.25">
      <c r="A1173" s="6" t="s">
        <v>428</v>
      </c>
      <c r="B1173" s="6" t="s">
        <v>783</v>
      </c>
      <c r="C1173" s="6" t="s">
        <v>783</v>
      </c>
      <c r="D1173" s="7">
        <f>IF(COUNTIF(Recovered!$A$2:$A$808,A1173)&gt;0,VLOOKUP($B1173,Recovered!$B$2:$C$808,2,FALSE),0)</f>
        <v>23467</v>
      </c>
      <c r="E1173" s="8">
        <f>IF(COUNTIF(Recovered!$A$2:$A$808,A1173)&gt;0,1,0)</f>
        <v>1</v>
      </c>
      <c r="F1173" s="6">
        <v>3</v>
      </c>
      <c r="G1173" s="6">
        <v>0.75918077857965727</v>
      </c>
      <c r="H1173" s="6">
        <v>3</v>
      </c>
      <c r="I1173" s="6">
        <v>0.63680579137334514</v>
      </c>
      <c r="J1173" s="6">
        <v>2</v>
      </c>
      <c r="K1173" s="6">
        <v>0.96392988251237</v>
      </c>
      <c r="L1173" s="6">
        <v>1</v>
      </c>
      <c r="M1173" s="6">
        <v>0.97822634902962979</v>
      </c>
      <c r="N1173" s="6">
        <v>20</v>
      </c>
      <c r="O1173" s="6">
        <v>0.79243537682027243</v>
      </c>
      <c r="P1173" s="6">
        <v>3</v>
      </c>
      <c r="Q1173" s="6">
        <v>0.87832864890851048</v>
      </c>
      <c r="R1173" s="6">
        <v>4</v>
      </c>
      <c r="S1173" s="6">
        <v>0.56175571185624418</v>
      </c>
      <c r="T1173" s="6">
        <v>25</v>
      </c>
      <c r="U1173" s="6">
        <v>0.84841392769612189</v>
      </c>
      <c r="V1173" s="6">
        <v>4</v>
      </c>
      <c r="W1173" s="6">
        <v>0.99880322660515886</v>
      </c>
      <c r="X1173" s="6">
        <v>4</v>
      </c>
      <c r="Y1173" s="6">
        <v>0.83509752879490473</v>
      </c>
      <c r="Z1173" s="6">
        <v>25</v>
      </c>
      <c r="AA1173" s="6">
        <v>0.6190229073220328</v>
      </c>
      <c r="AB1173" s="6">
        <v>4</v>
      </c>
      <c r="AC1173" s="6">
        <v>0.97961170815524745</v>
      </c>
      <c r="AD1173" s="6">
        <v>4</v>
      </c>
      <c r="AE1173" s="6">
        <v>0.89005993128554839</v>
      </c>
      <c r="AF1173" s="6">
        <v>15</v>
      </c>
      <c r="AG1173" s="6">
        <v>0.85052653358674457</v>
      </c>
      <c r="AH1173" s="6">
        <v>3</v>
      </c>
      <c r="AI1173" s="6">
        <v>0.65134214922061207</v>
      </c>
      <c r="AJ1173" s="6">
        <v>4</v>
      </c>
      <c r="AK1173" s="6">
        <v>0.93857547997892654</v>
      </c>
      <c r="AL1173" s="6">
        <v>10</v>
      </c>
      <c r="AM1173" s="6">
        <v>0.73056527147749295</v>
      </c>
      <c r="AN1173" s="6">
        <v>2</v>
      </c>
      <c r="AO1173" s="6">
        <v>0.85188213578752181</v>
      </c>
      <c r="AP1173" s="6">
        <v>3</v>
      </c>
      <c r="AQ1173" s="6">
        <v>0.53117621383210423</v>
      </c>
      <c r="AR1173" s="6">
        <v>5</v>
      </c>
      <c r="AS1173" s="6">
        <v>0.99999909116577301</v>
      </c>
      <c r="AT1173" s="6">
        <v>3</v>
      </c>
      <c r="AU1173" s="6">
        <v>0.77398239587392548</v>
      </c>
      <c r="AV1173" s="6">
        <v>3</v>
      </c>
      <c r="AW1173" s="6">
        <v>0.81554175215791314</v>
      </c>
    </row>
    <row r="1174" spans="1:49" ht="15.75" hidden="1" customHeight="1" x14ac:dyDescent="0.25">
      <c r="A1174" s="6" t="s">
        <v>716</v>
      </c>
      <c r="B1174" s="6" t="s">
        <v>784</v>
      </c>
      <c r="C1174" s="6" t="s">
        <v>784</v>
      </c>
      <c r="D1174" s="7">
        <f>IF(COUNTIF(Recovered!$A$2:$A$808,A1174)&gt;0,VLOOKUP($B1174,Recovered!$B$2:$C$808,2,FALSE),0)</f>
        <v>0</v>
      </c>
      <c r="E1174" s="8">
        <f>IF(COUNTIF(Recovered!$A$2:$A$808,A1174)&gt;0,1,0)</f>
        <v>0</v>
      </c>
      <c r="F1174" s="6">
        <v>3</v>
      </c>
      <c r="G1174" s="6">
        <v>0.56695427060340753</v>
      </c>
      <c r="H1174" s="6">
        <v>3</v>
      </c>
      <c r="I1174" s="6">
        <v>0.42068013854269742</v>
      </c>
      <c r="J1174" s="6">
        <v>2</v>
      </c>
      <c r="K1174" s="6">
        <v>0.87926537613140443</v>
      </c>
      <c r="L1174" s="6">
        <v>3</v>
      </c>
      <c r="M1174" s="6">
        <v>0.7161217604392901</v>
      </c>
      <c r="N1174" s="6">
        <v>20</v>
      </c>
      <c r="O1174" s="6">
        <v>0.83261432435784211</v>
      </c>
      <c r="P1174" s="6">
        <v>3</v>
      </c>
      <c r="Q1174" s="6">
        <v>0.83054405913451468</v>
      </c>
      <c r="R1174" s="6">
        <v>3</v>
      </c>
      <c r="S1174" s="6">
        <v>0.89446271894126683</v>
      </c>
      <c r="T1174" s="6">
        <v>20</v>
      </c>
      <c r="U1174" s="6">
        <v>0.75499283488249935</v>
      </c>
      <c r="V1174" s="6">
        <v>3</v>
      </c>
      <c r="W1174" s="6">
        <v>0.81590814316924598</v>
      </c>
      <c r="X1174" s="6">
        <v>4</v>
      </c>
      <c r="Y1174" s="6">
        <v>0.6493679459612276</v>
      </c>
      <c r="Z1174" s="6">
        <v>20</v>
      </c>
      <c r="AA1174" s="6">
        <v>0.78358688492740269</v>
      </c>
      <c r="AB1174" s="6">
        <v>4</v>
      </c>
      <c r="AC1174" s="6">
        <v>0.95136835219012106</v>
      </c>
      <c r="AD1174" s="6">
        <v>3</v>
      </c>
      <c r="AE1174" s="6">
        <v>0.77703755224087501</v>
      </c>
      <c r="AF1174" s="6">
        <v>20</v>
      </c>
      <c r="AG1174" s="6">
        <v>0.95700165037585094</v>
      </c>
      <c r="AH1174" s="6">
        <v>4</v>
      </c>
      <c r="AI1174" s="6">
        <v>0.62206899372931157</v>
      </c>
      <c r="AJ1174" s="6">
        <v>3</v>
      </c>
      <c r="AK1174" s="6">
        <v>0.56056498615845163</v>
      </c>
      <c r="AL1174" s="6">
        <v>10</v>
      </c>
      <c r="AM1174" s="6">
        <v>0.9990140015162684</v>
      </c>
      <c r="AN1174" s="6">
        <v>2</v>
      </c>
      <c r="AO1174" s="6">
        <v>0.56126248229708608</v>
      </c>
      <c r="AP1174" s="6">
        <v>3</v>
      </c>
      <c r="AQ1174" s="6">
        <v>0.69865357531955918</v>
      </c>
      <c r="AR1174" s="6">
        <v>10</v>
      </c>
      <c r="AS1174" s="6">
        <v>0.99999980638736874</v>
      </c>
      <c r="AT1174" s="6">
        <v>3</v>
      </c>
      <c r="AU1174" s="6">
        <v>0.75711448639374446</v>
      </c>
      <c r="AV1174" s="6">
        <v>3</v>
      </c>
      <c r="AW1174" s="6">
        <v>0.63048189455536419</v>
      </c>
    </row>
    <row r="1175" spans="1:49" ht="15.75" customHeight="1" x14ac:dyDescent="0.25">
      <c r="A1175" s="6" t="s">
        <v>428</v>
      </c>
      <c r="B1175" s="6" t="s">
        <v>784</v>
      </c>
      <c r="C1175" s="6" t="s">
        <v>784</v>
      </c>
      <c r="D1175" s="7">
        <f>IF(COUNTIF(Recovered!$A$2:$A$808,A1175)&gt;0,VLOOKUP($B1175,Recovered!$B$2:$C$808,2,FALSE),0)</f>
        <v>23467</v>
      </c>
      <c r="E1175" s="8">
        <f>IF(COUNTIF(Recovered!$A$2:$A$808,A1175)&gt;0,1,0)</f>
        <v>1</v>
      </c>
      <c r="F1175" s="6">
        <v>4</v>
      </c>
      <c r="G1175" s="6">
        <v>0.69234939134251461</v>
      </c>
      <c r="H1175" s="6">
        <v>3</v>
      </c>
      <c r="I1175" s="6">
        <v>0.82622457487436451</v>
      </c>
      <c r="J1175" s="6">
        <v>2</v>
      </c>
      <c r="K1175" s="6">
        <v>0.94924407467680472</v>
      </c>
      <c r="L1175" s="6">
        <v>3</v>
      </c>
      <c r="M1175" s="6">
        <v>0.99569560657116241</v>
      </c>
      <c r="N1175" s="6">
        <v>20</v>
      </c>
      <c r="O1175" s="6">
        <v>0.75857740143576935</v>
      </c>
      <c r="P1175" s="6">
        <v>3</v>
      </c>
      <c r="Q1175" s="6">
        <v>0.75152138032064597</v>
      </c>
      <c r="R1175" s="6">
        <v>3</v>
      </c>
      <c r="S1175" s="6">
        <v>0.61697951907228754</v>
      </c>
      <c r="T1175" s="6">
        <v>25</v>
      </c>
      <c r="U1175" s="6">
        <v>0.74367408345322472</v>
      </c>
      <c r="V1175" s="6">
        <v>4</v>
      </c>
      <c r="W1175" s="6">
        <v>0.86702215404182414</v>
      </c>
      <c r="X1175" s="6">
        <v>4</v>
      </c>
      <c r="Y1175" s="6">
        <v>0.86685720142983891</v>
      </c>
      <c r="Z1175" s="6">
        <v>25</v>
      </c>
      <c r="AA1175" s="6">
        <v>0.61857510106621061</v>
      </c>
      <c r="AB1175" s="6">
        <v>4</v>
      </c>
      <c r="AC1175" s="6">
        <v>0.99668840317265406</v>
      </c>
      <c r="AD1175" s="6">
        <v>4</v>
      </c>
      <c r="AE1175" s="6">
        <v>0.92730985834186752</v>
      </c>
      <c r="AF1175" s="6">
        <v>15</v>
      </c>
      <c r="AG1175" s="6">
        <v>0.96765808023615063</v>
      </c>
      <c r="AH1175" s="6">
        <v>4</v>
      </c>
      <c r="AI1175" s="6">
        <v>0.75469559233190597</v>
      </c>
      <c r="AJ1175" s="6">
        <v>4</v>
      </c>
      <c r="AK1175" s="6">
        <v>0.91908973244022263</v>
      </c>
      <c r="AL1175" s="6">
        <v>10</v>
      </c>
      <c r="AM1175" s="6">
        <v>0.99869965807818362</v>
      </c>
      <c r="AN1175" s="6">
        <v>3</v>
      </c>
      <c r="AO1175" s="6">
        <v>0.9824454081562759</v>
      </c>
      <c r="AP1175" s="6">
        <v>3</v>
      </c>
      <c r="AQ1175" s="6">
        <v>0.88710358695671088</v>
      </c>
      <c r="AR1175" s="6">
        <v>5</v>
      </c>
      <c r="AS1175" s="6">
        <v>0.99999897196212839</v>
      </c>
      <c r="AT1175" s="6">
        <v>4</v>
      </c>
      <c r="AU1175" s="6">
        <v>0.66881251818830079</v>
      </c>
      <c r="AV1175" s="6">
        <v>3</v>
      </c>
      <c r="AW1175" s="6">
        <v>0.49112315882666407</v>
      </c>
    </row>
    <row r="1176" spans="1:49" ht="15.75" hidden="1" customHeight="1" x14ac:dyDescent="0.25">
      <c r="A1176" s="6" t="s">
        <v>716</v>
      </c>
      <c r="B1176" s="6" t="s">
        <v>785</v>
      </c>
      <c r="C1176" s="6" t="s">
        <v>785</v>
      </c>
      <c r="D1176" s="7">
        <f>IF(COUNTIF(Recovered!$A$2:$A$808,A1176)&gt;0,VLOOKUP($B1176,Recovered!$B$2:$C$808,2,FALSE),0)</f>
        <v>0</v>
      </c>
      <c r="E1176" s="8">
        <f>IF(COUNTIF(Recovered!$A$2:$A$808,A1176)&gt;0,1,0)</f>
        <v>0</v>
      </c>
      <c r="F1176" s="6">
        <v>4</v>
      </c>
      <c r="G1176" s="6">
        <v>0.92310620139373578</v>
      </c>
      <c r="H1176" s="6">
        <v>4</v>
      </c>
      <c r="I1176" s="6">
        <v>0.6202720542555259</v>
      </c>
      <c r="J1176" s="6">
        <v>2</v>
      </c>
      <c r="K1176" s="6">
        <v>0.58995268512590193</v>
      </c>
      <c r="L1176" s="6">
        <v>3</v>
      </c>
      <c r="M1176" s="6">
        <v>0.79514966832726997</v>
      </c>
      <c r="N1176" s="6">
        <v>20</v>
      </c>
      <c r="O1176" s="6">
        <v>0.82371638605585884</v>
      </c>
      <c r="P1176" s="6">
        <v>4</v>
      </c>
      <c r="Q1176" s="6">
        <v>0.91952989797133422</v>
      </c>
      <c r="R1176" s="6">
        <v>4</v>
      </c>
      <c r="S1176" s="6">
        <v>0.75253129137580754</v>
      </c>
      <c r="T1176" s="6">
        <v>20</v>
      </c>
      <c r="U1176" s="6">
        <v>0.70466056513948749</v>
      </c>
      <c r="V1176" s="6">
        <v>3</v>
      </c>
      <c r="W1176" s="6">
        <v>0.9735711354357528</v>
      </c>
      <c r="X1176" s="6">
        <v>3</v>
      </c>
      <c r="Y1176" s="6">
        <v>0.95248250176540084</v>
      </c>
      <c r="Z1176" s="6">
        <v>20</v>
      </c>
      <c r="AA1176" s="6">
        <v>0.83384599662450687</v>
      </c>
      <c r="AB1176" s="6">
        <v>4</v>
      </c>
      <c r="AC1176" s="6">
        <v>0.81702569025168514</v>
      </c>
      <c r="AD1176" s="6">
        <v>4</v>
      </c>
      <c r="AE1176" s="6">
        <v>0.77534173378338345</v>
      </c>
      <c r="AF1176" s="6">
        <v>20</v>
      </c>
      <c r="AG1176" s="6">
        <v>0.8953744843066983</v>
      </c>
      <c r="AH1176" s="6">
        <v>3</v>
      </c>
      <c r="AI1176" s="6">
        <v>0.75461867767677293</v>
      </c>
      <c r="AJ1176" s="6">
        <v>3</v>
      </c>
      <c r="AK1176" s="6">
        <v>0.8655602533308876</v>
      </c>
      <c r="AL1176" s="6">
        <v>10</v>
      </c>
      <c r="AM1176" s="6">
        <v>0.99850993804633403</v>
      </c>
      <c r="AN1176" s="6">
        <v>3</v>
      </c>
      <c r="AO1176" s="6">
        <v>0.52802356795163941</v>
      </c>
      <c r="AP1176" s="6">
        <v>3</v>
      </c>
      <c r="AQ1176" s="6">
        <v>0.79230723453299767</v>
      </c>
      <c r="AR1176" s="6">
        <v>10</v>
      </c>
      <c r="AS1176" s="6">
        <v>0.99999956798009337</v>
      </c>
      <c r="AT1176" s="6">
        <v>4</v>
      </c>
      <c r="AU1176" s="6">
        <v>0.91845224321589358</v>
      </c>
      <c r="AV1176" s="6">
        <v>4</v>
      </c>
      <c r="AW1176" s="6">
        <v>0.96767102468486865</v>
      </c>
    </row>
    <row r="1177" spans="1:49" ht="15.75" customHeight="1" x14ac:dyDescent="0.25">
      <c r="A1177" s="6" t="s">
        <v>428</v>
      </c>
      <c r="B1177" s="6" t="s">
        <v>785</v>
      </c>
      <c r="C1177" s="6" t="s">
        <v>785</v>
      </c>
      <c r="D1177" s="7">
        <f>IF(COUNTIF(Recovered!$A$2:$A$808,A1177)&gt;0,VLOOKUP($B1177,Recovered!$B$2:$C$808,2,FALSE),0)</f>
        <v>23467</v>
      </c>
      <c r="E1177" s="8">
        <f>IF(COUNTIF(Recovered!$A$2:$A$808,A1177)&gt;0,1,0)</f>
        <v>1</v>
      </c>
      <c r="F1177" s="6">
        <v>4</v>
      </c>
      <c r="G1177" s="6">
        <v>0.83417035908094883</v>
      </c>
      <c r="H1177" s="6">
        <v>3</v>
      </c>
      <c r="I1177" s="6">
        <v>0.88725877268828979</v>
      </c>
      <c r="J1177" s="6">
        <v>2</v>
      </c>
      <c r="K1177" s="6">
        <v>0.91323000306381918</v>
      </c>
      <c r="L1177" s="6">
        <v>2</v>
      </c>
      <c r="M1177" s="6">
        <v>0.52307326431282952</v>
      </c>
      <c r="N1177" s="6">
        <v>20</v>
      </c>
      <c r="O1177" s="6">
        <v>0.76241959137168624</v>
      </c>
      <c r="P1177" s="6">
        <v>4</v>
      </c>
      <c r="Q1177" s="6">
        <v>0.97856241967019453</v>
      </c>
      <c r="R1177" s="6">
        <v>3</v>
      </c>
      <c r="S1177" s="6">
        <v>0.75434194939047738</v>
      </c>
      <c r="T1177" s="6">
        <v>15</v>
      </c>
      <c r="U1177" s="6">
        <v>0.69183184600198933</v>
      </c>
      <c r="V1177" s="6">
        <v>3</v>
      </c>
      <c r="W1177" s="6">
        <v>0.989501792915776</v>
      </c>
      <c r="X1177" s="6">
        <v>3</v>
      </c>
      <c r="Y1177" s="6">
        <v>0.8910824583019421</v>
      </c>
      <c r="Z1177" s="6">
        <v>25</v>
      </c>
      <c r="AA1177" s="6">
        <v>0.8667989852551119</v>
      </c>
      <c r="AB1177" s="6">
        <v>4</v>
      </c>
      <c r="AC1177" s="6">
        <v>0.99375829090434598</v>
      </c>
      <c r="AD1177" s="6">
        <v>4</v>
      </c>
      <c r="AE1177" s="6">
        <v>0.65080674469007482</v>
      </c>
      <c r="AF1177" s="6">
        <v>15</v>
      </c>
      <c r="AG1177" s="6">
        <v>0.48321686028323801</v>
      </c>
      <c r="AH1177" s="6">
        <v>3</v>
      </c>
      <c r="AI1177" s="6">
        <v>0.83537031619156621</v>
      </c>
      <c r="AJ1177" s="6">
        <v>3</v>
      </c>
      <c r="AK1177" s="6">
        <v>0.62039074846550002</v>
      </c>
      <c r="AL1177" s="6">
        <v>15</v>
      </c>
      <c r="AM1177" s="6">
        <v>0.61912577890539133</v>
      </c>
      <c r="AN1177" s="6">
        <v>2</v>
      </c>
      <c r="AO1177" s="6">
        <v>0.79764839212677241</v>
      </c>
      <c r="AP1177" s="6">
        <v>3</v>
      </c>
      <c r="AQ1177" s="6">
        <v>0.82562591124739537</v>
      </c>
      <c r="AR1177" s="6">
        <v>10</v>
      </c>
      <c r="AS1177" s="6">
        <v>0.99999861435166004</v>
      </c>
      <c r="AT1177" s="6">
        <v>3</v>
      </c>
      <c r="AU1177" s="6">
        <v>0.56579766897368222</v>
      </c>
      <c r="AV1177" s="6">
        <v>4</v>
      </c>
      <c r="AW1177" s="6">
        <v>0.76301647159112107</v>
      </c>
    </row>
    <row r="1178" spans="1:49" ht="15.75" hidden="1" customHeight="1" x14ac:dyDescent="0.25">
      <c r="A1178" s="6" t="s">
        <v>716</v>
      </c>
      <c r="B1178" s="6" t="s">
        <v>786</v>
      </c>
      <c r="C1178" s="6" t="s">
        <v>786</v>
      </c>
      <c r="D1178" s="7">
        <f>IF(COUNTIF(Recovered!$A$2:$A$808,A1178)&gt;0,VLOOKUP($B1178,Recovered!$B$2:$C$808,2,FALSE),0)</f>
        <v>0</v>
      </c>
      <c r="E1178" s="8">
        <f>IF(COUNTIF(Recovered!$A$2:$A$808,A1178)&gt;0,1,0)</f>
        <v>0</v>
      </c>
      <c r="F1178" s="6">
        <v>3</v>
      </c>
      <c r="G1178" s="6">
        <v>0.62877047090423788</v>
      </c>
      <c r="H1178" s="6">
        <v>3</v>
      </c>
      <c r="I1178" s="6">
        <v>0.5290217884372086</v>
      </c>
      <c r="J1178" s="6">
        <v>2</v>
      </c>
      <c r="K1178" s="6">
        <v>0.93131279564190139</v>
      </c>
      <c r="L1178" s="6">
        <v>2</v>
      </c>
      <c r="M1178" s="6">
        <v>0.71584350811163378</v>
      </c>
      <c r="N1178" s="6">
        <v>20</v>
      </c>
      <c r="O1178" s="6">
        <v>0.84349134320064467</v>
      </c>
      <c r="P1178" s="6">
        <v>3</v>
      </c>
      <c r="Q1178" s="6">
        <v>0.85013487127212994</v>
      </c>
      <c r="R1178" s="6">
        <v>3</v>
      </c>
      <c r="S1178" s="6">
        <v>0.9339845300556936</v>
      </c>
      <c r="T1178" s="6">
        <v>20</v>
      </c>
      <c r="U1178" s="6">
        <v>0.72447711863823472</v>
      </c>
      <c r="V1178" s="6">
        <v>3</v>
      </c>
      <c r="W1178" s="6">
        <v>0.9576032555950007</v>
      </c>
      <c r="X1178" s="6">
        <v>3</v>
      </c>
      <c r="Y1178" s="6">
        <v>0.85518814638696716</v>
      </c>
      <c r="Z1178" s="6">
        <v>20</v>
      </c>
      <c r="AA1178" s="6">
        <v>0.82401754238260616</v>
      </c>
      <c r="AB1178" s="6">
        <v>4</v>
      </c>
      <c r="AC1178" s="6">
        <v>0.77698156870206725</v>
      </c>
      <c r="AD1178" s="6">
        <v>4</v>
      </c>
      <c r="AE1178" s="6">
        <v>0.6790377204642194</v>
      </c>
      <c r="AF1178" s="6">
        <v>20</v>
      </c>
      <c r="AG1178" s="6">
        <v>0.90674834592550058</v>
      </c>
      <c r="AH1178" s="6">
        <v>3</v>
      </c>
      <c r="AI1178" s="6">
        <v>0.966662540628631</v>
      </c>
      <c r="AJ1178" s="6">
        <v>3</v>
      </c>
      <c r="AK1178" s="6">
        <v>0.92288643597129572</v>
      </c>
      <c r="AL1178" s="6">
        <v>10</v>
      </c>
      <c r="AM1178" s="6">
        <v>0.99919617424115659</v>
      </c>
      <c r="AN1178" s="6">
        <v>2</v>
      </c>
      <c r="AO1178" s="6">
        <v>0.65014805832004752</v>
      </c>
      <c r="AP1178" s="6">
        <v>3</v>
      </c>
      <c r="AQ1178" s="6">
        <v>0.70454526391881134</v>
      </c>
      <c r="AR1178" s="6">
        <v>10</v>
      </c>
      <c r="AS1178" s="6">
        <v>0.9999996871837189</v>
      </c>
      <c r="AT1178" s="6">
        <v>3</v>
      </c>
      <c r="AU1178" s="6">
        <v>0.814843498957183</v>
      </c>
      <c r="AV1178" s="6">
        <v>3</v>
      </c>
      <c r="AW1178" s="6">
        <v>0.89027426571849022</v>
      </c>
    </row>
    <row r="1179" spans="1:49" ht="15.75" customHeight="1" x14ac:dyDescent="0.25">
      <c r="A1179" s="6" t="s">
        <v>428</v>
      </c>
      <c r="B1179" s="6" t="s">
        <v>786</v>
      </c>
      <c r="C1179" s="6" t="s">
        <v>786</v>
      </c>
      <c r="D1179" s="7">
        <f>IF(COUNTIF(Recovered!$A$2:$A$808,A1179)&gt;0,VLOOKUP($B1179,Recovered!$B$2:$C$808,2,FALSE),0)</f>
        <v>23467</v>
      </c>
      <c r="E1179" s="8">
        <f>IF(COUNTIF(Recovered!$A$2:$A$808,A1179)&gt;0,1,0)</f>
        <v>1</v>
      </c>
      <c r="F1179" s="6">
        <v>3</v>
      </c>
      <c r="G1179" s="6">
        <v>0.85766437272745344</v>
      </c>
      <c r="H1179" s="6">
        <v>3</v>
      </c>
      <c r="I1179" s="6">
        <v>0.60778192338477643</v>
      </c>
      <c r="J1179" s="6">
        <v>2</v>
      </c>
      <c r="K1179" s="6">
        <v>0.98157735728701878</v>
      </c>
      <c r="L1179" s="6">
        <v>2</v>
      </c>
      <c r="M1179" s="6">
        <v>0.93679038538861503</v>
      </c>
      <c r="N1179" s="6">
        <v>20</v>
      </c>
      <c r="O1179" s="6">
        <v>0.80774070630613981</v>
      </c>
      <c r="P1179" s="6">
        <v>4</v>
      </c>
      <c r="Q1179" s="6">
        <v>0.89312505385365748</v>
      </c>
      <c r="R1179" s="6">
        <v>4</v>
      </c>
      <c r="S1179" s="6">
        <v>0.59250675807745523</v>
      </c>
      <c r="T1179" s="6">
        <v>15</v>
      </c>
      <c r="U1179" s="6">
        <v>0.47945046285283749</v>
      </c>
      <c r="V1179" s="6">
        <v>3</v>
      </c>
      <c r="W1179" s="6">
        <v>0.99529404685989131</v>
      </c>
      <c r="X1179" s="6">
        <v>3</v>
      </c>
      <c r="Y1179" s="6">
        <v>0.95082259460055241</v>
      </c>
      <c r="Z1179" s="6">
        <v>25</v>
      </c>
      <c r="AA1179" s="6">
        <v>0.78949074339291025</v>
      </c>
      <c r="AB1179" s="6">
        <v>4</v>
      </c>
      <c r="AC1179" s="6">
        <v>0.98974930321218435</v>
      </c>
      <c r="AD1179" s="6">
        <v>4</v>
      </c>
      <c r="AE1179" s="6">
        <v>0.93097110379586689</v>
      </c>
      <c r="AF1179" s="6">
        <v>20</v>
      </c>
      <c r="AG1179" s="6">
        <v>0.76007213175614119</v>
      </c>
      <c r="AH1179" s="6">
        <v>3</v>
      </c>
      <c r="AI1179" s="6">
        <v>0.93916750415606298</v>
      </c>
      <c r="AJ1179" s="6">
        <v>3</v>
      </c>
      <c r="AK1179" s="6">
        <v>0.9437400797474782</v>
      </c>
      <c r="AL1179" s="6">
        <v>10</v>
      </c>
      <c r="AM1179" s="6">
        <v>0.98836241074360243</v>
      </c>
      <c r="AN1179" s="6">
        <v>2</v>
      </c>
      <c r="AO1179" s="6">
        <v>0.99135634505443204</v>
      </c>
      <c r="AP1179" s="6">
        <v>2</v>
      </c>
      <c r="AQ1179" s="6">
        <v>0.81754940809527465</v>
      </c>
      <c r="AR1179" s="6">
        <v>10</v>
      </c>
      <c r="AS1179" s="6">
        <v>0.99999921036931172</v>
      </c>
      <c r="AT1179" s="6">
        <v>3</v>
      </c>
      <c r="AU1179" s="6">
        <v>0.95416522949022875</v>
      </c>
      <c r="AV1179" s="6">
        <v>3</v>
      </c>
      <c r="AW1179" s="6">
        <v>0.95151187693113037</v>
      </c>
    </row>
    <row r="1180" spans="1:49" ht="15.75" hidden="1" customHeight="1" x14ac:dyDescent="0.25">
      <c r="A1180" s="6" t="s">
        <v>716</v>
      </c>
      <c r="B1180" s="6" t="s">
        <v>787</v>
      </c>
      <c r="C1180" s="6" t="s">
        <v>787</v>
      </c>
      <c r="D1180" s="7">
        <f>IF(COUNTIF(Recovered!$A$2:$A$808,A1180)&gt;0,VLOOKUP($B1180,Recovered!$B$2:$C$808,2,FALSE),0)</f>
        <v>0</v>
      </c>
      <c r="E1180" s="8">
        <f>IF(COUNTIF(Recovered!$A$2:$A$808,A1180)&gt;0,1,0)</f>
        <v>0</v>
      </c>
      <c r="F1180" s="6">
        <v>3</v>
      </c>
      <c r="G1180" s="6">
        <v>0.81442152747109819</v>
      </c>
      <c r="H1180" s="6">
        <v>3</v>
      </c>
      <c r="I1180" s="6">
        <v>0.53063382007775928</v>
      </c>
      <c r="J1180" s="6">
        <v>2</v>
      </c>
      <c r="K1180" s="6">
        <v>0.95112370122586065</v>
      </c>
      <c r="L1180" s="6">
        <v>3</v>
      </c>
      <c r="M1180" s="6">
        <v>0.67739238511740174</v>
      </c>
      <c r="N1180" s="6">
        <v>20</v>
      </c>
      <c r="O1180" s="6">
        <v>0.85809962772975268</v>
      </c>
      <c r="P1180" s="6">
        <v>3</v>
      </c>
      <c r="Q1180" s="6">
        <v>0.87859238910815118</v>
      </c>
      <c r="R1180" s="6">
        <v>3</v>
      </c>
      <c r="S1180" s="6">
        <v>0.85972572071890652</v>
      </c>
      <c r="T1180" s="6">
        <v>20</v>
      </c>
      <c r="U1180" s="6">
        <v>0.65803832807443685</v>
      </c>
      <c r="V1180" s="6">
        <v>4</v>
      </c>
      <c r="W1180" s="6">
        <v>0.88065330050962987</v>
      </c>
      <c r="X1180" s="6">
        <v>4</v>
      </c>
      <c r="Y1180" s="6">
        <v>0.92335768054058098</v>
      </c>
      <c r="Z1180" s="6">
        <v>20</v>
      </c>
      <c r="AA1180" s="6">
        <v>0.78806658024252885</v>
      </c>
      <c r="AB1180" s="6">
        <v>4</v>
      </c>
      <c r="AC1180" s="6">
        <v>0.91437482828747596</v>
      </c>
      <c r="AD1180" s="6">
        <v>4</v>
      </c>
      <c r="AE1180" s="6">
        <v>0.72934006081406888</v>
      </c>
      <c r="AF1180" s="6">
        <v>20</v>
      </c>
      <c r="AG1180" s="6">
        <v>0.93769377421455191</v>
      </c>
      <c r="AH1180" s="6">
        <v>3</v>
      </c>
      <c r="AI1180" s="6">
        <v>0.91407762705687057</v>
      </c>
      <c r="AJ1180" s="6">
        <v>3</v>
      </c>
      <c r="AK1180" s="6">
        <v>0.86489523931780055</v>
      </c>
      <c r="AL1180" s="6">
        <v>10</v>
      </c>
      <c r="AM1180" s="6">
        <v>0.99896736493491833</v>
      </c>
      <c r="AN1180" s="6">
        <v>2</v>
      </c>
      <c r="AO1180" s="6">
        <v>0.932128787341726</v>
      </c>
      <c r="AP1180" s="6">
        <v>3</v>
      </c>
      <c r="AQ1180" s="6">
        <v>0.53089177079126326</v>
      </c>
      <c r="AR1180" s="6">
        <v>10</v>
      </c>
      <c r="AS1180" s="6">
        <v>0.9999996871837189</v>
      </c>
      <c r="AT1180" s="6">
        <v>3</v>
      </c>
      <c r="AU1180" s="6">
        <v>0.8930537495958617</v>
      </c>
      <c r="AV1180" s="6">
        <v>3</v>
      </c>
      <c r="AW1180" s="6">
        <v>0.92833348677650651</v>
      </c>
    </row>
    <row r="1181" spans="1:49" ht="15.75" customHeight="1" x14ac:dyDescent="0.25">
      <c r="A1181" s="6" t="s">
        <v>428</v>
      </c>
      <c r="B1181" s="6" t="s">
        <v>787</v>
      </c>
      <c r="C1181" s="6" t="s">
        <v>787</v>
      </c>
      <c r="D1181" s="7">
        <f>IF(COUNTIF(Recovered!$A$2:$A$808,A1181)&gt;0,VLOOKUP($B1181,Recovered!$B$2:$C$808,2,FALSE),0)</f>
        <v>23467</v>
      </c>
      <c r="E1181" s="8">
        <f>IF(COUNTIF(Recovered!$A$2:$A$808,A1181)&gt;0,1,0)</f>
        <v>1</v>
      </c>
      <c r="F1181" s="6">
        <v>3</v>
      </c>
      <c r="G1181" s="6">
        <v>0.74815129905340683</v>
      </c>
      <c r="H1181" s="6">
        <v>3</v>
      </c>
      <c r="I1181" s="6">
        <v>0.54861448349376341</v>
      </c>
      <c r="J1181" s="6">
        <v>2</v>
      </c>
      <c r="K1181" s="6">
        <v>0.95886793474993359</v>
      </c>
      <c r="L1181" s="6">
        <v>1</v>
      </c>
      <c r="M1181" s="6">
        <v>0.95783286754144381</v>
      </c>
      <c r="N1181" s="6">
        <v>20</v>
      </c>
      <c r="O1181" s="6">
        <v>0.7745075429892091</v>
      </c>
      <c r="P1181" s="6">
        <v>3</v>
      </c>
      <c r="Q1181" s="6">
        <v>0.86590290122738589</v>
      </c>
      <c r="R1181" s="6">
        <v>3</v>
      </c>
      <c r="S1181" s="6">
        <v>0.70469660240225374</v>
      </c>
      <c r="T1181" s="6">
        <v>25</v>
      </c>
      <c r="U1181" s="6">
        <v>0.81979426216765527</v>
      </c>
      <c r="V1181" s="6">
        <v>4</v>
      </c>
      <c r="W1181" s="6">
        <v>0.99744284071632183</v>
      </c>
      <c r="X1181" s="6">
        <v>4</v>
      </c>
      <c r="Y1181" s="6">
        <v>0.99717771296141966</v>
      </c>
      <c r="Z1181" s="6">
        <v>25</v>
      </c>
      <c r="AA1181" s="6">
        <v>0.57880282699622287</v>
      </c>
      <c r="AB1181" s="6">
        <v>4</v>
      </c>
      <c r="AC1181" s="6">
        <v>0.98583041408572636</v>
      </c>
      <c r="AD1181" s="6">
        <v>4</v>
      </c>
      <c r="AE1181" s="6">
        <v>0.97649749885996961</v>
      </c>
      <c r="AF1181" s="6">
        <v>15</v>
      </c>
      <c r="AG1181" s="6">
        <v>0.94959373236315436</v>
      </c>
      <c r="AH1181" s="6">
        <v>3</v>
      </c>
      <c r="AI1181" s="6">
        <v>0.99502605623059004</v>
      </c>
      <c r="AJ1181" s="6">
        <v>3</v>
      </c>
      <c r="AK1181" s="6">
        <v>0.77637958691676046</v>
      </c>
      <c r="AL1181" s="6">
        <v>10</v>
      </c>
      <c r="AM1181" s="6">
        <v>0.93930063494979477</v>
      </c>
      <c r="AN1181" s="6">
        <v>2</v>
      </c>
      <c r="AO1181" s="6">
        <v>0.96264969272870782</v>
      </c>
      <c r="AP1181" s="6">
        <v>2</v>
      </c>
      <c r="AQ1181" s="6">
        <v>0.6513191442221723</v>
      </c>
      <c r="AR1181" s="6">
        <v>5</v>
      </c>
      <c r="AS1181" s="6">
        <v>0.99999885275865807</v>
      </c>
      <c r="AT1181" s="6">
        <v>2</v>
      </c>
      <c r="AU1181" s="6">
        <v>0.495905993229243</v>
      </c>
      <c r="AV1181" s="6">
        <v>2</v>
      </c>
      <c r="AW1181" s="6">
        <v>0.62145941615161426</v>
      </c>
    </row>
    <row r="1182" spans="1:49" ht="15.75" hidden="1" customHeight="1" x14ac:dyDescent="0.25">
      <c r="A1182" s="6" t="s">
        <v>716</v>
      </c>
      <c r="B1182" s="6" t="s">
        <v>788</v>
      </c>
      <c r="C1182" s="6" t="s">
        <v>788</v>
      </c>
      <c r="D1182" s="7">
        <f>IF(COUNTIF(Recovered!$A$2:$A$808,A1182)&gt;0,VLOOKUP($B1182,Recovered!$B$2:$C$808,2,FALSE),0)</f>
        <v>0</v>
      </c>
      <c r="E1182" s="8">
        <f>IF(COUNTIF(Recovered!$A$2:$A$808,A1182)&gt;0,1,0)</f>
        <v>0</v>
      </c>
      <c r="F1182" s="6">
        <v>3</v>
      </c>
      <c r="G1182" s="6">
        <v>0.70459466836481688</v>
      </c>
      <c r="H1182" s="6">
        <v>3</v>
      </c>
      <c r="I1182" s="6">
        <v>0.56013340522926303</v>
      </c>
      <c r="J1182" s="6">
        <v>2</v>
      </c>
      <c r="K1182" s="6">
        <v>0.91835341388760849</v>
      </c>
      <c r="L1182" s="6">
        <v>3</v>
      </c>
      <c r="M1182" s="6">
        <v>0.51897140171658274</v>
      </c>
      <c r="N1182" s="6">
        <v>20</v>
      </c>
      <c r="O1182" s="6">
        <v>0.84102286626758216</v>
      </c>
      <c r="P1182" s="6">
        <v>3</v>
      </c>
      <c r="Q1182" s="6">
        <v>0.9331995463108036</v>
      </c>
      <c r="R1182" s="6">
        <v>3</v>
      </c>
      <c r="S1182" s="6">
        <v>0.894462902306143</v>
      </c>
      <c r="T1182" s="6">
        <v>20</v>
      </c>
      <c r="U1182" s="6">
        <v>0.64002854631880424</v>
      </c>
      <c r="V1182" s="6">
        <v>4</v>
      </c>
      <c r="W1182" s="6">
        <v>0.53099033468801082</v>
      </c>
      <c r="X1182" s="6">
        <v>4</v>
      </c>
      <c r="Y1182" s="6">
        <v>0.65120798655710144</v>
      </c>
      <c r="Z1182" s="6">
        <v>20</v>
      </c>
      <c r="AA1182" s="6">
        <v>0.84818866977057983</v>
      </c>
      <c r="AB1182" s="6">
        <v>3</v>
      </c>
      <c r="AC1182" s="6">
        <v>0.62238911190305313</v>
      </c>
      <c r="AD1182" s="6">
        <v>3</v>
      </c>
      <c r="AE1182" s="6">
        <v>0.67800667903919842</v>
      </c>
      <c r="AF1182" s="6">
        <v>20</v>
      </c>
      <c r="AG1182" s="6">
        <v>0.90959405718948305</v>
      </c>
      <c r="AH1182" s="6">
        <v>3</v>
      </c>
      <c r="AI1182" s="6">
        <v>0.921907966336038</v>
      </c>
      <c r="AJ1182" s="6">
        <v>3</v>
      </c>
      <c r="AK1182" s="6">
        <v>0.86057844101595782</v>
      </c>
      <c r="AL1182" s="6">
        <v>10</v>
      </c>
      <c r="AM1182" s="6">
        <v>0.99855878215337601</v>
      </c>
      <c r="AN1182" s="6">
        <v>2</v>
      </c>
      <c r="AO1182" s="6">
        <v>0.79546968503065418</v>
      </c>
      <c r="AP1182" s="6">
        <v>3</v>
      </c>
      <c r="AQ1182" s="6">
        <v>0.62040428553932048</v>
      </c>
      <c r="AR1182" s="6">
        <v>10</v>
      </c>
      <c r="AS1182" s="6">
        <v>0.99999956798009337</v>
      </c>
      <c r="AT1182" s="6">
        <v>3</v>
      </c>
      <c r="AU1182" s="6">
        <v>0.76603603290649769</v>
      </c>
      <c r="AV1182" s="6">
        <v>3</v>
      </c>
      <c r="AW1182" s="6">
        <v>0.75157995617969975</v>
      </c>
    </row>
    <row r="1183" spans="1:49" ht="15.75" customHeight="1" x14ac:dyDescent="0.25">
      <c r="A1183" s="6" t="s">
        <v>428</v>
      </c>
      <c r="B1183" s="6" t="s">
        <v>788</v>
      </c>
      <c r="C1183" s="6" t="s">
        <v>788</v>
      </c>
      <c r="D1183" s="7">
        <f>IF(COUNTIF(Recovered!$A$2:$A$808,A1183)&gt;0,VLOOKUP($B1183,Recovered!$B$2:$C$808,2,FALSE),0)</f>
        <v>23467</v>
      </c>
      <c r="E1183" s="8">
        <f>IF(COUNTIF(Recovered!$A$2:$A$808,A1183)&gt;0,1,0)</f>
        <v>1</v>
      </c>
      <c r="F1183" s="6">
        <v>3</v>
      </c>
      <c r="G1183" s="6">
        <v>0.85093012760649334</v>
      </c>
      <c r="H1183" s="6">
        <v>3</v>
      </c>
      <c r="I1183" s="6">
        <v>0.67530603883062623</v>
      </c>
      <c r="J1183" s="6">
        <v>2</v>
      </c>
      <c r="K1183" s="6">
        <v>0.96824210258558685</v>
      </c>
      <c r="L1183" s="6">
        <v>2</v>
      </c>
      <c r="M1183" s="6">
        <v>0.84201713886534824</v>
      </c>
      <c r="N1183" s="6">
        <v>20</v>
      </c>
      <c r="O1183" s="6">
        <v>0.77767513988017023</v>
      </c>
      <c r="P1183" s="6">
        <v>3</v>
      </c>
      <c r="Q1183" s="6">
        <v>0.87963058448893949</v>
      </c>
      <c r="R1183" s="6">
        <v>3</v>
      </c>
      <c r="S1183" s="6">
        <v>0.70375432070626032</v>
      </c>
      <c r="T1183" s="6">
        <v>25</v>
      </c>
      <c r="U1183" s="6">
        <v>0.50325440570240509</v>
      </c>
      <c r="V1183" s="6">
        <v>3</v>
      </c>
      <c r="W1183" s="6">
        <v>0.83413801892304529</v>
      </c>
      <c r="X1183" s="6">
        <v>3</v>
      </c>
      <c r="Y1183" s="6">
        <v>0.83883476055396033</v>
      </c>
      <c r="Z1183" s="6">
        <v>25</v>
      </c>
      <c r="AA1183" s="6">
        <v>0.57592303903482012</v>
      </c>
      <c r="AB1183" s="6">
        <v>4</v>
      </c>
      <c r="AC1183" s="6">
        <v>0.98750188534357408</v>
      </c>
      <c r="AD1183" s="6">
        <v>4</v>
      </c>
      <c r="AE1183" s="6">
        <v>0.96256993473002717</v>
      </c>
      <c r="AF1183" s="6">
        <v>15</v>
      </c>
      <c r="AG1183" s="6">
        <v>0.89236631826820156</v>
      </c>
      <c r="AH1183" s="6">
        <v>3</v>
      </c>
      <c r="AI1183" s="6">
        <v>0.8885887312730727</v>
      </c>
      <c r="AJ1183" s="6">
        <v>3</v>
      </c>
      <c r="AK1183" s="6">
        <v>0.84172194573206116</v>
      </c>
      <c r="AL1183" s="6">
        <v>10</v>
      </c>
      <c r="AM1183" s="6">
        <v>0.93203111468374877</v>
      </c>
      <c r="AN1183" s="6">
        <v>2</v>
      </c>
      <c r="AO1183" s="6">
        <v>0.99138903556889213</v>
      </c>
      <c r="AP1183" s="6">
        <v>2</v>
      </c>
      <c r="AQ1183" s="6">
        <v>0.59256873752581884</v>
      </c>
      <c r="AR1183" s="6">
        <v>5</v>
      </c>
      <c r="AS1183" s="6">
        <v>0.99999837594471874</v>
      </c>
      <c r="AT1183" s="6">
        <v>3</v>
      </c>
      <c r="AU1183" s="6">
        <v>0.66372573137142643</v>
      </c>
      <c r="AV1183" s="6">
        <v>3</v>
      </c>
      <c r="AW1183" s="6">
        <v>0.80925731255829136</v>
      </c>
    </row>
    <row r="1184" spans="1:49" ht="15.75" hidden="1" customHeight="1" x14ac:dyDescent="0.25">
      <c r="A1184" s="6" t="s">
        <v>716</v>
      </c>
      <c r="B1184" s="6" t="s">
        <v>789</v>
      </c>
      <c r="C1184" s="6" t="s">
        <v>789</v>
      </c>
      <c r="D1184" s="7">
        <f>IF(COUNTIF(Recovered!$A$2:$A$808,A1184)&gt;0,VLOOKUP($B1184,Recovered!$B$2:$C$808,2,FALSE),0)</f>
        <v>0</v>
      </c>
      <c r="E1184" s="8">
        <f>IF(COUNTIF(Recovered!$A$2:$A$808,A1184)&gt;0,1,0)</f>
        <v>0</v>
      </c>
      <c r="F1184" s="6">
        <v>3</v>
      </c>
      <c r="G1184" s="6">
        <v>0.51692974678656378</v>
      </c>
      <c r="H1184" s="6">
        <v>3</v>
      </c>
      <c r="I1184" s="6">
        <v>0.59205816336315054</v>
      </c>
      <c r="J1184" s="6">
        <v>2</v>
      </c>
      <c r="K1184" s="6">
        <v>0.94992708116681945</v>
      </c>
      <c r="L1184" s="6">
        <v>1</v>
      </c>
      <c r="M1184" s="6">
        <v>0.63378813013065716</v>
      </c>
      <c r="N1184" s="6">
        <v>20</v>
      </c>
      <c r="O1184" s="6">
        <v>0.85000237957643943</v>
      </c>
      <c r="P1184" s="6">
        <v>4</v>
      </c>
      <c r="Q1184" s="6">
        <v>0.81690103798183011</v>
      </c>
      <c r="R1184" s="6">
        <v>4</v>
      </c>
      <c r="S1184" s="6">
        <v>0.91253282186978368</v>
      </c>
      <c r="T1184" s="6">
        <v>20</v>
      </c>
      <c r="U1184" s="6">
        <v>0.60396457103170575</v>
      </c>
      <c r="V1184" s="6">
        <v>4</v>
      </c>
      <c r="W1184" s="6">
        <v>0.97141609435700238</v>
      </c>
      <c r="X1184" s="6">
        <v>4</v>
      </c>
      <c r="Y1184" s="6">
        <v>0.92021279663013589</v>
      </c>
      <c r="Z1184" s="6">
        <v>20</v>
      </c>
      <c r="AA1184" s="6">
        <v>0.8425821028918753</v>
      </c>
      <c r="AB1184" s="6">
        <v>4</v>
      </c>
      <c r="AC1184" s="6">
        <v>0.96515195279793575</v>
      </c>
      <c r="AD1184" s="6">
        <v>4</v>
      </c>
      <c r="AE1184" s="6">
        <v>0.9643945479488979</v>
      </c>
      <c r="AF1184" s="6">
        <v>20</v>
      </c>
      <c r="AG1184" s="6">
        <v>0.98821709657164547</v>
      </c>
      <c r="AH1184" s="6">
        <v>4</v>
      </c>
      <c r="AI1184" s="6">
        <v>0.81020895131206361</v>
      </c>
      <c r="AJ1184" s="6">
        <v>4</v>
      </c>
      <c r="AK1184" s="6">
        <v>0.91765259206911187</v>
      </c>
      <c r="AL1184" s="6">
        <v>10</v>
      </c>
      <c r="AM1184" s="6">
        <v>0.99872165298256277</v>
      </c>
      <c r="AN1184" s="6">
        <v>2</v>
      </c>
      <c r="AO1184" s="6">
        <v>0.65120288110650026</v>
      </c>
      <c r="AP1184" s="6">
        <v>3</v>
      </c>
      <c r="AQ1184" s="6">
        <v>0.75443298132581171</v>
      </c>
      <c r="AR1184" s="6">
        <v>10</v>
      </c>
      <c r="AS1184" s="6">
        <v>0.99999944877650193</v>
      </c>
      <c r="AT1184" s="6">
        <v>3</v>
      </c>
      <c r="AU1184" s="6">
        <v>0.93575008627390699</v>
      </c>
      <c r="AV1184" s="6">
        <v>3</v>
      </c>
      <c r="AW1184" s="6">
        <v>0.97000909232278065</v>
      </c>
    </row>
    <row r="1185" spans="1:49" ht="15.75" customHeight="1" x14ac:dyDescent="0.25">
      <c r="A1185" s="6" t="s">
        <v>428</v>
      </c>
      <c r="B1185" s="6" t="s">
        <v>789</v>
      </c>
      <c r="C1185" s="6" t="s">
        <v>789</v>
      </c>
      <c r="D1185" s="7">
        <f>IF(COUNTIF(Recovered!$A$2:$A$808,A1185)&gt;0,VLOOKUP($B1185,Recovered!$B$2:$C$808,2,FALSE),0)</f>
        <v>23467</v>
      </c>
      <c r="E1185" s="8">
        <f>IF(COUNTIF(Recovered!$A$2:$A$808,A1185)&gt;0,1,0)</f>
        <v>1</v>
      </c>
      <c r="F1185" s="6">
        <v>3</v>
      </c>
      <c r="G1185" s="6">
        <v>0.81120154626647478</v>
      </c>
      <c r="H1185" s="6">
        <v>3</v>
      </c>
      <c r="I1185" s="6">
        <v>0.62823768802797908</v>
      </c>
      <c r="J1185" s="6">
        <v>2</v>
      </c>
      <c r="K1185" s="6">
        <v>0.97453954312240709</v>
      </c>
      <c r="L1185" s="6">
        <v>1</v>
      </c>
      <c r="M1185" s="6">
        <v>0.97317706980256014</v>
      </c>
      <c r="N1185" s="6">
        <v>20</v>
      </c>
      <c r="O1185" s="6">
        <v>0.81390283290526633</v>
      </c>
      <c r="P1185" s="6">
        <v>4</v>
      </c>
      <c r="Q1185" s="6">
        <v>0.9892769254925734</v>
      </c>
      <c r="R1185" s="6">
        <v>4</v>
      </c>
      <c r="S1185" s="6">
        <v>0.95032721200665637</v>
      </c>
      <c r="T1185" s="6">
        <v>25</v>
      </c>
      <c r="U1185" s="6">
        <v>0.78834846689617855</v>
      </c>
      <c r="V1185" s="6">
        <v>4</v>
      </c>
      <c r="W1185" s="6">
        <v>0.62245196392891844</v>
      </c>
      <c r="X1185" s="6">
        <v>4</v>
      </c>
      <c r="Y1185" s="6">
        <v>0.83509752879490473</v>
      </c>
      <c r="Z1185" s="6">
        <v>25</v>
      </c>
      <c r="AA1185" s="6">
        <v>0.61877182066490455</v>
      </c>
      <c r="AB1185" s="6">
        <v>4</v>
      </c>
      <c r="AC1185" s="6">
        <v>0.96239876843836125</v>
      </c>
      <c r="AD1185" s="6">
        <v>4</v>
      </c>
      <c r="AE1185" s="6">
        <v>0.9206645479214205</v>
      </c>
      <c r="AF1185" s="6">
        <v>15</v>
      </c>
      <c r="AG1185" s="6">
        <v>0.93668180830775094</v>
      </c>
      <c r="AH1185" s="6">
        <v>4</v>
      </c>
      <c r="AI1185" s="6">
        <v>0.83504592136231126</v>
      </c>
      <c r="AJ1185" s="6">
        <v>4</v>
      </c>
      <c r="AK1185" s="6">
        <v>0.93529769499492843</v>
      </c>
      <c r="AL1185" s="6">
        <v>10</v>
      </c>
      <c r="AM1185" s="6">
        <v>0.91423732122562218</v>
      </c>
      <c r="AN1185" s="6">
        <v>2</v>
      </c>
      <c r="AO1185" s="6">
        <v>0.77728307272475261</v>
      </c>
      <c r="AP1185" s="6">
        <v>3</v>
      </c>
      <c r="AQ1185" s="6">
        <v>0.85188075573957966</v>
      </c>
      <c r="AR1185" s="6">
        <v>5</v>
      </c>
      <c r="AS1185" s="6">
        <v>0.99999956798009337</v>
      </c>
      <c r="AT1185" s="6">
        <v>3</v>
      </c>
      <c r="AU1185" s="6">
        <v>0.90273310864440959</v>
      </c>
      <c r="AV1185" s="6">
        <v>3</v>
      </c>
      <c r="AW1185" s="6">
        <v>0.93785091672611465</v>
      </c>
    </row>
    <row r="1186" spans="1:49" ht="15.75" hidden="1" customHeight="1" x14ac:dyDescent="0.25">
      <c r="A1186" s="6" t="s">
        <v>716</v>
      </c>
      <c r="B1186" s="6" t="s">
        <v>790</v>
      </c>
      <c r="C1186" s="6" t="s">
        <v>790</v>
      </c>
      <c r="D1186" s="7">
        <f>IF(COUNTIF(Recovered!$A$2:$A$808,A1186)&gt;0,VLOOKUP($B1186,Recovered!$B$2:$C$808,2,FALSE),0)</f>
        <v>0</v>
      </c>
      <c r="E1186" s="8">
        <f>IF(COUNTIF(Recovered!$A$2:$A$808,A1186)&gt;0,1,0)</f>
        <v>0</v>
      </c>
      <c r="F1186" s="6">
        <v>3</v>
      </c>
      <c r="G1186" s="6">
        <v>0.81701869654170978</v>
      </c>
      <c r="H1186" s="6">
        <v>3</v>
      </c>
      <c r="I1186" s="6">
        <v>0.53723263821916345</v>
      </c>
      <c r="J1186" s="6">
        <v>2</v>
      </c>
      <c r="K1186" s="6">
        <v>0.97185938852264109</v>
      </c>
      <c r="L1186" s="6">
        <v>2</v>
      </c>
      <c r="M1186" s="6">
        <v>0.83410750671238476</v>
      </c>
      <c r="N1186" s="6">
        <v>20</v>
      </c>
      <c r="O1186" s="6">
        <v>0.82825564686386521</v>
      </c>
      <c r="P1186" s="6">
        <v>3</v>
      </c>
      <c r="Q1186" s="6">
        <v>0.83393759129906353</v>
      </c>
      <c r="R1186" s="6">
        <v>3</v>
      </c>
      <c r="S1186" s="6">
        <v>0.94649841776827937</v>
      </c>
      <c r="T1186" s="6">
        <v>25</v>
      </c>
      <c r="U1186" s="6">
        <v>0.77404093437613108</v>
      </c>
      <c r="V1186" s="6">
        <v>4</v>
      </c>
      <c r="W1186" s="6">
        <v>0.99516157009604478</v>
      </c>
      <c r="X1186" s="6">
        <v>4</v>
      </c>
      <c r="Y1186" s="6">
        <v>0.96215934186332619</v>
      </c>
      <c r="Z1186" s="6">
        <v>20</v>
      </c>
      <c r="AA1186" s="6">
        <v>0.60620109986508064</v>
      </c>
      <c r="AB1186" s="6">
        <v>3</v>
      </c>
      <c r="AC1186" s="6">
        <v>0.97925411426503817</v>
      </c>
      <c r="AD1186" s="6">
        <v>3</v>
      </c>
      <c r="AE1186" s="6">
        <v>0.89842253714789788</v>
      </c>
      <c r="AF1186" s="6">
        <v>15</v>
      </c>
      <c r="AG1186" s="6">
        <v>0.92346166570376143</v>
      </c>
      <c r="AH1186" s="6">
        <v>2</v>
      </c>
      <c r="AI1186" s="6">
        <v>0.530727750576517</v>
      </c>
      <c r="AJ1186" s="6">
        <v>3</v>
      </c>
      <c r="AK1186" s="6">
        <v>0.53116896863795993</v>
      </c>
      <c r="AL1186" s="6">
        <v>10</v>
      </c>
      <c r="AM1186" s="6">
        <v>0.99696273604704544</v>
      </c>
      <c r="AN1186" s="6">
        <v>2</v>
      </c>
      <c r="AO1186" s="6">
        <v>0.98355362793354761</v>
      </c>
      <c r="AP1186" s="6">
        <v>2</v>
      </c>
      <c r="AQ1186" s="6">
        <v>0.73045985851454698</v>
      </c>
      <c r="AR1186" s="6">
        <v>10</v>
      </c>
      <c r="AS1186" s="6">
        <v>0.99999849514813233</v>
      </c>
      <c r="AT1186" s="6">
        <v>3</v>
      </c>
      <c r="AU1186" s="6">
        <v>0.89756870501578701</v>
      </c>
      <c r="AV1186" s="6">
        <v>3</v>
      </c>
      <c r="AW1186" s="6">
        <v>0.93979332021989259</v>
      </c>
    </row>
    <row r="1187" spans="1:49" ht="15.75" customHeight="1" x14ac:dyDescent="0.25">
      <c r="A1187" s="6" t="s">
        <v>428</v>
      </c>
      <c r="B1187" s="6" t="s">
        <v>790</v>
      </c>
      <c r="C1187" s="6" t="s">
        <v>790</v>
      </c>
      <c r="D1187" s="7">
        <f>IF(COUNTIF(Recovered!$A$2:$A$808,A1187)&gt;0,VLOOKUP($B1187,Recovered!$B$2:$C$808,2,FALSE),0)</f>
        <v>23467</v>
      </c>
      <c r="E1187" s="8">
        <f>IF(COUNTIF(Recovered!$A$2:$A$808,A1187)&gt;0,1,0)</f>
        <v>1</v>
      </c>
      <c r="F1187" s="6">
        <v>3</v>
      </c>
      <c r="G1187" s="6">
        <v>0.68411984822843697</v>
      </c>
      <c r="H1187" s="6">
        <v>2</v>
      </c>
      <c r="I1187" s="6">
        <v>0.61814874053870872</v>
      </c>
      <c r="J1187" s="6">
        <v>2</v>
      </c>
      <c r="K1187" s="6">
        <v>0.83180089141835001</v>
      </c>
      <c r="L1187" s="6">
        <v>1</v>
      </c>
      <c r="M1187" s="6">
        <v>0.70438357524593853</v>
      </c>
      <c r="N1187" s="6">
        <v>20</v>
      </c>
      <c r="O1187" s="6">
        <v>0.82126569356674406</v>
      </c>
      <c r="P1187" s="6">
        <v>4</v>
      </c>
      <c r="Q1187" s="6">
        <v>0.99261940137927096</v>
      </c>
      <c r="R1187" s="6">
        <v>4</v>
      </c>
      <c r="S1187" s="6">
        <v>0.96769056796623065</v>
      </c>
      <c r="T1187" s="6">
        <v>25</v>
      </c>
      <c r="U1187" s="6">
        <v>0.74041056431194829</v>
      </c>
      <c r="V1187" s="6">
        <v>4</v>
      </c>
      <c r="W1187" s="6">
        <v>0.94651048286050732</v>
      </c>
      <c r="X1187" s="6">
        <v>4</v>
      </c>
      <c r="Y1187" s="6">
        <v>0.88024641822336214</v>
      </c>
      <c r="Z1187" s="6">
        <v>20</v>
      </c>
      <c r="AA1187" s="6">
        <v>0.46711516300064571</v>
      </c>
      <c r="AB1187" s="6">
        <v>3</v>
      </c>
      <c r="AC1187" s="6">
        <v>0.93213851881706411</v>
      </c>
      <c r="AD1187" s="6">
        <v>4</v>
      </c>
      <c r="AE1187" s="6">
        <v>0.90354333195026204</v>
      </c>
      <c r="AF1187" s="6">
        <v>15</v>
      </c>
      <c r="AG1187" s="6">
        <v>0.88260922511287987</v>
      </c>
      <c r="AH1187" s="6">
        <v>2</v>
      </c>
      <c r="AI1187" s="6">
        <v>0.49999827028296462</v>
      </c>
      <c r="AJ1187" s="6">
        <v>3</v>
      </c>
      <c r="AK1187" s="6">
        <v>0.91487042111765837</v>
      </c>
      <c r="AL1187" s="6">
        <v>10</v>
      </c>
      <c r="AM1187" s="6">
        <v>0.99428386701293536</v>
      </c>
      <c r="AN1187" s="6">
        <v>2</v>
      </c>
      <c r="AO1187" s="6">
        <v>0.89444296495025322</v>
      </c>
      <c r="AP1187" s="6">
        <v>2</v>
      </c>
      <c r="AQ1187" s="6">
        <v>0.81625438196132083</v>
      </c>
      <c r="AR1187" s="6">
        <v>10</v>
      </c>
      <c r="AS1187" s="6">
        <v>0.99999956798009337</v>
      </c>
      <c r="AT1187" s="6">
        <v>3</v>
      </c>
      <c r="AU1187" s="6">
        <v>0.96840037178648886</v>
      </c>
      <c r="AV1187" s="6">
        <v>3</v>
      </c>
      <c r="AW1187" s="6">
        <v>0.85643243442330286</v>
      </c>
    </row>
    <row r="1188" spans="1:49" ht="15.75" hidden="1" customHeight="1" x14ac:dyDescent="0.25">
      <c r="A1188" s="6" t="s">
        <v>716</v>
      </c>
      <c r="B1188" s="6" t="s">
        <v>791</v>
      </c>
      <c r="C1188" s="6" t="s">
        <v>791</v>
      </c>
      <c r="D1188" s="7">
        <f>IF(COUNTIF(Recovered!$A$2:$A$808,A1188)&gt;0,VLOOKUP($B1188,Recovered!$B$2:$C$808,2,FALSE),0)</f>
        <v>0</v>
      </c>
      <c r="E1188" s="8">
        <f>IF(COUNTIF(Recovered!$A$2:$A$808,A1188)&gt;0,1,0)</f>
        <v>0</v>
      </c>
      <c r="F1188" s="6">
        <v>3</v>
      </c>
      <c r="G1188" s="6">
        <v>0.75902099543454105</v>
      </c>
      <c r="H1188" s="6">
        <v>3</v>
      </c>
      <c r="I1188" s="6">
        <v>0.56818286309758603</v>
      </c>
      <c r="J1188" s="6">
        <v>2</v>
      </c>
      <c r="K1188" s="6">
        <v>0.89548536181220939</v>
      </c>
      <c r="L1188" s="6">
        <v>2</v>
      </c>
      <c r="M1188" s="6">
        <v>0.93475260900765433</v>
      </c>
      <c r="N1188" s="6">
        <v>20</v>
      </c>
      <c r="O1188" s="6">
        <v>0.82449330259925924</v>
      </c>
      <c r="P1188" s="6">
        <v>4</v>
      </c>
      <c r="Q1188" s="6">
        <v>0.56166432163672109</v>
      </c>
      <c r="R1188" s="6">
        <v>3</v>
      </c>
      <c r="S1188" s="6">
        <v>0.5619202742032261</v>
      </c>
      <c r="T1188" s="6">
        <v>20</v>
      </c>
      <c r="U1188" s="6">
        <v>0.82269751940466629</v>
      </c>
      <c r="V1188" s="6">
        <v>3</v>
      </c>
      <c r="W1188" s="6">
        <v>0.98953167632115924</v>
      </c>
      <c r="X1188" s="6">
        <v>3</v>
      </c>
      <c r="Y1188" s="6">
        <v>0.92892105709067441</v>
      </c>
      <c r="Z1188" s="6">
        <v>20</v>
      </c>
      <c r="AA1188" s="6">
        <v>0.9356472717031632</v>
      </c>
      <c r="AB1188" s="6">
        <v>3</v>
      </c>
      <c r="AC1188" s="6">
        <v>0.96908412941342092</v>
      </c>
      <c r="AD1188" s="6">
        <v>3</v>
      </c>
      <c r="AE1188" s="6">
        <v>0.90263277092234129</v>
      </c>
      <c r="AF1188" s="6">
        <v>20</v>
      </c>
      <c r="AG1188" s="6">
        <v>0.97754920968598236</v>
      </c>
      <c r="AH1188" s="6">
        <v>3</v>
      </c>
      <c r="AI1188" s="6">
        <v>0.9392312288330551</v>
      </c>
      <c r="AJ1188" s="6">
        <v>3</v>
      </c>
      <c r="AK1188" s="6">
        <v>0.82120814949567589</v>
      </c>
      <c r="AL1188" s="6">
        <v>10</v>
      </c>
      <c r="AM1188" s="6">
        <v>0.99856068291182687</v>
      </c>
      <c r="AN1188" s="6">
        <v>2</v>
      </c>
      <c r="AO1188" s="6">
        <v>0.92334853934479266</v>
      </c>
      <c r="AP1188" s="6">
        <v>2</v>
      </c>
      <c r="AQ1188" s="6">
        <v>0.67830975472286026</v>
      </c>
      <c r="AR1188" s="6">
        <v>10</v>
      </c>
      <c r="AS1188" s="6">
        <v>0.9999996871837189</v>
      </c>
      <c r="AT1188" s="6">
        <v>3</v>
      </c>
      <c r="AU1188" s="6">
        <v>0.93615202576898282</v>
      </c>
      <c r="AV1188" s="6">
        <v>3</v>
      </c>
      <c r="AW1188" s="6">
        <v>0.92398897428836169</v>
      </c>
    </row>
    <row r="1189" spans="1:49" ht="15.75" customHeight="1" x14ac:dyDescent="0.25">
      <c r="A1189" s="6" t="s">
        <v>428</v>
      </c>
      <c r="B1189" s="6" t="s">
        <v>791</v>
      </c>
      <c r="C1189" s="6" t="s">
        <v>791</v>
      </c>
      <c r="D1189" s="7">
        <f>IF(COUNTIF(Recovered!$A$2:$A$808,A1189)&gt;0,VLOOKUP($B1189,Recovered!$B$2:$C$808,2,FALSE),0)</f>
        <v>23467</v>
      </c>
      <c r="E1189" s="8">
        <f>IF(COUNTIF(Recovered!$A$2:$A$808,A1189)&gt;0,1,0)</f>
        <v>1</v>
      </c>
      <c r="F1189" s="6">
        <v>3</v>
      </c>
      <c r="G1189" s="6">
        <v>0.64798170244248943</v>
      </c>
      <c r="H1189" s="6">
        <v>2</v>
      </c>
      <c r="I1189" s="6">
        <v>0.49254599591993031</v>
      </c>
      <c r="J1189" s="6">
        <v>2</v>
      </c>
      <c r="K1189" s="6">
        <v>0.70454408028376214</v>
      </c>
      <c r="L1189" s="6">
        <v>2</v>
      </c>
      <c r="M1189" s="6">
        <v>0.91175838749428895</v>
      </c>
      <c r="N1189" s="6">
        <v>20</v>
      </c>
      <c r="O1189" s="6">
        <v>0.7945230591123843</v>
      </c>
      <c r="P1189" s="6">
        <v>4</v>
      </c>
      <c r="Q1189" s="6">
        <v>0.83507625913171657</v>
      </c>
      <c r="R1189" s="6">
        <v>3</v>
      </c>
      <c r="S1189" s="6">
        <v>0.53103688334094712</v>
      </c>
      <c r="T1189" s="6">
        <v>25</v>
      </c>
      <c r="U1189" s="6">
        <v>0.71655118265102735</v>
      </c>
      <c r="V1189" s="6">
        <v>4</v>
      </c>
      <c r="W1189" s="6">
        <v>0.98754455424684839</v>
      </c>
      <c r="X1189" s="6">
        <v>4</v>
      </c>
      <c r="Y1189" s="6">
        <v>0.65060116128487799</v>
      </c>
      <c r="Z1189" s="6">
        <v>20</v>
      </c>
      <c r="AA1189" s="6">
        <v>0.60566981568973799</v>
      </c>
      <c r="AB1189" s="6">
        <v>3</v>
      </c>
      <c r="AC1189" s="6">
        <v>0.98959144781861319</v>
      </c>
      <c r="AD1189" s="6">
        <v>3</v>
      </c>
      <c r="AE1189" s="6">
        <v>0.90771078122498816</v>
      </c>
      <c r="AF1189" s="6">
        <v>15</v>
      </c>
      <c r="AG1189" s="6">
        <v>0.94948893718338978</v>
      </c>
      <c r="AH1189" s="6">
        <v>3</v>
      </c>
      <c r="AI1189" s="6">
        <v>0.97691850688467297</v>
      </c>
      <c r="AJ1189" s="6">
        <v>3</v>
      </c>
      <c r="AK1189" s="6">
        <v>0.86681116386640933</v>
      </c>
      <c r="AL1189" s="6">
        <v>10</v>
      </c>
      <c r="AM1189" s="6">
        <v>0.93963836859522765</v>
      </c>
      <c r="AN1189" s="6">
        <v>2</v>
      </c>
      <c r="AO1189" s="6">
        <v>0.56156061989428896</v>
      </c>
      <c r="AP1189" s="6">
        <v>2</v>
      </c>
      <c r="AQ1189" s="6">
        <v>0.49916435436262629</v>
      </c>
      <c r="AR1189" s="6">
        <v>10</v>
      </c>
      <c r="AS1189" s="6">
        <v>0.9999996871837189</v>
      </c>
      <c r="AT1189" s="6">
        <v>3</v>
      </c>
      <c r="AU1189" s="6">
        <v>0.74319048077076388</v>
      </c>
      <c r="AV1189" s="6">
        <v>3</v>
      </c>
      <c r="AW1189" s="6">
        <v>0.80214198350139743</v>
      </c>
    </row>
    <row r="1190" spans="1:49" ht="15.75" hidden="1" customHeight="1" x14ac:dyDescent="0.25">
      <c r="A1190" s="6" t="s">
        <v>716</v>
      </c>
      <c r="B1190" s="6" t="s">
        <v>792</v>
      </c>
      <c r="C1190" s="6" t="s">
        <v>792</v>
      </c>
      <c r="D1190" s="7">
        <f>IF(COUNTIF(Recovered!$A$2:$A$808,A1190)&gt;0,VLOOKUP($B1190,Recovered!$B$2:$C$808,2,FALSE),0)</f>
        <v>0</v>
      </c>
      <c r="E1190" s="8">
        <f>IF(COUNTIF(Recovered!$A$2:$A$808,A1190)&gt;0,1,0)</f>
        <v>0</v>
      </c>
      <c r="F1190" s="6">
        <v>3</v>
      </c>
      <c r="G1190" s="6">
        <v>0.79492361556038893</v>
      </c>
      <c r="H1190" s="6">
        <v>3</v>
      </c>
      <c r="I1190" s="6">
        <v>0.71573442187357994</v>
      </c>
      <c r="J1190" s="6">
        <v>2</v>
      </c>
      <c r="K1190" s="6">
        <v>0.93519050666864945</v>
      </c>
      <c r="L1190" s="6">
        <v>2</v>
      </c>
      <c r="M1190" s="6">
        <v>0.94472137710906057</v>
      </c>
      <c r="N1190" s="6">
        <v>20</v>
      </c>
      <c r="O1190" s="6">
        <v>0.83951071415735201</v>
      </c>
      <c r="P1190" s="6">
        <v>3</v>
      </c>
      <c r="Q1190" s="6">
        <v>0.97017656914866279</v>
      </c>
      <c r="R1190" s="6">
        <v>3</v>
      </c>
      <c r="S1190" s="6">
        <v>0.96359315966051207</v>
      </c>
      <c r="T1190" s="6">
        <v>20</v>
      </c>
      <c r="U1190" s="6">
        <v>0.76665128421629036</v>
      </c>
      <c r="V1190" s="6">
        <v>3</v>
      </c>
      <c r="W1190" s="6">
        <v>0.95248477153390698</v>
      </c>
      <c r="X1190" s="6">
        <v>3</v>
      </c>
      <c r="Y1190" s="6">
        <v>0.77938741752839091</v>
      </c>
      <c r="Z1190" s="6">
        <v>20</v>
      </c>
      <c r="AA1190" s="6">
        <v>0.92357554478282966</v>
      </c>
      <c r="AB1190" s="6">
        <v>3</v>
      </c>
      <c r="AC1190" s="6">
        <v>0.92285881439362616</v>
      </c>
      <c r="AD1190" s="6">
        <v>3</v>
      </c>
      <c r="AE1190" s="6">
        <v>0.93623697137675255</v>
      </c>
      <c r="AF1190" s="6">
        <v>20</v>
      </c>
      <c r="AG1190" s="6">
        <v>0.81551939030965137</v>
      </c>
      <c r="AH1190" s="6">
        <v>3</v>
      </c>
      <c r="AI1190" s="6">
        <v>0.83183528709633592</v>
      </c>
      <c r="AJ1190" s="6">
        <v>3</v>
      </c>
      <c r="AK1190" s="6">
        <v>0.87325410017615546</v>
      </c>
      <c r="AL1190" s="6">
        <v>10</v>
      </c>
      <c r="AM1190" s="6">
        <v>0.99860086160805794</v>
      </c>
      <c r="AN1190" s="6">
        <v>2</v>
      </c>
      <c r="AO1190" s="6">
        <v>0.99228076451240421</v>
      </c>
      <c r="AP1190" s="6">
        <v>2</v>
      </c>
      <c r="AQ1190" s="6">
        <v>0.93933524505860821</v>
      </c>
      <c r="AR1190" s="6">
        <v>10</v>
      </c>
      <c r="AS1190" s="6">
        <v>0.99999956798009337</v>
      </c>
      <c r="AT1190" s="6">
        <v>3</v>
      </c>
      <c r="AU1190" s="6">
        <v>0.91209377566479188</v>
      </c>
      <c r="AV1190" s="6">
        <v>3</v>
      </c>
      <c r="AW1190" s="6">
        <v>0.96966414859594496</v>
      </c>
    </row>
    <row r="1191" spans="1:49" ht="15.75" customHeight="1" x14ac:dyDescent="0.25">
      <c r="A1191" s="6" t="s">
        <v>428</v>
      </c>
      <c r="B1191" s="6" t="s">
        <v>792</v>
      </c>
      <c r="C1191" s="6" t="s">
        <v>792</v>
      </c>
      <c r="D1191" s="7">
        <f>IF(COUNTIF(Recovered!$A$2:$A$808,A1191)&gt;0,VLOOKUP($B1191,Recovered!$B$2:$C$808,2,FALSE),0)</f>
        <v>23467</v>
      </c>
      <c r="E1191" s="8">
        <f>IF(COUNTIF(Recovered!$A$2:$A$808,A1191)&gt;0,1,0)</f>
        <v>1</v>
      </c>
      <c r="F1191" s="6">
        <v>3</v>
      </c>
      <c r="G1191" s="6">
        <v>0.81587171368394784</v>
      </c>
      <c r="H1191" s="6">
        <v>3</v>
      </c>
      <c r="I1191" s="6">
        <v>0.71869319718290892</v>
      </c>
      <c r="J1191" s="6">
        <v>2</v>
      </c>
      <c r="K1191" s="6">
        <v>0.79522187914733344</v>
      </c>
      <c r="L1191" s="6">
        <v>2</v>
      </c>
      <c r="M1191" s="6">
        <v>0.97817512946073382</v>
      </c>
      <c r="N1191" s="6">
        <v>20</v>
      </c>
      <c r="O1191" s="6">
        <v>0.80898658844739824</v>
      </c>
      <c r="P1191" s="6">
        <v>3</v>
      </c>
      <c r="Q1191" s="6">
        <v>0.93772532814094611</v>
      </c>
      <c r="R1191" s="6">
        <v>3</v>
      </c>
      <c r="S1191" s="6">
        <v>0.92791268505779101</v>
      </c>
      <c r="T1191" s="6">
        <v>25</v>
      </c>
      <c r="U1191" s="6">
        <v>0.81215971078676408</v>
      </c>
      <c r="V1191" s="6">
        <v>3</v>
      </c>
      <c r="W1191" s="6">
        <v>0.97649704478873822</v>
      </c>
      <c r="X1191" s="6">
        <v>3</v>
      </c>
      <c r="Y1191" s="6">
        <v>0.85876313506434321</v>
      </c>
      <c r="Z1191" s="6">
        <v>20</v>
      </c>
      <c r="AA1191" s="6">
        <v>0.66630137218872498</v>
      </c>
      <c r="AB1191" s="6">
        <v>3</v>
      </c>
      <c r="AC1191" s="6">
        <v>0.95226959714805537</v>
      </c>
      <c r="AD1191" s="6">
        <v>3</v>
      </c>
      <c r="AE1191" s="6">
        <v>0.91308009953093483</v>
      </c>
      <c r="AF1191" s="6">
        <v>15</v>
      </c>
      <c r="AG1191" s="6">
        <v>0.93164222756408621</v>
      </c>
      <c r="AH1191" s="6">
        <v>3</v>
      </c>
      <c r="AI1191" s="6">
        <v>0.91413799108012828</v>
      </c>
      <c r="AJ1191" s="6">
        <v>3</v>
      </c>
      <c r="AK1191" s="6">
        <v>0.89161198627879779</v>
      </c>
      <c r="AL1191" s="6">
        <v>10</v>
      </c>
      <c r="AM1191" s="6">
        <v>0.99248328854557877</v>
      </c>
      <c r="AN1191" s="6">
        <v>2</v>
      </c>
      <c r="AO1191" s="6">
        <v>0.99327008102372982</v>
      </c>
      <c r="AP1191" s="6">
        <v>2</v>
      </c>
      <c r="AQ1191" s="6">
        <v>0.81751395992146159</v>
      </c>
      <c r="AR1191" s="6">
        <v>10</v>
      </c>
      <c r="AS1191" s="6">
        <v>0.9999993295729247</v>
      </c>
      <c r="AT1191" s="6">
        <v>3</v>
      </c>
      <c r="AU1191" s="6">
        <v>0.79439597736811762</v>
      </c>
      <c r="AV1191" s="6">
        <v>3</v>
      </c>
      <c r="AW1191" s="6">
        <v>0.93583579554930518</v>
      </c>
    </row>
    <row r="1192" spans="1:49" ht="15.75" hidden="1" customHeight="1" x14ac:dyDescent="0.25">
      <c r="A1192" s="6" t="s">
        <v>716</v>
      </c>
      <c r="B1192" s="6" t="s">
        <v>793</v>
      </c>
      <c r="C1192" s="6" t="s">
        <v>793</v>
      </c>
      <c r="D1192" s="7">
        <f>IF(COUNTIF(Recovered!$A$2:$A$808,A1192)&gt;0,VLOOKUP($B1192,Recovered!$B$2:$C$808,2,FALSE),0)</f>
        <v>0</v>
      </c>
      <c r="E1192" s="8">
        <f>IF(COUNTIF(Recovered!$A$2:$A$808,A1192)&gt;0,1,0)</f>
        <v>0</v>
      </c>
      <c r="F1192" s="6">
        <v>3</v>
      </c>
      <c r="G1192" s="6">
        <v>0.73972205107291056</v>
      </c>
      <c r="H1192" s="6">
        <v>3</v>
      </c>
      <c r="I1192" s="6">
        <v>0.58834145137908389</v>
      </c>
      <c r="J1192" s="6">
        <v>2</v>
      </c>
      <c r="K1192" s="6">
        <v>0.94987621773311015</v>
      </c>
      <c r="L1192" s="6">
        <v>2</v>
      </c>
      <c r="M1192" s="6">
        <v>0.94800364006829374</v>
      </c>
      <c r="N1192" s="6">
        <v>20</v>
      </c>
      <c r="O1192" s="6">
        <v>0.77697696121502613</v>
      </c>
      <c r="P1192" s="6">
        <v>4</v>
      </c>
      <c r="Q1192" s="6">
        <v>0.67877836401707681</v>
      </c>
      <c r="R1192" s="6">
        <v>4</v>
      </c>
      <c r="S1192" s="6">
        <v>0.53091736039131976</v>
      </c>
      <c r="T1192" s="6">
        <v>20</v>
      </c>
      <c r="U1192" s="6">
        <v>0.64996922068886132</v>
      </c>
      <c r="V1192" s="6">
        <v>4</v>
      </c>
      <c r="W1192" s="6">
        <v>0.86310399595210696</v>
      </c>
      <c r="X1192" s="6">
        <v>3</v>
      </c>
      <c r="Y1192" s="6">
        <v>0.62128387866238921</v>
      </c>
      <c r="Z1192" s="6">
        <v>20</v>
      </c>
      <c r="AA1192" s="6">
        <v>0.86382826266424506</v>
      </c>
      <c r="AB1192" s="6">
        <v>3</v>
      </c>
      <c r="AC1192" s="6">
        <v>0.97574680044431428</v>
      </c>
      <c r="AD1192" s="6">
        <v>3</v>
      </c>
      <c r="AE1192" s="6">
        <v>0.96354257234755847</v>
      </c>
      <c r="AF1192" s="6">
        <v>20</v>
      </c>
      <c r="AG1192" s="6">
        <v>0.90423482513940545</v>
      </c>
      <c r="AH1192" s="6">
        <v>3</v>
      </c>
      <c r="AI1192" s="6">
        <v>0.96768632078164829</v>
      </c>
      <c r="AJ1192" s="6">
        <v>3</v>
      </c>
      <c r="AK1192" s="6">
        <v>0.85170034650152671</v>
      </c>
      <c r="AL1192" s="6">
        <v>10</v>
      </c>
      <c r="AM1192" s="6">
        <v>0.99875185588062487</v>
      </c>
      <c r="AN1192" s="6">
        <v>2</v>
      </c>
      <c r="AO1192" s="6">
        <v>0.97936467144020811</v>
      </c>
      <c r="AP1192" s="6">
        <v>2</v>
      </c>
      <c r="AQ1192" s="6">
        <v>0.65064833808545697</v>
      </c>
      <c r="AR1192" s="6">
        <v>10</v>
      </c>
      <c r="AS1192" s="6">
        <v>0.99999980638736874</v>
      </c>
      <c r="AT1192" s="6">
        <v>3</v>
      </c>
      <c r="AU1192" s="6">
        <v>0.93567775558785504</v>
      </c>
      <c r="AV1192" s="6">
        <v>3</v>
      </c>
      <c r="AW1192" s="6">
        <v>0.92831119218720259</v>
      </c>
    </row>
    <row r="1193" spans="1:49" ht="15.75" customHeight="1" x14ac:dyDescent="0.25">
      <c r="A1193" s="6" t="s">
        <v>428</v>
      </c>
      <c r="B1193" s="6" t="s">
        <v>793</v>
      </c>
      <c r="C1193" s="6" t="s">
        <v>793</v>
      </c>
      <c r="D1193" s="7">
        <f>IF(COUNTIF(Recovered!$A$2:$A$808,A1193)&gt;0,VLOOKUP($B1193,Recovered!$B$2:$C$808,2,FALSE),0)</f>
        <v>23467</v>
      </c>
      <c r="E1193" s="8">
        <f>IF(COUNTIF(Recovered!$A$2:$A$808,A1193)&gt;0,1,0)</f>
        <v>1</v>
      </c>
      <c r="F1193" s="6">
        <v>3</v>
      </c>
      <c r="G1193" s="6">
        <v>0.67447779132963392</v>
      </c>
      <c r="H1193" s="6">
        <v>3</v>
      </c>
      <c r="I1193" s="6">
        <v>0.56823901938486321</v>
      </c>
      <c r="J1193" s="6">
        <v>2</v>
      </c>
      <c r="K1193" s="6">
        <v>0.94372542735274689</v>
      </c>
      <c r="L1193" s="6">
        <v>2</v>
      </c>
      <c r="M1193" s="6">
        <v>0.96002005126884482</v>
      </c>
      <c r="N1193" s="6">
        <v>20</v>
      </c>
      <c r="O1193" s="6">
        <v>0.74159840165385504</v>
      </c>
      <c r="P1193" s="6">
        <v>4</v>
      </c>
      <c r="Q1193" s="6">
        <v>0.53088784220669516</v>
      </c>
      <c r="R1193" s="6">
        <v>3</v>
      </c>
      <c r="S1193" s="6">
        <v>0.89296989578577268</v>
      </c>
      <c r="T1193" s="6">
        <v>25</v>
      </c>
      <c r="U1193" s="6">
        <v>0.81482417924685879</v>
      </c>
      <c r="V1193" s="6">
        <v>4</v>
      </c>
      <c r="W1193" s="6">
        <v>0.62196876782726862</v>
      </c>
      <c r="X1193" s="6">
        <v>3</v>
      </c>
      <c r="Y1193" s="6">
        <v>0.97950910312109229</v>
      </c>
      <c r="Z1193" s="6">
        <v>20</v>
      </c>
      <c r="AA1193" s="6">
        <v>0.561486639156206</v>
      </c>
      <c r="AB1193" s="6">
        <v>3</v>
      </c>
      <c r="AC1193" s="6">
        <v>0.98953097573298043</v>
      </c>
      <c r="AD1193" s="6">
        <v>3</v>
      </c>
      <c r="AE1193" s="6">
        <v>0.77372252074381853</v>
      </c>
      <c r="AF1193" s="6">
        <v>15</v>
      </c>
      <c r="AG1193" s="6">
        <v>0.91811157899641849</v>
      </c>
      <c r="AH1193" s="6">
        <v>3</v>
      </c>
      <c r="AI1193" s="6">
        <v>0.91458207196534891</v>
      </c>
      <c r="AJ1193" s="6">
        <v>2</v>
      </c>
      <c r="AK1193" s="6">
        <v>0.75366317371033364</v>
      </c>
      <c r="AL1193" s="6">
        <v>10</v>
      </c>
      <c r="AM1193" s="6">
        <v>0.9945965093594562</v>
      </c>
      <c r="AN1193" s="6">
        <v>2</v>
      </c>
      <c r="AO1193" s="6">
        <v>0.98966546707905356</v>
      </c>
      <c r="AP1193" s="6">
        <v>2</v>
      </c>
      <c r="AQ1193" s="6">
        <v>0.75365382834492101</v>
      </c>
      <c r="AR1193" s="6">
        <v>10</v>
      </c>
      <c r="AS1193" s="6">
        <v>0.9999993295729247</v>
      </c>
      <c r="AT1193" s="6">
        <v>3</v>
      </c>
      <c r="AU1193" s="6">
        <v>0.85785802947300327</v>
      </c>
      <c r="AV1193" s="6">
        <v>3</v>
      </c>
      <c r="AW1193" s="6">
        <v>0.85796244572789271</v>
      </c>
    </row>
    <row r="1194" spans="1:49" ht="15.75" hidden="1" customHeight="1" x14ac:dyDescent="0.25">
      <c r="A1194" s="6" t="s">
        <v>716</v>
      </c>
      <c r="B1194" s="6" t="s">
        <v>794</v>
      </c>
      <c r="C1194" s="6" t="s">
        <v>794</v>
      </c>
      <c r="D1194" s="7">
        <f>IF(COUNTIF(Recovered!$A$2:$A$808,A1194)&gt;0,VLOOKUP($B1194,Recovered!$B$2:$C$808,2,FALSE),0)</f>
        <v>0</v>
      </c>
      <c r="E1194" s="8">
        <f>IF(COUNTIF(Recovered!$A$2:$A$808,A1194)&gt;0,1,0)</f>
        <v>0</v>
      </c>
      <c r="F1194" s="6">
        <v>3</v>
      </c>
      <c r="G1194" s="6">
        <v>0.72705529877617092</v>
      </c>
      <c r="H1194" s="6">
        <v>2</v>
      </c>
      <c r="I1194" s="6">
        <v>0.57701353223620122</v>
      </c>
      <c r="J1194" s="6">
        <v>2</v>
      </c>
      <c r="K1194" s="6">
        <v>0.89255829583433111</v>
      </c>
      <c r="L1194" s="6">
        <v>2</v>
      </c>
      <c r="M1194" s="6">
        <v>0.97904782380219235</v>
      </c>
      <c r="N1194" s="6">
        <v>20</v>
      </c>
      <c r="O1194" s="6">
        <v>0.7544198995713346</v>
      </c>
      <c r="P1194" s="6">
        <v>3</v>
      </c>
      <c r="Q1194" s="6">
        <v>0.67668435876370436</v>
      </c>
      <c r="R1194" s="6">
        <v>3</v>
      </c>
      <c r="S1194" s="6">
        <v>0.8990506191799853</v>
      </c>
      <c r="T1194" s="6">
        <v>20</v>
      </c>
      <c r="U1194" s="6">
        <v>0.66631577778011564</v>
      </c>
      <c r="V1194" s="6">
        <v>3</v>
      </c>
      <c r="W1194" s="6">
        <v>0.67564066832314451</v>
      </c>
      <c r="X1194" s="6">
        <v>3</v>
      </c>
      <c r="Y1194" s="6">
        <v>0.81287231978713315</v>
      </c>
      <c r="Z1194" s="6">
        <v>20</v>
      </c>
      <c r="AA1194" s="6">
        <v>0.87841270019829432</v>
      </c>
      <c r="AB1194" s="6">
        <v>3</v>
      </c>
      <c r="AC1194" s="6">
        <v>0.9026260688988984</v>
      </c>
      <c r="AD1194" s="6">
        <v>3</v>
      </c>
      <c r="AE1194" s="6">
        <v>0.83883039862454645</v>
      </c>
      <c r="AF1194" s="6">
        <v>20</v>
      </c>
      <c r="AG1194" s="6">
        <v>0.87322400835834835</v>
      </c>
      <c r="AH1194" s="6">
        <v>3</v>
      </c>
      <c r="AI1194" s="6">
        <v>0.80690873403589103</v>
      </c>
      <c r="AJ1194" s="6">
        <v>3</v>
      </c>
      <c r="AK1194" s="6">
        <v>0.838859598818949</v>
      </c>
      <c r="AL1194" s="6">
        <v>10</v>
      </c>
      <c r="AM1194" s="6">
        <v>0.99796696222658476</v>
      </c>
      <c r="AN1194" s="6">
        <v>2</v>
      </c>
      <c r="AO1194" s="6">
        <v>0.97707770090936596</v>
      </c>
      <c r="AP1194" s="6">
        <v>2</v>
      </c>
      <c r="AQ1194" s="6">
        <v>0.90426962980763659</v>
      </c>
      <c r="AR1194" s="6">
        <v>10</v>
      </c>
      <c r="AS1194" s="6">
        <v>0.99999944877650193</v>
      </c>
      <c r="AT1194" s="6">
        <v>3</v>
      </c>
      <c r="AU1194" s="6">
        <v>0.80546830932551172</v>
      </c>
      <c r="AV1194" s="6">
        <v>3</v>
      </c>
      <c r="AW1194" s="6">
        <v>0.84933522816260543</v>
      </c>
    </row>
    <row r="1195" spans="1:49" ht="15.75" customHeight="1" x14ac:dyDescent="0.25">
      <c r="A1195" s="6" t="s">
        <v>428</v>
      </c>
      <c r="B1195" s="6" t="s">
        <v>794</v>
      </c>
      <c r="C1195" s="6" t="s">
        <v>794</v>
      </c>
      <c r="D1195" s="7">
        <f>IF(COUNTIF(Recovered!$A$2:$A$808,A1195)&gt;0,VLOOKUP($B1195,Recovered!$B$2:$C$808,2,FALSE),0)</f>
        <v>23467</v>
      </c>
      <c r="E1195" s="8">
        <f>IF(COUNTIF(Recovered!$A$2:$A$808,A1195)&gt;0,1,0)</f>
        <v>1</v>
      </c>
      <c r="F1195" s="6">
        <v>3</v>
      </c>
      <c r="G1195" s="6">
        <v>0.74577485297083101</v>
      </c>
      <c r="H1195" s="6">
        <v>3</v>
      </c>
      <c r="I1195" s="6">
        <v>0.55386492480766991</v>
      </c>
      <c r="J1195" s="6">
        <v>2</v>
      </c>
      <c r="K1195" s="6">
        <v>0.91187177169929079</v>
      </c>
      <c r="L1195" s="6">
        <v>2</v>
      </c>
      <c r="M1195" s="6">
        <v>0.97016074957850362</v>
      </c>
      <c r="N1195" s="6">
        <v>20</v>
      </c>
      <c r="O1195" s="6">
        <v>0.539641720597136</v>
      </c>
      <c r="P1195" s="6">
        <v>4</v>
      </c>
      <c r="Q1195" s="6">
        <v>0.98502406168678336</v>
      </c>
      <c r="R1195" s="6">
        <v>4</v>
      </c>
      <c r="S1195" s="6">
        <v>0.62221604955646759</v>
      </c>
      <c r="T1195" s="6">
        <v>25</v>
      </c>
      <c r="U1195" s="6">
        <v>0.62012645007776346</v>
      </c>
      <c r="V1195" s="6">
        <v>4</v>
      </c>
      <c r="W1195" s="6">
        <v>0.73097842794715961</v>
      </c>
      <c r="X1195" s="6">
        <v>3</v>
      </c>
      <c r="Y1195" s="6">
        <v>0.81743094559395535</v>
      </c>
      <c r="Z1195" s="6">
        <v>20</v>
      </c>
      <c r="AA1195" s="6">
        <v>0.47677995728980771</v>
      </c>
      <c r="AB1195" s="6">
        <v>3</v>
      </c>
      <c r="AC1195" s="6">
        <v>0.98389335782215992</v>
      </c>
      <c r="AD1195" s="6">
        <v>3</v>
      </c>
      <c r="AE1195" s="6">
        <v>0.90994403987952377</v>
      </c>
      <c r="AF1195" s="6">
        <v>15</v>
      </c>
      <c r="AG1195" s="6">
        <v>0.92198833255617429</v>
      </c>
      <c r="AH1195" s="6">
        <v>3</v>
      </c>
      <c r="AI1195" s="6">
        <v>0.99277881892902797</v>
      </c>
      <c r="AJ1195" s="6">
        <v>3</v>
      </c>
      <c r="AK1195" s="6">
        <v>0.91474871485291309</v>
      </c>
      <c r="AL1195" s="6">
        <v>10</v>
      </c>
      <c r="AM1195" s="6">
        <v>0.99215742771004001</v>
      </c>
      <c r="AN1195" s="6">
        <v>2</v>
      </c>
      <c r="AO1195" s="6">
        <v>0.98786401435466487</v>
      </c>
      <c r="AP1195" s="6">
        <v>2</v>
      </c>
      <c r="AQ1195" s="6">
        <v>0.95738227679796384</v>
      </c>
      <c r="AR1195" s="6">
        <v>10</v>
      </c>
      <c r="AS1195" s="6">
        <v>0.9999996871837189</v>
      </c>
      <c r="AT1195" s="6">
        <v>3</v>
      </c>
      <c r="AU1195" s="6">
        <v>0.86981713420117868</v>
      </c>
      <c r="AV1195" s="6">
        <v>3</v>
      </c>
      <c r="AW1195" s="6">
        <v>0.87502131755613199</v>
      </c>
    </row>
    <row r="1196" spans="1:49" ht="15.75" hidden="1" customHeight="1" x14ac:dyDescent="0.25">
      <c r="A1196" s="6" t="s">
        <v>716</v>
      </c>
      <c r="B1196" s="6" t="s">
        <v>795</v>
      </c>
      <c r="C1196" s="6" t="s">
        <v>795</v>
      </c>
      <c r="D1196" s="7">
        <f>IF(COUNTIF(Recovered!$A$2:$A$808,A1196)&gt;0,VLOOKUP($B1196,Recovered!$B$2:$C$808,2,FALSE),0)</f>
        <v>0</v>
      </c>
      <c r="E1196" s="8">
        <f>IF(COUNTIF(Recovered!$A$2:$A$808,A1196)&gt;0,1,0)</f>
        <v>0</v>
      </c>
      <c r="F1196" s="6">
        <v>3</v>
      </c>
      <c r="G1196" s="6">
        <v>0.88763063863786251</v>
      </c>
      <c r="H1196" s="6">
        <v>2</v>
      </c>
      <c r="I1196" s="6">
        <v>0.50596413077690894</v>
      </c>
      <c r="J1196" s="6">
        <v>2</v>
      </c>
      <c r="K1196" s="6">
        <v>0.90188448728247828</v>
      </c>
      <c r="L1196" s="6">
        <v>2</v>
      </c>
      <c r="M1196" s="6">
        <v>0.75451835779248788</v>
      </c>
      <c r="N1196" s="6">
        <v>20</v>
      </c>
      <c r="O1196" s="6">
        <v>0.5936833990178616</v>
      </c>
      <c r="P1196" s="6">
        <v>4</v>
      </c>
      <c r="Q1196" s="6">
        <v>0.79754586101629277</v>
      </c>
      <c r="R1196" s="6">
        <v>3</v>
      </c>
      <c r="S1196" s="6">
        <v>0.5921517396294903</v>
      </c>
      <c r="T1196" s="6">
        <v>20</v>
      </c>
      <c r="U1196" s="6">
        <v>0.55674118830099673</v>
      </c>
      <c r="V1196" s="6">
        <v>3</v>
      </c>
      <c r="W1196" s="6">
        <v>0.97780980624656988</v>
      </c>
      <c r="X1196" s="6">
        <v>3</v>
      </c>
      <c r="Y1196" s="6">
        <v>0.85526340625523489</v>
      </c>
      <c r="Z1196" s="6">
        <v>20</v>
      </c>
      <c r="AA1196" s="6">
        <v>0.65543037372079382</v>
      </c>
      <c r="AB1196" s="6">
        <v>3</v>
      </c>
      <c r="AC1196" s="6">
        <v>0.91677327293904831</v>
      </c>
      <c r="AD1196" s="6">
        <v>3</v>
      </c>
      <c r="AE1196" s="6">
        <v>0.75966023870186139</v>
      </c>
      <c r="AF1196" s="6">
        <v>20</v>
      </c>
      <c r="AG1196" s="6">
        <v>0.91296970203821592</v>
      </c>
      <c r="AH1196" s="6">
        <v>3</v>
      </c>
      <c r="AI1196" s="6">
        <v>0.7152234125430541</v>
      </c>
      <c r="AJ1196" s="6">
        <v>3</v>
      </c>
      <c r="AK1196" s="6">
        <v>0.72488414999941186</v>
      </c>
      <c r="AL1196" s="6">
        <v>10</v>
      </c>
      <c r="AM1196" s="6">
        <v>0.99772612737407218</v>
      </c>
      <c r="AN1196" s="6">
        <v>2</v>
      </c>
      <c r="AO1196" s="6">
        <v>0.9695629451820803</v>
      </c>
      <c r="AP1196" s="6">
        <v>2</v>
      </c>
      <c r="AQ1196" s="6">
        <v>0.86572524483836355</v>
      </c>
      <c r="AR1196" s="6">
        <v>10</v>
      </c>
      <c r="AS1196" s="6">
        <v>0.99999956798009337</v>
      </c>
      <c r="AT1196" s="6">
        <v>3</v>
      </c>
      <c r="AU1196" s="6">
        <v>0.81715026348439723</v>
      </c>
      <c r="AV1196" s="6">
        <v>3</v>
      </c>
      <c r="AW1196" s="6">
        <v>0.72010591040869565</v>
      </c>
    </row>
    <row r="1197" spans="1:49" ht="15.75" customHeight="1" x14ac:dyDescent="0.25">
      <c r="A1197" s="6" t="s">
        <v>428</v>
      </c>
      <c r="B1197" s="6" t="s">
        <v>795</v>
      </c>
      <c r="C1197" s="6" t="s">
        <v>795</v>
      </c>
      <c r="D1197" s="7">
        <f>IF(COUNTIF(Recovered!$A$2:$A$808,A1197)&gt;0,VLOOKUP($B1197,Recovered!$B$2:$C$808,2,FALSE),0)</f>
        <v>23076</v>
      </c>
      <c r="E1197" s="8">
        <f>IF(COUNTIF(Recovered!$A$2:$A$808,A1197)&gt;0,1,0)</f>
        <v>1</v>
      </c>
      <c r="F1197" s="6">
        <v>3</v>
      </c>
      <c r="G1197" s="6">
        <v>0.90673138535631426</v>
      </c>
      <c r="H1197" s="6">
        <v>2</v>
      </c>
      <c r="I1197" s="6">
        <v>0.52766324094401973</v>
      </c>
      <c r="J1197" s="6">
        <v>2</v>
      </c>
      <c r="K1197" s="6">
        <v>0.95659677888062389</v>
      </c>
      <c r="L1197" s="6">
        <v>2</v>
      </c>
      <c r="M1197" s="6">
        <v>0.64266112207090786</v>
      </c>
      <c r="N1197" s="6">
        <v>20</v>
      </c>
      <c r="O1197" s="6">
        <v>0.6680153010128258</v>
      </c>
      <c r="P1197" s="6">
        <v>4</v>
      </c>
      <c r="Q1197" s="6">
        <v>0.98994401594796255</v>
      </c>
      <c r="R1197" s="6">
        <v>4</v>
      </c>
      <c r="S1197" s="6">
        <v>0.65104050437960548</v>
      </c>
      <c r="T1197" s="6">
        <v>25</v>
      </c>
      <c r="U1197" s="6">
        <v>0.75288312177189864</v>
      </c>
      <c r="V1197" s="6">
        <v>3</v>
      </c>
      <c r="W1197" s="6">
        <v>0.89326705416202457</v>
      </c>
      <c r="X1197" s="6">
        <v>3</v>
      </c>
      <c r="Y1197" s="6">
        <v>0.97313586246516437</v>
      </c>
      <c r="Z1197" s="6">
        <v>25</v>
      </c>
      <c r="AA1197" s="6">
        <v>0.52528896409989967</v>
      </c>
      <c r="AB1197" s="6">
        <v>4</v>
      </c>
      <c r="AC1197" s="6">
        <v>0.96460025981240738</v>
      </c>
      <c r="AD1197" s="6">
        <v>4</v>
      </c>
      <c r="AE1197" s="6">
        <v>0.5615597157824187</v>
      </c>
      <c r="AF1197" s="6">
        <v>15</v>
      </c>
      <c r="AG1197" s="6">
        <v>0.90650964411192592</v>
      </c>
      <c r="AH1197" s="6">
        <v>3</v>
      </c>
      <c r="AI1197" s="6">
        <v>0.81755307072482719</v>
      </c>
      <c r="AJ1197" s="6">
        <v>3</v>
      </c>
      <c r="AK1197" s="6">
        <v>0.96038054694450636</v>
      </c>
      <c r="AL1197" s="6">
        <v>10</v>
      </c>
      <c r="AM1197" s="6">
        <v>0.88034608536488379</v>
      </c>
      <c r="AN1197" s="6">
        <v>2</v>
      </c>
      <c r="AO1197" s="6">
        <v>0.98726676840138583</v>
      </c>
      <c r="AP1197" s="6">
        <v>2</v>
      </c>
      <c r="AQ1197" s="6">
        <v>0.96247981545108796</v>
      </c>
      <c r="AR1197" s="6">
        <v>5</v>
      </c>
      <c r="AS1197" s="6">
        <v>0.9999975415208221</v>
      </c>
      <c r="AT1197" s="6">
        <v>3</v>
      </c>
      <c r="AU1197" s="6">
        <v>0.87668121286010769</v>
      </c>
      <c r="AV1197" s="6">
        <v>3</v>
      </c>
      <c r="AW1197" s="6">
        <v>0.82286247033748561</v>
      </c>
    </row>
    <row r="1198" spans="1:49" ht="15.75" hidden="1" customHeight="1" x14ac:dyDescent="0.25">
      <c r="A1198" s="6" t="s">
        <v>716</v>
      </c>
      <c r="B1198" s="6" t="s">
        <v>796</v>
      </c>
      <c r="C1198" s="6" t="s">
        <v>796</v>
      </c>
      <c r="D1198" s="7">
        <f>IF(COUNTIF(Recovered!$A$2:$A$808,A1198)&gt;0,VLOOKUP($B1198,Recovered!$B$2:$C$808,2,FALSE),0)</f>
        <v>0</v>
      </c>
      <c r="E1198" s="8">
        <f>IF(COUNTIF(Recovered!$A$2:$A$808,A1198)&gt;0,1,0)</f>
        <v>0</v>
      </c>
      <c r="F1198" s="6">
        <v>3</v>
      </c>
      <c r="G1198" s="6">
        <v>0.8826223187178559</v>
      </c>
      <c r="H1198" s="6">
        <v>3</v>
      </c>
      <c r="I1198" s="6">
        <v>0.4993947069556004</v>
      </c>
      <c r="J1198" s="6">
        <v>2</v>
      </c>
      <c r="K1198" s="6">
        <v>0.96060577874818909</v>
      </c>
      <c r="L1198" s="6">
        <v>2</v>
      </c>
      <c r="M1198" s="6">
        <v>0.94780761982005912</v>
      </c>
      <c r="N1198" s="6">
        <v>20</v>
      </c>
      <c r="O1198" s="6">
        <v>0.85677645532978586</v>
      </c>
      <c r="P1198" s="6">
        <v>4</v>
      </c>
      <c r="Q1198" s="6">
        <v>0.59217522483319252</v>
      </c>
      <c r="R1198" s="6">
        <v>4</v>
      </c>
      <c r="S1198" s="6">
        <v>0.65093748537138141</v>
      </c>
      <c r="T1198" s="6">
        <v>20</v>
      </c>
      <c r="U1198" s="6">
        <v>0.77565295637373333</v>
      </c>
      <c r="V1198" s="6">
        <v>3</v>
      </c>
      <c r="W1198" s="6">
        <v>0.94630675610263859</v>
      </c>
      <c r="X1198" s="6">
        <v>3</v>
      </c>
      <c r="Y1198" s="6">
        <v>0.79732247578415971</v>
      </c>
      <c r="Z1198" s="6">
        <v>20</v>
      </c>
      <c r="AA1198" s="6">
        <v>0.86256564743927078</v>
      </c>
      <c r="AB1198" s="6">
        <v>3</v>
      </c>
      <c r="AC1198" s="6">
        <v>0.97101646702840783</v>
      </c>
      <c r="AD1198" s="6">
        <v>3</v>
      </c>
      <c r="AE1198" s="6">
        <v>0.90770625539031591</v>
      </c>
      <c r="AF1198" s="6">
        <v>20</v>
      </c>
      <c r="AG1198" s="6">
        <v>0.93960353684651432</v>
      </c>
      <c r="AH1198" s="6">
        <v>3</v>
      </c>
      <c r="AI1198" s="6">
        <v>0.91675233957713109</v>
      </c>
      <c r="AJ1198" s="6">
        <v>3</v>
      </c>
      <c r="AK1198" s="6">
        <v>0.91678699347052151</v>
      </c>
      <c r="AL1198" s="6">
        <v>10</v>
      </c>
      <c r="AM1198" s="6">
        <v>0.99763677991178268</v>
      </c>
      <c r="AN1198" s="6">
        <v>2</v>
      </c>
      <c r="AO1198" s="6">
        <v>0.99321067233709714</v>
      </c>
      <c r="AP1198" s="6">
        <v>2</v>
      </c>
      <c r="AQ1198" s="6">
        <v>0.92383196494353292</v>
      </c>
      <c r="AR1198" s="6">
        <v>10</v>
      </c>
      <c r="AS1198" s="6">
        <v>0.99999956798009337</v>
      </c>
      <c r="AT1198" s="6">
        <v>3</v>
      </c>
      <c r="AU1198" s="6">
        <v>0.90370510779391366</v>
      </c>
      <c r="AV1198" s="6">
        <v>3</v>
      </c>
      <c r="AW1198" s="6">
        <v>0.96772572867408779</v>
      </c>
    </row>
    <row r="1199" spans="1:49" ht="15.75" customHeight="1" x14ac:dyDescent="0.25">
      <c r="A1199" s="6" t="s">
        <v>428</v>
      </c>
      <c r="B1199" s="6" t="s">
        <v>796</v>
      </c>
      <c r="C1199" s="6" t="s">
        <v>796</v>
      </c>
      <c r="D1199" s="7">
        <f>IF(COUNTIF(Recovered!$A$2:$A$808,A1199)&gt;0,VLOOKUP($B1199,Recovered!$B$2:$C$808,2,FALSE),0)</f>
        <v>23076</v>
      </c>
      <c r="E1199" s="8">
        <f>IF(COUNTIF(Recovered!$A$2:$A$808,A1199)&gt;0,1,0)</f>
        <v>1</v>
      </c>
      <c r="F1199" s="6">
        <v>3</v>
      </c>
      <c r="G1199" s="6">
        <v>0.67074855096451291</v>
      </c>
      <c r="H1199" s="6">
        <v>3</v>
      </c>
      <c r="I1199" s="6">
        <v>0.61625042744670067</v>
      </c>
      <c r="J1199" s="6">
        <v>2</v>
      </c>
      <c r="K1199" s="6">
        <v>0.96133896603775304</v>
      </c>
      <c r="L1199" s="6">
        <v>2</v>
      </c>
      <c r="M1199" s="6">
        <v>0.89210618679061926</v>
      </c>
      <c r="N1199" s="6">
        <v>20</v>
      </c>
      <c r="O1199" s="6">
        <v>0.66359718678381951</v>
      </c>
      <c r="P1199" s="6">
        <v>4</v>
      </c>
      <c r="Q1199" s="6">
        <v>0.99000114528562888</v>
      </c>
      <c r="R1199" s="6">
        <v>4</v>
      </c>
      <c r="S1199" s="6">
        <v>0.81677415859794278</v>
      </c>
      <c r="T1199" s="6">
        <v>25</v>
      </c>
      <c r="U1199" s="6">
        <v>0.78375137707739617</v>
      </c>
      <c r="V1199" s="6">
        <v>4</v>
      </c>
      <c r="W1199" s="6">
        <v>0.97854506795520968</v>
      </c>
      <c r="X1199" s="6">
        <v>3</v>
      </c>
      <c r="Y1199" s="6">
        <v>0.81709906245303232</v>
      </c>
      <c r="Z1199" s="6">
        <v>20</v>
      </c>
      <c r="AA1199" s="6">
        <v>0.60667195535455842</v>
      </c>
      <c r="AB1199" s="6">
        <v>3</v>
      </c>
      <c r="AC1199" s="6">
        <v>0.99566322110255079</v>
      </c>
      <c r="AD1199" s="6">
        <v>3</v>
      </c>
      <c r="AE1199" s="6">
        <v>0.91967778406270861</v>
      </c>
      <c r="AF1199" s="6">
        <v>15</v>
      </c>
      <c r="AG1199" s="6">
        <v>0.93141961962033482</v>
      </c>
      <c r="AH1199" s="6">
        <v>3</v>
      </c>
      <c r="AI1199" s="6">
        <v>0.93970941639853167</v>
      </c>
      <c r="AJ1199" s="6">
        <v>3</v>
      </c>
      <c r="AK1199" s="6">
        <v>0.52906227602391542</v>
      </c>
      <c r="AL1199" s="6">
        <v>10</v>
      </c>
      <c r="AM1199" s="6">
        <v>0.99447729412173358</v>
      </c>
      <c r="AN1199" s="6">
        <v>2</v>
      </c>
      <c r="AO1199" s="6">
        <v>0.98994495293041707</v>
      </c>
      <c r="AP1199" s="6">
        <v>2</v>
      </c>
      <c r="AQ1199" s="6">
        <v>0.93225194833294556</v>
      </c>
      <c r="AR1199" s="6">
        <v>10</v>
      </c>
      <c r="AS1199" s="6">
        <v>0.99999956798009337</v>
      </c>
      <c r="AT1199" s="6">
        <v>3</v>
      </c>
      <c r="AU1199" s="6">
        <v>0.95359946853126309</v>
      </c>
      <c r="AV1199" s="6">
        <v>3</v>
      </c>
      <c r="AW1199" s="6">
        <v>0.90875116332288786</v>
      </c>
    </row>
    <row r="1200" spans="1:49" ht="15.75" hidden="1" customHeight="1" x14ac:dyDescent="0.25">
      <c r="A1200" s="6" t="s">
        <v>716</v>
      </c>
      <c r="B1200" s="6" t="s">
        <v>797</v>
      </c>
      <c r="C1200" s="6" t="s">
        <v>797</v>
      </c>
      <c r="D1200" s="7">
        <f>IF(COUNTIF(Recovered!$A$2:$A$808,A1200)&gt;0,VLOOKUP($B1200,Recovered!$B$2:$C$808,2,FALSE),0)</f>
        <v>0</v>
      </c>
      <c r="E1200" s="8">
        <f>IF(COUNTIF(Recovered!$A$2:$A$808,A1200)&gt;0,1,0)</f>
        <v>0</v>
      </c>
      <c r="F1200" s="6">
        <v>3</v>
      </c>
      <c r="G1200" s="6">
        <v>0.81542845681252929</v>
      </c>
      <c r="H1200" s="6">
        <v>2</v>
      </c>
      <c r="I1200" s="6">
        <v>0.49679224916713582</v>
      </c>
      <c r="J1200" s="6">
        <v>2</v>
      </c>
      <c r="K1200" s="6">
        <v>0.91720599667172431</v>
      </c>
      <c r="L1200" s="6">
        <v>2</v>
      </c>
      <c r="M1200" s="6">
        <v>0.74568461967284616</v>
      </c>
      <c r="N1200" s="6">
        <v>20</v>
      </c>
      <c r="O1200" s="6">
        <v>0.78758337568569226</v>
      </c>
      <c r="P1200" s="6">
        <v>4</v>
      </c>
      <c r="Q1200" s="6">
        <v>0.56144786984229822</v>
      </c>
      <c r="R1200" s="6">
        <v>3</v>
      </c>
      <c r="S1200" s="6">
        <v>0.6218728303249933</v>
      </c>
      <c r="T1200" s="6">
        <v>25</v>
      </c>
      <c r="U1200" s="6">
        <v>0.62273832033354226</v>
      </c>
      <c r="V1200" s="6">
        <v>4</v>
      </c>
      <c r="W1200" s="6">
        <v>0.78343898119146826</v>
      </c>
      <c r="X1200" s="6">
        <v>3</v>
      </c>
      <c r="Y1200" s="6">
        <v>0.8335234523454742</v>
      </c>
      <c r="Z1200" s="6">
        <v>20</v>
      </c>
      <c r="AA1200" s="6">
        <v>0.69159564651135019</v>
      </c>
      <c r="AB1200" s="6">
        <v>3</v>
      </c>
      <c r="AC1200" s="6">
        <v>0.99314613461128365</v>
      </c>
      <c r="AD1200" s="6">
        <v>3</v>
      </c>
      <c r="AE1200" s="6">
        <v>0.88355233763613084</v>
      </c>
      <c r="AF1200" s="6">
        <v>15</v>
      </c>
      <c r="AG1200" s="6">
        <v>0.94351218082735566</v>
      </c>
      <c r="AH1200" s="6">
        <v>3</v>
      </c>
      <c r="AI1200" s="6">
        <v>0.96464030602344697</v>
      </c>
      <c r="AJ1200" s="6">
        <v>3</v>
      </c>
      <c r="AK1200" s="6">
        <v>0.70094819236975447</v>
      </c>
      <c r="AL1200" s="6">
        <v>10</v>
      </c>
      <c r="AM1200" s="6">
        <v>0.99433584117989293</v>
      </c>
      <c r="AN1200" s="6">
        <v>2</v>
      </c>
      <c r="AO1200" s="6">
        <v>0.9881805361800402</v>
      </c>
      <c r="AP1200" s="6">
        <v>2</v>
      </c>
      <c r="AQ1200" s="6">
        <v>0.86603028491299683</v>
      </c>
      <c r="AR1200" s="6">
        <v>10</v>
      </c>
      <c r="AS1200" s="6">
        <v>0.99999646869093506</v>
      </c>
      <c r="AT1200" s="6">
        <v>3</v>
      </c>
      <c r="AU1200" s="6">
        <v>0.85335732102121242</v>
      </c>
      <c r="AV1200" s="6">
        <v>3</v>
      </c>
      <c r="AW1200" s="6">
        <v>0.58341176820009522</v>
      </c>
    </row>
    <row r="1201" spans="1:49" ht="15.75" customHeight="1" x14ac:dyDescent="0.25">
      <c r="A1201" s="6" t="s">
        <v>428</v>
      </c>
      <c r="B1201" s="6" t="s">
        <v>797</v>
      </c>
      <c r="C1201" s="6" t="s">
        <v>797</v>
      </c>
      <c r="D1201" s="7">
        <f>IF(COUNTIF(Recovered!$A$2:$A$808,A1201)&gt;0,VLOOKUP($B1201,Recovered!$B$2:$C$808,2,FALSE),0)</f>
        <v>23076</v>
      </c>
      <c r="E1201" s="8">
        <f>IF(COUNTIF(Recovered!$A$2:$A$808,A1201)&gt;0,1,0)</f>
        <v>1</v>
      </c>
      <c r="F1201" s="6">
        <v>3</v>
      </c>
      <c r="G1201" s="6">
        <v>0.78122782682366632</v>
      </c>
      <c r="H1201" s="6">
        <v>3</v>
      </c>
      <c r="I1201" s="6">
        <v>0.56823796246127012</v>
      </c>
      <c r="J1201" s="6">
        <v>2</v>
      </c>
      <c r="K1201" s="6">
        <v>0.97530889575593382</v>
      </c>
      <c r="L1201" s="6">
        <v>2</v>
      </c>
      <c r="M1201" s="6">
        <v>0.95877620903649585</v>
      </c>
      <c r="N1201" s="6">
        <v>25</v>
      </c>
      <c r="O1201" s="6">
        <v>0.49791815144165502</v>
      </c>
      <c r="P1201" s="6">
        <v>4</v>
      </c>
      <c r="Q1201" s="6">
        <v>0.99236481822207401</v>
      </c>
      <c r="R1201" s="6">
        <v>4</v>
      </c>
      <c r="S1201" s="6">
        <v>0.70536174097407445</v>
      </c>
      <c r="T1201" s="6">
        <v>25</v>
      </c>
      <c r="U1201" s="6">
        <v>0.46529142000831009</v>
      </c>
      <c r="V1201" s="6">
        <v>4</v>
      </c>
      <c r="W1201" s="6">
        <v>0.93212225687031813</v>
      </c>
      <c r="X1201" s="6">
        <v>4</v>
      </c>
      <c r="Y1201" s="6">
        <v>0.96775263182329696</v>
      </c>
      <c r="Z1201" s="6">
        <v>20</v>
      </c>
      <c r="AA1201" s="6">
        <v>0.86777735559064928</v>
      </c>
      <c r="AB1201" s="6">
        <v>3</v>
      </c>
      <c r="AC1201" s="6">
        <v>0.99583414106451451</v>
      </c>
      <c r="AD1201" s="6">
        <v>3</v>
      </c>
      <c r="AE1201" s="6">
        <v>0.65128211126848867</v>
      </c>
      <c r="AF1201" s="6">
        <v>15</v>
      </c>
      <c r="AG1201" s="6">
        <v>0.87775132007870604</v>
      </c>
      <c r="AH1201" s="6">
        <v>3</v>
      </c>
      <c r="AI1201" s="6">
        <v>0.97001257272164765</v>
      </c>
      <c r="AJ1201" s="6">
        <v>3</v>
      </c>
      <c r="AK1201" s="6">
        <v>0.8927392535933214</v>
      </c>
      <c r="AL1201" s="6">
        <v>10</v>
      </c>
      <c r="AM1201" s="6">
        <v>0.89290516674415954</v>
      </c>
      <c r="AN1201" s="6">
        <v>2</v>
      </c>
      <c r="AO1201" s="6">
        <v>0.99566392951718463</v>
      </c>
      <c r="AP1201" s="6">
        <v>2</v>
      </c>
      <c r="AQ1201" s="6">
        <v>0.81753498665091329</v>
      </c>
      <c r="AR1201" s="6">
        <v>5</v>
      </c>
      <c r="AS1201" s="6">
        <v>0.99999825674121945</v>
      </c>
      <c r="AT1201" s="6">
        <v>3</v>
      </c>
      <c r="AU1201" s="6">
        <v>0.6421066035073042</v>
      </c>
      <c r="AV1201" s="6">
        <v>3</v>
      </c>
      <c r="AW1201" s="6">
        <v>0.91858590611140278</v>
      </c>
    </row>
    <row r="1202" spans="1:49" ht="15.75" hidden="1" customHeight="1" x14ac:dyDescent="0.25">
      <c r="A1202" s="6" t="s">
        <v>716</v>
      </c>
      <c r="B1202" s="6" t="s">
        <v>798</v>
      </c>
      <c r="C1202" s="6" t="s">
        <v>798</v>
      </c>
      <c r="D1202" s="7">
        <f>IF(COUNTIF(Recovered!$A$2:$A$808,A1202)&gt;0,VLOOKUP($B1202,Recovered!$B$2:$C$808,2,FALSE),0)</f>
        <v>0</v>
      </c>
      <c r="E1202" s="8">
        <f>IF(COUNTIF(Recovered!$A$2:$A$808,A1202)&gt;0,1,0)</f>
        <v>0</v>
      </c>
      <c r="F1202" s="6">
        <v>3</v>
      </c>
      <c r="G1202" s="6">
        <v>0.66946050993787898</v>
      </c>
      <c r="H1202" s="6">
        <v>3</v>
      </c>
      <c r="I1202" s="6">
        <v>0.50612145948064713</v>
      </c>
      <c r="J1202" s="6">
        <v>2</v>
      </c>
      <c r="K1202" s="6">
        <v>0.73348291067531979</v>
      </c>
      <c r="L1202" s="6">
        <v>2</v>
      </c>
      <c r="M1202" s="6">
        <v>0.91586575200071851</v>
      </c>
      <c r="N1202" s="6">
        <v>20</v>
      </c>
      <c r="O1202" s="6">
        <v>0.85018577037052223</v>
      </c>
      <c r="P1202" s="6">
        <v>3</v>
      </c>
      <c r="Q1202" s="6">
        <v>0.62173038179568396</v>
      </c>
      <c r="R1202" s="6">
        <v>3</v>
      </c>
      <c r="S1202" s="6">
        <v>0.96069401828390533</v>
      </c>
      <c r="T1202" s="6">
        <v>20</v>
      </c>
      <c r="U1202" s="6">
        <v>0.6566373313415621</v>
      </c>
      <c r="V1202" s="6">
        <v>3</v>
      </c>
      <c r="W1202" s="6">
        <v>0.88725613753364807</v>
      </c>
      <c r="X1202" s="6">
        <v>3</v>
      </c>
      <c r="Y1202" s="6">
        <v>0.88348814105556817</v>
      </c>
      <c r="Z1202" s="6">
        <v>20</v>
      </c>
      <c r="AA1202" s="6">
        <v>0.88632526455233296</v>
      </c>
      <c r="AB1202" s="6">
        <v>3</v>
      </c>
      <c r="AC1202" s="6">
        <v>0.94191663424533634</v>
      </c>
      <c r="AD1202" s="6">
        <v>3</v>
      </c>
      <c r="AE1202" s="6">
        <v>0.89107071391253745</v>
      </c>
      <c r="AF1202" s="6">
        <v>20</v>
      </c>
      <c r="AG1202" s="6">
        <v>0.89840164906673414</v>
      </c>
      <c r="AH1202" s="6">
        <v>3</v>
      </c>
      <c r="AI1202" s="6">
        <v>0.87673681374571277</v>
      </c>
      <c r="AJ1202" s="6">
        <v>3</v>
      </c>
      <c r="AK1202" s="6">
        <v>0.94649606856212187</v>
      </c>
      <c r="AL1202" s="6">
        <v>10</v>
      </c>
      <c r="AM1202" s="6">
        <v>0.99753997852444587</v>
      </c>
      <c r="AN1202" s="6">
        <v>2</v>
      </c>
      <c r="AO1202" s="6">
        <v>0.95101263263224833</v>
      </c>
      <c r="AP1202" s="6">
        <v>2</v>
      </c>
      <c r="AQ1202" s="6">
        <v>0.77699450555288518</v>
      </c>
      <c r="AR1202" s="6">
        <v>10</v>
      </c>
      <c r="AS1202" s="6">
        <v>0.99999956798009337</v>
      </c>
      <c r="AT1202" s="6">
        <v>3</v>
      </c>
      <c r="AU1202" s="6">
        <v>0.88720932713470102</v>
      </c>
      <c r="AV1202" s="6">
        <v>3</v>
      </c>
      <c r="AW1202" s="6">
        <v>0.96684503474059025</v>
      </c>
    </row>
    <row r="1203" spans="1:49" ht="15.75" customHeight="1" x14ac:dyDescent="0.25">
      <c r="A1203" s="6" t="s">
        <v>428</v>
      </c>
      <c r="B1203" s="6" t="s">
        <v>798</v>
      </c>
      <c r="C1203" s="6" t="s">
        <v>798</v>
      </c>
      <c r="D1203" s="7">
        <f>IF(COUNTIF(Recovered!$A$2:$A$808,A1203)&gt;0,VLOOKUP($B1203,Recovered!$B$2:$C$808,2,FALSE),0)</f>
        <v>23076</v>
      </c>
      <c r="E1203" s="8">
        <f>IF(COUNTIF(Recovered!$A$2:$A$808,A1203)&gt;0,1,0)</f>
        <v>1</v>
      </c>
      <c r="F1203" s="6">
        <v>2</v>
      </c>
      <c r="G1203" s="6">
        <v>0.51814753534865421</v>
      </c>
      <c r="H1203" s="6">
        <v>2</v>
      </c>
      <c r="I1203" s="6">
        <v>0.90174217212121333</v>
      </c>
      <c r="J1203" s="6">
        <v>2</v>
      </c>
      <c r="K1203" s="6">
        <v>0.81596449989095166</v>
      </c>
      <c r="L1203" s="6">
        <v>2</v>
      </c>
      <c r="M1203" s="6">
        <v>0.95455403750825785</v>
      </c>
      <c r="N1203" s="6">
        <v>20</v>
      </c>
      <c r="O1203" s="6">
        <v>0.66857649577756639</v>
      </c>
      <c r="P1203" s="6">
        <v>3</v>
      </c>
      <c r="Q1203" s="6">
        <v>0.94135369180441597</v>
      </c>
      <c r="R1203" s="6">
        <v>3</v>
      </c>
      <c r="S1203" s="6">
        <v>0.95474154847250636</v>
      </c>
      <c r="T1203" s="6">
        <v>15</v>
      </c>
      <c r="U1203" s="6">
        <v>0.41451538006194572</v>
      </c>
      <c r="V1203" s="6">
        <v>2</v>
      </c>
      <c r="W1203" s="6">
        <v>0.67914382160607012</v>
      </c>
      <c r="X1203" s="6">
        <v>2</v>
      </c>
      <c r="Y1203" s="6">
        <v>0.73104409468871967</v>
      </c>
      <c r="Z1203" s="6">
        <v>25</v>
      </c>
      <c r="AA1203" s="6">
        <v>0.86374395713998553</v>
      </c>
      <c r="AB1203" s="6">
        <v>3</v>
      </c>
      <c r="AC1203" s="6">
        <v>0.62239691048748336</v>
      </c>
      <c r="AD1203" s="6">
        <v>3</v>
      </c>
      <c r="AE1203" s="6">
        <v>0.62016017967265125</v>
      </c>
      <c r="AF1203" s="6">
        <v>15</v>
      </c>
      <c r="AG1203" s="6">
        <v>0.42982022031937428</v>
      </c>
      <c r="AH1203" s="6">
        <v>2</v>
      </c>
      <c r="AI1203" s="6">
        <v>0.49884295111104632</v>
      </c>
      <c r="AJ1203" s="6">
        <v>2</v>
      </c>
      <c r="AK1203" s="6">
        <v>0.86691595900222351</v>
      </c>
      <c r="AL1203" s="6">
        <v>15</v>
      </c>
      <c r="AM1203" s="6">
        <v>0.69678410160504456</v>
      </c>
      <c r="AN1203" s="6">
        <v>2</v>
      </c>
      <c r="AO1203" s="6">
        <v>0.77444581719783823</v>
      </c>
      <c r="AP1203" s="6">
        <v>2</v>
      </c>
      <c r="AQ1203" s="6">
        <v>0.90923933011845393</v>
      </c>
      <c r="AR1203" s="6">
        <v>10</v>
      </c>
      <c r="AS1203" s="6">
        <v>0.99999730311403656</v>
      </c>
      <c r="AT1203" s="6">
        <v>3</v>
      </c>
      <c r="AU1203" s="6">
        <v>0.61419734111885516</v>
      </c>
      <c r="AV1203" s="6">
        <v>3</v>
      </c>
      <c r="AW1203" s="6">
        <v>0.84643936518341412</v>
      </c>
    </row>
    <row r="1204" spans="1:49" ht="15.75" hidden="1" customHeight="1" x14ac:dyDescent="0.25">
      <c r="A1204" s="6" t="s">
        <v>716</v>
      </c>
      <c r="B1204" s="6" t="s">
        <v>799</v>
      </c>
      <c r="C1204" s="6" t="s">
        <v>799</v>
      </c>
      <c r="D1204" s="7">
        <f>IF(COUNTIF(Recovered!$A$2:$A$808,A1204)&gt;0,VLOOKUP($B1204,Recovered!$B$2:$C$808,2,FALSE),0)</f>
        <v>0</v>
      </c>
      <c r="E1204" s="8">
        <f>IF(COUNTIF(Recovered!$A$2:$A$808,A1204)&gt;0,1,0)</f>
        <v>0</v>
      </c>
      <c r="F1204" s="6">
        <v>3</v>
      </c>
      <c r="G1204" s="6">
        <v>0.73471268570120118</v>
      </c>
      <c r="H1204" s="6">
        <v>2</v>
      </c>
      <c r="I1204" s="6">
        <v>0.52671011931716261</v>
      </c>
      <c r="J1204" s="6">
        <v>2</v>
      </c>
      <c r="K1204" s="6">
        <v>0.89955716107574646</v>
      </c>
      <c r="L1204" s="6">
        <v>2</v>
      </c>
      <c r="M1204" s="6">
        <v>0.86219242704535837</v>
      </c>
      <c r="N1204" s="6">
        <v>20</v>
      </c>
      <c r="O1204" s="6">
        <v>0.7934555882668326</v>
      </c>
      <c r="P1204" s="6">
        <v>3</v>
      </c>
      <c r="Q1204" s="6">
        <v>0.72880653229019443</v>
      </c>
      <c r="R1204" s="6">
        <v>3</v>
      </c>
      <c r="S1204" s="6">
        <v>0.91474991317451448</v>
      </c>
      <c r="T1204" s="6">
        <v>20</v>
      </c>
      <c r="U1204" s="6">
        <v>0.55428695889141288</v>
      </c>
      <c r="V1204" s="6">
        <v>3</v>
      </c>
      <c r="W1204" s="6">
        <v>0.93544872035271143</v>
      </c>
      <c r="X1204" s="6">
        <v>3</v>
      </c>
      <c r="Y1204" s="6">
        <v>0.85170760301939163</v>
      </c>
      <c r="Z1204" s="6">
        <v>20</v>
      </c>
      <c r="AA1204" s="6">
        <v>0.73006283733729926</v>
      </c>
      <c r="AB1204" s="6">
        <v>3</v>
      </c>
      <c r="AC1204" s="6">
        <v>0.92835690428406259</v>
      </c>
      <c r="AD1204" s="6">
        <v>3</v>
      </c>
      <c r="AE1204" s="6">
        <v>0.76378630838958983</v>
      </c>
      <c r="AF1204" s="6">
        <v>10</v>
      </c>
      <c r="AG1204" s="6">
        <v>0.44400582378635489</v>
      </c>
      <c r="AH1204" s="6">
        <v>3</v>
      </c>
      <c r="AI1204" s="6">
        <v>0.58629884206566008</v>
      </c>
      <c r="AJ1204" s="6">
        <v>3</v>
      </c>
      <c r="AK1204" s="6">
        <v>0.74174096539998358</v>
      </c>
      <c r="AL1204" s="6">
        <v>15</v>
      </c>
      <c r="AM1204" s="6">
        <v>0.4966886787807725</v>
      </c>
      <c r="AN1204" s="6">
        <v>2</v>
      </c>
      <c r="AO1204" s="6">
        <v>0.96157776345057688</v>
      </c>
      <c r="AP1204" s="6">
        <v>2</v>
      </c>
      <c r="AQ1204" s="6">
        <v>0.77679520871627727</v>
      </c>
      <c r="AR1204" s="6">
        <v>15</v>
      </c>
      <c r="AS1204" s="6">
        <v>0.99999897196212839</v>
      </c>
      <c r="AT1204" s="6">
        <v>3</v>
      </c>
      <c r="AU1204" s="6">
        <v>0.70145389854181783</v>
      </c>
      <c r="AV1204" s="6">
        <v>3</v>
      </c>
      <c r="AW1204" s="6">
        <v>0.79333723732415529</v>
      </c>
    </row>
    <row r="1205" spans="1:49" ht="15.75" customHeight="1" x14ac:dyDescent="0.25">
      <c r="A1205" s="6" t="s">
        <v>428</v>
      </c>
      <c r="B1205" s="6" t="s">
        <v>799</v>
      </c>
      <c r="C1205" s="6" t="s">
        <v>799</v>
      </c>
      <c r="D1205" s="7">
        <f>IF(COUNTIF(Recovered!$A$2:$A$808,A1205)&gt;0,VLOOKUP($B1205,Recovered!$B$2:$C$808,2,FALSE),0)</f>
        <v>23076</v>
      </c>
      <c r="E1205" s="8">
        <f>IF(COUNTIF(Recovered!$A$2:$A$808,A1205)&gt;0,1,0)</f>
        <v>1</v>
      </c>
      <c r="F1205" s="6">
        <v>2</v>
      </c>
      <c r="G1205" s="6">
        <v>0.49835936785639379</v>
      </c>
      <c r="H1205" s="6">
        <v>2</v>
      </c>
      <c r="I1205" s="6">
        <v>0.77550902405398248</v>
      </c>
      <c r="J1205" s="6">
        <v>2</v>
      </c>
      <c r="K1205" s="6">
        <v>0.81849300363182242</v>
      </c>
      <c r="L1205" s="6">
        <v>5</v>
      </c>
      <c r="M1205" s="6">
        <v>0.99907169769941973</v>
      </c>
      <c r="N1205" s="6">
        <v>20</v>
      </c>
      <c r="O1205" s="6">
        <v>0.71839635196985774</v>
      </c>
      <c r="P1205" s="6">
        <v>3</v>
      </c>
      <c r="Q1205" s="6">
        <v>0.73001939259056059</v>
      </c>
      <c r="R1205" s="6">
        <v>3</v>
      </c>
      <c r="S1205" s="6">
        <v>0.81021536819236883</v>
      </c>
      <c r="T1205" s="6">
        <v>20</v>
      </c>
      <c r="U1205" s="6">
        <v>0.48267501431626458</v>
      </c>
      <c r="V1205" s="6">
        <v>2</v>
      </c>
      <c r="W1205" s="6">
        <v>0.99477649917500466</v>
      </c>
      <c r="X1205" s="6">
        <v>2</v>
      </c>
      <c r="Y1205" s="6">
        <v>0.96264736311927024</v>
      </c>
      <c r="Z1205" s="6">
        <v>20</v>
      </c>
      <c r="AA1205" s="6">
        <v>0.67398776571010377</v>
      </c>
      <c r="AB1205" s="6">
        <v>2</v>
      </c>
      <c r="AC1205" s="6">
        <v>0.96690243319979052</v>
      </c>
      <c r="AD1205" s="6">
        <v>2</v>
      </c>
      <c r="AE1205" s="6">
        <v>0.8518324980616786</v>
      </c>
      <c r="AF1205" s="6">
        <v>20</v>
      </c>
      <c r="AG1205" s="6">
        <v>0.96044664068717955</v>
      </c>
      <c r="AH1205" s="6">
        <v>2</v>
      </c>
      <c r="AI1205" s="6">
        <v>0.85190592918784758</v>
      </c>
      <c r="AJ1205" s="6">
        <v>2</v>
      </c>
      <c r="AK1205" s="6">
        <v>0.91468099851210383</v>
      </c>
      <c r="AL1205" s="6">
        <v>10</v>
      </c>
      <c r="AM1205" s="6">
        <v>0.99888053137303945</v>
      </c>
      <c r="AN1205" s="6">
        <v>2</v>
      </c>
      <c r="AO1205" s="6">
        <v>0.96181315187640126</v>
      </c>
      <c r="AP1205" s="6">
        <v>2</v>
      </c>
      <c r="AQ1205" s="6">
        <v>0.94899342380601182</v>
      </c>
      <c r="AR1205" s="6">
        <v>10</v>
      </c>
      <c r="AS1205" s="6">
        <v>1</v>
      </c>
      <c r="AT1205" s="6">
        <v>3</v>
      </c>
      <c r="AU1205" s="6">
        <v>0.6470556731745104</v>
      </c>
      <c r="AV1205" s="6">
        <v>3</v>
      </c>
      <c r="AW1205" s="6">
        <v>0.8058779699379941</v>
      </c>
    </row>
    <row r="1206" spans="1:49" ht="15.75" hidden="1" customHeight="1" x14ac:dyDescent="0.25">
      <c r="A1206" s="6" t="s">
        <v>716</v>
      </c>
      <c r="B1206" s="6" t="s">
        <v>800</v>
      </c>
      <c r="C1206" s="6" t="s">
        <v>800</v>
      </c>
      <c r="D1206" s="7">
        <f>IF(COUNTIF(Recovered!$A$2:$A$808,A1206)&gt;0,VLOOKUP($B1206,Recovered!$B$2:$C$808,2,FALSE),0)</f>
        <v>0</v>
      </c>
      <c r="E1206" s="8">
        <f>IF(COUNTIF(Recovered!$A$2:$A$808,A1206)&gt;0,1,0)</f>
        <v>0</v>
      </c>
      <c r="F1206" s="6">
        <v>3</v>
      </c>
      <c r="G1206" s="6">
        <v>0.86671057626755099</v>
      </c>
      <c r="H1206" s="6">
        <v>3</v>
      </c>
      <c r="I1206" s="6">
        <v>0.62194839246418476</v>
      </c>
      <c r="J1206" s="6">
        <v>2</v>
      </c>
      <c r="K1206" s="6">
        <v>0.93889157032852977</v>
      </c>
      <c r="L1206" s="6">
        <v>2</v>
      </c>
      <c r="M1206" s="6">
        <v>0.97732881576088826</v>
      </c>
      <c r="N1206" s="6">
        <v>20</v>
      </c>
      <c r="O1206" s="6">
        <v>0.83923237855513078</v>
      </c>
      <c r="P1206" s="6">
        <v>3</v>
      </c>
      <c r="Q1206" s="6">
        <v>0.93398661657946436</v>
      </c>
      <c r="R1206" s="6">
        <v>3</v>
      </c>
      <c r="S1206" s="6">
        <v>0.93623885321495626</v>
      </c>
      <c r="T1206" s="6">
        <v>20</v>
      </c>
      <c r="U1206" s="6">
        <v>0.72575231955687813</v>
      </c>
      <c r="V1206" s="6">
        <v>2</v>
      </c>
      <c r="W1206" s="6">
        <v>0.70565048345659032</v>
      </c>
      <c r="X1206" s="6">
        <v>2</v>
      </c>
      <c r="Y1206" s="6">
        <v>0.94656698175742215</v>
      </c>
      <c r="Z1206" s="6">
        <v>20</v>
      </c>
      <c r="AA1206" s="6">
        <v>0.7651865642895096</v>
      </c>
      <c r="AB1206" s="6">
        <v>3</v>
      </c>
      <c r="AC1206" s="6">
        <v>0.77723359245931645</v>
      </c>
      <c r="AD1206" s="6">
        <v>2</v>
      </c>
      <c r="AE1206" s="6">
        <v>0.49909459103634068</v>
      </c>
      <c r="AF1206" s="6">
        <v>20</v>
      </c>
      <c r="AG1206" s="6">
        <v>0.9872180963622369</v>
      </c>
      <c r="AH1206" s="6">
        <v>2</v>
      </c>
      <c r="AI1206" s="6">
        <v>0.97377716391138081</v>
      </c>
      <c r="AJ1206" s="6">
        <v>2</v>
      </c>
      <c r="AK1206" s="6">
        <v>0.9505890014336259</v>
      </c>
      <c r="AL1206" s="6">
        <v>10</v>
      </c>
      <c r="AM1206" s="6">
        <v>0.99746394623165491</v>
      </c>
      <c r="AN1206" s="6">
        <v>2</v>
      </c>
      <c r="AO1206" s="6">
        <v>0.87693074307169283</v>
      </c>
      <c r="AP1206" s="6">
        <v>2</v>
      </c>
      <c r="AQ1206" s="6">
        <v>0.7498681034379977</v>
      </c>
      <c r="AR1206" s="6">
        <v>10</v>
      </c>
      <c r="AS1206" s="6">
        <v>0.99999956798009337</v>
      </c>
      <c r="AT1206" s="6">
        <v>3</v>
      </c>
      <c r="AU1206" s="6">
        <v>0.92583049671068629</v>
      </c>
      <c r="AV1206" s="6">
        <v>3</v>
      </c>
      <c r="AW1206" s="6">
        <v>0.8786095921155469</v>
      </c>
    </row>
    <row r="1207" spans="1:49" ht="15.75" customHeight="1" x14ac:dyDescent="0.25">
      <c r="A1207" s="6" t="s">
        <v>428</v>
      </c>
      <c r="B1207" s="6" t="s">
        <v>800</v>
      </c>
      <c r="C1207" s="6" t="s">
        <v>800</v>
      </c>
      <c r="D1207" s="7">
        <f>IF(COUNTIF(Recovered!$A$2:$A$808,A1207)&gt;0,VLOOKUP($B1207,Recovered!$B$2:$C$808,2,FALSE),0)</f>
        <v>23076</v>
      </c>
      <c r="E1207" s="8">
        <f>IF(COUNTIF(Recovered!$A$2:$A$808,A1207)&gt;0,1,0)</f>
        <v>1</v>
      </c>
      <c r="F1207" s="6">
        <v>3</v>
      </c>
      <c r="G1207" s="6">
        <v>0.5882971744676142</v>
      </c>
      <c r="H1207" s="6">
        <v>3</v>
      </c>
      <c r="I1207" s="6">
        <v>0.72136559762418306</v>
      </c>
      <c r="J1207" s="6">
        <v>2</v>
      </c>
      <c r="K1207" s="6">
        <v>0.9722442704954033</v>
      </c>
      <c r="L1207" s="6">
        <v>2</v>
      </c>
      <c r="M1207" s="6">
        <v>0.98734056737591891</v>
      </c>
      <c r="N1207" s="6">
        <v>20</v>
      </c>
      <c r="O1207" s="6">
        <v>0.64588461868418878</v>
      </c>
      <c r="P1207" s="6">
        <v>3</v>
      </c>
      <c r="Q1207" s="6">
        <v>0.83498257718139191</v>
      </c>
      <c r="R1207" s="6">
        <v>3</v>
      </c>
      <c r="S1207" s="6">
        <v>0.96666989502521616</v>
      </c>
      <c r="T1207" s="6">
        <v>25</v>
      </c>
      <c r="U1207" s="6">
        <v>0.58962690884192281</v>
      </c>
      <c r="V1207" s="6">
        <v>3</v>
      </c>
      <c r="W1207" s="6">
        <v>0.90457181485657101</v>
      </c>
      <c r="X1207" s="6">
        <v>3</v>
      </c>
      <c r="Y1207" s="6">
        <v>0.8164371781076224</v>
      </c>
      <c r="Z1207" s="6">
        <v>20</v>
      </c>
      <c r="AA1207" s="6">
        <v>0.59129109872865948</v>
      </c>
      <c r="AB1207" s="6">
        <v>3</v>
      </c>
      <c r="AC1207" s="6">
        <v>0.89280938101590956</v>
      </c>
      <c r="AD1207" s="6">
        <v>3</v>
      </c>
      <c r="AE1207" s="6">
        <v>0.85170778187800711</v>
      </c>
      <c r="AF1207" s="6">
        <v>15</v>
      </c>
      <c r="AG1207" s="6">
        <v>0.86449101258264283</v>
      </c>
      <c r="AH1207" s="6">
        <v>3</v>
      </c>
      <c r="AI1207" s="6">
        <v>0.52668591227636086</v>
      </c>
      <c r="AJ1207" s="6">
        <v>3</v>
      </c>
      <c r="AK1207" s="6">
        <v>0.76976662075809021</v>
      </c>
      <c r="AL1207" s="6">
        <v>10</v>
      </c>
      <c r="AM1207" s="6">
        <v>0.99344252867117455</v>
      </c>
      <c r="AN1207" s="6">
        <v>2</v>
      </c>
      <c r="AO1207" s="6">
        <v>0.92366798454344701</v>
      </c>
      <c r="AP1207" s="6">
        <v>2</v>
      </c>
      <c r="AQ1207" s="6">
        <v>0.73099014562527653</v>
      </c>
      <c r="AR1207" s="6">
        <v>10</v>
      </c>
      <c r="AS1207" s="6">
        <v>0.99999909116577301</v>
      </c>
      <c r="AT1207" s="6">
        <v>3</v>
      </c>
      <c r="AU1207" s="6">
        <v>0.84814586276866033</v>
      </c>
      <c r="AV1207" s="6">
        <v>3</v>
      </c>
      <c r="AW1207" s="6">
        <v>0.95471753225091982</v>
      </c>
    </row>
    <row r="1208" spans="1:49" ht="15.75" hidden="1" customHeight="1" x14ac:dyDescent="0.25">
      <c r="A1208" s="6" t="s">
        <v>716</v>
      </c>
      <c r="B1208" s="6" t="s">
        <v>801</v>
      </c>
      <c r="C1208" s="6" t="s">
        <v>801</v>
      </c>
      <c r="D1208" s="7">
        <f>IF(COUNTIF(Recovered!$A$2:$A$808,A1208)&gt;0,VLOOKUP($B1208,Recovered!$B$2:$C$808,2,FALSE),0)</f>
        <v>0</v>
      </c>
      <c r="E1208" s="8">
        <f>IF(COUNTIF(Recovered!$A$2:$A$808,A1208)&gt;0,1,0)</f>
        <v>0</v>
      </c>
      <c r="F1208" s="6">
        <v>3</v>
      </c>
      <c r="G1208" s="6">
        <v>0.75683666122176418</v>
      </c>
      <c r="H1208" s="6">
        <v>2</v>
      </c>
      <c r="I1208" s="6">
        <v>0.61896005492709338</v>
      </c>
      <c r="J1208" s="6">
        <v>2</v>
      </c>
      <c r="K1208" s="6">
        <v>0.92217462067626144</v>
      </c>
      <c r="L1208" s="6">
        <v>2</v>
      </c>
      <c r="M1208" s="6">
        <v>0.91933287853648749</v>
      </c>
      <c r="N1208" s="6">
        <v>20</v>
      </c>
      <c r="O1208" s="6">
        <v>0.81047540802518137</v>
      </c>
      <c r="P1208" s="6">
        <v>3</v>
      </c>
      <c r="Q1208" s="6">
        <v>0.8755732187243277</v>
      </c>
      <c r="R1208" s="6">
        <v>3</v>
      </c>
      <c r="S1208" s="6">
        <v>0.89108416027106285</v>
      </c>
      <c r="T1208" s="6">
        <v>20</v>
      </c>
      <c r="U1208" s="6">
        <v>0.71771237651745712</v>
      </c>
      <c r="V1208" s="6">
        <v>3</v>
      </c>
      <c r="W1208" s="6">
        <v>0.92192479130995098</v>
      </c>
      <c r="X1208" s="6">
        <v>3</v>
      </c>
      <c r="Y1208" s="6">
        <v>0.8390101121209651</v>
      </c>
      <c r="Z1208" s="6">
        <v>20</v>
      </c>
      <c r="AA1208" s="6">
        <v>0.78788294272519621</v>
      </c>
      <c r="AB1208" s="6">
        <v>3</v>
      </c>
      <c r="AC1208" s="6">
        <v>0.95222635937636191</v>
      </c>
      <c r="AD1208" s="6">
        <v>3</v>
      </c>
      <c r="AE1208" s="6">
        <v>0.85044211451280871</v>
      </c>
      <c r="AF1208" s="6">
        <v>20</v>
      </c>
      <c r="AG1208" s="6">
        <v>0.78147709388345421</v>
      </c>
      <c r="AH1208" s="6">
        <v>3</v>
      </c>
      <c r="AI1208" s="6">
        <v>0.64535611388186231</v>
      </c>
      <c r="AJ1208" s="6">
        <v>3</v>
      </c>
      <c r="AK1208" s="6">
        <v>0.84205001185612616</v>
      </c>
      <c r="AL1208" s="6">
        <v>10</v>
      </c>
      <c r="AM1208" s="6">
        <v>0.99807892592946013</v>
      </c>
      <c r="AN1208" s="6">
        <v>2</v>
      </c>
      <c r="AO1208" s="6">
        <v>0.95656231810239323</v>
      </c>
      <c r="AP1208" s="6">
        <v>2</v>
      </c>
      <c r="AQ1208" s="6">
        <v>0.81722604134171617</v>
      </c>
      <c r="AR1208" s="6">
        <v>10</v>
      </c>
      <c r="AS1208" s="6">
        <v>0.99999944877650193</v>
      </c>
      <c r="AT1208" s="6">
        <v>3</v>
      </c>
      <c r="AU1208" s="6">
        <v>0.61799465526521979</v>
      </c>
      <c r="AV1208" s="6">
        <v>3</v>
      </c>
      <c r="AW1208" s="6">
        <v>0.84764390053443428</v>
      </c>
    </row>
    <row r="1209" spans="1:49" ht="15.75" customHeight="1" x14ac:dyDescent="0.25">
      <c r="A1209" s="6" t="s">
        <v>428</v>
      </c>
      <c r="B1209" s="6" t="s">
        <v>801</v>
      </c>
      <c r="C1209" s="6" t="s">
        <v>801</v>
      </c>
      <c r="D1209" s="7">
        <f>IF(COUNTIF(Recovered!$A$2:$A$808,A1209)&gt;0,VLOOKUP($B1209,Recovered!$B$2:$C$808,2,FALSE),0)</f>
        <v>23076</v>
      </c>
      <c r="E1209" s="8">
        <f>IF(COUNTIF(Recovered!$A$2:$A$808,A1209)&gt;0,1,0)</f>
        <v>1</v>
      </c>
      <c r="F1209" s="6">
        <v>3</v>
      </c>
      <c r="G1209" s="6">
        <v>0.7675748345303085</v>
      </c>
      <c r="H1209" s="6">
        <v>2</v>
      </c>
      <c r="I1209" s="6">
        <v>0.57934101640150981</v>
      </c>
      <c r="J1209" s="6">
        <v>2</v>
      </c>
      <c r="K1209" s="6">
        <v>0.95208597347143864</v>
      </c>
      <c r="L1209" s="6">
        <v>1</v>
      </c>
      <c r="M1209" s="6">
        <v>0.62210414784141721</v>
      </c>
      <c r="N1209" s="6">
        <v>20</v>
      </c>
      <c r="O1209" s="6">
        <v>0.78088741848537313</v>
      </c>
      <c r="P1209" s="6">
        <v>3</v>
      </c>
      <c r="Q1209" s="6">
        <v>0.98222741591930229</v>
      </c>
      <c r="R1209" s="6">
        <v>3</v>
      </c>
      <c r="S1209" s="6">
        <v>0.88555353165083972</v>
      </c>
      <c r="T1209" s="6">
        <v>25</v>
      </c>
      <c r="U1209" s="6">
        <v>0.76470321093000926</v>
      </c>
      <c r="V1209" s="6">
        <v>4</v>
      </c>
      <c r="W1209" s="6">
        <v>0.97402817758434979</v>
      </c>
      <c r="X1209" s="6">
        <v>4</v>
      </c>
      <c r="Y1209" s="6">
        <v>0.99476977251906007</v>
      </c>
      <c r="Z1209" s="6">
        <v>25</v>
      </c>
      <c r="AA1209" s="6">
        <v>0.49054038451598608</v>
      </c>
      <c r="AB1209" s="6">
        <v>4</v>
      </c>
      <c r="AC1209" s="6">
        <v>0.99444805602407216</v>
      </c>
      <c r="AD1209" s="6">
        <v>4</v>
      </c>
      <c r="AE1209" s="6">
        <v>0.96911995711595633</v>
      </c>
      <c r="AF1209" s="6">
        <v>15</v>
      </c>
      <c r="AG1209" s="6">
        <v>0.8877269340325098</v>
      </c>
      <c r="AH1209" s="6">
        <v>3</v>
      </c>
      <c r="AI1209" s="6">
        <v>0.99072022733151321</v>
      </c>
      <c r="AJ1209" s="6">
        <v>3</v>
      </c>
      <c r="AK1209" s="6">
        <v>0.94138950346272876</v>
      </c>
      <c r="AL1209" s="6">
        <v>10</v>
      </c>
      <c r="AM1209" s="6">
        <v>0.83514376942523405</v>
      </c>
      <c r="AN1209" s="6">
        <v>2</v>
      </c>
      <c r="AO1209" s="6">
        <v>0.99626700172686755</v>
      </c>
      <c r="AP1209" s="6">
        <v>2</v>
      </c>
      <c r="AQ1209" s="6">
        <v>0.81755300532058417</v>
      </c>
      <c r="AR1209" s="6">
        <v>5</v>
      </c>
      <c r="AS1209" s="6">
        <v>0.99999921036931172</v>
      </c>
      <c r="AT1209" s="6">
        <v>3</v>
      </c>
      <c r="AU1209" s="6">
        <v>0.74564459985324982</v>
      </c>
      <c r="AV1209" s="6">
        <v>3</v>
      </c>
      <c r="AW1209" s="6">
        <v>0.93678483023810066</v>
      </c>
    </row>
    <row r="1210" spans="1:49" ht="15.75" hidden="1" customHeight="1" x14ac:dyDescent="0.25">
      <c r="A1210" s="6" t="s">
        <v>716</v>
      </c>
      <c r="B1210" s="6" t="s">
        <v>802</v>
      </c>
      <c r="C1210" s="6" t="s">
        <v>802</v>
      </c>
      <c r="D1210" s="7">
        <f>IF(COUNTIF(Recovered!$A$2:$A$808,A1210)&gt;0,VLOOKUP($B1210,Recovered!$B$2:$C$808,2,FALSE),0)</f>
        <v>0</v>
      </c>
      <c r="E1210" s="8">
        <f>IF(COUNTIF(Recovered!$A$2:$A$808,A1210)&gt;0,1,0)</f>
        <v>0</v>
      </c>
      <c r="F1210" s="6">
        <v>3</v>
      </c>
      <c r="G1210" s="6">
        <v>0.78083537407333037</v>
      </c>
      <c r="H1210" s="6">
        <v>3</v>
      </c>
      <c r="I1210" s="6">
        <v>0.56809881802319517</v>
      </c>
      <c r="J1210" s="6">
        <v>2</v>
      </c>
      <c r="K1210" s="6">
        <v>0.81280396822764378</v>
      </c>
      <c r="L1210" s="6">
        <v>2</v>
      </c>
      <c r="M1210" s="6">
        <v>0.44596142131369543</v>
      </c>
      <c r="N1210" s="6">
        <v>20</v>
      </c>
      <c r="O1210" s="6">
        <v>0.7837331472323793</v>
      </c>
      <c r="P1210" s="6">
        <v>3</v>
      </c>
      <c r="Q1210" s="6">
        <v>0.90191250926881739</v>
      </c>
      <c r="R1210" s="6">
        <v>3</v>
      </c>
      <c r="S1210" s="6">
        <v>0.83226301027228944</v>
      </c>
      <c r="T1210" s="6">
        <v>20</v>
      </c>
      <c r="U1210" s="6">
        <v>0.62757311301410623</v>
      </c>
      <c r="V1210" s="6">
        <v>2</v>
      </c>
      <c r="W1210" s="6">
        <v>0.49982160211335092</v>
      </c>
      <c r="X1210" s="6">
        <v>2</v>
      </c>
      <c r="Y1210" s="6">
        <v>0.67916800634816432</v>
      </c>
      <c r="Z1210" s="6">
        <v>20</v>
      </c>
      <c r="AA1210" s="6">
        <v>0.74860811749695078</v>
      </c>
      <c r="AB1210" s="6">
        <v>2</v>
      </c>
      <c r="AC1210" s="6">
        <v>0.4999593919290774</v>
      </c>
      <c r="AD1210" s="6">
        <v>2</v>
      </c>
      <c r="AE1210" s="6">
        <v>0.65130972621543914</v>
      </c>
      <c r="AF1210" s="6">
        <v>20</v>
      </c>
      <c r="AG1210" s="6">
        <v>0.88967650487367445</v>
      </c>
      <c r="AH1210" s="6">
        <v>2</v>
      </c>
      <c r="AI1210" s="6">
        <v>0.73101931271396647</v>
      </c>
      <c r="AJ1210" s="6">
        <v>2</v>
      </c>
      <c r="AK1210" s="6">
        <v>0.81708721460252387</v>
      </c>
      <c r="AL1210" s="6">
        <v>10</v>
      </c>
      <c r="AM1210" s="6">
        <v>0.9981880609472038</v>
      </c>
      <c r="AN1210" s="6">
        <v>2</v>
      </c>
      <c r="AO1210" s="6">
        <v>0.70315519535960713</v>
      </c>
      <c r="AP1210" s="6">
        <v>3</v>
      </c>
      <c r="AQ1210" s="6">
        <v>0.53004697197241846</v>
      </c>
      <c r="AR1210" s="6">
        <v>10</v>
      </c>
      <c r="AS1210" s="6">
        <v>0.99999956798009337</v>
      </c>
      <c r="AT1210" s="6">
        <v>3</v>
      </c>
      <c r="AU1210" s="6">
        <v>0.88050789904132531</v>
      </c>
      <c r="AV1210" s="6">
        <v>3</v>
      </c>
      <c r="AW1210" s="6">
        <v>0.8931077541889122</v>
      </c>
    </row>
    <row r="1211" spans="1:49" ht="15.75" customHeight="1" x14ac:dyDescent="0.25">
      <c r="A1211" s="6" t="s">
        <v>428</v>
      </c>
      <c r="B1211" s="6" t="s">
        <v>802</v>
      </c>
      <c r="C1211" s="6" t="s">
        <v>802</v>
      </c>
      <c r="D1211" s="7">
        <f>IF(COUNTIF(Recovered!$A$2:$A$808,A1211)&gt;0,VLOOKUP($B1211,Recovered!$B$2:$C$808,2,FALSE),0)</f>
        <v>23076</v>
      </c>
      <c r="E1211" s="8">
        <f>IF(COUNTIF(Recovered!$A$2:$A$808,A1211)&gt;0,1,0)</f>
        <v>1</v>
      </c>
      <c r="F1211" s="6">
        <v>3</v>
      </c>
      <c r="G1211" s="6">
        <v>0.7938833840462084</v>
      </c>
      <c r="H1211" s="6">
        <v>2</v>
      </c>
      <c r="I1211" s="6">
        <v>0.60581927709835703</v>
      </c>
      <c r="J1211" s="6">
        <v>2</v>
      </c>
      <c r="K1211" s="6">
        <v>0.63474489561324121</v>
      </c>
      <c r="L1211" s="6">
        <v>2</v>
      </c>
      <c r="M1211" s="6">
        <v>0.95225716725412768</v>
      </c>
      <c r="N1211" s="6">
        <v>20</v>
      </c>
      <c r="O1211" s="6">
        <v>0.75722595699358086</v>
      </c>
      <c r="P1211" s="6">
        <v>3</v>
      </c>
      <c r="Q1211" s="6">
        <v>0.8788775473901953</v>
      </c>
      <c r="R1211" s="6">
        <v>3</v>
      </c>
      <c r="S1211" s="6">
        <v>0.70093473429365893</v>
      </c>
      <c r="T1211" s="6">
        <v>25</v>
      </c>
      <c r="U1211" s="6">
        <v>0.81644567726288453</v>
      </c>
      <c r="V1211" s="6">
        <v>3</v>
      </c>
      <c r="W1211" s="6">
        <v>0.85154964294285396</v>
      </c>
      <c r="X1211" s="6">
        <v>3</v>
      </c>
      <c r="Y1211" s="6">
        <v>0.86984392498148788</v>
      </c>
      <c r="Z1211" s="6">
        <v>20</v>
      </c>
      <c r="AA1211" s="6">
        <v>0.46750796171125708</v>
      </c>
      <c r="AB1211" s="6">
        <v>3</v>
      </c>
      <c r="AC1211" s="6">
        <v>0.96835766627175657</v>
      </c>
      <c r="AD1211" s="6">
        <v>3</v>
      </c>
      <c r="AE1211" s="6">
        <v>0.80242520565301378</v>
      </c>
      <c r="AF1211" s="6">
        <v>15</v>
      </c>
      <c r="AG1211" s="6">
        <v>0.89707263924124825</v>
      </c>
      <c r="AH1211" s="6">
        <v>3</v>
      </c>
      <c r="AI1211" s="6">
        <v>0.92289161707029066</v>
      </c>
      <c r="AJ1211" s="6">
        <v>3</v>
      </c>
      <c r="AK1211" s="6">
        <v>0.86565842208577182</v>
      </c>
      <c r="AL1211" s="6">
        <v>10</v>
      </c>
      <c r="AM1211" s="6">
        <v>0.99458801683449927</v>
      </c>
      <c r="AN1211" s="6">
        <v>2</v>
      </c>
      <c r="AO1211" s="6">
        <v>0.97374166843314647</v>
      </c>
      <c r="AP1211" s="6">
        <v>2</v>
      </c>
      <c r="AQ1211" s="6">
        <v>0.70544360295406394</v>
      </c>
      <c r="AR1211" s="6">
        <v>10</v>
      </c>
      <c r="AS1211" s="6">
        <v>0.99999921036931172</v>
      </c>
      <c r="AT1211" s="6">
        <v>2</v>
      </c>
      <c r="AU1211" s="6">
        <v>0.49846500133440158</v>
      </c>
      <c r="AV1211" s="6">
        <v>2</v>
      </c>
      <c r="AW1211" s="6">
        <v>0.90304310624417417</v>
      </c>
    </row>
    <row r="1212" spans="1:49" ht="15.75" hidden="1" customHeight="1" x14ac:dyDescent="0.25">
      <c r="A1212" s="6" t="s">
        <v>716</v>
      </c>
      <c r="B1212" s="6" t="s">
        <v>803</v>
      </c>
      <c r="C1212" s="6" t="s">
        <v>803</v>
      </c>
      <c r="D1212" s="7">
        <f>IF(COUNTIF(Recovered!$A$2:$A$808,A1212)&gt;0,VLOOKUP($B1212,Recovered!$B$2:$C$808,2,FALSE),0)</f>
        <v>0</v>
      </c>
      <c r="E1212" s="8">
        <f>IF(COUNTIF(Recovered!$A$2:$A$808,A1212)&gt;0,1,0)</f>
        <v>0</v>
      </c>
      <c r="F1212" s="6">
        <v>3</v>
      </c>
      <c r="G1212" s="6">
        <v>0.84165682422437782</v>
      </c>
      <c r="H1212" s="6">
        <v>4</v>
      </c>
      <c r="I1212" s="6">
        <v>0.52214092305283977</v>
      </c>
      <c r="J1212" s="6">
        <v>2</v>
      </c>
      <c r="K1212" s="6">
        <v>0.76983698064262518</v>
      </c>
      <c r="L1212" s="6">
        <v>2</v>
      </c>
      <c r="M1212" s="6">
        <v>0.34191161875839499</v>
      </c>
      <c r="N1212" s="6">
        <v>20</v>
      </c>
      <c r="O1212" s="6">
        <v>0.74644774832393657</v>
      </c>
      <c r="P1212" s="6">
        <v>3</v>
      </c>
      <c r="Q1212" s="6">
        <v>0.75146220785680995</v>
      </c>
      <c r="R1212" s="6">
        <v>3</v>
      </c>
      <c r="S1212" s="6">
        <v>0.84901054691301081</v>
      </c>
      <c r="T1212" s="6">
        <v>25</v>
      </c>
      <c r="U1212" s="6">
        <v>0.49909081789549492</v>
      </c>
      <c r="V1212" s="6">
        <v>2</v>
      </c>
      <c r="W1212" s="6">
        <v>0.7055690631449395</v>
      </c>
      <c r="X1212" s="6">
        <v>2</v>
      </c>
      <c r="Y1212" s="6">
        <v>0.75488621477358508</v>
      </c>
      <c r="Z1212" s="6">
        <v>20</v>
      </c>
      <c r="AA1212" s="6">
        <v>0.65001606565863457</v>
      </c>
      <c r="AB1212" s="6">
        <v>3</v>
      </c>
      <c r="AC1212" s="6">
        <v>0.592573537352032</v>
      </c>
      <c r="AD1212" s="6">
        <v>2</v>
      </c>
      <c r="AE1212" s="6">
        <v>0.49754849984968819</v>
      </c>
      <c r="AF1212" s="6">
        <v>15</v>
      </c>
      <c r="AG1212" s="6">
        <v>0.92565416131238931</v>
      </c>
      <c r="AH1212" s="6">
        <v>2</v>
      </c>
      <c r="AI1212" s="6">
        <v>0.96242636080658706</v>
      </c>
      <c r="AJ1212" s="6">
        <v>2</v>
      </c>
      <c r="AK1212" s="6">
        <v>0.89154488965190193</v>
      </c>
      <c r="AL1212" s="6">
        <v>10</v>
      </c>
      <c r="AM1212" s="6">
        <v>0.99467575381036266</v>
      </c>
      <c r="AN1212" s="6">
        <v>2</v>
      </c>
      <c r="AO1212" s="6">
        <v>0.55370665283030274</v>
      </c>
      <c r="AP1212" s="6">
        <v>3</v>
      </c>
      <c r="AQ1212" s="6">
        <v>0.76521273411750979</v>
      </c>
      <c r="AR1212" s="6">
        <v>10</v>
      </c>
      <c r="AS1212" s="6">
        <v>0.99999515745632517</v>
      </c>
      <c r="AT1212" s="6">
        <v>3</v>
      </c>
      <c r="AU1212" s="6">
        <v>0.84889172771202648</v>
      </c>
      <c r="AV1212" s="6">
        <v>3</v>
      </c>
      <c r="AW1212" s="6">
        <v>0.60611729229476419</v>
      </c>
    </row>
    <row r="1213" spans="1:49" ht="15.75" customHeight="1" x14ac:dyDescent="0.25">
      <c r="A1213" s="6" t="s">
        <v>428</v>
      </c>
      <c r="B1213" s="6" t="s">
        <v>803</v>
      </c>
      <c r="C1213" s="6" t="s">
        <v>803</v>
      </c>
      <c r="D1213" s="7">
        <f>IF(COUNTIF(Recovered!$A$2:$A$808,A1213)&gt;0,VLOOKUP($B1213,Recovered!$B$2:$C$808,2,FALSE),0)</f>
        <v>23076</v>
      </c>
      <c r="E1213" s="8">
        <f>IF(COUNTIF(Recovered!$A$2:$A$808,A1213)&gt;0,1,0)</f>
        <v>1</v>
      </c>
      <c r="F1213" s="6">
        <v>3</v>
      </c>
      <c r="G1213" s="6">
        <v>0.76490928032358418</v>
      </c>
      <c r="H1213" s="6">
        <v>3</v>
      </c>
      <c r="I1213" s="6">
        <v>0.64601809161222812</v>
      </c>
      <c r="J1213" s="6">
        <v>2</v>
      </c>
      <c r="K1213" s="6">
        <v>0.85991257661555942</v>
      </c>
      <c r="L1213" s="6">
        <v>4</v>
      </c>
      <c r="M1213" s="6">
        <v>0.38498700442666178</v>
      </c>
      <c r="N1213" s="6">
        <v>20</v>
      </c>
      <c r="O1213" s="6">
        <v>0.72299318707539795</v>
      </c>
      <c r="P1213" s="6">
        <v>3</v>
      </c>
      <c r="Q1213" s="6">
        <v>0.96260208125234703</v>
      </c>
      <c r="R1213" s="6">
        <v>3</v>
      </c>
      <c r="S1213" s="6">
        <v>0.90192919480457967</v>
      </c>
      <c r="T1213" s="6">
        <v>25</v>
      </c>
      <c r="U1213" s="6">
        <v>0.69494607941683872</v>
      </c>
      <c r="V1213" s="6">
        <v>2</v>
      </c>
      <c r="W1213" s="6">
        <v>0.62245187056113094</v>
      </c>
      <c r="X1213" s="6">
        <v>2</v>
      </c>
      <c r="Y1213" s="6">
        <v>0.75489266907831354</v>
      </c>
      <c r="Z1213" s="6">
        <v>25</v>
      </c>
      <c r="AA1213" s="6">
        <v>0.47236734159381638</v>
      </c>
      <c r="AB1213" s="6">
        <v>3</v>
      </c>
      <c r="AC1213" s="6">
        <v>0.67909564485221507</v>
      </c>
      <c r="AD1213" s="6">
        <v>2</v>
      </c>
      <c r="AE1213" s="6">
        <v>0.56071452559965074</v>
      </c>
      <c r="AF1213" s="6">
        <v>15</v>
      </c>
      <c r="AG1213" s="6">
        <v>0.80879837534555976</v>
      </c>
      <c r="AH1213" s="6">
        <v>2</v>
      </c>
      <c r="AI1213" s="6">
        <v>0.81734827480885008</v>
      </c>
      <c r="AJ1213" s="6">
        <v>2</v>
      </c>
      <c r="AK1213" s="6">
        <v>0.91413171463022858</v>
      </c>
      <c r="AL1213" s="6">
        <v>10</v>
      </c>
      <c r="AM1213" s="6">
        <v>0.98129707059786841</v>
      </c>
      <c r="AN1213" s="6">
        <v>3</v>
      </c>
      <c r="AO1213" s="6">
        <v>0.83224673968948415</v>
      </c>
      <c r="AP1213" s="6">
        <v>4</v>
      </c>
      <c r="AQ1213" s="6">
        <v>0.67694232616606176</v>
      </c>
      <c r="AR1213" s="6">
        <v>5</v>
      </c>
      <c r="AS1213" s="6">
        <v>0.99999563426852989</v>
      </c>
      <c r="AT1213" s="6">
        <v>2</v>
      </c>
      <c r="AU1213" s="6">
        <v>0.48537023894614789</v>
      </c>
      <c r="AV1213" s="6">
        <v>2</v>
      </c>
      <c r="AW1213" s="6">
        <v>0.49317483150787728</v>
      </c>
    </row>
    <row r="1214" spans="1:49" ht="15.75" hidden="1" customHeight="1" x14ac:dyDescent="0.25">
      <c r="A1214" s="6" t="s">
        <v>716</v>
      </c>
      <c r="B1214" s="6" t="s">
        <v>804</v>
      </c>
      <c r="C1214" s="6" t="s">
        <v>804</v>
      </c>
      <c r="D1214" s="7">
        <f>IF(COUNTIF(Recovered!$A$2:$A$808,A1214)&gt;0,VLOOKUP($B1214,Recovered!$B$2:$C$808,2,FALSE),0)</f>
        <v>0</v>
      </c>
      <c r="E1214" s="8">
        <f>IF(COUNTIF(Recovered!$A$2:$A$808,A1214)&gt;0,1,0)</f>
        <v>0</v>
      </c>
      <c r="F1214" s="6">
        <v>3</v>
      </c>
      <c r="G1214" s="6">
        <v>0.62624835708729787</v>
      </c>
      <c r="H1214" s="6">
        <v>2</v>
      </c>
      <c r="I1214" s="6">
        <v>0.46436458117189028</v>
      </c>
      <c r="J1214" s="6">
        <v>2</v>
      </c>
      <c r="K1214" s="6">
        <v>0.8521425363157622</v>
      </c>
      <c r="L1214" s="6">
        <v>3</v>
      </c>
      <c r="M1214" s="6">
        <v>0.32962530797164458</v>
      </c>
      <c r="N1214" s="6">
        <v>20</v>
      </c>
      <c r="O1214" s="6">
        <v>0.80980089514051967</v>
      </c>
      <c r="P1214" s="6">
        <v>4</v>
      </c>
      <c r="Q1214" s="6">
        <v>0.64938106332622092</v>
      </c>
      <c r="R1214" s="6">
        <v>3</v>
      </c>
      <c r="S1214" s="6">
        <v>0.65039877773599641</v>
      </c>
      <c r="T1214" s="6">
        <v>15</v>
      </c>
      <c r="U1214" s="6">
        <v>0.4031663592925836</v>
      </c>
      <c r="V1214" s="6">
        <v>3</v>
      </c>
      <c r="W1214" s="6">
        <v>0.7962131520713811</v>
      </c>
      <c r="X1214" s="6">
        <v>3</v>
      </c>
      <c r="Y1214" s="6">
        <v>0.65089205152056229</v>
      </c>
      <c r="Z1214" s="6">
        <v>25</v>
      </c>
      <c r="AA1214" s="6">
        <v>0.82671730030334201</v>
      </c>
      <c r="AB1214" s="6">
        <v>4</v>
      </c>
      <c r="AC1214" s="6">
        <v>0.97951254022456558</v>
      </c>
      <c r="AD1214" s="6">
        <v>4</v>
      </c>
      <c r="AE1214" s="6">
        <v>0.84684936117471499</v>
      </c>
      <c r="AF1214" s="6">
        <v>15</v>
      </c>
      <c r="AG1214" s="6">
        <v>0.51065753467490427</v>
      </c>
      <c r="AH1214" s="6">
        <v>4</v>
      </c>
      <c r="AI1214" s="6">
        <v>0.74995504068644947</v>
      </c>
      <c r="AJ1214" s="6">
        <v>4</v>
      </c>
      <c r="AK1214" s="6">
        <v>0.5295956966781894</v>
      </c>
      <c r="AL1214" s="6">
        <v>15</v>
      </c>
      <c r="AM1214" s="6">
        <v>0.84421569013780728</v>
      </c>
      <c r="AN1214" s="6">
        <v>3</v>
      </c>
      <c r="AO1214" s="6">
        <v>0.5614384095253947</v>
      </c>
      <c r="AP1214" s="6">
        <v>3</v>
      </c>
      <c r="AQ1214" s="6">
        <v>0.63263777880478655</v>
      </c>
      <c r="AR1214" s="6">
        <v>10</v>
      </c>
      <c r="AS1214" s="6">
        <v>0.99999789913080683</v>
      </c>
      <c r="AT1214" s="6">
        <v>3</v>
      </c>
      <c r="AU1214" s="6">
        <v>0.64893252196661944</v>
      </c>
      <c r="AV1214" s="6">
        <v>3</v>
      </c>
      <c r="AW1214" s="6">
        <v>0.72400889555045644</v>
      </c>
    </row>
    <row r="1215" spans="1:49" ht="15.75" customHeight="1" x14ac:dyDescent="0.25">
      <c r="A1215" s="6" t="s">
        <v>428</v>
      </c>
      <c r="B1215" s="6" t="s">
        <v>804</v>
      </c>
      <c r="C1215" s="6" t="s">
        <v>804</v>
      </c>
      <c r="D1215" s="7">
        <f>IF(COUNTIF(Recovered!$A$2:$A$808,A1215)&gt;0,VLOOKUP($B1215,Recovered!$B$2:$C$808,2,FALSE),0)</f>
        <v>23076</v>
      </c>
      <c r="E1215" s="8">
        <f>IF(COUNTIF(Recovered!$A$2:$A$808,A1215)&gt;0,1,0)</f>
        <v>1</v>
      </c>
      <c r="F1215" s="6">
        <v>2</v>
      </c>
      <c r="G1215" s="6">
        <v>0.47994533835112402</v>
      </c>
      <c r="H1215" s="6">
        <v>2</v>
      </c>
      <c r="I1215" s="6">
        <v>0.88534285696296222</v>
      </c>
      <c r="J1215" s="6">
        <v>1</v>
      </c>
      <c r="K1215" s="6">
        <v>0.93818289028496926</v>
      </c>
      <c r="L1215" s="6">
        <v>2</v>
      </c>
      <c r="M1215" s="6">
        <v>0.70666050454902685</v>
      </c>
      <c r="N1215" s="6">
        <v>20</v>
      </c>
      <c r="O1215" s="6">
        <v>0.81273489908121344</v>
      </c>
      <c r="P1215" s="6">
        <v>3</v>
      </c>
      <c r="Q1215" s="6">
        <v>0.64624358481116706</v>
      </c>
      <c r="R1215" s="6">
        <v>3</v>
      </c>
      <c r="S1215" s="6">
        <v>0.95474165826779078</v>
      </c>
      <c r="T1215" s="6">
        <v>20</v>
      </c>
      <c r="U1215" s="6">
        <v>0.48440192176548208</v>
      </c>
      <c r="V1215" s="6">
        <v>3</v>
      </c>
      <c r="W1215" s="6">
        <v>0.91689551080099763</v>
      </c>
      <c r="X1215" s="6">
        <v>3</v>
      </c>
      <c r="Y1215" s="6">
        <v>0.92898998559032631</v>
      </c>
      <c r="Z1215" s="6">
        <v>20</v>
      </c>
      <c r="AA1215" s="6">
        <v>0.64310379805776796</v>
      </c>
      <c r="AB1215" s="6">
        <v>3</v>
      </c>
      <c r="AC1215" s="6">
        <v>0.93097503250221447</v>
      </c>
      <c r="AD1215" s="6">
        <v>3</v>
      </c>
      <c r="AE1215" s="6">
        <v>0.89562264486732857</v>
      </c>
      <c r="AF1215" s="6">
        <v>20</v>
      </c>
      <c r="AG1215" s="6">
        <v>0.79430593768717828</v>
      </c>
      <c r="AH1215" s="6">
        <v>3</v>
      </c>
      <c r="AI1215" s="6">
        <v>0.83413262206752159</v>
      </c>
      <c r="AJ1215" s="6">
        <v>3</v>
      </c>
      <c r="AK1215" s="6">
        <v>0.97555741856523714</v>
      </c>
      <c r="AL1215" s="6">
        <v>10</v>
      </c>
      <c r="AM1215" s="6">
        <v>0.99877742365614275</v>
      </c>
      <c r="AN1215" s="6">
        <v>2</v>
      </c>
      <c r="AO1215" s="6">
        <v>0.9137876819246652</v>
      </c>
      <c r="AP1215" s="6">
        <v>2</v>
      </c>
      <c r="AQ1215" s="6">
        <v>0.85177193492411152</v>
      </c>
      <c r="AR1215" s="6">
        <v>10</v>
      </c>
      <c r="AS1215" s="6">
        <v>1</v>
      </c>
      <c r="AT1215" s="6">
        <v>2</v>
      </c>
      <c r="AU1215" s="6">
        <v>0.69994618182607293</v>
      </c>
      <c r="AV1215" s="6">
        <v>2</v>
      </c>
      <c r="AW1215" s="6">
        <v>0.98678074606885868</v>
      </c>
    </row>
    <row r="1216" spans="1:49" ht="15.75" hidden="1" customHeight="1" x14ac:dyDescent="0.25">
      <c r="A1216" s="6" t="s">
        <v>716</v>
      </c>
      <c r="B1216" s="6" t="s">
        <v>805</v>
      </c>
      <c r="C1216" s="6" t="s">
        <v>805</v>
      </c>
      <c r="D1216" s="7">
        <f>IF(COUNTIF(Recovered!$A$2:$A$808,A1216)&gt;0,VLOOKUP($B1216,Recovered!$B$2:$C$808,2,FALSE),0)</f>
        <v>0</v>
      </c>
      <c r="E1216" s="8">
        <f>IF(COUNTIF(Recovered!$A$2:$A$808,A1216)&gt;0,1,0)</f>
        <v>0</v>
      </c>
      <c r="F1216" s="6">
        <v>3</v>
      </c>
      <c r="G1216" s="6">
        <v>0.8549294739976806</v>
      </c>
      <c r="H1216" s="6">
        <v>3</v>
      </c>
      <c r="I1216" s="6">
        <v>0.52334341770162307</v>
      </c>
      <c r="J1216" s="6">
        <v>2</v>
      </c>
      <c r="K1216" s="6">
        <v>0.9646770151441123</v>
      </c>
      <c r="L1216" s="6">
        <v>2</v>
      </c>
      <c r="M1216" s="6">
        <v>0.91955257385821065</v>
      </c>
      <c r="N1216" s="6">
        <v>20</v>
      </c>
      <c r="O1216" s="6">
        <v>0.81321361895980482</v>
      </c>
      <c r="P1216" s="6">
        <v>3</v>
      </c>
      <c r="Q1216" s="6">
        <v>0.49904126063783649</v>
      </c>
      <c r="R1216" s="6">
        <v>3</v>
      </c>
      <c r="S1216" s="6">
        <v>0.93170068901640335</v>
      </c>
      <c r="T1216" s="6">
        <v>20</v>
      </c>
      <c r="U1216" s="6">
        <v>0.56401608973051875</v>
      </c>
      <c r="V1216" s="6">
        <v>3</v>
      </c>
      <c r="W1216" s="6">
        <v>0.95151673346014409</v>
      </c>
      <c r="X1216" s="6">
        <v>3</v>
      </c>
      <c r="Y1216" s="6">
        <v>0.80013926117100742</v>
      </c>
      <c r="Z1216" s="6">
        <v>20</v>
      </c>
      <c r="AA1216" s="6">
        <v>0.79120825120960425</v>
      </c>
      <c r="AB1216" s="6">
        <v>3</v>
      </c>
      <c r="AC1216" s="6">
        <v>0.96590110093044046</v>
      </c>
      <c r="AD1216" s="6">
        <v>3</v>
      </c>
      <c r="AE1216" s="6">
        <v>0.86614716358615695</v>
      </c>
      <c r="AF1216" s="6">
        <v>20</v>
      </c>
      <c r="AG1216" s="6">
        <v>0.63540739428605075</v>
      </c>
      <c r="AH1216" s="6">
        <v>3</v>
      </c>
      <c r="AI1216" s="6">
        <v>0.77511893258715958</v>
      </c>
      <c r="AJ1216" s="6">
        <v>3</v>
      </c>
      <c r="AK1216" s="6">
        <v>0.91430345954563386</v>
      </c>
      <c r="AL1216" s="6">
        <v>10</v>
      </c>
      <c r="AM1216" s="6">
        <v>0.99862642561802628</v>
      </c>
      <c r="AN1216" s="6">
        <v>2</v>
      </c>
      <c r="AO1216" s="6">
        <v>0.9861149243852414</v>
      </c>
      <c r="AP1216" s="6">
        <v>2</v>
      </c>
      <c r="AQ1216" s="6">
        <v>0.89307855897362609</v>
      </c>
      <c r="AR1216" s="6">
        <v>10</v>
      </c>
      <c r="AS1216" s="6">
        <v>0.99999980638736874</v>
      </c>
      <c r="AT1216" s="6">
        <v>3</v>
      </c>
      <c r="AU1216" s="6">
        <v>0.81482300590088541</v>
      </c>
      <c r="AV1216" s="6">
        <v>3</v>
      </c>
      <c r="AW1216" s="6">
        <v>0.95375060408967605</v>
      </c>
    </row>
    <row r="1217" spans="1:49" ht="15.75" customHeight="1" x14ac:dyDescent="0.25">
      <c r="A1217" s="6" t="s">
        <v>428</v>
      </c>
      <c r="B1217" s="6" t="s">
        <v>805</v>
      </c>
      <c r="C1217" s="6" t="s">
        <v>805</v>
      </c>
      <c r="D1217" s="7">
        <f>IF(COUNTIF(Recovered!$A$2:$A$808,A1217)&gt;0,VLOOKUP($B1217,Recovered!$B$2:$C$808,2,FALSE),0)</f>
        <v>23076</v>
      </c>
      <c r="E1217" s="8">
        <f>IF(COUNTIF(Recovered!$A$2:$A$808,A1217)&gt;0,1,0)</f>
        <v>1</v>
      </c>
      <c r="F1217" s="6">
        <v>3</v>
      </c>
      <c r="G1217" s="6">
        <v>0.85168442837080605</v>
      </c>
      <c r="H1217" s="6">
        <v>3</v>
      </c>
      <c r="I1217" s="6">
        <v>0.61096634693105822</v>
      </c>
      <c r="J1217" s="6">
        <v>2</v>
      </c>
      <c r="K1217" s="6">
        <v>0.94382724760659342</v>
      </c>
      <c r="L1217" s="6">
        <v>2</v>
      </c>
      <c r="M1217" s="6">
        <v>0.86297970066532836</v>
      </c>
      <c r="N1217" s="6">
        <v>20</v>
      </c>
      <c r="O1217" s="6">
        <v>0.77536539757420608</v>
      </c>
      <c r="P1217" s="6">
        <v>4</v>
      </c>
      <c r="Q1217" s="6">
        <v>0.95163115642058949</v>
      </c>
      <c r="R1217" s="6">
        <v>3</v>
      </c>
      <c r="S1217" s="6">
        <v>0.90447331234949191</v>
      </c>
      <c r="T1217" s="6">
        <v>25</v>
      </c>
      <c r="U1217" s="6">
        <v>0.45505203678959771</v>
      </c>
      <c r="V1217" s="6">
        <v>3</v>
      </c>
      <c r="W1217" s="6">
        <v>0.94638768582423161</v>
      </c>
      <c r="X1217" s="6">
        <v>3</v>
      </c>
      <c r="Y1217" s="6">
        <v>0.90448267369671964</v>
      </c>
      <c r="Z1217" s="6">
        <v>30</v>
      </c>
      <c r="AA1217" s="6">
        <v>0.52919524078891567</v>
      </c>
      <c r="AB1217" s="6">
        <v>4</v>
      </c>
      <c r="AC1217" s="6">
        <v>0.9893976919190226</v>
      </c>
      <c r="AD1217" s="6">
        <v>4</v>
      </c>
      <c r="AE1217" s="6">
        <v>0.73075242243352889</v>
      </c>
      <c r="AF1217" s="6">
        <v>15</v>
      </c>
      <c r="AG1217" s="6">
        <v>0.79763732882029781</v>
      </c>
      <c r="AH1217" s="6">
        <v>3</v>
      </c>
      <c r="AI1217" s="6">
        <v>0.92380459220794076</v>
      </c>
      <c r="AJ1217" s="6">
        <v>3</v>
      </c>
      <c r="AK1217" s="6">
        <v>0.90676127715586774</v>
      </c>
      <c r="AL1217" s="6">
        <v>5</v>
      </c>
      <c r="AM1217" s="6">
        <v>0.9995426182309467</v>
      </c>
      <c r="AN1217" s="6">
        <v>2</v>
      </c>
      <c r="AO1217" s="6">
        <v>0.99387026346193053</v>
      </c>
      <c r="AP1217" s="6">
        <v>2</v>
      </c>
      <c r="AQ1217" s="6">
        <v>0.77687591416268276</v>
      </c>
      <c r="AR1217" s="6">
        <v>5</v>
      </c>
      <c r="AS1217" s="6">
        <v>0.99999944877650193</v>
      </c>
      <c r="AT1217" s="6">
        <v>3</v>
      </c>
      <c r="AU1217" s="6">
        <v>0.74777329387606495</v>
      </c>
      <c r="AV1217" s="6">
        <v>3</v>
      </c>
      <c r="AW1217" s="6">
        <v>0.72028993538095254</v>
      </c>
    </row>
    <row r="1218" spans="1:49" ht="15.75" hidden="1" customHeight="1" x14ac:dyDescent="0.25">
      <c r="A1218" s="6" t="s">
        <v>716</v>
      </c>
      <c r="B1218" s="6" t="s">
        <v>806</v>
      </c>
      <c r="C1218" s="6" t="s">
        <v>806</v>
      </c>
      <c r="D1218" s="7">
        <f>IF(COUNTIF(Recovered!$A$2:$A$808,A1218)&gt;0,VLOOKUP($B1218,Recovered!$B$2:$C$808,2,FALSE),0)</f>
        <v>0</v>
      </c>
      <c r="E1218" s="8">
        <f>IF(COUNTIF(Recovered!$A$2:$A$808,A1218)&gt;0,1,0)</f>
        <v>0</v>
      </c>
      <c r="F1218" s="6">
        <v>3</v>
      </c>
      <c r="G1218" s="6">
        <v>0.5979944535945616</v>
      </c>
      <c r="H1218" s="6">
        <v>2</v>
      </c>
      <c r="I1218" s="6">
        <v>0.58490812228963862</v>
      </c>
      <c r="J1218" s="6">
        <v>4</v>
      </c>
      <c r="K1218" s="6">
        <v>0.43390598186379481</v>
      </c>
      <c r="L1218" s="6">
        <v>5</v>
      </c>
      <c r="M1218" s="6">
        <v>0.56500850209113718</v>
      </c>
      <c r="N1218" s="6">
        <v>20</v>
      </c>
      <c r="O1218" s="6">
        <v>0.73542115049268941</v>
      </c>
      <c r="P1218" s="6">
        <v>3</v>
      </c>
      <c r="Q1218" s="6">
        <v>0.93947515443236851</v>
      </c>
      <c r="R1218" s="6">
        <v>3</v>
      </c>
      <c r="S1218" s="6">
        <v>0.54862232873697081</v>
      </c>
      <c r="T1218" s="6">
        <v>20</v>
      </c>
      <c r="U1218" s="6">
        <v>0.61002679289540784</v>
      </c>
      <c r="V1218" s="6">
        <v>4</v>
      </c>
      <c r="W1218" s="6">
        <v>0.72833277260468765</v>
      </c>
      <c r="X1218" s="6">
        <v>3</v>
      </c>
      <c r="Y1218" s="6">
        <v>0.97343725816531557</v>
      </c>
      <c r="Z1218" s="6">
        <v>20</v>
      </c>
      <c r="AA1218" s="6">
        <v>0.82822311362101353</v>
      </c>
      <c r="AB1218" s="6">
        <v>3</v>
      </c>
      <c r="AC1218" s="6">
        <v>0.94962221965282445</v>
      </c>
      <c r="AD1218" s="6">
        <v>2</v>
      </c>
      <c r="AE1218" s="6">
        <v>0.53732771531899648</v>
      </c>
      <c r="AF1218" s="6">
        <v>20</v>
      </c>
      <c r="AG1218" s="6">
        <v>0.79411336567387869</v>
      </c>
      <c r="AH1218" s="6">
        <v>3</v>
      </c>
      <c r="AI1218" s="6">
        <v>0.85510160572558414</v>
      </c>
      <c r="AJ1218" s="6">
        <v>3</v>
      </c>
      <c r="AK1218" s="6">
        <v>0.54676934951064282</v>
      </c>
      <c r="AL1218" s="6">
        <v>10</v>
      </c>
      <c r="AM1218" s="6">
        <v>0.99863664471438862</v>
      </c>
      <c r="AN1218" s="6">
        <v>2</v>
      </c>
      <c r="AO1218" s="6">
        <v>0.96420034133709553</v>
      </c>
      <c r="AP1218" s="6">
        <v>2</v>
      </c>
      <c r="AQ1218" s="6">
        <v>0.74723361882912376</v>
      </c>
      <c r="AR1218" s="6">
        <v>10</v>
      </c>
      <c r="AS1218" s="6">
        <v>0.99999944877650193</v>
      </c>
      <c r="AT1218" s="6">
        <v>2</v>
      </c>
      <c r="AU1218" s="6">
        <v>0.47546390949163342</v>
      </c>
      <c r="AV1218" s="6">
        <v>2</v>
      </c>
      <c r="AW1218" s="6">
        <v>0.66661277425052134</v>
      </c>
    </row>
    <row r="1219" spans="1:49" ht="15.75" customHeight="1" x14ac:dyDescent="0.25">
      <c r="A1219" s="6" t="s">
        <v>428</v>
      </c>
      <c r="B1219" s="6" t="s">
        <v>806</v>
      </c>
      <c r="C1219" s="6" t="s">
        <v>806</v>
      </c>
      <c r="D1219" s="7">
        <f>IF(COUNTIF(Recovered!$A$2:$A$808,A1219)&gt;0,VLOOKUP($B1219,Recovered!$B$2:$C$808,2,FALSE),0)</f>
        <v>23076</v>
      </c>
      <c r="E1219" s="8">
        <f>IF(COUNTIF(Recovered!$A$2:$A$808,A1219)&gt;0,1,0)</f>
        <v>1</v>
      </c>
      <c r="F1219" s="6">
        <v>3</v>
      </c>
      <c r="G1219" s="6">
        <v>0.60798453694234644</v>
      </c>
      <c r="H1219" s="6">
        <v>3</v>
      </c>
      <c r="I1219" s="6">
        <v>0.57346498454268069</v>
      </c>
      <c r="J1219" s="6">
        <v>2</v>
      </c>
      <c r="K1219" s="6">
        <v>0.94987631557036567</v>
      </c>
      <c r="L1219" s="6">
        <v>4</v>
      </c>
      <c r="M1219" s="6">
        <v>0.76712685511982315</v>
      </c>
      <c r="N1219" s="6">
        <v>20</v>
      </c>
      <c r="O1219" s="6">
        <v>0.734052989642482</v>
      </c>
      <c r="P1219" s="6">
        <v>4</v>
      </c>
      <c r="Q1219" s="6">
        <v>0.79778295878374583</v>
      </c>
      <c r="R1219" s="6">
        <v>3</v>
      </c>
      <c r="S1219" s="6">
        <v>0.90402346686990642</v>
      </c>
      <c r="T1219" s="6">
        <v>15</v>
      </c>
      <c r="U1219" s="6">
        <v>0.71583715860787689</v>
      </c>
      <c r="V1219" s="6">
        <v>3</v>
      </c>
      <c r="W1219" s="6">
        <v>0.93183595848256606</v>
      </c>
      <c r="X1219" s="6">
        <v>2</v>
      </c>
      <c r="Y1219" s="6">
        <v>0.62187697201183512</v>
      </c>
      <c r="Z1219" s="6">
        <v>25</v>
      </c>
      <c r="AA1219" s="6">
        <v>0.71995134186411658</v>
      </c>
      <c r="AB1219" s="6">
        <v>4</v>
      </c>
      <c r="AC1219" s="6">
        <v>0.92579085349758439</v>
      </c>
      <c r="AD1219" s="6">
        <v>3</v>
      </c>
      <c r="AE1219" s="6">
        <v>0.97677005292920838</v>
      </c>
      <c r="AF1219" s="6">
        <v>15</v>
      </c>
      <c r="AG1219" s="6">
        <v>0.43023083016095248</v>
      </c>
      <c r="AH1219" s="6">
        <v>3</v>
      </c>
      <c r="AI1219" s="6">
        <v>0.86384018357652392</v>
      </c>
      <c r="AJ1219" s="6">
        <v>2</v>
      </c>
      <c r="AK1219" s="6">
        <v>0.67081528034942739</v>
      </c>
      <c r="AL1219" s="6">
        <v>15</v>
      </c>
      <c r="AM1219" s="6">
        <v>0.90176999129633184</v>
      </c>
      <c r="AN1219" s="6">
        <v>3</v>
      </c>
      <c r="AO1219" s="6">
        <v>0.66706910682514209</v>
      </c>
      <c r="AP1219" s="6">
        <v>4</v>
      </c>
      <c r="AQ1219" s="6">
        <v>0.95546302219841683</v>
      </c>
      <c r="AR1219" s="6">
        <v>10</v>
      </c>
      <c r="AS1219" s="6">
        <v>0.99999801833446356</v>
      </c>
      <c r="AT1219" s="6">
        <v>2</v>
      </c>
      <c r="AU1219" s="6">
        <v>0.64072473171334232</v>
      </c>
      <c r="AV1219" s="6">
        <v>2</v>
      </c>
      <c r="AW1219" s="6">
        <v>0.52151116258775776</v>
      </c>
    </row>
    <row r="1220" spans="1:49" ht="15.75" hidden="1" customHeight="1" x14ac:dyDescent="0.25">
      <c r="A1220" s="6" t="s">
        <v>716</v>
      </c>
      <c r="B1220" s="6" t="s">
        <v>807</v>
      </c>
      <c r="C1220" s="6" t="s">
        <v>807</v>
      </c>
      <c r="D1220" s="7">
        <f>IF(COUNTIF(Recovered!$A$2:$A$808,A1220)&gt;0,VLOOKUP($B1220,Recovered!$B$2:$C$808,2,FALSE),0)</f>
        <v>0</v>
      </c>
      <c r="E1220" s="8">
        <f>IF(COUNTIF(Recovered!$A$2:$A$808,A1220)&gt;0,1,0)</f>
        <v>0</v>
      </c>
      <c r="F1220" s="6">
        <v>3</v>
      </c>
      <c r="G1220" s="6">
        <v>0.78130576599921164</v>
      </c>
      <c r="H1220" s="6">
        <v>2</v>
      </c>
      <c r="I1220" s="6">
        <v>0.52222434695043018</v>
      </c>
      <c r="J1220" s="6">
        <v>2</v>
      </c>
      <c r="K1220" s="6">
        <v>0.88951849456618959</v>
      </c>
      <c r="L1220" s="6">
        <v>2</v>
      </c>
      <c r="M1220" s="6">
        <v>0.8835283230099541</v>
      </c>
      <c r="N1220" s="6">
        <v>20</v>
      </c>
      <c r="O1220" s="6">
        <v>0.80373989968307324</v>
      </c>
      <c r="P1220" s="6">
        <v>4</v>
      </c>
      <c r="Q1220" s="6">
        <v>0.67881738810696091</v>
      </c>
      <c r="R1220" s="6">
        <v>3</v>
      </c>
      <c r="S1220" s="6">
        <v>0.53054385343481447</v>
      </c>
      <c r="T1220" s="6">
        <v>25</v>
      </c>
      <c r="U1220" s="6">
        <v>0.55573951095008445</v>
      </c>
      <c r="V1220" s="6">
        <v>4</v>
      </c>
      <c r="W1220" s="6">
        <v>0.73056457013516896</v>
      </c>
      <c r="X1220" s="6">
        <v>4</v>
      </c>
      <c r="Y1220" s="6">
        <v>0.52995179468341613</v>
      </c>
      <c r="Z1220" s="6">
        <v>20</v>
      </c>
      <c r="AA1220" s="6">
        <v>0.71046282153441564</v>
      </c>
      <c r="AB1220" s="6">
        <v>3</v>
      </c>
      <c r="AC1220" s="6">
        <v>0.99451856369733171</v>
      </c>
      <c r="AD1220" s="6">
        <v>3</v>
      </c>
      <c r="AE1220" s="6">
        <v>0.91582814732497064</v>
      </c>
      <c r="AF1220" s="6">
        <v>15</v>
      </c>
      <c r="AG1220" s="6">
        <v>0.94874570243057554</v>
      </c>
      <c r="AH1220" s="6">
        <v>3</v>
      </c>
      <c r="AI1220" s="6">
        <v>0.97140552249317436</v>
      </c>
      <c r="AJ1220" s="6">
        <v>3</v>
      </c>
      <c r="AK1220" s="6">
        <v>0.84503304151907821</v>
      </c>
      <c r="AL1220" s="6">
        <v>10</v>
      </c>
      <c r="AM1220" s="6">
        <v>0.9957935898310355</v>
      </c>
      <c r="AN1220" s="6">
        <v>2</v>
      </c>
      <c r="AO1220" s="6">
        <v>0.95235576239926256</v>
      </c>
      <c r="AP1220" s="6">
        <v>2</v>
      </c>
      <c r="AQ1220" s="6">
        <v>0.91449083415072163</v>
      </c>
      <c r="AR1220" s="6">
        <v>10</v>
      </c>
      <c r="AS1220" s="6">
        <v>0.99999563426852989</v>
      </c>
      <c r="AT1220" s="6">
        <v>3</v>
      </c>
      <c r="AU1220" s="6">
        <v>0.8303925484975867</v>
      </c>
      <c r="AV1220" s="6">
        <v>3</v>
      </c>
      <c r="AW1220" s="6">
        <v>0.75944794333480381</v>
      </c>
    </row>
    <row r="1221" spans="1:49" ht="15.75" customHeight="1" x14ac:dyDescent="0.25">
      <c r="A1221" s="6" t="s">
        <v>428</v>
      </c>
      <c r="B1221" s="6" t="s">
        <v>807</v>
      </c>
      <c r="C1221" s="6" t="s">
        <v>807</v>
      </c>
      <c r="D1221" s="7">
        <f>IF(COUNTIF(Recovered!$A$2:$A$808,A1221)&gt;0,VLOOKUP($B1221,Recovered!$B$2:$C$808,2,FALSE),0)</f>
        <v>23076</v>
      </c>
      <c r="E1221" s="8">
        <f>IF(COUNTIF(Recovered!$A$2:$A$808,A1221)&gt;0,1,0)</f>
        <v>1</v>
      </c>
      <c r="F1221" s="6">
        <v>3</v>
      </c>
      <c r="G1221" s="6">
        <v>0.86308686350782737</v>
      </c>
      <c r="H1221" s="6">
        <v>3</v>
      </c>
      <c r="I1221" s="6">
        <v>0.55769849175070241</v>
      </c>
      <c r="J1221" s="6">
        <v>2</v>
      </c>
      <c r="K1221" s="6">
        <v>0.97655104266224624</v>
      </c>
      <c r="L1221" s="6">
        <v>2</v>
      </c>
      <c r="M1221" s="6">
        <v>0.9608846158248403</v>
      </c>
      <c r="N1221" s="6">
        <v>20</v>
      </c>
      <c r="O1221" s="6">
        <v>0.60468531304514717</v>
      </c>
      <c r="P1221" s="6">
        <v>4</v>
      </c>
      <c r="Q1221" s="6">
        <v>0.97889415570521721</v>
      </c>
      <c r="R1221" s="6">
        <v>4</v>
      </c>
      <c r="S1221" s="6">
        <v>0.77658300172026973</v>
      </c>
      <c r="T1221" s="6">
        <v>25</v>
      </c>
      <c r="U1221" s="6">
        <v>0.81385917632818916</v>
      </c>
      <c r="V1221" s="6">
        <v>3</v>
      </c>
      <c r="W1221" s="6">
        <v>0.70569276024344274</v>
      </c>
      <c r="X1221" s="6">
        <v>4</v>
      </c>
      <c r="Y1221" s="6">
        <v>0.6223944769203209</v>
      </c>
      <c r="Z1221" s="6">
        <v>25</v>
      </c>
      <c r="AA1221" s="6">
        <v>0.54473186293643483</v>
      </c>
      <c r="AB1221" s="6">
        <v>3</v>
      </c>
      <c r="AC1221" s="6">
        <v>0.67915552335492668</v>
      </c>
      <c r="AD1221" s="6">
        <v>4</v>
      </c>
      <c r="AE1221" s="6">
        <v>0.70545251276303456</v>
      </c>
      <c r="AF1221" s="6">
        <v>15</v>
      </c>
      <c r="AG1221" s="6">
        <v>0.61168954780845397</v>
      </c>
      <c r="AH1221" s="6">
        <v>3</v>
      </c>
      <c r="AI1221" s="6">
        <v>0.83359658890163679</v>
      </c>
      <c r="AJ1221" s="6">
        <v>3</v>
      </c>
      <c r="AK1221" s="6">
        <v>0.94445886984789462</v>
      </c>
      <c r="AL1221" s="6">
        <v>10</v>
      </c>
      <c r="AM1221" s="6">
        <v>0.91449981449480644</v>
      </c>
      <c r="AN1221" s="6">
        <v>2</v>
      </c>
      <c r="AO1221" s="6">
        <v>0.96231254137173938</v>
      </c>
      <c r="AP1221" s="6">
        <v>2</v>
      </c>
      <c r="AQ1221" s="6">
        <v>0.49995467233469409</v>
      </c>
      <c r="AR1221" s="6">
        <v>5</v>
      </c>
      <c r="AS1221" s="6">
        <v>0.99999909116577301</v>
      </c>
      <c r="AT1221" s="6">
        <v>3</v>
      </c>
      <c r="AU1221" s="6">
        <v>0.72562411222011058</v>
      </c>
      <c r="AV1221" s="6">
        <v>3</v>
      </c>
      <c r="AW1221" s="6">
        <v>0.86329150839907465</v>
      </c>
    </row>
    <row r="1222" spans="1:49" ht="15.75" hidden="1" customHeight="1" x14ac:dyDescent="0.25">
      <c r="A1222" s="6" t="s">
        <v>716</v>
      </c>
      <c r="B1222" s="6" t="s">
        <v>808</v>
      </c>
      <c r="C1222" s="6" t="s">
        <v>808</v>
      </c>
      <c r="D1222" s="7">
        <f>IF(COUNTIF(Recovered!$A$2:$A$808,A1222)&gt;0,VLOOKUP($B1222,Recovered!$B$2:$C$808,2,FALSE),0)</f>
        <v>0</v>
      </c>
      <c r="E1222" s="8">
        <f>IF(COUNTIF(Recovered!$A$2:$A$808,A1222)&gt;0,1,0)</f>
        <v>0</v>
      </c>
      <c r="F1222" s="6">
        <v>3</v>
      </c>
      <c r="G1222" s="6">
        <v>0.83845553361136282</v>
      </c>
      <c r="H1222" s="6">
        <v>2</v>
      </c>
      <c r="I1222" s="6">
        <v>0.53742608216003607</v>
      </c>
      <c r="J1222" s="6">
        <v>2</v>
      </c>
      <c r="K1222" s="6">
        <v>0.92505313488554186</v>
      </c>
      <c r="L1222" s="6">
        <v>2</v>
      </c>
      <c r="M1222" s="6">
        <v>0.78920515730758878</v>
      </c>
      <c r="N1222" s="6">
        <v>20</v>
      </c>
      <c r="O1222" s="6">
        <v>0.7699397222429728</v>
      </c>
      <c r="P1222" s="6">
        <v>4</v>
      </c>
      <c r="Q1222" s="6">
        <v>0.7976339947032316</v>
      </c>
      <c r="R1222" s="6">
        <v>4</v>
      </c>
      <c r="S1222" s="6">
        <v>0.62030349043982169</v>
      </c>
      <c r="T1222" s="6">
        <v>20</v>
      </c>
      <c r="U1222" s="6">
        <v>0.46763546851717858</v>
      </c>
      <c r="V1222" s="6">
        <v>3</v>
      </c>
      <c r="W1222" s="6">
        <v>0.79795910477071585</v>
      </c>
      <c r="X1222" s="6">
        <v>4</v>
      </c>
      <c r="Y1222" s="6">
        <v>0.65117685955928517</v>
      </c>
      <c r="Z1222" s="6">
        <v>20</v>
      </c>
      <c r="AA1222" s="6">
        <v>0.75101130805585348</v>
      </c>
      <c r="AB1222" s="6">
        <v>3</v>
      </c>
      <c r="AC1222" s="6">
        <v>0.97961674827045164</v>
      </c>
      <c r="AD1222" s="6">
        <v>3</v>
      </c>
      <c r="AE1222" s="6">
        <v>0.62137065944191661</v>
      </c>
      <c r="AF1222" s="6">
        <v>20</v>
      </c>
      <c r="AG1222" s="6">
        <v>0.84189325357799971</v>
      </c>
      <c r="AH1222" s="6">
        <v>3</v>
      </c>
      <c r="AI1222" s="6">
        <v>0.92245501360166027</v>
      </c>
      <c r="AJ1222" s="6">
        <v>3</v>
      </c>
      <c r="AK1222" s="6">
        <v>0.77402386696169689</v>
      </c>
      <c r="AL1222" s="6">
        <v>10</v>
      </c>
      <c r="AM1222" s="6">
        <v>0.99847428209278566</v>
      </c>
      <c r="AN1222" s="6">
        <v>2</v>
      </c>
      <c r="AO1222" s="6">
        <v>0.97583488313196098</v>
      </c>
      <c r="AP1222" s="6">
        <v>2</v>
      </c>
      <c r="AQ1222" s="6">
        <v>0.81714109510987554</v>
      </c>
      <c r="AR1222" s="6">
        <v>10</v>
      </c>
      <c r="AS1222" s="6">
        <v>0.99999956798009337</v>
      </c>
      <c r="AT1222" s="6">
        <v>3</v>
      </c>
      <c r="AU1222" s="6">
        <v>0.83073471579228209</v>
      </c>
      <c r="AV1222" s="6">
        <v>3</v>
      </c>
      <c r="AW1222" s="6">
        <v>0.84372473579936402</v>
      </c>
    </row>
    <row r="1223" spans="1:49" ht="15.75" customHeight="1" x14ac:dyDescent="0.25">
      <c r="A1223" s="6" t="s">
        <v>428</v>
      </c>
      <c r="B1223" s="6" t="s">
        <v>808</v>
      </c>
      <c r="C1223" s="6" t="s">
        <v>808</v>
      </c>
      <c r="D1223" s="7">
        <f>IF(COUNTIF(Recovered!$A$2:$A$808,A1223)&gt;0,VLOOKUP($B1223,Recovered!$B$2:$C$808,2,FALSE),0)</f>
        <v>23076</v>
      </c>
      <c r="E1223" s="8">
        <f>IF(COUNTIF(Recovered!$A$2:$A$808,A1223)&gt;0,1,0)</f>
        <v>1</v>
      </c>
      <c r="F1223" s="6">
        <v>3</v>
      </c>
      <c r="G1223" s="6">
        <v>0.8612965403259194</v>
      </c>
      <c r="H1223" s="6">
        <v>2</v>
      </c>
      <c r="I1223" s="6">
        <v>0.62822149855136089</v>
      </c>
      <c r="J1223" s="6">
        <v>2</v>
      </c>
      <c r="K1223" s="6">
        <v>0.94864495098697377</v>
      </c>
      <c r="L1223" s="6">
        <v>2</v>
      </c>
      <c r="M1223" s="6">
        <v>0.90204799572229</v>
      </c>
      <c r="N1223" s="6">
        <v>20</v>
      </c>
      <c r="O1223" s="6">
        <v>0.76444759808315543</v>
      </c>
      <c r="P1223" s="6">
        <v>4</v>
      </c>
      <c r="Q1223" s="6">
        <v>0.95725466720315355</v>
      </c>
      <c r="R1223" s="6">
        <v>4</v>
      </c>
      <c r="S1223" s="6">
        <v>0.73000083573345953</v>
      </c>
      <c r="T1223" s="6">
        <v>25</v>
      </c>
      <c r="U1223" s="6">
        <v>0.72074338532101134</v>
      </c>
      <c r="V1223" s="6">
        <v>4</v>
      </c>
      <c r="W1223" s="6">
        <v>0.59249204631729946</v>
      </c>
      <c r="X1223" s="6">
        <v>4</v>
      </c>
      <c r="Y1223" s="6">
        <v>0.64982207781554269</v>
      </c>
      <c r="Z1223" s="6">
        <v>25</v>
      </c>
      <c r="AA1223" s="6">
        <v>0.40755271202672638</v>
      </c>
      <c r="AB1223" s="6">
        <v>4</v>
      </c>
      <c r="AC1223" s="6">
        <v>0.91968061207624274</v>
      </c>
      <c r="AD1223" s="6">
        <v>4</v>
      </c>
      <c r="AE1223" s="6">
        <v>0.52913922314579198</v>
      </c>
      <c r="AF1223" s="6">
        <v>15</v>
      </c>
      <c r="AG1223" s="6">
        <v>0.93393586886139246</v>
      </c>
      <c r="AH1223" s="6">
        <v>3</v>
      </c>
      <c r="AI1223" s="6">
        <v>0.91484548208989924</v>
      </c>
      <c r="AJ1223" s="6">
        <v>3</v>
      </c>
      <c r="AK1223" s="6">
        <v>0.86669133550633104</v>
      </c>
      <c r="AL1223" s="6">
        <v>10</v>
      </c>
      <c r="AM1223" s="6">
        <v>0.92366066542733583</v>
      </c>
      <c r="AN1223" s="6">
        <v>2</v>
      </c>
      <c r="AO1223" s="6">
        <v>0.98581604866959893</v>
      </c>
      <c r="AP1223" s="6">
        <v>2</v>
      </c>
      <c r="AQ1223" s="6">
        <v>0.92372037278246999</v>
      </c>
      <c r="AR1223" s="6">
        <v>5</v>
      </c>
      <c r="AS1223" s="6">
        <v>0.9999993295729247</v>
      </c>
      <c r="AT1223" s="6">
        <v>3</v>
      </c>
      <c r="AU1223" s="6">
        <v>0.83356245382024186</v>
      </c>
      <c r="AV1223" s="6">
        <v>3</v>
      </c>
      <c r="AW1223" s="6">
        <v>0.87223703751514847</v>
      </c>
    </row>
    <row r="1224" spans="1:49" ht="15.75" hidden="1" customHeight="1" x14ac:dyDescent="0.25">
      <c r="A1224" s="6" t="s">
        <v>716</v>
      </c>
      <c r="B1224" s="6" t="s">
        <v>809</v>
      </c>
      <c r="C1224" s="6" t="s">
        <v>809</v>
      </c>
      <c r="D1224" s="7">
        <f>IF(COUNTIF(Recovered!$A$2:$A$808,A1224)&gt;0,VLOOKUP($B1224,Recovered!$B$2:$C$808,2,FALSE),0)</f>
        <v>0</v>
      </c>
      <c r="E1224" s="8">
        <f>IF(COUNTIF(Recovered!$A$2:$A$808,A1224)&gt;0,1,0)</f>
        <v>0</v>
      </c>
      <c r="F1224" s="6">
        <v>3</v>
      </c>
      <c r="G1224" s="6">
        <v>0.68661486364922053</v>
      </c>
      <c r="H1224" s="6">
        <v>2</v>
      </c>
      <c r="I1224" s="6">
        <v>0.47487450967963379</v>
      </c>
      <c r="J1224" s="6">
        <v>2</v>
      </c>
      <c r="K1224" s="6">
        <v>0.92992196031087748</v>
      </c>
      <c r="L1224" s="6">
        <v>2</v>
      </c>
      <c r="M1224" s="6">
        <v>0.97873436232015976</v>
      </c>
      <c r="N1224" s="6">
        <v>20</v>
      </c>
      <c r="O1224" s="6">
        <v>0.78869481713664935</v>
      </c>
      <c r="P1224" s="6">
        <v>3</v>
      </c>
      <c r="Q1224" s="6">
        <v>0.79521026104054959</v>
      </c>
      <c r="R1224" s="6">
        <v>3</v>
      </c>
      <c r="S1224" s="6">
        <v>0.93197209102225986</v>
      </c>
      <c r="T1224" s="6">
        <v>20</v>
      </c>
      <c r="U1224" s="6">
        <v>0.59160742352944895</v>
      </c>
      <c r="V1224" s="6">
        <v>3</v>
      </c>
      <c r="W1224" s="6">
        <v>0.87833415604640397</v>
      </c>
      <c r="X1224" s="6">
        <v>3</v>
      </c>
      <c r="Y1224" s="6">
        <v>0.81492156470367261</v>
      </c>
      <c r="Z1224" s="6">
        <v>20</v>
      </c>
      <c r="AA1224" s="6">
        <v>0.78353959688582842</v>
      </c>
      <c r="AB1224" s="6">
        <v>3</v>
      </c>
      <c r="AC1224" s="6">
        <v>0.92020311144141975</v>
      </c>
      <c r="AD1224" s="6">
        <v>3</v>
      </c>
      <c r="AE1224" s="6">
        <v>0.80211062036299585</v>
      </c>
      <c r="AF1224" s="6">
        <v>20</v>
      </c>
      <c r="AG1224" s="6">
        <v>0.84478745145946033</v>
      </c>
      <c r="AH1224" s="6">
        <v>3</v>
      </c>
      <c r="AI1224" s="6">
        <v>0.89905013369278197</v>
      </c>
      <c r="AJ1224" s="6">
        <v>3</v>
      </c>
      <c r="AK1224" s="6">
        <v>0.88990264489291382</v>
      </c>
      <c r="AL1224" s="6">
        <v>10</v>
      </c>
      <c r="AM1224" s="6">
        <v>0.99744307830723478</v>
      </c>
      <c r="AN1224" s="6">
        <v>2</v>
      </c>
      <c r="AO1224" s="6">
        <v>0.96737587198400876</v>
      </c>
      <c r="AP1224" s="6">
        <v>2</v>
      </c>
      <c r="AQ1224" s="6">
        <v>0.89302607875412321</v>
      </c>
      <c r="AR1224" s="6">
        <v>10</v>
      </c>
      <c r="AS1224" s="6">
        <v>0.99999956798009337</v>
      </c>
      <c r="AT1224" s="6">
        <v>3</v>
      </c>
      <c r="AU1224" s="6">
        <v>0.74574547002047198</v>
      </c>
      <c r="AV1224" s="6">
        <v>3</v>
      </c>
      <c r="AW1224" s="6">
        <v>0.87558810359556705</v>
      </c>
    </row>
    <row r="1225" spans="1:49" ht="15.75" customHeight="1" x14ac:dyDescent="0.25">
      <c r="A1225" s="6" t="s">
        <v>428</v>
      </c>
      <c r="B1225" s="6" t="s">
        <v>809</v>
      </c>
      <c r="C1225" s="6" t="s">
        <v>809</v>
      </c>
      <c r="D1225" s="7">
        <f>IF(COUNTIF(Recovered!$A$2:$A$808,A1225)&gt;0,VLOOKUP($B1225,Recovered!$B$2:$C$808,2,FALSE),0)</f>
        <v>23076</v>
      </c>
      <c r="E1225" s="8">
        <f>IF(COUNTIF(Recovered!$A$2:$A$808,A1225)&gt;0,1,0)</f>
        <v>1</v>
      </c>
      <c r="F1225" s="6">
        <v>3</v>
      </c>
      <c r="G1225" s="6">
        <v>0.69857734938653748</v>
      </c>
      <c r="H1225" s="6">
        <v>2</v>
      </c>
      <c r="I1225" s="6">
        <v>0.71309127595079791</v>
      </c>
      <c r="J1225" s="6">
        <v>2</v>
      </c>
      <c r="K1225" s="6">
        <v>0.95971745744588344</v>
      </c>
      <c r="L1225" s="6">
        <v>2</v>
      </c>
      <c r="M1225" s="6">
        <v>0.99211060692150355</v>
      </c>
      <c r="N1225" s="6">
        <v>20</v>
      </c>
      <c r="O1225" s="6">
        <v>0.82179445495018533</v>
      </c>
      <c r="P1225" s="6">
        <v>4</v>
      </c>
      <c r="Q1225" s="6">
        <v>0.56192179139001464</v>
      </c>
      <c r="R1225" s="6">
        <v>3</v>
      </c>
      <c r="S1225" s="6">
        <v>0.70552282166389091</v>
      </c>
      <c r="T1225" s="6">
        <v>25</v>
      </c>
      <c r="U1225" s="6">
        <v>0.57431072291966034</v>
      </c>
      <c r="V1225" s="6">
        <v>3</v>
      </c>
      <c r="W1225" s="6">
        <v>0.99672652892762859</v>
      </c>
      <c r="X1225" s="6">
        <v>3</v>
      </c>
      <c r="Y1225" s="6">
        <v>0.84571706825366921</v>
      </c>
      <c r="Z1225" s="6">
        <v>25</v>
      </c>
      <c r="AA1225" s="6">
        <v>0.42743784200306312</v>
      </c>
      <c r="AB1225" s="6">
        <v>3</v>
      </c>
      <c r="AC1225" s="6">
        <v>0.9928729388222749</v>
      </c>
      <c r="AD1225" s="6">
        <v>3</v>
      </c>
      <c r="AE1225" s="6">
        <v>0.84211326060779379</v>
      </c>
      <c r="AF1225" s="6">
        <v>15</v>
      </c>
      <c r="AG1225" s="6">
        <v>0.93399908538402476</v>
      </c>
      <c r="AH1225" s="6">
        <v>4</v>
      </c>
      <c r="AI1225" s="6">
        <v>0.53047608609136909</v>
      </c>
      <c r="AJ1225" s="6">
        <v>3</v>
      </c>
      <c r="AK1225" s="6">
        <v>0.75218340134504913</v>
      </c>
      <c r="AL1225" s="6">
        <v>10</v>
      </c>
      <c r="AM1225" s="6">
        <v>0.95747252773454428</v>
      </c>
      <c r="AN1225" s="6">
        <v>2</v>
      </c>
      <c r="AO1225" s="6">
        <v>0.98583875917550212</v>
      </c>
      <c r="AP1225" s="6">
        <v>2</v>
      </c>
      <c r="AQ1225" s="6">
        <v>0.81722206146058585</v>
      </c>
      <c r="AR1225" s="6">
        <v>5</v>
      </c>
      <c r="AS1225" s="6">
        <v>0.99999849514813233</v>
      </c>
      <c r="AT1225" s="6">
        <v>3</v>
      </c>
      <c r="AU1225" s="6">
        <v>0.76617639888698164</v>
      </c>
      <c r="AV1225" s="6">
        <v>3</v>
      </c>
      <c r="AW1225" s="6">
        <v>0.74456530061944981</v>
      </c>
    </row>
    <row r="1226" spans="1:49" ht="15.75" hidden="1" customHeight="1" x14ac:dyDescent="0.25">
      <c r="A1226" s="6" t="s">
        <v>716</v>
      </c>
      <c r="B1226" s="6" t="s">
        <v>810</v>
      </c>
      <c r="C1226" s="6" t="s">
        <v>810</v>
      </c>
      <c r="D1226" s="7">
        <f>IF(COUNTIF(Recovered!$A$2:$A$808,A1226)&gt;0,VLOOKUP($B1226,Recovered!$B$2:$C$808,2,FALSE),0)</f>
        <v>0</v>
      </c>
      <c r="E1226" s="8">
        <f>IF(COUNTIF(Recovered!$A$2:$A$808,A1226)&gt;0,1,0)</f>
        <v>0</v>
      </c>
      <c r="F1226" s="6">
        <v>3</v>
      </c>
      <c r="G1226" s="6">
        <v>0.76966781215914903</v>
      </c>
      <c r="H1226" s="6">
        <v>2</v>
      </c>
      <c r="I1226" s="6">
        <v>0.69825843083091865</v>
      </c>
      <c r="J1226" s="6">
        <v>2</v>
      </c>
      <c r="K1226" s="6">
        <v>0.92561279938032692</v>
      </c>
      <c r="L1226" s="6">
        <v>2</v>
      </c>
      <c r="M1226" s="6">
        <v>0.96456653315395269</v>
      </c>
      <c r="N1226" s="6">
        <v>20</v>
      </c>
      <c r="O1226" s="6">
        <v>0.78889055604082181</v>
      </c>
      <c r="P1226" s="6">
        <v>3</v>
      </c>
      <c r="Q1226" s="6">
        <v>0.84931415641699071</v>
      </c>
      <c r="R1226" s="6">
        <v>3</v>
      </c>
      <c r="S1226" s="6">
        <v>0.90984336196140714</v>
      </c>
      <c r="T1226" s="6">
        <v>20</v>
      </c>
      <c r="U1226" s="6">
        <v>0.66920030105271577</v>
      </c>
      <c r="V1226" s="6">
        <v>3</v>
      </c>
      <c r="W1226" s="6">
        <v>0.88725698575092105</v>
      </c>
      <c r="X1226" s="6">
        <v>3</v>
      </c>
      <c r="Y1226" s="6">
        <v>0.74326733063954531</v>
      </c>
      <c r="Z1226" s="6">
        <v>20</v>
      </c>
      <c r="AA1226" s="6">
        <v>0.8629813834773854</v>
      </c>
      <c r="AB1226" s="6">
        <v>3</v>
      </c>
      <c r="AC1226" s="6">
        <v>0.87763726370563522</v>
      </c>
      <c r="AD1226" s="6">
        <v>3</v>
      </c>
      <c r="AE1226" s="6">
        <v>0.80589583645063723</v>
      </c>
      <c r="AF1226" s="6">
        <v>20</v>
      </c>
      <c r="AG1226" s="6">
        <v>0.87324382203588335</v>
      </c>
      <c r="AH1226" s="6">
        <v>3</v>
      </c>
      <c r="AI1226" s="6">
        <v>0.78917271375045372</v>
      </c>
      <c r="AJ1226" s="6">
        <v>3</v>
      </c>
      <c r="AK1226" s="6">
        <v>0.86339787246480137</v>
      </c>
      <c r="AL1226" s="6">
        <v>10</v>
      </c>
      <c r="AM1226" s="6">
        <v>0.99766050988268429</v>
      </c>
      <c r="AN1226" s="6">
        <v>2</v>
      </c>
      <c r="AO1226" s="6">
        <v>0.96113133924558969</v>
      </c>
      <c r="AP1226" s="6">
        <v>2</v>
      </c>
      <c r="AQ1226" s="6">
        <v>0.89292968625668978</v>
      </c>
      <c r="AR1226" s="6">
        <v>10</v>
      </c>
      <c r="AS1226" s="6">
        <v>0.99999944877650193</v>
      </c>
      <c r="AT1226" s="6">
        <v>3</v>
      </c>
      <c r="AU1226" s="6">
        <v>0.74162219992840539</v>
      </c>
      <c r="AV1226" s="6">
        <v>3</v>
      </c>
      <c r="AW1226" s="6">
        <v>0.88857960551366344</v>
      </c>
    </row>
    <row r="1227" spans="1:49" ht="15.75" customHeight="1" x14ac:dyDescent="0.25">
      <c r="A1227" s="6" t="s">
        <v>428</v>
      </c>
      <c r="B1227" s="6" t="s">
        <v>810</v>
      </c>
      <c r="C1227" s="6" t="s">
        <v>810</v>
      </c>
      <c r="D1227" s="7">
        <f>IF(COUNTIF(Recovered!$A$2:$A$808,A1227)&gt;0,VLOOKUP($B1227,Recovered!$B$2:$C$808,2,FALSE),0)</f>
        <v>23076</v>
      </c>
      <c r="E1227" s="8">
        <f>IF(COUNTIF(Recovered!$A$2:$A$808,A1227)&gt;0,1,0)</f>
        <v>1</v>
      </c>
      <c r="F1227" s="6">
        <v>3</v>
      </c>
      <c r="G1227" s="6">
        <v>0.74434019299958476</v>
      </c>
      <c r="H1227" s="6">
        <v>2</v>
      </c>
      <c r="I1227" s="6">
        <v>0.6740594548612262</v>
      </c>
      <c r="J1227" s="6">
        <v>2</v>
      </c>
      <c r="K1227" s="6">
        <v>0.9432549107021847</v>
      </c>
      <c r="L1227" s="6">
        <v>2</v>
      </c>
      <c r="M1227" s="6">
        <v>0.98716244943375864</v>
      </c>
      <c r="N1227" s="6">
        <v>20</v>
      </c>
      <c r="O1227" s="6">
        <v>0.79349881690481872</v>
      </c>
      <c r="P1227" s="6">
        <v>3</v>
      </c>
      <c r="Q1227" s="6">
        <v>0.56189192042156166</v>
      </c>
      <c r="R1227" s="6">
        <v>3</v>
      </c>
      <c r="S1227" s="6">
        <v>0.81107260791697178</v>
      </c>
      <c r="T1227" s="6">
        <v>25</v>
      </c>
      <c r="U1227" s="6">
        <v>0.56592316549650223</v>
      </c>
      <c r="V1227" s="6">
        <v>3</v>
      </c>
      <c r="W1227" s="6">
        <v>0.97685104517583665</v>
      </c>
      <c r="X1227" s="6">
        <v>3</v>
      </c>
      <c r="Y1227" s="6">
        <v>0.69874890611669493</v>
      </c>
      <c r="Z1227" s="6">
        <v>20</v>
      </c>
      <c r="AA1227" s="6">
        <v>0.55271697928379337</v>
      </c>
      <c r="AB1227" s="6">
        <v>3</v>
      </c>
      <c r="AC1227" s="6">
        <v>0.96429477106444639</v>
      </c>
      <c r="AD1227" s="6">
        <v>3</v>
      </c>
      <c r="AE1227" s="6">
        <v>0.77113800239705066</v>
      </c>
      <c r="AF1227" s="6">
        <v>15</v>
      </c>
      <c r="AG1227" s="6">
        <v>0.9140210565431246</v>
      </c>
      <c r="AH1227" s="6">
        <v>3</v>
      </c>
      <c r="AI1227" s="6">
        <v>0.88337193820204307</v>
      </c>
      <c r="AJ1227" s="6">
        <v>3</v>
      </c>
      <c r="AK1227" s="6">
        <v>0.75455471890826398</v>
      </c>
      <c r="AL1227" s="6">
        <v>10</v>
      </c>
      <c r="AM1227" s="6">
        <v>0.99558889463048739</v>
      </c>
      <c r="AN1227" s="6">
        <v>2</v>
      </c>
      <c r="AO1227" s="6">
        <v>0.97937988305041801</v>
      </c>
      <c r="AP1227" s="6">
        <v>2</v>
      </c>
      <c r="AQ1227" s="6">
        <v>0.83529086789901663</v>
      </c>
      <c r="AR1227" s="6">
        <v>10</v>
      </c>
      <c r="AS1227" s="6">
        <v>0.99999909116577301</v>
      </c>
      <c r="AT1227" s="6">
        <v>3</v>
      </c>
      <c r="AU1227" s="6">
        <v>0.6181247506516151</v>
      </c>
      <c r="AV1227" s="6">
        <v>3</v>
      </c>
      <c r="AW1227" s="6">
        <v>0.86199316291761352</v>
      </c>
    </row>
    <row r="1228" spans="1:49" ht="15.75" hidden="1" customHeight="1" x14ac:dyDescent="0.25">
      <c r="A1228" s="6" t="s">
        <v>716</v>
      </c>
      <c r="B1228" s="6" t="s">
        <v>811</v>
      </c>
      <c r="C1228" s="6" t="s">
        <v>811</v>
      </c>
      <c r="D1228" s="7">
        <f>IF(COUNTIF(Recovered!$A$2:$A$808,A1228)&gt;0,VLOOKUP($B1228,Recovered!$B$2:$C$808,2,FALSE),0)</f>
        <v>0</v>
      </c>
      <c r="E1228" s="8">
        <f>IF(COUNTIF(Recovered!$A$2:$A$808,A1228)&gt;0,1,0)</f>
        <v>0</v>
      </c>
      <c r="F1228" s="6">
        <v>3</v>
      </c>
      <c r="G1228" s="6">
        <v>0.71395383185549233</v>
      </c>
      <c r="H1228" s="6">
        <v>2</v>
      </c>
      <c r="I1228" s="6">
        <v>0.5371156416919437</v>
      </c>
      <c r="J1228" s="6">
        <v>2</v>
      </c>
      <c r="K1228" s="6">
        <v>0.90917773124052392</v>
      </c>
      <c r="L1228" s="6">
        <v>2</v>
      </c>
      <c r="M1228" s="6">
        <v>0.6437016542619256</v>
      </c>
      <c r="N1228" s="6">
        <v>20</v>
      </c>
      <c r="O1228" s="6">
        <v>0.76891652917790587</v>
      </c>
      <c r="P1228" s="6">
        <v>3</v>
      </c>
      <c r="Q1228" s="6">
        <v>0.70491475385400637</v>
      </c>
      <c r="R1228" s="6">
        <v>3</v>
      </c>
      <c r="S1228" s="6">
        <v>0.92250381276260629</v>
      </c>
      <c r="T1228" s="6">
        <v>20</v>
      </c>
      <c r="U1228" s="6">
        <v>0.68781390125525399</v>
      </c>
      <c r="V1228" s="6">
        <v>3</v>
      </c>
      <c r="W1228" s="6">
        <v>0.83326726661398742</v>
      </c>
      <c r="X1228" s="6">
        <v>3</v>
      </c>
      <c r="Y1228" s="6">
        <v>0.7002927339494569</v>
      </c>
      <c r="Z1228" s="6">
        <v>20</v>
      </c>
      <c r="AA1228" s="6">
        <v>0.81689274647837407</v>
      </c>
      <c r="AB1228" s="6">
        <v>3</v>
      </c>
      <c r="AC1228" s="6">
        <v>0.95114580940211213</v>
      </c>
      <c r="AD1228" s="6">
        <v>3</v>
      </c>
      <c r="AE1228" s="6">
        <v>0.77422017656414377</v>
      </c>
      <c r="AF1228" s="6">
        <v>20</v>
      </c>
      <c r="AG1228" s="6">
        <v>0.87326291135447853</v>
      </c>
      <c r="AH1228" s="6">
        <v>3</v>
      </c>
      <c r="AI1228" s="6">
        <v>0.72012940784791091</v>
      </c>
      <c r="AJ1228" s="6">
        <v>3</v>
      </c>
      <c r="AK1228" s="6">
        <v>0.85170457094572205</v>
      </c>
      <c r="AL1228" s="6">
        <v>10</v>
      </c>
      <c r="AM1228" s="6">
        <v>0.99777288909981598</v>
      </c>
      <c r="AN1228" s="6">
        <v>2</v>
      </c>
      <c r="AO1228" s="6">
        <v>0.86333344811926027</v>
      </c>
      <c r="AP1228" s="6">
        <v>2</v>
      </c>
      <c r="AQ1228" s="6">
        <v>0.85146140142566895</v>
      </c>
      <c r="AR1228" s="6">
        <v>10</v>
      </c>
      <c r="AS1228" s="6">
        <v>0.99999944877650193</v>
      </c>
      <c r="AT1228" s="6">
        <v>3</v>
      </c>
      <c r="AU1228" s="6">
        <v>0.72003273696408565</v>
      </c>
      <c r="AV1228" s="6">
        <v>3</v>
      </c>
      <c r="AW1228" s="6">
        <v>0.80390943434296458</v>
      </c>
    </row>
    <row r="1229" spans="1:49" ht="15.75" customHeight="1" x14ac:dyDescent="0.25">
      <c r="A1229" s="6" t="s">
        <v>428</v>
      </c>
      <c r="B1229" s="6" t="s">
        <v>811</v>
      </c>
      <c r="C1229" s="6" t="s">
        <v>811</v>
      </c>
      <c r="D1229" s="7">
        <f>IF(COUNTIF(Recovered!$A$2:$A$808,A1229)&gt;0,VLOOKUP($B1229,Recovered!$B$2:$C$808,2,FALSE),0)</f>
        <v>23076</v>
      </c>
      <c r="E1229" s="8">
        <f>IF(COUNTIF(Recovered!$A$2:$A$808,A1229)&gt;0,1,0)</f>
        <v>1</v>
      </c>
      <c r="F1229" s="6">
        <v>3</v>
      </c>
      <c r="G1229" s="6">
        <v>0.88449766968371157</v>
      </c>
      <c r="H1229" s="6">
        <v>3</v>
      </c>
      <c r="I1229" s="6">
        <v>0.65407108550429349</v>
      </c>
      <c r="J1229" s="6">
        <v>2</v>
      </c>
      <c r="K1229" s="6">
        <v>0.96765405768987189</v>
      </c>
      <c r="L1229" s="6">
        <v>2</v>
      </c>
      <c r="M1229" s="6">
        <v>0.99509381244864892</v>
      </c>
      <c r="N1229" s="6">
        <v>20</v>
      </c>
      <c r="O1229" s="6">
        <v>0.80283605621140441</v>
      </c>
      <c r="P1229" s="6">
        <v>3</v>
      </c>
      <c r="Q1229" s="6">
        <v>0.9521305987868014</v>
      </c>
      <c r="R1229" s="6">
        <v>3</v>
      </c>
      <c r="S1229" s="6">
        <v>0.94259884483734457</v>
      </c>
      <c r="T1229" s="6">
        <v>25</v>
      </c>
      <c r="U1229" s="6">
        <v>0.59678080130806699</v>
      </c>
      <c r="V1229" s="6">
        <v>3</v>
      </c>
      <c r="W1229" s="6">
        <v>0.92300991720765746</v>
      </c>
      <c r="X1229" s="6">
        <v>3</v>
      </c>
      <c r="Y1229" s="6">
        <v>0.76495851911869228</v>
      </c>
      <c r="Z1229" s="6">
        <v>20</v>
      </c>
      <c r="AA1229" s="6">
        <v>0.65769347477680629</v>
      </c>
      <c r="AB1229" s="6">
        <v>3</v>
      </c>
      <c r="AC1229" s="6">
        <v>0.94375303266896193</v>
      </c>
      <c r="AD1229" s="6">
        <v>3</v>
      </c>
      <c r="AE1229" s="6">
        <v>0.83442858310818591</v>
      </c>
      <c r="AF1229" s="6">
        <v>15</v>
      </c>
      <c r="AG1229" s="6">
        <v>0.72664098081074435</v>
      </c>
      <c r="AH1229" s="6">
        <v>2</v>
      </c>
      <c r="AI1229" s="6">
        <v>0.59234539898744287</v>
      </c>
      <c r="AJ1229" s="6">
        <v>3</v>
      </c>
      <c r="AK1229" s="6">
        <v>0.56199987584772038</v>
      </c>
      <c r="AL1229" s="6">
        <v>10</v>
      </c>
      <c r="AM1229" s="6">
        <v>0.99557708203833095</v>
      </c>
      <c r="AN1229" s="6">
        <v>2</v>
      </c>
      <c r="AO1229" s="6">
        <v>0.8615618432863148</v>
      </c>
      <c r="AP1229" s="6">
        <v>2</v>
      </c>
      <c r="AQ1229" s="6">
        <v>0.75461635345482503</v>
      </c>
      <c r="AR1229" s="6">
        <v>10</v>
      </c>
      <c r="AS1229" s="6">
        <v>0.99999897196212839</v>
      </c>
      <c r="AT1229" s="6">
        <v>3</v>
      </c>
      <c r="AU1229" s="6">
        <v>0.89561643374582345</v>
      </c>
      <c r="AV1229" s="6">
        <v>3</v>
      </c>
      <c r="AW1229" s="6">
        <v>0.94791857857005046</v>
      </c>
    </row>
    <row r="1230" spans="1:49" ht="15.75" hidden="1" customHeight="1" x14ac:dyDescent="0.25">
      <c r="A1230" s="6" t="s">
        <v>716</v>
      </c>
      <c r="B1230" s="6" t="s">
        <v>812</v>
      </c>
      <c r="C1230" s="6" t="s">
        <v>812</v>
      </c>
      <c r="D1230" s="7">
        <f>IF(COUNTIF(Recovered!$A$2:$A$808,A1230)&gt;0,VLOOKUP($B1230,Recovered!$B$2:$C$808,2,FALSE),0)</f>
        <v>0</v>
      </c>
      <c r="E1230" s="8">
        <f>IF(COUNTIF(Recovered!$A$2:$A$808,A1230)&gt;0,1,0)</f>
        <v>0</v>
      </c>
      <c r="F1230" s="6">
        <v>3</v>
      </c>
      <c r="G1230" s="6">
        <v>0.76589525608109243</v>
      </c>
      <c r="H1230" s="6">
        <v>3</v>
      </c>
      <c r="I1230" s="6">
        <v>0.49687166775552682</v>
      </c>
      <c r="J1230" s="6">
        <v>2</v>
      </c>
      <c r="K1230" s="6">
        <v>0.92568665234366565</v>
      </c>
      <c r="L1230" s="6">
        <v>2</v>
      </c>
      <c r="M1230" s="6">
        <v>0.56850947458144452</v>
      </c>
      <c r="N1230" s="6">
        <v>20</v>
      </c>
      <c r="O1230" s="6">
        <v>0.78223189615432265</v>
      </c>
      <c r="P1230" s="6">
        <v>4</v>
      </c>
      <c r="Q1230" s="6">
        <v>0.77651995350583691</v>
      </c>
      <c r="R1230" s="6">
        <v>4</v>
      </c>
      <c r="S1230" s="6">
        <v>0.73058867185789345</v>
      </c>
      <c r="T1230" s="6">
        <v>20</v>
      </c>
      <c r="U1230" s="6">
        <v>0.49692414017413672</v>
      </c>
      <c r="V1230" s="6">
        <v>4</v>
      </c>
      <c r="W1230" s="6">
        <v>0.87721474799494248</v>
      </c>
      <c r="X1230" s="6">
        <v>4</v>
      </c>
      <c r="Y1230" s="6">
        <v>0.82677907492789193</v>
      </c>
      <c r="Z1230" s="6">
        <v>20</v>
      </c>
      <c r="AA1230" s="6">
        <v>0.81307653896271825</v>
      </c>
      <c r="AB1230" s="6">
        <v>4</v>
      </c>
      <c r="AC1230" s="6">
        <v>0.83413477413246273</v>
      </c>
      <c r="AD1230" s="6">
        <v>4</v>
      </c>
      <c r="AE1230" s="6">
        <v>0.64957950553078148</v>
      </c>
      <c r="AF1230" s="6">
        <v>20</v>
      </c>
      <c r="AG1230" s="6">
        <v>0.64929777905217345</v>
      </c>
      <c r="AH1230" s="6">
        <v>3</v>
      </c>
      <c r="AI1230" s="6">
        <v>0.70494753315217329</v>
      </c>
      <c r="AJ1230" s="6">
        <v>3</v>
      </c>
      <c r="AK1230" s="6">
        <v>0.75468126834549865</v>
      </c>
      <c r="AL1230" s="6">
        <v>10</v>
      </c>
      <c r="AM1230" s="6">
        <v>0.99886352647573229</v>
      </c>
      <c r="AN1230" s="6">
        <v>2</v>
      </c>
      <c r="AO1230" s="6">
        <v>0.9239604826036375</v>
      </c>
      <c r="AP1230" s="6">
        <v>2</v>
      </c>
      <c r="AQ1230" s="6">
        <v>0.75481741757910636</v>
      </c>
      <c r="AR1230" s="6">
        <v>10</v>
      </c>
      <c r="AS1230" s="6">
        <v>0.9999996871837189</v>
      </c>
      <c r="AT1230" s="6">
        <v>3</v>
      </c>
      <c r="AU1230" s="6">
        <v>0.85748211268686692</v>
      </c>
      <c r="AV1230" s="6">
        <v>3</v>
      </c>
      <c r="AW1230" s="6">
        <v>0.94785399433794792</v>
      </c>
    </row>
    <row r="1231" spans="1:49" ht="15.75" customHeight="1" x14ac:dyDescent="0.25">
      <c r="A1231" s="6" t="s">
        <v>428</v>
      </c>
      <c r="B1231" s="6" t="s">
        <v>812</v>
      </c>
      <c r="C1231" s="6" t="s">
        <v>812</v>
      </c>
      <c r="D1231" s="7">
        <f>IF(COUNTIF(Recovered!$A$2:$A$808,A1231)&gt;0,VLOOKUP($B1231,Recovered!$B$2:$C$808,2,FALSE),0)</f>
        <v>23076</v>
      </c>
      <c r="E1231" s="8">
        <f>IF(COUNTIF(Recovered!$A$2:$A$808,A1231)&gt;0,1,0)</f>
        <v>1</v>
      </c>
      <c r="F1231" s="6">
        <v>3</v>
      </c>
      <c r="G1231" s="6">
        <v>0.63679298533764583</v>
      </c>
      <c r="H1231" s="6">
        <v>2</v>
      </c>
      <c r="I1231" s="6">
        <v>0.49341143462168452</v>
      </c>
      <c r="J1231" s="6">
        <v>2</v>
      </c>
      <c r="K1231" s="6">
        <v>0.900350974509316</v>
      </c>
      <c r="L1231" s="6">
        <v>2</v>
      </c>
      <c r="M1231" s="6">
        <v>0.64883635080447877</v>
      </c>
      <c r="N1231" s="6">
        <v>20</v>
      </c>
      <c r="O1231" s="6">
        <v>0.55070852639644097</v>
      </c>
      <c r="P1231" s="6">
        <v>4</v>
      </c>
      <c r="Q1231" s="6">
        <v>0.77701278844869826</v>
      </c>
      <c r="R1231" s="6">
        <v>4</v>
      </c>
      <c r="S1231" s="6">
        <v>0.86558098374720061</v>
      </c>
      <c r="T1231" s="6">
        <v>20</v>
      </c>
      <c r="U1231" s="6">
        <v>0.61092767398530912</v>
      </c>
      <c r="V1231" s="6">
        <v>3</v>
      </c>
      <c r="W1231" s="6">
        <v>0.73096722944342418</v>
      </c>
      <c r="X1231" s="6">
        <v>3</v>
      </c>
      <c r="Y1231" s="6">
        <v>0.56214758320225222</v>
      </c>
      <c r="Z1231" s="6">
        <v>25</v>
      </c>
      <c r="AA1231" s="6">
        <v>0.47427476131809682</v>
      </c>
      <c r="AB1231" s="6">
        <v>4</v>
      </c>
      <c r="AC1231" s="6">
        <v>0.92405920473925129</v>
      </c>
      <c r="AD1231" s="6">
        <v>4</v>
      </c>
      <c r="AE1231" s="6">
        <v>0.9307755682671125</v>
      </c>
      <c r="AF1231" s="6">
        <v>15</v>
      </c>
      <c r="AG1231" s="6">
        <v>0.94934053986240186</v>
      </c>
      <c r="AH1231" s="6">
        <v>3</v>
      </c>
      <c r="AI1231" s="6">
        <v>0.776998196285552</v>
      </c>
      <c r="AJ1231" s="6">
        <v>3</v>
      </c>
      <c r="AK1231" s="6">
        <v>0.89265432242097442</v>
      </c>
      <c r="AL1231" s="6">
        <v>10</v>
      </c>
      <c r="AM1231" s="6">
        <v>0.98104539134796276</v>
      </c>
      <c r="AN1231" s="6">
        <v>2</v>
      </c>
      <c r="AO1231" s="6">
        <v>0.96674185564383697</v>
      </c>
      <c r="AP1231" s="6">
        <v>2</v>
      </c>
      <c r="AQ1231" s="6">
        <v>0.81751698472870915</v>
      </c>
      <c r="AR1231" s="6">
        <v>10</v>
      </c>
      <c r="AS1231" s="6">
        <v>0.99999956798009337</v>
      </c>
      <c r="AT1231" s="6">
        <v>3</v>
      </c>
      <c r="AU1231" s="6">
        <v>0.86981632527162001</v>
      </c>
      <c r="AV1231" s="6">
        <v>3</v>
      </c>
      <c r="AW1231" s="6">
        <v>0.81937273399221489</v>
      </c>
    </row>
    <row r="1232" spans="1:49" ht="15.75" hidden="1" customHeight="1" x14ac:dyDescent="0.25">
      <c r="A1232" s="6" t="s">
        <v>716</v>
      </c>
      <c r="B1232" s="6" t="s">
        <v>813</v>
      </c>
      <c r="C1232" s="6" t="s">
        <v>813</v>
      </c>
      <c r="D1232" s="7">
        <f>IF(COUNTIF(Recovered!$A$2:$A$808,A1232)&gt;0,VLOOKUP($B1232,Recovered!$B$2:$C$808,2,FALSE),0)</f>
        <v>0</v>
      </c>
      <c r="E1232" s="8">
        <f>IF(COUNTIF(Recovered!$A$2:$A$808,A1232)&gt;0,1,0)</f>
        <v>0</v>
      </c>
      <c r="F1232" s="6">
        <v>3</v>
      </c>
      <c r="G1232" s="6">
        <v>0.72819620844782429</v>
      </c>
      <c r="H1232" s="6">
        <v>2</v>
      </c>
      <c r="I1232" s="6">
        <v>0.42210619908787439</v>
      </c>
      <c r="J1232" s="6">
        <v>2</v>
      </c>
      <c r="K1232" s="6">
        <v>0.92353386014134109</v>
      </c>
      <c r="L1232" s="6">
        <v>3</v>
      </c>
      <c r="M1232" s="6">
        <v>0.5292450086494076</v>
      </c>
      <c r="N1232" s="6">
        <v>20</v>
      </c>
      <c r="O1232" s="6">
        <v>0.67216600346489563</v>
      </c>
      <c r="P1232" s="6">
        <v>4</v>
      </c>
      <c r="Q1232" s="6">
        <v>0.97918941708300367</v>
      </c>
      <c r="R1232" s="6">
        <v>4</v>
      </c>
      <c r="S1232" s="6">
        <v>0.59185015067451463</v>
      </c>
      <c r="T1232" s="6">
        <v>25</v>
      </c>
      <c r="U1232" s="6">
        <v>0.49823576016329929</v>
      </c>
      <c r="V1232" s="6">
        <v>4</v>
      </c>
      <c r="W1232" s="6">
        <v>0.91694532708734666</v>
      </c>
      <c r="X1232" s="6">
        <v>4</v>
      </c>
      <c r="Y1232" s="6">
        <v>0.89991508509815155</v>
      </c>
      <c r="Z1232" s="6">
        <v>20</v>
      </c>
      <c r="AA1232" s="6">
        <v>0.56130646454840105</v>
      </c>
      <c r="AB1232" s="6">
        <v>4</v>
      </c>
      <c r="AC1232" s="6">
        <v>0.75259160165009886</v>
      </c>
      <c r="AD1232" s="6">
        <v>3</v>
      </c>
      <c r="AE1232" s="6">
        <v>0.64806488271221052</v>
      </c>
      <c r="AF1232" s="6">
        <v>15</v>
      </c>
      <c r="AG1232" s="6">
        <v>0.92124552409802485</v>
      </c>
      <c r="AH1232" s="6">
        <v>3</v>
      </c>
      <c r="AI1232" s="6">
        <v>0.79799226066032791</v>
      </c>
      <c r="AJ1232" s="6">
        <v>3</v>
      </c>
      <c r="AK1232" s="6">
        <v>0.62190847087816958</v>
      </c>
      <c r="AL1232" s="6">
        <v>10</v>
      </c>
      <c r="AM1232" s="6">
        <v>0.99567539455377585</v>
      </c>
      <c r="AN1232" s="6">
        <v>2</v>
      </c>
      <c r="AO1232" s="6">
        <v>0.95754477463476773</v>
      </c>
      <c r="AP1232" s="6">
        <v>2</v>
      </c>
      <c r="AQ1232" s="6">
        <v>0.88041723781073455</v>
      </c>
      <c r="AR1232" s="6">
        <v>10</v>
      </c>
      <c r="AS1232" s="6">
        <v>0.99999730311403656</v>
      </c>
      <c r="AT1232" s="6">
        <v>3</v>
      </c>
      <c r="AU1232" s="6">
        <v>0.93205555285995889</v>
      </c>
      <c r="AV1232" s="6">
        <v>3</v>
      </c>
      <c r="AW1232" s="6">
        <v>0.80210938511359164</v>
      </c>
    </row>
    <row r="1233" spans="1:49" ht="15.75" customHeight="1" x14ac:dyDescent="0.25">
      <c r="A1233" s="6" t="s">
        <v>428</v>
      </c>
      <c r="B1233" s="6" t="s">
        <v>813</v>
      </c>
      <c r="C1233" s="6" t="s">
        <v>813</v>
      </c>
      <c r="D1233" s="7">
        <f>IF(COUNTIF(Recovered!$A$2:$A$808,A1233)&gt;0,VLOOKUP($B1233,Recovered!$B$2:$C$808,2,FALSE),0)</f>
        <v>23076</v>
      </c>
      <c r="E1233" s="8">
        <f>IF(COUNTIF(Recovered!$A$2:$A$808,A1233)&gt;0,1,0)</f>
        <v>1</v>
      </c>
      <c r="F1233" s="6">
        <v>3</v>
      </c>
      <c r="G1233" s="6">
        <v>0.62949985867584013</v>
      </c>
      <c r="H1233" s="6">
        <v>2</v>
      </c>
      <c r="I1233" s="6">
        <v>0.49417355380596811</v>
      </c>
      <c r="J1233" s="6">
        <v>2</v>
      </c>
      <c r="K1233" s="6">
        <v>0.59102131277572278</v>
      </c>
      <c r="L1233" s="6">
        <v>1</v>
      </c>
      <c r="M1233" s="6">
        <v>0.96659894115905676</v>
      </c>
      <c r="N1233" s="6">
        <v>20</v>
      </c>
      <c r="O1233" s="6">
        <v>0.72131071821715487</v>
      </c>
      <c r="P1233" s="6">
        <v>4</v>
      </c>
      <c r="Q1233" s="6">
        <v>0.96594814628922399</v>
      </c>
      <c r="R1233" s="6">
        <v>4</v>
      </c>
      <c r="S1233" s="6">
        <v>0.91351183827309002</v>
      </c>
      <c r="T1233" s="6">
        <v>25</v>
      </c>
      <c r="U1233" s="6">
        <v>0.78822824503924294</v>
      </c>
      <c r="V1233" s="6">
        <v>4</v>
      </c>
      <c r="W1233" s="6">
        <v>0.65127873112310264</v>
      </c>
      <c r="X1233" s="6">
        <v>4</v>
      </c>
      <c r="Y1233" s="6">
        <v>0.89762488559918696</v>
      </c>
      <c r="Z1233" s="6">
        <v>25</v>
      </c>
      <c r="AA1233" s="6">
        <v>0.63478596493656558</v>
      </c>
      <c r="AB1233" s="6">
        <v>4</v>
      </c>
      <c r="AC1233" s="6">
        <v>0.94578023182548998</v>
      </c>
      <c r="AD1233" s="6">
        <v>4</v>
      </c>
      <c r="AE1233" s="6">
        <v>0.91474991317451448</v>
      </c>
      <c r="AF1233" s="6">
        <v>15</v>
      </c>
      <c r="AG1233" s="6">
        <v>0.8855004319109202</v>
      </c>
      <c r="AH1233" s="6">
        <v>3</v>
      </c>
      <c r="AI1233" s="6">
        <v>0.9858795471262396</v>
      </c>
      <c r="AJ1233" s="6">
        <v>3</v>
      </c>
      <c r="AK1233" s="6">
        <v>0.88043876427535894</v>
      </c>
      <c r="AL1233" s="6">
        <v>10</v>
      </c>
      <c r="AM1233" s="6">
        <v>0.79769011022859948</v>
      </c>
      <c r="AN1233" s="6">
        <v>2</v>
      </c>
      <c r="AO1233" s="6">
        <v>0.81733992155216673</v>
      </c>
      <c r="AP1233" s="6">
        <v>2</v>
      </c>
      <c r="AQ1233" s="6">
        <v>0.89328255694627456</v>
      </c>
      <c r="AR1233" s="6">
        <v>5</v>
      </c>
      <c r="AS1233" s="6">
        <v>0.99999944877650193</v>
      </c>
      <c r="AT1233" s="6">
        <v>3</v>
      </c>
      <c r="AU1233" s="6">
        <v>0.69180696125804342</v>
      </c>
      <c r="AV1233" s="6">
        <v>3</v>
      </c>
      <c r="AW1233" s="6">
        <v>0.92158741936160338</v>
      </c>
    </row>
    <row r="1234" spans="1:49" ht="15.75" hidden="1" customHeight="1" x14ac:dyDescent="0.25">
      <c r="A1234" s="6" t="s">
        <v>716</v>
      </c>
      <c r="B1234" s="6" t="s">
        <v>814</v>
      </c>
      <c r="C1234" s="6" t="s">
        <v>814</v>
      </c>
      <c r="D1234" s="7">
        <f>IF(COUNTIF(Recovered!$A$2:$A$808,A1234)&gt;0,VLOOKUP($B1234,Recovered!$B$2:$C$808,2,FALSE),0)</f>
        <v>0</v>
      </c>
      <c r="E1234" s="8">
        <f>IF(COUNTIF(Recovered!$A$2:$A$808,A1234)&gt;0,1,0)</f>
        <v>0</v>
      </c>
      <c r="F1234" s="6">
        <v>4</v>
      </c>
      <c r="G1234" s="6">
        <v>0.86334437798989938</v>
      </c>
      <c r="H1234" s="6">
        <v>3</v>
      </c>
      <c r="I1234" s="6">
        <v>0.88094434286163137</v>
      </c>
      <c r="J1234" s="6">
        <v>2</v>
      </c>
      <c r="K1234" s="6">
        <v>0.95865973822489459</v>
      </c>
      <c r="L1234" s="6">
        <v>3</v>
      </c>
      <c r="M1234" s="6">
        <v>0.869725503792807</v>
      </c>
      <c r="N1234" s="6">
        <v>20</v>
      </c>
      <c r="O1234" s="6">
        <v>0.7918864410187938</v>
      </c>
      <c r="P1234" s="6">
        <v>4</v>
      </c>
      <c r="Q1234" s="6">
        <v>0.92261683562778207</v>
      </c>
      <c r="R1234" s="6">
        <v>4</v>
      </c>
      <c r="S1234" s="6">
        <v>0.62181595021865488</v>
      </c>
      <c r="T1234" s="6">
        <v>20</v>
      </c>
      <c r="U1234" s="6">
        <v>0.50344372031626183</v>
      </c>
      <c r="V1234" s="6">
        <v>4</v>
      </c>
      <c r="W1234" s="6">
        <v>0.86498431946560128</v>
      </c>
      <c r="X1234" s="6">
        <v>4</v>
      </c>
      <c r="Y1234" s="6">
        <v>0.80013171589335064</v>
      </c>
      <c r="Z1234" s="6">
        <v>20</v>
      </c>
      <c r="AA1234" s="6">
        <v>0.80025192070806972</v>
      </c>
      <c r="AB1234" s="6">
        <v>4</v>
      </c>
      <c r="AC1234" s="6">
        <v>0.95783407345378313</v>
      </c>
      <c r="AD1234" s="6">
        <v>4</v>
      </c>
      <c r="AE1234" s="6">
        <v>0.82123417399428944</v>
      </c>
      <c r="AF1234" s="6">
        <v>20</v>
      </c>
      <c r="AG1234" s="6">
        <v>0.86993286237077994</v>
      </c>
      <c r="AH1234" s="6">
        <v>4</v>
      </c>
      <c r="AI1234" s="6">
        <v>0.76874876220695498</v>
      </c>
      <c r="AJ1234" s="6">
        <v>4</v>
      </c>
      <c r="AK1234" s="6">
        <v>0.73991556547748771</v>
      </c>
      <c r="AL1234" s="6">
        <v>10</v>
      </c>
      <c r="AM1234" s="6">
        <v>0.99856840551044246</v>
      </c>
      <c r="AN1234" s="6">
        <v>3</v>
      </c>
      <c r="AO1234" s="6">
        <v>0.83464038795947737</v>
      </c>
      <c r="AP1234" s="6">
        <v>3</v>
      </c>
      <c r="AQ1234" s="6">
        <v>0.94326064193643355</v>
      </c>
      <c r="AR1234" s="6">
        <v>10</v>
      </c>
      <c r="AS1234" s="6">
        <v>0.99999885275865807</v>
      </c>
      <c r="AT1234" s="6">
        <v>3</v>
      </c>
      <c r="AU1234" s="6">
        <v>0.80087212408141994</v>
      </c>
      <c r="AV1234" s="6">
        <v>3</v>
      </c>
      <c r="AW1234" s="6">
        <v>0.92159075551409986</v>
      </c>
    </row>
    <row r="1235" spans="1:49" ht="15.75" customHeight="1" x14ac:dyDescent="0.25">
      <c r="A1235" s="6" t="s">
        <v>428</v>
      </c>
      <c r="B1235" s="6" t="s">
        <v>814</v>
      </c>
      <c r="C1235" s="6" t="s">
        <v>814</v>
      </c>
      <c r="D1235" s="7">
        <f>IF(COUNTIF(Recovered!$A$2:$A$808,A1235)&gt;0,VLOOKUP($B1235,Recovered!$B$2:$C$808,2,FALSE),0)</f>
        <v>22713</v>
      </c>
      <c r="E1235" s="8">
        <f>IF(COUNTIF(Recovered!$A$2:$A$808,A1235)&gt;0,1,0)</f>
        <v>1</v>
      </c>
      <c r="F1235" s="6">
        <v>3</v>
      </c>
      <c r="G1235" s="6">
        <v>0.75879456771051079</v>
      </c>
      <c r="H1235" s="6">
        <v>2</v>
      </c>
      <c r="I1235" s="6">
        <v>0.69900289159306128</v>
      </c>
      <c r="J1235" s="6">
        <v>2</v>
      </c>
      <c r="K1235" s="6">
        <v>0.87210718853120139</v>
      </c>
      <c r="L1235" s="6">
        <v>1</v>
      </c>
      <c r="M1235" s="6">
        <v>0.89176601128593047</v>
      </c>
      <c r="N1235" s="6">
        <v>20</v>
      </c>
      <c r="O1235" s="6">
        <v>0.82290437156127128</v>
      </c>
      <c r="P1235" s="6">
        <v>4</v>
      </c>
      <c r="Q1235" s="6">
        <v>0.92223869559484295</v>
      </c>
      <c r="R1235" s="6">
        <v>4</v>
      </c>
      <c r="S1235" s="6">
        <v>0.84933109191011602</v>
      </c>
      <c r="T1235" s="6">
        <v>25</v>
      </c>
      <c r="U1235" s="6">
        <v>0.76681765792851553</v>
      </c>
      <c r="V1235" s="6">
        <v>4</v>
      </c>
      <c r="W1235" s="6">
        <v>0.93097430634197231</v>
      </c>
      <c r="X1235" s="6">
        <v>4</v>
      </c>
      <c r="Y1235" s="6">
        <v>0.81250102763297349</v>
      </c>
      <c r="Z1235" s="6">
        <v>25</v>
      </c>
      <c r="AA1235" s="6">
        <v>0.58556100990386284</v>
      </c>
      <c r="AB1235" s="6">
        <v>4</v>
      </c>
      <c r="AC1235" s="6">
        <v>0.95082560871295474</v>
      </c>
      <c r="AD1235" s="6">
        <v>4</v>
      </c>
      <c r="AE1235" s="6">
        <v>0.90361710927523409</v>
      </c>
      <c r="AF1235" s="6">
        <v>15</v>
      </c>
      <c r="AG1235" s="6">
        <v>0.90137878014501827</v>
      </c>
      <c r="AH1235" s="6">
        <v>3</v>
      </c>
      <c r="AI1235" s="6">
        <v>0.83537572105499669</v>
      </c>
      <c r="AJ1235" s="6">
        <v>3</v>
      </c>
      <c r="AK1235" s="6">
        <v>0.49992949525135949</v>
      </c>
      <c r="AL1235" s="6">
        <v>10</v>
      </c>
      <c r="AM1235" s="6">
        <v>0.79730965494182893</v>
      </c>
      <c r="AN1235" s="6">
        <v>2</v>
      </c>
      <c r="AO1235" s="6">
        <v>0.99560768804163324</v>
      </c>
      <c r="AP1235" s="6">
        <v>2</v>
      </c>
      <c r="AQ1235" s="6">
        <v>0.91478033826259308</v>
      </c>
      <c r="AR1235" s="6">
        <v>5</v>
      </c>
      <c r="AS1235" s="6">
        <v>0.99999873355510194</v>
      </c>
      <c r="AT1235" s="6">
        <v>3</v>
      </c>
      <c r="AU1235" s="6">
        <v>0.72759462475710768</v>
      </c>
      <c r="AV1235" s="6">
        <v>3</v>
      </c>
      <c r="AW1235" s="6">
        <v>0.9120931828040304</v>
      </c>
    </row>
    <row r="1236" spans="1:49" ht="15.75" hidden="1" customHeight="1" x14ac:dyDescent="0.25">
      <c r="A1236" s="6" t="s">
        <v>716</v>
      </c>
      <c r="B1236" s="6" t="s">
        <v>815</v>
      </c>
      <c r="C1236" s="6" t="s">
        <v>815</v>
      </c>
      <c r="D1236" s="7">
        <f>IF(COUNTIF(Recovered!$A$2:$A$808,A1236)&gt;0,VLOOKUP($B1236,Recovered!$B$2:$C$808,2,FALSE),0)</f>
        <v>0</v>
      </c>
      <c r="E1236" s="8">
        <f>IF(COUNTIF(Recovered!$A$2:$A$808,A1236)&gt;0,1,0)</f>
        <v>0</v>
      </c>
      <c r="F1236" s="6">
        <v>3</v>
      </c>
      <c r="G1236" s="6">
        <v>0.78078543343992313</v>
      </c>
      <c r="H1236" s="6">
        <v>3</v>
      </c>
      <c r="I1236" s="6">
        <v>0.4993934085310503</v>
      </c>
      <c r="J1236" s="6">
        <v>2</v>
      </c>
      <c r="K1236" s="6">
        <v>0.97777743443318421</v>
      </c>
      <c r="L1236" s="6">
        <v>2</v>
      </c>
      <c r="M1236" s="6">
        <v>0.70319522009242008</v>
      </c>
      <c r="N1236" s="6">
        <v>20</v>
      </c>
      <c r="O1236" s="6">
        <v>0.79320078712169928</v>
      </c>
      <c r="P1236" s="6">
        <v>3</v>
      </c>
      <c r="Q1236" s="6">
        <v>0.62131166931181503</v>
      </c>
      <c r="R1236" s="6">
        <v>3</v>
      </c>
      <c r="S1236" s="6">
        <v>0.87491160551166403</v>
      </c>
      <c r="T1236" s="6">
        <v>20</v>
      </c>
      <c r="U1236" s="6">
        <v>0.61616595146614039</v>
      </c>
      <c r="V1236" s="6">
        <v>4</v>
      </c>
      <c r="W1236" s="6">
        <v>0.65088077165904978</v>
      </c>
      <c r="X1236" s="6">
        <v>4</v>
      </c>
      <c r="Y1236" s="6">
        <v>0.83463098996161977</v>
      </c>
      <c r="Z1236" s="6">
        <v>20</v>
      </c>
      <c r="AA1236" s="6">
        <v>0.89001736073711779</v>
      </c>
      <c r="AB1236" s="6">
        <v>3</v>
      </c>
      <c r="AC1236" s="6">
        <v>0.49977803956099431</v>
      </c>
      <c r="AD1236" s="6">
        <v>3</v>
      </c>
      <c r="AE1236" s="6">
        <v>0.59072549792024798</v>
      </c>
      <c r="AF1236" s="6">
        <v>20</v>
      </c>
      <c r="AG1236" s="6">
        <v>0.94119453082403892</v>
      </c>
      <c r="AH1236" s="6">
        <v>3</v>
      </c>
      <c r="AI1236" s="6">
        <v>0.67066247932587242</v>
      </c>
      <c r="AJ1236" s="6">
        <v>4</v>
      </c>
      <c r="AK1236" s="6">
        <v>0.72468939979416891</v>
      </c>
      <c r="AL1236" s="6">
        <v>10</v>
      </c>
      <c r="AM1236" s="6">
        <v>0.99800424347575334</v>
      </c>
      <c r="AN1236" s="6">
        <v>2</v>
      </c>
      <c r="AO1236" s="6">
        <v>0.94620524459778632</v>
      </c>
      <c r="AP1236" s="6">
        <v>2</v>
      </c>
      <c r="AQ1236" s="6">
        <v>0.53100135816178218</v>
      </c>
      <c r="AR1236" s="6">
        <v>10</v>
      </c>
      <c r="AS1236" s="6">
        <v>0.99999956798009337</v>
      </c>
      <c r="AT1236" s="6">
        <v>3</v>
      </c>
      <c r="AU1236" s="6">
        <v>0.8563713130216013</v>
      </c>
      <c r="AV1236" s="6">
        <v>3</v>
      </c>
      <c r="AW1236" s="6">
        <v>0.95695842071671255</v>
      </c>
    </row>
    <row r="1237" spans="1:49" ht="15.75" customHeight="1" x14ac:dyDescent="0.25">
      <c r="A1237" s="6" t="s">
        <v>428</v>
      </c>
      <c r="B1237" s="6" t="s">
        <v>815</v>
      </c>
      <c r="C1237" s="6" t="s">
        <v>815</v>
      </c>
      <c r="D1237" s="7">
        <f>IF(COUNTIF(Recovered!$A$2:$A$808,A1237)&gt;0,VLOOKUP($B1237,Recovered!$B$2:$C$808,2,FALSE),0)</f>
        <v>22713</v>
      </c>
      <c r="E1237" s="8">
        <f>IF(COUNTIF(Recovered!$A$2:$A$808,A1237)&gt;0,1,0)</f>
        <v>1</v>
      </c>
      <c r="F1237" s="6">
        <v>3</v>
      </c>
      <c r="G1237" s="6">
        <v>0.72736333009297349</v>
      </c>
      <c r="H1237" s="6">
        <v>3</v>
      </c>
      <c r="I1237" s="6">
        <v>0.75056420645174426</v>
      </c>
      <c r="J1237" s="6">
        <v>2</v>
      </c>
      <c r="K1237" s="6">
        <v>0.87831816172705113</v>
      </c>
      <c r="L1237" s="6">
        <v>1</v>
      </c>
      <c r="M1237" s="6">
        <v>0.85502446193872417</v>
      </c>
      <c r="N1237" s="6">
        <v>20</v>
      </c>
      <c r="O1237" s="6">
        <v>0.82964321670424734</v>
      </c>
      <c r="P1237" s="6">
        <v>3</v>
      </c>
      <c r="Q1237" s="6">
        <v>0.79752333863919522</v>
      </c>
      <c r="R1237" s="6">
        <v>3</v>
      </c>
      <c r="S1237" s="6">
        <v>0.64722010443979272</v>
      </c>
      <c r="T1237" s="6">
        <v>25</v>
      </c>
      <c r="U1237" s="6">
        <v>0.82559088068315978</v>
      </c>
      <c r="V1237" s="6">
        <v>4</v>
      </c>
      <c r="W1237" s="6">
        <v>0.99475856590383549</v>
      </c>
      <c r="X1237" s="6">
        <v>4</v>
      </c>
      <c r="Y1237" s="6">
        <v>0.92394206455895056</v>
      </c>
      <c r="Z1237" s="6">
        <v>25</v>
      </c>
      <c r="AA1237" s="6">
        <v>0.61782726318738901</v>
      </c>
      <c r="AB1237" s="6">
        <v>4</v>
      </c>
      <c r="AC1237" s="6">
        <v>0.99686559055018265</v>
      </c>
      <c r="AD1237" s="6">
        <v>4</v>
      </c>
      <c r="AE1237" s="6">
        <v>0.98086161657620752</v>
      </c>
      <c r="AF1237" s="6">
        <v>15</v>
      </c>
      <c r="AG1237" s="6">
        <v>0.96066948247200201</v>
      </c>
      <c r="AH1237" s="6">
        <v>3</v>
      </c>
      <c r="AI1237" s="6">
        <v>0.85176778680488907</v>
      </c>
      <c r="AJ1237" s="6">
        <v>4</v>
      </c>
      <c r="AK1237" s="6">
        <v>0.7302753676564625</v>
      </c>
      <c r="AL1237" s="6">
        <v>10</v>
      </c>
      <c r="AM1237" s="6">
        <v>0.83510127004021406</v>
      </c>
      <c r="AN1237" s="6">
        <v>2</v>
      </c>
      <c r="AO1237" s="6">
        <v>0.93980827714960335</v>
      </c>
      <c r="AP1237" s="6">
        <v>2</v>
      </c>
      <c r="AQ1237" s="6">
        <v>0.73103154276937232</v>
      </c>
      <c r="AR1237" s="6">
        <v>5</v>
      </c>
      <c r="AS1237" s="6">
        <v>0.9999993295729247</v>
      </c>
      <c r="AT1237" s="6">
        <v>3</v>
      </c>
      <c r="AU1237" s="6">
        <v>0.71994868524856659</v>
      </c>
      <c r="AV1237" s="6">
        <v>3</v>
      </c>
      <c r="AW1237" s="6">
        <v>0.91470163394819715</v>
      </c>
    </row>
    <row r="1238" spans="1:49" ht="15.75" hidden="1" customHeight="1" x14ac:dyDescent="0.25">
      <c r="A1238" s="6" t="s">
        <v>716</v>
      </c>
      <c r="B1238" s="6" t="s">
        <v>816</v>
      </c>
      <c r="C1238" s="6" t="s">
        <v>816</v>
      </c>
      <c r="D1238" s="7">
        <f>IF(COUNTIF(Recovered!$A$2:$A$808,A1238)&gt;0,VLOOKUP($B1238,Recovered!$B$2:$C$808,2,FALSE),0)</f>
        <v>0</v>
      </c>
      <c r="E1238" s="8">
        <f>IF(COUNTIF(Recovered!$A$2:$A$808,A1238)&gt;0,1,0)</f>
        <v>0</v>
      </c>
      <c r="F1238" s="6">
        <v>3</v>
      </c>
      <c r="G1238" s="6">
        <v>0.70357436558812458</v>
      </c>
      <c r="H1238" s="6">
        <v>4</v>
      </c>
      <c r="I1238" s="6">
        <v>0.44406423215384988</v>
      </c>
      <c r="J1238" s="6">
        <v>2</v>
      </c>
      <c r="K1238" s="6">
        <v>0.91287968675049691</v>
      </c>
      <c r="L1238" s="6">
        <v>3</v>
      </c>
      <c r="M1238" s="6">
        <v>0.58890282026746954</v>
      </c>
      <c r="N1238" s="6">
        <v>20</v>
      </c>
      <c r="O1238" s="6">
        <v>0.69516453529814282</v>
      </c>
      <c r="P1238" s="6">
        <v>3</v>
      </c>
      <c r="Q1238" s="6">
        <v>0.53084441735730326</v>
      </c>
      <c r="R1238" s="6">
        <v>4</v>
      </c>
      <c r="S1238" s="6">
        <v>0.6212109504284794</v>
      </c>
      <c r="T1238" s="6">
        <v>25</v>
      </c>
      <c r="U1238" s="6">
        <v>0.64965198965582271</v>
      </c>
      <c r="V1238" s="6">
        <v>4</v>
      </c>
      <c r="W1238" s="6">
        <v>0.70550903588264302</v>
      </c>
      <c r="X1238" s="6">
        <v>3</v>
      </c>
      <c r="Y1238" s="6">
        <v>0.52901330299577554</v>
      </c>
      <c r="Z1238" s="6">
        <v>20</v>
      </c>
      <c r="AA1238" s="6">
        <v>0.49341385234363749</v>
      </c>
      <c r="AB1238" s="6">
        <v>4</v>
      </c>
      <c r="AC1238" s="6">
        <v>0.79732481194243621</v>
      </c>
      <c r="AD1238" s="6">
        <v>4</v>
      </c>
      <c r="AE1238" s="6">
        <v>0.61443317674386244</v>
      </c>
      <c r="AF1238" s="6">
        <v>15</v>
      </c>
      <c r="AG1238" s="6">
        <v>0.94078394241001551</v>
      </c>
      <c r="AH1238" s="6">
        <v>3</v>
      </c>
      <c r="AI1238" s="6">
        <v>0.97513429695789644</v>
      </c>
      <c r="AJ1238" s="6">
        <v>3</v>
      </c>
      <c r="AK1238" s="6">
        <v>0.58589108995330408</v>
      </c>
      <c r="AL1238" s="6">
        <v>10</v>
      </c>
      <c r="AM1238" s="6">
        <v>0.99432523565037034</v>
      </c>
      <c r="AN1238" s="6">
        <v>2</v>
      </c>
      <c r="AO1238" s="6">
        <v>0.81533161412583044</v>
      </c>
      <c r="AP1238" s="6">
        <v>3</v>
      </c>
      <c r="AQ1238" s="6">
        <v>0.80193088751279062</v>
      </c>
      <c r="AR1238" s="6">
        <v>10</v>
      </c>
      <c r="AS1238" s="6">
        <v>0.99999742231732225</v>
      </c>
      <c r="AT1238" s="6">
        <v>3</v>
      </c>
      <c r="AU1238" s="6">
        <v>0.80563338280430974</v>
      </c>
      <c r="AV1238" s="6">
        <v>4</v>
      </c>
      <c r="AW1238" s="6">
        <v>0.59076697421346525</v>
      </c>
    </row>
    <row r="1239" spans="1:49" ht="15.75" customHeight="1" x14ac:dyDescent="0.25">
      <c r="A1239" s="6" t="s">
        <v>428</v>
      </c>
      <c r="B1239" s="6" t="s">
        <v>816</v>
      </c>
      <c r="C1239" s="6" t="s">
        <v>816</v>
      </c>
      <c r="D1239" s="7">
        <f>IF(COUNTIF(Recovered!$A$2:$A$808,A1239)&gt;0,VLOOKUP($B1239,Recovered!$B$2:$C$808,2,FALSE),0)</f>
        <v>22713</v>
      </c>
      <c r="E1239" s="8">
        <f>IF(COUNTIF(Recovered!$A$2:$A$808,A1239)&gt;0,1,0)</f>
        <v>1</v>
      </c>
      <c r="F1239" s="6">
        <v>3</v>
      </c>
      <c r="G1239" s="6">
        <v>0.68664918151770205</v>
      </c>
      <c r="H1239" s="6">
        <v>2</v>
      </c>
      <c r="I1239" s="6">
        <v>0.60940579690273522</v>
      </c>
      <c r="J1239" s="6">
        <v>2</v>
      </c>
      <c r="K1239" s="6">
        <v>0.92569359501959325</v>
      </c>
      <c r="L1239" s="6">
        <v>1</v>
      </c>
      <c r="M1239" s="6">
        <v>0.93227402432046069</v>
      </c>
      <c r="N1239" s="6">
        <v>20</v>
      </c>
      <c r="O1239" s="6">
        <v>0.7716074829749392</v>
      </c>
      <c r="P1239" s="6">
        <v>3</v>
      </c>
      <c r="Q1239" s="6">
        <v>0.85085356435824344</v>
      </c>
      <c r="R1239" s="6">
        <v>3</v>
      </c>
      <c r="S1239" s="6">
        <v>0.72351232341576954</v>
      </c>
      <c r="T1239" s="6">
        <v>25</v>
      </c>
      <c r="U1239" s="6">
        <v>0.74430650492481654</v>
      </c>
      <c r="V1239" s="6">
        <v>3</v>
      </c>
      <c r="W1239" s="6">
        <v>0.49962215811642557</v>
      </c>
      <c r="X1239" s="6">
        <v>4</v>
      </c>
      <c r="Y1239" s="6">
        <v>0.91442426529896126</v>
      </c>
      <c r="Z1239" s="6">
        <v>25</v>
      </c>
      <c r="AA1239" s="6">
        <v>0.58871579088121939</v>
      </c>
      <c r="AB1239" s="6">
        <v>4</v>
      </c>
      <c r="AC1239" s="6">
        <v>0.98959402174931643</v>
      </c>
      <c r="AD1239" s="6">
        <v>4</v>
      </c>
      <c r="AE1239" s="6">
        <v>0.97359113473942904</v>
      </c>
      <c r="AF1239" s="6">
        <v>15</v>
      </c>
      <c r="AG1239" s="6">
        <v>0.92825448895818674</v>
      </c>
      <c r="AH1239" s="6">
        <v>3</v>
      </c>
      <c r="AI1239" s="6">
        <v>0.89325658513349848</v>
      </c>
      <c r="AJ1239" s="6">
        <v>3</v>
      </c>
      <c r="AK1239" s="6">
        <v>0.88961744121115582</v>
      </c>
      <c r="AL1239" s="6">
        <v>10</v>
      </c>
      <c r="AM1239" s="6">
        <v>0.79766932269518964</v>
      </c>
      <c r="AN1239" s="6">
        <v>2</v>
      </c>
      <c r="AO1239" s="6">
        <v>0.99816396158449461</v>
      </c>
      <c r="AP1239" s="6">
        <v>2</v>
      </c>
      <c r="AQ1239" s="6">
        <v>0.93952671518315878</v>
      </c>
      <c r="AR1239" s="6">
        <v>5</v>
      </c>
      <c r="AS1239" s="6">
        <v>0.99999897196212839</v>
      </c>
      <c r="AT1239" s="6">
        <v>3</v>
      </c>
      <c r="AU1239" s="6">
        <v>0.64299910285135076</v>
      </c>
      <c r="AV1239" s="6">
        <v>3</v>
      </c>
      <c r="AW1239" s="6">
        <v>0.85032512723826936</v>
      </c>
    </row>
    <row r="1240" spans="1:49" ht="15.75" hidden="1" customHeight="1" x14ac:dyDescent="0.25">
      <c r="A1240" s="6" t="s">
        <v>716</v>
      </c>
      <c r="B1240" s="6" t="s">
        <v>817</v>
      </c>
      <c r="C1240" s="6" t="s">
        <v>817</v>
      </c>
      <c r="D1240" s="7">
        <f>IF(COUNTIF(Recovered!$A$2:$A$808,A1240)&gt;0,VLOOKUP($B1240,Recovered!$B$2:$C$808,2,FALSE),0)</f>
        <v>0</v>
      </c>
      <c r="E1240" s="8">
        <f>IF(COUNTIF(Recovered!$A$2:$A$808,A1240)&gt;0,1,0)</f>
        <v>0</v>
      </c>
      <c r="F1240" s="6">
        <v>3</v>
      </c>
      <c r="G1240" s="6">
        <v>0.59697520447188968</v>
      </c>
      <c r="H1240" s="6">
        <v>3</v>
      </c>
      <c r="I1240" s="6">
        <v>0.45504211676332429</v>
      </c>
      <c r="J1240" s="6">
        <v>2</v>
      </c>
      <c r="K1240" s="6">
        <v>0.95652250202458011</v>
      </c>
      <c r="L1240" s="6">
        <v>2</v>
      </c>
      <c r="M1240" s="6">
        <v>0.83025520462547775</v>
      </c>
      <c r="N1240" s="6">
        <v>20</v>
      </c>
      <c r="O1240" s="6">
        <v>0.75502994369227538</v>
      </c>
      <c r="P1240" s="6">
        <v>4</v>
      </c>
      <c r="Q1240" s="6">
        <v>0.84960790853370372</v>
      </c>
      <c r="R1240" s="6">
        <v>4</v>
      </c>
      <c r="S1240" s="6">
        <v>0.56187252986597391</v>
      </c>
      <c r="T1240" s="6">
        <v>20</v>
      </c>
      <c r="U1240" s="6">
        <v>0.4708500974782327</v>
      </c>
      <c r="V1240" s="6">
        <v>3</v>
      </c>
      <c r="W1240" s="6">
        <v>0.9575628120755727</v>
      </c>
      <c r="X1240" s="6">
        <v>3</v>
      </c>
      <c r="Y1240" s="6">
        <v>0.97204993440168252</v>
      </c>
      <c r="Z1240" s="6">
        <v>20</v>
      </c>
      <c r="AA1240" s="6">
        <v>0.828455321952415</v>
      </c>
      <c r="AB1240" s="6">
        <v>3</v>
      </c>
      <c r="AC1240" s="6">
        <v>0.98953203057356276</v>
      </c>
      <c r="AD1240" s="6">
        <v>3</v>
      </c>
      <c r="AE1240" s="6">
        <v>0.92583611651885744</v>
      </c>
      <c r="AF1240" s="6">
        <v>20</v>
      </c>
      <c r="AG1240" s="6">
        <v>0.74251081704546495</v>
      </c>
      <c r="AH1240" s="6">
        <v>3</v>
      </c>
      <c r="AI1240" s="6">
        <v>0.91057677642792056</v>
      </c>
      <c r="AJ1240" s="6">
        <v>3</v>
      </c>
      <c r="AK1240" s="6">
        <v>0.90156017383256593</v>
      </c>
      <c r="AL1240" s="6">
        <v>10</v>
      </c>
      <c r="AM1240" s="6">
        <v>0.99674050841424777</v>
      </c>
      <c r="AN1240" s="6">
        <v>2</v>
      </c>
      <c r="AO1240" s="6">
        <v>0.98291357041362915</v>
      </c>
      <c r="AP1240" s="6">
        <v>2</v>
      </c>
      <c r="AQ1240" s="6">
        <v>0.85164742348633027</v>
      </c>
      <c r="AR1240" s="6">
        <v>10</v>
      </c>
      <c r="AS1240" s="6">
        <v>0.9999996871837189</v>
      </c>
      <c r="AT1240" s="6">
        <v>3</v>
      </c>
      <c r="AU1240" s="6">
        <v>0.88696232695861388</v>
      </c>
      <c r="AV1240" s="6">
        <v>3</v>
      </c>
      <c r="AW1240" s="6">
        <v>0.95506404588132598</v>
      </c>
    </row>
    <row r="1241" spans="1:49" ht="15.75" customHeight="1" x14ac:dyDescent="0.25">
      <c r="A1241" s="6" t="s">
        <v>428</v>
      </c>
      <c r="B1241" s="6" t="s">
        <v>817</v>
      </c>
      <c r="C1241" s="6" t="s">
        <v>817</v>
      </c>
      <c r="D1241" s="7">
        <f>IF(COUNTIF(Recovered!$A$2:$A$808,A1241)&gt;0,VLOOKUP($B1241,Recovered!$B$2:$C$808,2,FALSE),0)</f>
        <v>22713</v>
      </c>
      <c r="E1241" s="8">
        <f>IF(COUNTIF(Recovered!$A$2:$A$808,A1241)&gt;0,1,0)</f>
        <v>1</v>
      </c>
      <c r="F1241" s="6">
        <v>3</v>
      </c>
      <c r="G1241" s="6">
        <v>0.75238873782646776</v>
      </c>
      <c r="H1241" s="6">
        <v>3</v>
      </c>
      <c r="I1241" s="6">
        <v>0.57406746771306782</v>
      </c>
      <c r="J1241" s="6">
        <v>2</v>
      </c>
      <c r="K1241" s="6">
        <v>0.97458822551211033</v>
      </c>
      <c r="L1241" s="6">
        <v>2</v>
      </c>
      <c r="M1241" s="6">
        <v>0.94298590824209627</v>
      </c>
      <c r="N1241" s="6">
        <v>25</v>
      </c>
      <c r="O1241" s="6">
        <v>0.4420001533317886</v>
      </c>
      <c r="P1241" s="6">
        <v>4</v>
      </c>
      <c r="Q1241" s="6">
        <v>0.96531321999716557</v>
      </c>
      <c r="R1241" s="6">
        <v>4</v>
      </c>
      <c r="S1241" s="6">
        <v>0.77656559092454691</v>
      </c>
      <c r="T1241" s="6">
        <v>20</v>
      </c>
      <c r="U1241" s="6">
        <v>0.91042340268819721</v>
      </c>
      <c r="V1241" s="6">
        <v>2</v>
      </c>
      <c r="W1241" s="6">
        <v>0.62245838766633266</v>
      </c>
      <c r="X1241" s="6">
        <v>3</v>
      </c>
      <c r="Y1241" s="6">
        <v>0.7772951828893635</v>
      </c>
      <c r="Z1241" s="6">
        <v>25</v>
      </c>
      <c r="AA1241" s="6">
        <v>0.51976114992342171</v>
      </c>
      <c r="AB1241" s="6">
        <v>3</v>
      </c>
      <c r="AC1241" s="6">
        <v>0.99193005674155776</v>
      </c>
      <c r="AD1241" s="6">
        <v>4</v>
      </c>
      <c r="AE1241" s="6">
        <v>0.70547225865520924</v>
      </c>
      <c r="AF1241" s="6">
        <v>15</v>
      </c>
      <c r="AG1241" s="6">
        <v>0.8941879204967641</v>
      </c>
      <c r="AH1241" s="6">
        <v>2</v>
      </c>
      <c r="AI1241" s="6">
        <v>0.96690900719178208</v>
      </c>
      <c r="AJ1241" s="6">
        <v>3</v>
      </c>
      <c r="AK1241" s="6">
        <v>0.95251397230714974</v>
      </c>
      <c r="AL1241" s="6">
        <v>10</v>
      </c>
      <c r="AM1241" s="6">
        <v>0.95221317684589235</v>
      </c>
      <c r="AN1241" s="6">
        <v>2</v>
      </c>
      <c r="AO1241" s="6">
        <v>0.97683841652715642</v>
      </c>
      <c r="AP1241" s="6">
        <v>2</v>
      </c>
      <c r="AQ1241" s="6">
        <v>0.70479157371541679</v>
      </c>
      <c r="AR1241" s="6">
        <v>5</v>
      </c>
      <c r="AS1241" s="6">
        <v>0.99999777992746441</v>
      </c>
      <c r="AT1241" s="6">
        <v>3</v>
      </c>
      <c r="AU1241" s="6">
        <v>0.83199787687260141</v>
      </c>
      <c r="AV1241" s="6">
        <v>3</v>
      </c>
      <c r="AW1241" s="6">
        <v>0.75330839493533974</v>
      </c>
    </row>
    <row r="1242" spans="1:49" ht="15.75" hidden="1" customHeight="1" x14ac:dyDescent="0.25">
      <c r="A1242" s="6" t="s">
        <v>716</v>
      </c>
      <c r="B1242" s="6" t="s">
        <v>818</v>
      </c>
      <c r="C1242" s="6" t="s">
        <v>818</v>
      </c>
      <c r="D1242" s="7">
        <f>IF(COUNTIF(Recovered!$A$2:$A$808,A1242)&gt;0,VLOOKUP($B1242,Recovered!$B$2:$C$808,2,FALSE),0)</f>
        <v>0</v>
      </c>
      <c r="E1242" s="8">
        <f>IF(COUNTIF(Recovered!$A$2:$A$808,A1242)&gt;0,1,0)</f>
        <v>0</v>
      </c>
      <c r="F1242" s="6">
        <v>3</v>
      </c>
      <c r="G1242" s="6">
        <v>0.69812032897202436</v>
      </c>
      <c r="H1242" s="6">
        <v>2</v>
      </c>
      <c r="I1242" s="6">
        <v>0.49252195041136521</v>
      </c>
      <c r="J1242" s="6">
        <v>2</v>
      </c>
      <c r="K1242" s="6">
        <v>0.89142949554985285</v>
      </c>
      <c r="L1242" s="6">
        <v>2</v>
      </c>
      <c r="M1242" s="6">
        <v>0.97041090866958268</v>
      </c>
      <c r="N1242" s="6">
        <v>20</v>
      </c>
      <c r="O1242" s="6">
        <v>0.83694748700574728</v>
      </c>
      <c r="P1242" s="6">
        <v>3</v>
      </c>
      <c r="Q1242" s="6">
        <v>0.81511430014343389</v>
      </c>
      <c r="R1242" s="6">
        <v>3</v>
      </c>
      <c r="S1242" s="6">
        <v>0.92899039434600983</v>
      </c>
      <c r="T1242" s="6">
        <v>20</v>
      </c>
      <c r="U1242" s="6">
        <v>0.53950121079254854</v>
      </c>
      <c r="V1242" s="6">
        <v>2</v>
      </c>
      <c r="W1242" s="6">
        <v>0.56197806505577985</v>
      </c>
      <c r="X1242" s="6">
        <v>3</v>
      </c>
      <c r="Y1242" s="6">
        <v>0.81734914937197201</v>
      </c>
      <c r="Z1242" s="6">
        <v>20</v>
      </c>
      <c r="AA1242" s="6">
        <v>0.66189972985037548</v>
      </c>
      <c r="AB1242" s="6">
        <v>3</v>
      </c>
      <c r="AC1242" s="6">
        <v>0.96511620423167166</v>
      </c>
      <c r="AD1242" s="6">
        <v>3</v>
      </c>
      <c r="AE1242" s="6">
        <v>0.70328762601527639</v>
      </c>
      <c r="AF1242" s="6">
        <v>20</v>
      </c>
      <c r="AG1242" s="6">
        <v>0.89941277574892697</v>
      </c>
      <c r="AH1242" s="6">
        <v>2</v>
      </c>
      <c r="AI1242" s="6">
        <v>0.62170989611710725</v>
      </c>
      <c r="AJ1242" s="6">
        <v>3</v>
      </c>
      <c r="AK1242" s="6">
        <v>0.8308040850371764</v>
      </c>
      <c r="AL1242" s="6">
        <v>10</v>
      </c>
      <c r="AM1242" s="6">
        <v>0.99819602212765024</v>
      </c>
      <c r="AN1242" s="6">
        <v>2</v>
      </c>
      <c r="AO1242" s="6">
        <v>0.97945935511710602</v>
      </c>
      <c r="AP1242" s="6">
        <v>2</v>
      </c>
      <c r="AQ1242" s="6">
        <v>0.6746735194546728</v>
      </c>
      <c r="AR1242" s="6">
        <v>10</v>
      </c>
      <c r="AS1242" s="6">
        <v>0.99999980638736874</v>
      </c>
      <c r="AT1242" s="6">
        <v>3</v>
      </c>
      <c r="AU1242" s="6">
        <v>0.67442041594442215</v>
      </c>
      <c r="AV1242" s="6">
        <v>3</v>
      </c>
      <c r="AW1242" s="6">
        <v>0.77322584978230158</v>
      </c>
    </row>
    <row r="1243" spans="1:49" ht="15.75" customHeight="1" x14ac:dyDescent="0.25">
      <c r="A1243" s="6" t="s">
        <v>428</v>
      </c>
      <c r="B1243" s="6" t="s">
        <v>818</v>
      </c>
      <c r="C1243" s="6" t="s">
        <v>818</v>
      </c>
      <c r="D1243" s="7">
        <f>IF(COUNTIF(Recovered!$A$2:$A$808,A1243)&gt;0,VLOOKUP($B1243,Recovered!$B$2:$C$808,2,FALSE),0)</f>
        <v>22713</v>
      </c>
      <c r="E1243" s="8">
        <f>IF(COUNTIF(Recovered!$A$2:$A$808,A1243)&gt;0,1,0)</f>
        <v>1</v>
      </c>
      <c r="F1243" s="6">
        <v>2</v>
      </c>
      <c r="G1243" s="6">
        <v>0.50481464837532186</v>
      </c>
      <c r="H1243" s="6">
        <v>3</v>
      </c>
      <c r="I1243" s="6">
        <v>0.66021448465841492</v>
      </c>
      <c r="J1243" s="6">
        <v>2</v>
      </c>
      <c r="K1243" s="6">
        <v>0.56069307307229077</v>
      </c>
      <c r="L1243" s="6">
        <v>2</v>
      </c>
      <c r="M1243" s="6">
        <v>0.97090183753294101</v>
      </c>
      <c r="N1243" s="6">
        <v>20</v>
      </c>
      <c r="O1243" s="6">
        <v>0.7310488172488252</v>
      </c>
      <c r="P1243" s="6">
        <v>3</v>
      </c>
      <c r="Q1243" s="6">
        <v>0.92398561651853017</v>
      </c>
      <c r="R1243" s="6">
        <v>3</v>
      </c>
      <c r="S1243" s="6">
        <v>0.58344876934772849</v>
      </c>
      <c r="T1243" s="6">
        <v>15</v>
      </c>
      <c r="U1243" s="6">
        <v>0.45231025036414801</v>
      </c>
      <c r="V1243" s="6">
        <v>3</v>
      </c>
      <c r="W1243" s="6">
        <v>0.56184970144884794</v>
      </c>
      <c r="X1243" s="6">
        <v>3</v>
      </c>
      <c r="Y1243" s="6">
        <v>0.89562963075120339</v>
      </c>
      <c r="Z1243" s="6">
        <v>25</v>
      </c>
      <c r="AA1243" s="6">
        <v>0.82363212417963372</v>
      </c>
      <c r="AB1243" s="6">
        <v>3</v>
      </c>
      <c r="AC1243" s="6">
        <v>0.88337482329950467</v>
      </c>
      <c r="AD1243" s="6">
        <v>3</v>
      </c>
      <c r="AE1243" s="6">
        <v>0.75966987125475849</v>
      </c>
      <c r="AF1243" s="6">
        <v>20</v>
      </c>
      <c r="AG1243" s="6">
        <v>0.44409927908598529</v>
      </c>
      <c r="AH1243" s="6">
        <v>2</v>
      </c>
      <c r="AI1243" s="6">
        <v>0.95731202570668927</v>
      </c>
      <c r="AJ1243" s="6">
        <v>2</v>
      </c>
      <c r="AK1243" s="6">
        <v>0.62236541177692517</v>
      </c>
      <c r="AL1243" s="6">
        <v>10</v>
      </c>
      <c r="AM1243" s="6">
        <v>0.98230666227717267</v>
      </c>
      <c r="AN1243" s="6">
        <v>2</v>
      </c>
      <c r="AO1243" s="6">
        <v>0.88764378898318497</v>
      </c>
      <c r="AP1243" s="6">
        <v>2</v>
      </c>
      <c r="AQ1243" s="6">
        <v>0.89124812236427675</v>
      </c>
      <c r="AR1243" s="6">
        <v>10</v>
      </c>
      <c r="AS1243" s="6">
        <v>0.99999801833446356</v>
      </c>
      <c r="AT1243" s="6">
        <v>2</v>
      </c>
      <c r="AU1243" s="6">
        <v>0.54801594266659981</v>
      </c>
      <c r="AV1243" s="6">
        <v>2</v>
      </c>
      <c r="AW1243" s="6">
        <v>0.65035131986870642</v>
      </c>
    </row>
    <row r="1244" spans="1:49" ht="15.75" hidden="1" customHeight="1" x14ac:dyDescent="0.25">
      <c r="A1244" s="6" t="s">
        <v>716</v>
      </c>
      <c r="B1244" s="6" t="s">
        <v>819</v>
      </c>
      <c r="C1244" s="6" t="s">
        <v>819</v>
      </c>
      <c r="D1244" s="7">
        <f>IF(COUNTIF(Recovered!$A$2:$A$808,A1244)&gt;0,VLOOKUP($B1244,Recovered!$B$2:$C$808,2,FALSE),0)</f>
        <v>0</v>
      </c>
      <c r="E1244" s="8">
        <f>IF(COUNTIF(Recovered!$A$2:$A$808,A1244)&gt;0,1,0)</f>
        <v>0</v>
      </c>
      <c r="F1244" s="6">
        <v>3</v>
      </c>
      <c r="G1244" s="6">
        <v>0.5900084618892798</v>
      </c>
      <c r="H1244" s="6">
        <v>3</v>
      </c>
      <c r="I1244" s="6">
        <v>0.6765125027632144</v>
      </c>
      <c r="J1244" s="6">
        <v>2</v>
      </c>
      <c r="K1244" s="6">
        <v>0.9498024247162814</v>
      </c>
      <c r="L1244" s="6">
        <v>2</v>
      </c>
      <c r="M1244" s="6">
        <v>0.65716424457334743</v>
      </c>
      <c r="N1244" s="6">
        <v>20</v>
      </c>
      <c r="O1244" s="6">
        <v>0.85539605078926828</v>
      </c>
      <c r="P1244" s="6">
        <v>3</v>
      </c>
      <c r="Q1244" s="6">
        <v>0.70449110760589839</v>
      </c>
      <c r="R1244" s="6">
        <v>3</v>
      </c>
      <c r="S1244" s="6">
        <v>0.91766533835213848</v>
      </c>
      <c r="T1244" s="6">
        <v>20</v>
      </c>
      <c r="U1244" s="6">
        <v>0.80897887884194675</v>
      </c>
      <c r="V1244" s="6">
        <v>3</v>
      </c>
      <c r="W1244" s="6">
        <v>0.96666832805458636</v>
      </c>
      <c r="X1244" s="6">
        <v>3</v>
      </c>
      <c r="Y1244" s="6">
        <v>0.90879673833651242</v>
      </c>
      <c r="Z1244" s="6">
        <v>20</v>
      </c>
      <c r="AA1244" s="6">
        <v>0.92145632366038333</v>
      </c>
      <c r="AB1244" s="6">
        <v>3</v>
      </c>
      <c r="AC1244" s="6">
        <v>0.77625888480221206</v>
      </c>
      <c r="AD1244" s="6">
        <v>3</v>
      </c>
      <c r="AE1244" s="6">
        <v>0.80213016803700155</v>
      </c>
      <c r="AF1244" s="6">
        <v>20</v>
      </c>
      <c r="AG1244" s="6">
        <v>0.86972515590267507</v>
      </c>
      <c r="AH1244" s="6">
        <v>3</v>
      </c>
      <c r="AI1244" s="6">
        <v>0.90262732355000619</v>
      </c>
      <c r="AJ1244" s="6">
        <v>3</v>
      </c>
      <c r="AK1244" s="6">
        <v>0.92597765064480619</v>
      </c>
      <c r="AL1244" s="6">
        <v>10</v>
      </c>
      <c r="AM1244" s="6">
        <v>0.99469214739548895</v>
      </c>
      <c r="AN1244" s="6">
        <v>2</v>
      </c>
      <c r="AO1244" s="6">
        <v>0.64365137668932737</v>
      </c>
      <c r="AP1244" s="6">
        <v>3</v>
      </c>
      <c r="AQ1244" s="6">
        <v>0.64912578986724023</v>
      </c>
      <c r="AR1244" s="6">
        <v>10</v>
      </c>
      <c r="AS1244" s="6">
        <v>0.99999956798009337</v>
      </c>
      <c r="AT1244" s="6">
        <v>3</v>
      </c>
      <c r="AU1244" s="6">
        <v>0.87323091558757249</v>
      </c>
      <c r="AV1244" s="6">
        <v>3</v>
      </c>
      <c r="AW1244" s="6">
        <v>0.92358398168396671</v>
      </c>
    </row>
    <row r="1245" spans="1:49" ht="15.75" customHeight="1" x14ac:dyDescent="0.25">
      <c r="A1245" s="6" t="s">
        <v>428</v>
      </c>
      <c r="B1245" s="6" t="s">
        <v>819</v>
      </c>
      <c r="C1245" s="6" t="s">
        <v>819</v>
      </c>
      <c r="D1245" s="7">
        <f>IF(COUNTIF(Recovered!$A$2:$A$808,A1245)&gt;0,VLOOKUP($B1245,Recovered!$B$2:$C$808,2,FALSE),0)</f>
        <v>22713</v>
      </c>
      <c r="E1245" s="8">
        <f>IF(COUNTIF(Recovered!$A$2:$A$808,A1245)&gt;0,1,0)</f>
        <v>1</v>
      </c>
      <c r="F1245" s="6">
        <v>3</v>
      </c>
      <c r="G1245" s="6">
        <v>0.62039193341296117</v>
      </c>
      <c r="H1245" s="6">
        <v>3</v>
      </c>
      <c r="I1245" s="6">
        <v>0.52463363399694851</v>
      </c>
      <c r="J1245" s="6">
        <v>2</v>
      </c>
      <c r="K1245" s="6">
        <v>0.91346966057821499</v>
      </c>
      <c r="L1245" s="6">
        <v>2</v>
      </c>
      <c r="M1245" s="6">
        <v>0.88960216216281229</v>
      </c>
      <c r="N1245" s="6">
        <v>20</v>
      </c>
      <c r="O1245" s="6">
        <v>0.79145631013759576</v>
      </c>
      <c r="P1245" s="6">
        <v>3</v>
      </c>
      <c r="Q1245" s="6">
        <v>0.95417651924001412</v>
      </c>
      <c r="R1245" s="6">
        <v>3</v>
      </c>
      <c r="S1245" s="6">
        <v>0.95474165826779078</v>
      </c>
      <c r="T1245" s="6">
        <v>25</v>
      </c>
      <c r="U1245" s="6">
        <v>0.58810310371548291</v>
      </c>
      <c r="V1245" s="6">
        <v>2</v>
      </c>
      <c r="W1245" s="6">
        <v>0.49994909287168432</v>
      </c>
      <c r="X1245" s="6">
        <v>3</v>
      </c>
      <c r="Y1245" s="6">
        <v>0.8353009248616089</v>
      </c>
      <c r="Z1245" s="6">
        <v>25</v>
      </c>
      <c r="AA1245" s="6">
        <v>0.47092184166441781</v>
      </c>
      <c r="AB1245" s="6">
        <v>3</v>
      </c>
      <c r="AC1245" s="6">
        <v>0.75223695870984442</v>
      </c>
      <c r="AD1245" s="6">
        <v>4</v>
      </c>
      <c r="AE1245" s="6">
        <v>0.52606410555064076</v>
      </c>
      <c r="AF1245" s="6">
        <v>15</v>
      </c>
      <c r="AG1245" s="6">
        <v>0.8633662295126362</v>
      </c>
      <c r="AH1245" s="6">
        <v>3</v>
      </c>
      <c r="AI1245" s="6">
        <v>0.84037799022170878</v>
      </c>
      <c r="AJ1245" s="6">
        <v>3</v>
      </c>
      <c r="AK1245" s="6">
        <v>0.7269877657460877</v>
      </c>
      <c r="AL1245" s="6">
        <v>10</v>
      </c>
      <c r="AM1245" s="6">
        <v>0.98549838515053945</v>
      </c>
      <c r="AN1245" s="6">
        <v>2</v>
      </c>
      <c r="AO1245" s="6">
        <v>0.99557849874552673</v>
      </c>
      <c r="AP1245" s="6">
        <v>2</v>
      </c>
      <c r="AQ1245" s="6">
        <v>0.56112636459034715</v>
      </c>
      <c r="AR1245" s="6">
        <v>5</v>
      </c>
      <c r="AS1245" s="6">
        <v>0.99999789913080683</v>
      </c>
      <c r="AT1245" s="6">
        <v>3</v>
      </c>
      <c r="AU1245" s="6">
        <v>0.50251760743054741</v>
      </c>
      <c r="AV1245" s="6">
        <v>3</v>
      </c>
      <c r="AW1245" s="6">
        <v>0.8279058572785839</v>
      </c>
    </row>
    <row r="1246" spans="1:49" ht="15.75" hidden="1" customHeight="1" x14ac:dyDescent="0.25">
      <c r="A1246" s="6" t="s">
        <v>716</v>
      </c>
      <c r="B1246" s="6" t="s">
        <v>820</v>
      </c>
      <c r="C1246" s="6" t="s">
        <v>820</v>
      </c>
      <c r="D1246" s="7">
        <f>IF(COUNTIF(Recovered!$A$2:$A$808,A1246)&gt;0,VLOOKUP($B1246,Recovered!$B$2:$C$808,2,FALSE),0)</f>
        <v>0</v>
      </c>
      <c r="E1246" s="8">
        <f>IF(COUNTIF(Recovered!$A$2:$A$808,A1246)&gt;0,1,0)</f>
        <v>0</v>
      </c>
      <c r="F1246" s="6">
        <v>3</v>
      </c>
      <c r="G1246" s="6">
        <v>0.70295009381305662</v>
      </c>
      <c r="H1246" s="6">
        <v>4</v>
      </c>
      <c r="I1246" s="6">
        <v>0.77902502430569898</v>
      </c>
      <c r="J1246" s="6">
        <v>2</v>
      </c>
      <c r="K1246" s="6">
        <v>0.93774942799156102</v>
      </c>
      <c r="L1246" s="6">
        <v>2</v>
      </c>
      <c r="M1246" s="6">
        <v>0.57932448224484523</v>
      </c>
      <c r="N1246" s="6">
        <v>20</v>
      </c>
      <c r="O1246" s="6">
        <v>0.75268417611031435</v>
      </c>
      <c r="P1246" s="6">
        <v>3</v>
      </c>
      <c r="Q1246" s="6">
        <v>0.81447442586716423</v>
      </c>
      <c r="R1246" s="6">
        <v>3</v>
      </c>
      <c r="S1246" s="6">
        <v>0.70029118630422493</v>
      </c>
      <c r="T1246" s="6">
        <v>20</v>
      </c>
      <c r="U1246" s="6">
        <v>0.43271158429185191</v>
      </c>
      <c r="V1246" s="6">
        <v>3</v>
      </c>
      <c r="W1246" s="6">
        <v>0.67729807156795974</v>
      </c>
      <c r="X1246" s="6">
        <v>3</v>
      </c>
      <c r="Y1246" s="6">
        <v>0.72407437787603623</v>
      </c>
      <c r="Z1246" s="6">
        <v>20</v>
      </c>
      <c r="AA1246" s="6">
        <v>0.79542758193449381</v>
      </c>
      <c r="AB1246" s="6">
        <v>4</v>
      </c>
      <c r="AC1246" s="6">
        <v>0.67851863166715309</v>
      </c>
      <c r="AD1246" s="6">
        <v>4</v>
      </c>
      <c r="AE1246" s="6">
        <v>0.73068896664845484</v>
      </c>
      <c r="AF1246" s="6">
        <v>20</v>
      </c>
      <c r="AG1246" s="6">
        <v>0.89088920347598</v>
      </c>
      <c r="AH1246" s="6">
        <v>3</v>
      </c>
      <c r="AI1246" s="6">
        <v>0.9200182152042472</v>
      </c>
      <c r="AJ1246" s="6">
        <v>3</v>
      </c>
      <c r="AK1246" s="6">
        <v>0.75148691634040954</v>
      </c>
      <c r="AL1246" s="6">
        <v>10</v>
      </c>
      <c r="AM1246" s="6">
        <v>0.99872010526481636</v>
      </c>
      <c r="AN1246" s="6">
        <v>2</v>
      </c>
      <c r="AO1246" s="6">
        <v>0.95187897916251618</v>
      </c>
      <c r="AP1246" s="6">
        <v>2</v>
      </c>
      <c r="AQ1246" s="6">
        <v>0.62214091528302184</v>
      </c>
      <c r="AR1246" s="6">
        <v>10</v>
      </c>
      <c r="AS1246" s="6">
        <v>0.99999980638736874</v>
      </c>
      <c r="AT1246" s="6">
        <v>3</v>
      </c>
      <c r="AU1246" s="6">
        <v>0.87939681854358964</v>
      </c>
      <c r="AV1246" s="6">
        <v>3</v>
      </c>
      <c r="AW1246" s="6">
        <v>0.91957223410240707</v>
      </c>
    </row>
    <row r="1247" spans="1:49" ht="15.75" customHeight="1" x14ac:dyDescent="0.25">
      <c r="A1247" s="6" t="s">
        <v>428</v>
      </c>
      <c r="B1247" s="6" t="s">
        <v>820</v>
      </c>
      <c r="C1247" s="6" t="s">
        <v>820</v>
      </c>
      <c r="D1247" s="7">
        <f>IF(COUNTIF(Recovered!$A$2:$A$808,A1247)&gt;0,VLOOKUP($B1247,Recovered!$B$2:$C$808,2,FALSE),0)</f>
        <v>22713</v>
      </c>
      <c r="E1247" s="8">
        <f>IF(COUNTIF(Recovered!$A$2:$A$808,A1247)&gt;0,1,0)</f>
        <v>1</v>
      </c>
      <c r="F1247" s="6">
        <v>3</v>
      </c>
      <c r="G1247" s="6">
        <v>0.65792640527413548</v>
      </c>
      <c r="H1247" s="6">
        <v>3</v>
      </c>
      <c r="I1247" s="6">
        <v>0.45174157471961979</v>
      </c>
      <c r="J1247" s="6">
        <v>2</v>
      </c>
      <c r="K1247" s="6">
        <v>0.87666077765920913</v>
      </c>
      <c r="L1247" s="6">
        <v>2</v>
      </c>
      <c r="M1247" s="6">
        <v>0.92591020488913744</v>
      </c>
      <c r="N1247" s="6">
        <v>20</v>
      </c>
      <c r="O1247" s="6">
        <v>0.71438314708832495</v>
      </c>
      <c r="P1247" s="6">
        <v>3</v>
      </c>
      <c r="Q1247" s="6">
        <v>0.97465696759306186</v>
      </c>
      <c r="R1247" s="6">
        <v>3</v>
      </c>
      <c r="S1247" s="6">
        <v>0.89581346505816384</v>
      </c>
      <c r="T1247" s="6">
        <v>25</v>
      </c>
      <c r="U1247" s="6">
        <v>0.56748185710310295</v>
      </c>
      <c r="V1247" s="6">
        <v>3</v>
      </c>
      <c r="W1247" s="6">
        <v>0.56213744215132377</v>
      </c>
      <c r="X1247" s="6">
        <v>2</v>
      </c>
      <c r="Y1247" s="6">
        <v>0.79744115011916217</v>
      </c>
      <c r="Z1247" s="6">
        <v>25</v>
      </c>
      <c r="AA1247" s="6">
        <v>0.48073482513174631</v>
      </c>
      <c r="AB1247" s="6">
        <v>4</v>
      </c>
      <c r="AC1247" s="6">
        <v>0.89309938580846138</v>
      </c>
      <c r="AD1247" s="6">
        <v>3</v>
      </c>
      <c r="AE1247" s="6">
        <v>0.75466511833916172</v>
      </c>
      <c r="AF1247" s="6">
        <v>15</v>
      </c>
      <c r="AG1247" s="6">
        <v>0.92891015162147939</v>
      </c>
      <c r="AH1247" s="6">
        <v>3</v>
      </c>
      <c r="AI1247" s="6">
        <v>0.90983368855820657</v>
      </c>
      <c r="AJ1247" s="6">
        <v>3</v>
      </c>
      <c r="AK1247" s="6">
        <v>0.67875414563710712</v>
      </c>
      <c r="AL1247" s="6">
        <v>10</v>
      </c>
      <c r="AM1247" s="6">
        <v>0.97663585199034564</v>
      </c>
      <c r="AN1247" s="6">
        <v>2</v>
      </c>
      <c r="AO1247" s="6">
        <v>0.90442825261151805</v>
      </c>
      <c r="AP1247" s="6">
        <v>3</v>
      </c>
      <c r="AQ1247" s="6">
        <v>0.67405051689211359</v>
      </c>
      <c r="AR1247" s="6">
        <v>5</v>
      </c>
      <c r="AS1247" s="6">
        <v>0.99999885275865807</v>
      </c>
      <c r="AT1247" s="6">
        <v>3</v>
      </c>
      <c r="AU1247" s="6">
        <v>0.54275014666395238</v>
      </c>
      <c r="AV1247" s="6">
        <v>3</v>
      </c>
      <c r="AW1247" s="6">
        <v>0.72016031646539003</v>
      </c>
    </row>
    <row r="1248" spans="1:49" ht="15.75" hidden="1" customHeight="1" x14ac:dyDescent="0.25">
      <c r="A1248" s="6" t="s">
        <v>716</v>
      </c>
      <c r="B1248" s="6" t="s">
        <v>821</v>
      </c>
      <c r="C1248" s="6" t="s">
        <v>821</v>
      </c>
      <c r="D1248" s="7">
        <f>IF(COUNTIF(Recovered!$A$2:$A$808,A1248)&gt;0,VLOOKUP($B1248,Recovered!$B$2:$C$808,2,FALSE),0)</f>
        <v>0</v>
      </c>
      <c r="E1248" s="8">
        <f>IF(COUNTIF(Recovered!$A$2:$A$808,A1248)&gt;0,1,0)</f>
        <v>0</v>
      </c>
      <c r="F1248" s="6">
        <v>2</v>
      </c>
      <c r="G1248" s="6">
        <v>0.58405102406273901</v>
      </c>
      <c r="H1248" s="6">
        <v>3</v>
      </c>
      <c r="I1248" s="6">
        <v>0.81967977769563782</v>
      </c>
      <c r="J1248" s="6">
        <v>2</v>
      </c>
      <c r="K1248" s="6">
        <v>0.89338131925859088</v>
      </c>
      <c r="L1248" s="6">
        <v>2</v>
      </c>
      <c r="M1248" s="6">
        <v>0.66132981492068277</v>
      </c>
      <c r="N1248" s="6">
        <v>20</v>
      </c>
      <c r="O1248" s="6">
        <v>0.83158055991259539</v>
      </c>
      <c r="P1248" s="6">
        <v>4</v>
      </c>
      <c r="Q1248" s="6">
        <v>0.67539957519424798</v>
      </c>
      <c r="R1248" s="6">
        <v>4</v>
      </c>
      <c r="S1248" s="6">
        <v>0.72925318700033182</v>
      </c>
      <c r="T1248" s="6">
        <v>20</v>
      </c>
      <c r="U1248" s="6">
        <v>0.74488085467718979</v>
      </c>
      <c r="V1248" s="6">
        <v>3</v>
      </c>
      <c r="W1248" s="6">
        <v>0.59213785975538613</v>
      </c>
      <c r="X1248" s="6">
        <v>4</v>
      </c>
      <c r="Y1248" s="6">
        <v>0.77705511348799694</v>
      </c>
      <c r="Z1248" s="6">
        <v>20</v>
      </c>
      <c r="AA1248" s="6">
        <v>0.81632006859430351</v>
      </c>
      <c r="AB1248" s="6">
        <v>3</v>
      </c>
      <c r="AC1248" s="6">
        <v>0.59229530053229007</v>
      </c>
      <c r="AD1248" s="6">
        <v>4</v>
      </c>
      <c r="AE1248" s="6">
        <v>0.79599842641920759</v>
      </c>
      <c r="AF1248" s="6">
        <v>20</v>
      </c>
      <c r="AG1248" s="6">
        <v>0.95230300716067673</v>
      </c>
      <c r="AH1248" s="6">
        <v>3</v>
      </c>
      <c r="AI1248" s="6">
        <v>0.81329577394917085</v>
      </c>
      <c r="AJ1248" s="6">
        <v>4</v>
      </c>
      <c r="AK1248" s="6">
        <v>0.69955749767915754</v>
      </c>
      <c r="AL1248" s="6">
        <v>10</v>
      </c>
      <c r="AM1248" s="6">
        <v>0.99724611152701137</v>
      </c>
      <c r="AN1248" s="6">
        <v>2</v>
      </c>
      <c r="AO1248" s="6">
        <v>0.98564243119328943</v>
      </c>
      <c r="AP1248" s="6">
        <v>3</v>
      </c>
      <c r="AQ1248" s="6">
        <v>0.67863264594571715</v>
      </c>
      <c r="AR1248" s="6">
        <v>10</v>
      </c>
      <c r="AS1248" s="6">
        <v>0.99999944877650193</v>
      </c>
      <c r="AT1248" s="6">
        <v>3</v>
      </c>
      <c r="AU1248" s="6">
        <v>0.66697100818546162</v>
      </c>
      <c r="AV1248" s="6">
        <v>3</v>
      </c>
      <c r="AW1248" s="6">
        <v>0.70193455906975499</v>
      </c>
    </row>
    <row r="1249" spans="1:49" ht="15.75" customHeight="1" x14ac:dyDescent="0.25">
      <c r="A1249" s="6" t="s">
        <v>428</v>
      </c>
      <c r="B1249" s="6" t="s">
        <v>821</v>
      </c>
      <c r="C1249" s="6" t="s">
        <v>821</v>
      </c>
      <c r="D1249" s="7">
        <f>IF(COUNTIF(Recovered!$A$2:$A$808,A1249)&gt;0,VLOOKUP($B1249,Recovered!$B$2:$C$808,2,FALSE),0)</f>
        <v>22713</v>
      </c>
      <c r="E1249" s="8">
        <f>IF(COUNTIF(Recovered!$A$2:$A$808,A1249)&gt;0,1,0)</f>
        <v>1</v>
      </c>
      <c r="F1249" s="6">
        <v>3</v>
      </c>
      <c r="G1249" s="6">
        <v>0.66171987641938246</v>
      </c>
      <c r="H1249" s="6">
        <v>2</v>
      </c>
      <c r="I1249" s="6">
        <v>0.56820524994341004</v>
      </c>
      <c r="J1249" s="6">
        <v>1</v>
      </c>
      <c r="K1249" s="6">
        <v>0.59188112300328333</v>
      </c>
      <c r="L1249" s="6">
        <v>1</v>
      </c>
      <c r="M1249" s="6">
        <v>0.90412549167478407</v>
      </c>
      <c r="N1249" s="6">
        <v>20</v>
      </c>
      <c r="O1249" s="6">
        <v>0.74421658324516959</v>
      </c>
      <c r="P1249" s="6">
        <v>4</v>
      </c>
      <c r="Q1249" s="6">
        <v>0.98285552616664673</v>
      </c>
      <c r="R1249" s="6">
        <v>4</v>
      </c>
      <c r="S1249" s="6">
        <v>0.92028366494635383</v>
      </c>
      <c r="T1249" s="6">
        <v>25</v>
      </c>
      <c r="U1249" s="6">
        <v>0.59274137794291604</v>
      </c>
      <c r="V1249" s="6">
        <v>4</v>
      </c>
      <c r="W1249" s="6">
        <v>0.97931253341170443</v>
      </c>
      <c r="X1249" s="6">
        <v>4</v>
      </c>
      <c r="Y1249" s="6">
        <v>0.93890712789074415</v>
      </c>
      <c r="Z1249" s="6">
        <v>25</v>
      </c>
      <c r="AA1249" s="6">
        <v>0.51228308825049163</v>
      </c>
      <c r="AB1249" s="6">
        <v>4</v>
      </c>
      <c r="AC1249" s="6">
        <v>0.97345137213444066</v>
      </c>
      <c r="AD1249" s="6">
        <v>4</v>
      </c>
      <c r="AE1249" s="6">
        <v>0.91694443398303305</v>
      </c>
      <c r="AF1249" s="6">
        <v>15</v>
      </c>
      <c r="AG1249" s="6">
        <v>0.91049593901013537</v>
      </c>
      <c r="AH1249" s="6">
        <v>3</v>
      </c>
      <c r="AI1249" s="6">
        <v>0.8518538537700977</v>
      </c>
      <c r="AJ1249" s="6">
        <v>4</v>
      </c>
      <c r="AK1249" s="6">
        <v>0.67896878805390626</v>
      </c>
      <c r="AL1249" s="6">
        <v>10</v>
      </c>
      <c r="AM1249" s="6">
        <v>0.85153417894175165</v>
      </c>
      <c r="AN1249" s="6">
        <v>2</v>
      </c>
      <c r="AO1249" s="6">
        <v>0.88062400166171095</v>
      </c>
      <c r="AP1249" s="6">
        <v>2</v>
      </c>
      <c r="AQ1249" s="6">
        <v>0.73098690003623512</v>
      </c>
      <c r="AR1249" s="6">
        <v>5</v>
      </c>
      <c r="AS1249" s="6">
        <v>0.9999993295729247</v>
      </c>
      <c r="AT1249" s="6">
        <v>3</v>
      </c>
      <c r="AU1249" s="6">
        <v>0.83675270177865602</v>
      </c>
      <c r="AV1249" s="6">
        <v>3</v>
      </c>
      <c r="AW1249" s="6">
        <v>0.8419407292771337</v>
      </c>
    </row>
    <row r="1250" spans="1:49" ht="15.75" hidden="1" customHeight="1" x14ac:dyDescent="0.25">
      <c r="A1250" s="6" t="s">
        <v>716</v>
      </c>
      <c r="B1250" s="6" t="s">
        <v>822</v>
      </c>
      <c r="C1250" s="6" t="s">
        <v>822</v>
      </c>
      <c r="D1250" s="7">
        <f>IF(COUNTIF(Recovered!$A$2:$A$808,A1250)&gt;0,VLOOKUP($B1250,Recovered!$B$2:$C$808,2,FALSE),0)</f>
        <v>0</v>
      </c>
      <c r="E1250" s="8">
        <f>IF(COUNTIF(Recovered!$A$2:$A$808,A1250)&gt;0,1,0)</f>
        <v>0</v>
      </c>
      <c r="F1250" s="6">
        <v>3</v>
      </c>
      <c r="G1250" s="6">
        <v>0.60610558828285255</v>
      </c>
      <c r="H1250" s="6">
        <v>3</v>
      </c>
      <c r="I1250" s="6">
        <v>0.46067107219169129</v>
      </c>
      <c r="J1250" s="6">
        <v>2</v>
      </c>
      <c r="K1250" s="6">
        <v>0.97003185870333986</v>
      </c>
      <c r="L1250" s="6">
        <v>2</v>
      </c>
      <c r="M1250" s="6">
        <v>0.41352810428339087</v>
      </c>
      <c r="N1250" s="6">
        <v>20</v>
      </c>
      <c r="O1250" s="6">
        <v>0.80196967784795625</v>
      </c>
      <c r="P1250" s="6">
        <v>3</v>
      </c>
      <c r="Q1250" s="6">
        <v>0.79658182038912317</v>
      </c>
      <c r="R1250" s="6">
        <v>3</v>
      </c>
      <c r="S1250" s="6">
        <v>0.88796315763539102</v>
      </c>
      <c r="T1250" s="6">
        <v>20</v>
      </c>
      <c r="U1250" s="6">
        <v>0.67706225035109036</v>
      </c>
      <c r="V1250" s="6">
        <v>3</v>
      </c>
      <c r="W1250" s="6">
        <v>0.96183223443863297</v>
      </c>
      <c r="X1250" s="6">
        <v>3</v>
      </c>
      <c r="Y1250" s="6">
        <v>0.88580021037135914</v>
      </c>
      <c r="Z1250" s="6">
        <v>20</v>
      </c>
      <c r="AA1250" s="6">
        <v>0.79087987300325835</v>
      </c>
      <c r="AB1250" s="6">
        <v>4</v>
      </c>
      <c r="AC1250" s="6">
        <v>0.56195781173128234</v>
      </c>
      <c r="AD1250" s="6">
        <v>4</v>
      </c>
      <c r="AE1250" s="6">
        <v>0.67907494633240706</v>
      </c>
      <c r="AF1250" s="6">
        <v>20</v>
      </c>
      <c r="AG1250" s="6">
        <v>0.9477637183878741</v>
      </c>
      <c r="AH1250" s="6">
        <v>3</v>
      </c>
      <c r="AI1250" s="6">
        <v>0.9651228664518241</v>
      </c>
      <c r="AJ1250" s="6">
        <v>3</v>
      </c>
      <c r="AK1250" s="6">
        <v>0.90567783199693541</v>
      </c>
      <c r="AL1250" s="6">
        <v>10</v>
      </c>
      <c r="AM1250" s="6">
        <v>0.99785857971896608</v>
      </c>
      <c r="AN1250" s="6">
        <v>2</v>
      </c>
      <c r="AO1250" s="6">
        <v>0.93944601518341186</v>
      </c>
      <c r="AP1250" s="6">
        <v>2</v>
      </c>
      <c r="AQ1250" s="6">
        <v>0.77716324823033911</v>
      </c>
      <c r="AR1250" s="6">
        <v>10</v>
      </c>
      <c r="AS1250" s="6">
        <v>0.99999944877650193</v>
      </c>
      <c r="AT1250" s="6">
        <v>3</v>
      </c>
      <c r="AU1250" s="6">
        <v>0.90866955204571909</v>
      </c>
      <c r="AV1250" s="6">
        <v>3</v>
      </c>
      <c r="AW1250" s="6">
        <v>0.97684467417409593</v>
      </c>
    </row>
    <row r="1251" spans="1:49" ht="15.75" customHeight="1" x14ac:dyDescent="0.25">
      <c r="A1251" s="6" t="s">
        <v>428</v>
      </c>
      <c r="B1251" s="6" t="s">
        <v>822</v>
      </c>
      <c r="C1251" s="6" t="s">
        <v>822</v>
      </c>
      <c r="D1251" s="7">
        <f>IF(COUNTIF(Recovered!$A$2:$A$808,A1251)&gt;0,VLOOKUP($B1251,Recovered!$B$2:$C$808,2,FALSE),0)</f>
        <v>22713</v>
      </c>
      <c r="E1251" s="8">
        <f>IF(COUNTIF(Recovered!$A$2:$A$808,A1251)&gt;0,1,0)</f>
        <v>1</v>
      </c>
      <c r="F1251" s="6">
        <v>3</v>
      </c>
      <c r="G1251" s="6">
        <v>0.51492398044518173</v>
      </c>
      <c r="H1251" s="6">
        <v>4</v>
      </c>
      <c r="I1251" s="6">
        <v>0.98069730070920869</v>
      </c>
      <c r="J1251" s="6">
        <v>2</v>
      </c>
      <c r="K1251" s="6">
        <v>0.86516961895169731</v>
      </c>
      <c r="L1251" s="6">
        <v>1</v>
      </c>
      <c r="M1251" s="6">
        <v>0.79267858877967567</v>
      </c>
      <c r="N1251" s="6">
        <v>20</v>
      </c>
      <c r="O1251" s="6">
        <v>0.83607811605962123</v>
      </c>
      <c r="P1251" s="6">
        <v>3</v>
      </c>
      <c r="Q1251" s="6">
        <v>0.72927715794654879</v>
      </c>
      <c r="R1251" s="6">
        <v>4</v>
      </c>
      <c r="S1251" s="6">
        <v>0.96683945799451321</v>
      </c>
      <c r="T1251" s="6">
        <v>25</v>
      </c>
      <c r="U1251" s="6">
        <v>0.84102470810967611</v>
      </c>
      <c r="V1251" s="6">
        <v>4</v>
      </c>
      <c r="W1251" s="6">
        <v>0.99759039227669677</v>
      </c>
      <c r="X1251" s="6">
        <v>4</v>
      </c>
      <c r="Y1251" s="6">
        <v>0.82869561712265138</v>
      </c>
      <c r="Z1251" s="6">
        <v>25</v>
      </c>
      <c r="AA1251" s="6">
        <v>0.49596099225353157</v>
      </c>
      <c r="AB1251" s="6">
        <v>4</v>
      </c>
      <c r="AC1251" s="6">
        <v>0.96616219803100933</v>
      </c>
      <c r="AD1251" s="6">
        <v>4</v>
      </c>
      <c r="AE1251" s="6">
        <v>0.80215050229449691</v>
      </c>
      <c r="AF1251" s="6">
        <v>15</v>
      </c>
      <c r="AG1251" s="6">
        <v>0.94784306564439724</v>
      </c>
      <c r="AH1251" s="6">
        <v>4</v>
      </c>
      <c r="AI1251" s="6">
        <v>0.84932938475633701</v>
      </c>
      <c r="AJ1251" s="6">
        <v>4</v>
      </c>
      <c r="AK1251" s="6">
        <v>0.73343808156981072</v>
      </c>
      <c r="AL1251" s="6">
        <v>10</v>
      </c>
      <c r="AM1251" s="6">
        <v>0.88029860077771005</v>
      </c>
      <c r="AN1251" s="6">
        <v>2</v>
      </c>
      <c r="AO1251" s="6">
        <v>0.99371308388046287</v>
      </c>
      <c r="AP1251" s="6">
        <v>2</v>
      </c>
      <c r="AQ1251" s="6">
        <v>0.70561042481571978</v>
      </c>
      <c r="AR1251" s="6">
        <v>5</v>
      </c>
      <c r="AS1251" s="6">
        <v>0.9999993295729247</v>
      </c>
      <c r="AT1251" s="6">
        <v>3</v>
      </c>
      <c r="AU1251" s="6">
        <v>0.82278064073385504</v>
      </c>
      <c r="AV1251" s="6">
        <v>3</v>
      </c>
      <c r="AW1251" s="6">
        <v>0.66897198209997988</v>
      </c>
    </row>
    <row r="1252" spans="1:49" ht="15.75" hidden="1" customHeight="1" x14ac:dyDescent="0.25">
      <c r="A1252" s="6" t="s">
        <v>716</v>
      </c>
      <c r="B1252" s="6" t="s">
        <v>823</v>
      </c>
      <c r="C1252" s="6" t="s">
        <v>823</v>
      </c>
      <c r="D1252" s="7">
        <f>IF(COUNTIF(Recovered!$A$2:$A$808,A1252)&gt;0,VLOOKUP($B1252,Recovered!$B$2:$C$808,2,FALSE),0)</f>
        <v>0</v>
      </c>
      <c r="E1252" s="8">
        <f>IF(COUNTIF(Recovered!$A$2:$A$808,A1252)&gt;0,1,0)</f>
        <v>0</v>
      </c>
      <c r="F1252" s="6">
        <v>2</v>
      </c>
      <c r="G1252" s="6">
        <v>0.50677799549293101</v>
      </c>
      <c r="H1252" s="6">
        <v>3</v>
      </c>
      <c r="I1252" s="6">
        <v>0.52348191269202615</v>
      </c>
      <c r="J1252" s="6">
        <v>2</v>
      </c>
      <c r="K1252" s="6">
        <v>0.8731496652311086</v>
      </c>
      <c r="L1252" s="6">
        <v>1</v>
      </c>
      <c r="M1252" s="6">
        <v>0.8068387861496723</v>
      </c>
      <c r="N1252" s="6">
        <v>20</v>
      </c>
      <c r="O1252" s="6">
        <v>0.84609281922349955</v>
      </c>
      <c r="P1252" s="6">
        <v>4</v>
      </c>
      <c r="Q1252" s="6">
        <v>0.72940474155856372</v>
      </c>
      <c r="R1252" s="6">
        <v>4</v>
      </c>
      <c r="S1252" s="6">
        <v>0.93045005479876208</v>
      </c>
      <c r="T1252" s="6">
        <v>20</v>
      </c>
      <c r="U1252" s="6">
        <v>0.66890914851272687</v>
      </c>
      <c r="V1252" s="6">
        <v>3</v>
      </c>
      <c r="W1252" s="6">
        <v>0.98814946629607381</v>
      </c>
      <c r="X1252" s="6">
        <v>3</v>
      </c>
      <c r="Y1252" s="6">
        <v>0.73011806137886237</v>
      </c>
      <c r="Z1252" s="6">
        <v>20</v>
      </c>
      <c r="AA1252" s="6">
        <v>0.59785310441386319</v>
      </c>
      <c r="AB1252" s="6">
        <v>4</v>
      </c>
      <c r="AC1252" s="6">
        <v>0.96361054014707825</v>
      </c>
      <c r="AD1252" s="6">
        <v>4</v>
      </c>
      <c r="AE1252" s="6">
        <v>0.95568756901379681</v>
      </c>
      <c r="AF1252" s="6">
        <v>20</v>
      </c>
      <c r="AG1252" s="6">
        <v>0.88325026739769141</v>
      </c>
      <c r="AH1252" s="6">
        <v>3</v>
      </c>
      <c r="AI1252" s="6">
        <v>0.95001465803125495</v>
      </c>
      <c r="AJ1252" s="6">
        <v>3</v>
      </c>
      <c r="AK1252" s="6">
        <v>0.91100319007449015</v>
      </c>
      <c r="AL1252" s="6">
        <v>10</v>
      </c>
      <c r="AM1252" s="6">
        <v>0.99854974663525931</v>
      </c>
      <c r="AN1252" s="6">
        <v>2</v>
      </c>
      <c r="AO1252" s="6">
        <v>0.92382962765161836</v>
      </c>
      <c r="AP1252" s="6">
        <v>2</v>
      </c>
      <c r="AQ1252" s="6">
        <v>0.86682773745430541</v>
      </c>
      <c r="AR1252" s="6">
        <v>10</v>
      </c>
      <c r="AS1252" s="6">
        <v>0.9999996871837189</v>
      </c>
      <c r="AT1252" s="6">
        <v>3</v>
      </c>
      <c r="AU1252" s="6">
        <v>0.75247022593927604</v>
      </c>
      <c r="AV1252" s="6">
        <v>3</v>
      </c>
      <c r="AW1252" s="6">
        <v>0.97001604343284198</v>
      </c>
    </row>
    <row r="1253" spans="1:49" ht="15.75" customHeight="1" x14ac:dyDescent="0.25">
      <c r="A1253" s="6" t="s">
        <v>428</v>
      </c>
      <c r="B1253" s="6" t="s">
        <v>823</v>
      </c>
      <c r="C1253" s="6" t="s">
        <v>823</v>
      </c>
      <c r="D1253" s="7">
        <f>IF(COUNTIF(Recovered!$A$2:$A$808,A1253)&gt;0,VLOOKUP($B1253,Recovered!$B$2:$C$808,2,FALSE),0)</f>
        <v>22713</v>
      </c>
      <c r="E1253" s="8">
        <f>IF(COUNTIF(Recovered!$A$2:$A$808,A1253)&gt;0,1,0)</f>
        <v>1</v>
      </c>
      <c r="F1253" s="6">
        <v>2</v>
      </c>
      <c r="G1253" s="6">
        <v>0.37439913677638043</v>
      </c>
      <c r="H1253" s="6">
        <v>2</v>
      </c>
      <c r="I1253" s="6">
        <v>0.80577507394954695</v>
      </c>
      <c r="J1253" s="6">
        <v>1</v>
      </c>
      <c r="K1253" s="6">
        <v>0.86574821283377823</v>
      </c>
      <c r="L1253" s="6">
        <v>1</v>
      </c>
      <c r="M1253" s="6">
        <v>0.96671534117856994</v>
      </c>
      <c r="N1253" s="6">
        <v>20</v>
      </c>
      <c r="O1253" s="6">
        <v>0.84470561241551023</v>
      </c>
      <c r="P1253" s="6">
        <v>4</v>
      </c>
      <c r="Q1253" s="6">
        <v>0.81747355937986788</v>
      </c>
      <c r="R1253" s="6">
        <v>4</v>
      </c>
      <c r="S1253" s="6">
        <v>0.95646262559010531</v>
      </c>
      <c r="T1253" s="6">
        <v>15</v>
      </c>
      <c r="U1253" s="6">
        <v>0.78574822680348033</v>
      </c>
      <c r="V1253" s="6">
        <v>3</v>
      </c>
      <c r="W1253" s="6">
        <v>0.97068264041265007</v>
      </c>
      <c r="X1253" s="6">
        <v>3</v>
      </c>
      <c r="Y1253" s="6">
        <v>0.81714460882413908</v>
      </c>
      <c r="Z1253" s="6">
        <v>25</v>
      </c>
      <c r="AA1253" s="6">
        <v>0.72349190618609116</v>
      </c>
      <c r="AB1253" s="6">
        <v>4</v>
      </c>
      <c r="AC1253" s="6">
        <v>0.97757255481741034</v>
      </c>
      <c r="AD1253" s="6">
        <v>4</v>
      </c>
      <c r="AE1253" s="6">
        <v>0.97697858335848775</v>
      </c>
      <c r="AF1253" s="6">
        <v>15</v>
      </c>
      <c r="AG1253" s="6">
        <v>0.53390657954437581</v>
      </c>
      <c r="AH1253" s="6">
        <v>3</v>
      </c>
      <c r="AI1253" s="6">
        <v>0.67917075698416007</v>
      </c>
      <c r="AJ1253" s="6">
        <v>3</v>
      </c>
      <c r="AK1253" s="6">
        <v>0.95563968070956506</v>
      </c>
      <c r="AL1253" s="6">
        <v>10</v>
      </c>
      <c r="AM1253" s="6">
        <v>0.78538319013663682</v>
      </c>
      <c r="AN1253" s="6">
        <v>2</v>
      </c>
      <c r="AO1253" s="6">
        <v>0.93910915173521314</v>
      </c>
      <c r="AP1253" s="6">
        <v>2</v>
      </c>
      <c r="AQ1253" s="6">
        <v>0.98667837978390383</v>
      </c>
      <c r="AR1253" s="6">
        <v>15</v>
      </c>
      <c r="AS1253" s="6">
        <v>0.9999993295729247</v>
      </c>
      <c r="AT1253" s="6">
        <v>3</v>
      </c>
      <c r="AU1253" s="6">
        <v>0.59736500127099801</v>
      </c>
      <c r="AV1253" s="6">
        <v>3</v>
      </c>
      <c r="AW1253" s="6">
        <v>0.96438899883863383</v>
      </c>
    </row>
    <row r="1254" spans="1:49" ht="15.75" hidden="1" customHeight="1" x14ac:dyDescent="0.25">
      <c r="A1254" s="6" t="s">
        <v>716</v>
      </c>
      <c r="B1254" s="6" t="s">
        <v>824</v>
      </c>
      <c r="C1254" s="6" t="s">
        <v>824</v>
      </c>
      <c r="D1254" s="7">
        <f>IF(COUNTIF(Recovered!$A$2:$A$808,A1254)&gt;0,VLOOKUP($B1254,Recovered!$B$2:$C$808,2,FALSE),0)</f>
        <v>0</v>
      </c>
      <c r="E1254" s="8">
        <f>IF(COUNTIF(Recovered!$A$2:$A$808,A1254)&gt;0,1,0)</f>
        <v>0</v>
      </c>
      <c r="F1254" s="6">
        <v>3</v>
      </c>
      <c r="G1254" s="6">
        <v>0.62849045375572765</v>
      </c>
      <c r="H1254" s="6">
        <v>4</v>
      </c>
      <c r="I1254" s="6">
        <v>0.48032260840263352</v>
      </c>
      <c r="J1254" s="6">
        <v>2</v>
      </c>
      <c r="K1254" s="6">
        <v>0.95457640678967259</v>
      </c>
      <c r="L1254" s="6">
        <v>1</v>
      </c>
      <c r="M1254" s="6">
        <v>0.77097650445591093</v>
      </c>
      <c r="N1254" s="6">
        <v>20</v>
      </c>
      <c r="O1254" s="6">
        <v>0.8176326061560879</v>
      </c>
      <c r="P1254" s="6">
        <v>4</v>
      </c>
      <c r="Q1254" s="6">
        <v>0.75381426063568502</v>
      </c>
      <c r="R1254" s="6">
        <v>4</v>
      </c>
      <c r="S1254" s="6">
        <v>0.85794707975809237</v>
      </c>
      <c r="T1254" s="6">
        <v>20</v>
      </c>
      <c r="U1254" s="6">
        <v>0.66424172638084256</v>
      </c>
      <c r="V1254" s="6">
        <v>3</v>
      </c>
      <c r="W1254" s="6">
        <v>0.98881315535830028</v>
      </c>
      <c r="X1254" s="6">
        <v>3</v>
      </c>
      <c r="Y1254" s="6">
        <v>0.79518644484988066</v>
      </c>
      <c r="Z1254" s="6">
        <v>20</v>
      </c>
      <c r="AA1254" s="6">
        <v>0.72790107937308379</v>
      </c>
      <c r="AB1254" s="6">
        <v>4</v>
      </c>
      <c r="AC1254" s="6">
        <v>0.9589415968551015</v>
      </c>
      <c r="AD1254" s="6">
        <v>4</v>
      </c>
      <c r="AE1254" s="6">
        <v>0.94261939748662149</v>
      </c>
      <c r="AF1254" s="6">
        <v>20</v>
      </c>
      <c r="AG1254" s="6">
        <v>0.94122652915842397</v>
      </c>
      <c r="AH1254" s="6">
        <v>3</v>
      </c>
      <c r="AI1254" s="6">
        <v>0.96822645301495502</v>
      </c>
      <c r="AJ1254" s="6">
        <v>3</v>
      </c>
      <c r="AK1254" s="6">
        <v>0.90165465327334571</v>
      </c>
      <c r="AL1254" s="6">
        <v>10</v>
      </c>
      <c r="AM1254" s="6">
        <v>0.99876410754491063</v>
      </c>
      <c r="AN1254" s="6">
        <v>2</v>
      </c>
      <c r="AO1254" s="6">
        <v>0.96642744789083612</v>
      </c>
      <c r="AP1254" s="6">
        <v>3</v>
      </c>
      <c r="AQ1254" s="6">
        <v>0.59212297359671162</v>
      </c>
      <c r="AR1254" s="6">
        <v>10</v>
      </c>
      <c r="AS1254" s="6">
        <v>0.99999956798009337</v>
      </c>
      <c r="AT1254" s="6">
        <v>3</v>
      </c>
      <c r="AU1254" s="6">
        <v>0.8053114032742037</v>
      </c>
      <c r="AV1254" s="6">
        <v>3</v>
      </c>
      <c r="AW1254" s="6">
        <v>0.71859556215763709</v>
      </c>
    </row>
    <row r="1255" spans="1:49" ht="15.75" customHeight="1" x14ac:dyDescent="0.25">
      <c r="A1255" s="6" t="s">
        <v>428</v>
      </c>
      <c r="B1255" s="6" t="s">
        <v>824</v>
      </c>
      <c r="C1255" s="6" t="s">
        <v>824</v>
      </c>
      <c r="D1255" s="7">
        <f>IF(COUNTIF(Recovered!$A$2:$A$808,A1255)&gt;0,VLOOKUP($B1255,Recovered!$B$2:$C$808,2,FALSE),0)</f>
        <v>22713</v>
      </c>
      <c r="E1255" s="8">
        <f>IF(COUNTIF(Recovered!$A$2:$A$808,A1255)&gt;0,1,0)</f>
        <v>1</v>
      </c>
      <c r="F1255" s="6">
        <v>3</v>
      </c>
      <c r="G1255" s="6">
        <v>0.51075036022413722</v>
      </c>
      <c r="H1255" s="6">
        <v>2</v>
      </c>
      <c r="I1255" s="6">
        <v>0.49947201924005358</v>
      </c>
      <c r="J1255" s="6">
        <v>2</v>
      </c>
      <c r="K1255" s="6">
        <v>0.76848735520770839</v>
      </c>
      <c r="L1255" s="6">
        <v>1</v>
      </c>
      <c r="M1255" s="6">
        <v>0.95468993176602934</v>
      </c>
      <c r="N1255" s="6">
        <v>20</v>
      </c>
      <c r="O1255" s="6">
        <v>0.68811662660545658</v>
      </c>
      <c r="P1255" s="6">
        <v>4</v>
      </c>
      <c r="Q1255" s="6">
        <v>0.91246511900870297</v>
      </c>
      <c r="R1255" s="6">
        <v>4</v>
      </c>
      <c r="S1255" s="6">
        <v>0.94541398126756682</v>
      </c>
      <c r="T1255" s="6">
        <v>25</v>
      </c>
      <c r="U1255" s="6">
        <v>0.74988859761331628</v>
      </c>
      <c r="V1255" s="6">
        <v>3</v>
      </c>
      <c r="W1255" s="6">
        <v>0.99080542104518698</v>
      </c>
      <c r="X1255" s="6">
        <v>3</v>
      </c>
      <c r="Y1255" s="6">
        <v>0.49986505849245999</v>
      </c>
      <c r="Z1255" s="6">
        <v>25</v>
      </c>
      <c r="AA1255" s="6">
        <v>0.44209017582924431</v>
      </c>
      <c r="AB1255" s="6">
        <v>4</v>
      </c>
      <c r="AC1255" s="6">
        <v>0.94930938301717016</v>
      </c>
      <c r="AD1255" s="6">
        <v>4</v>
      </c>
      <c r="AE1255" s="6">
        <v>0.96653044555209078</v>
      </c>
      <c r="AF1255" s="6">
        <v>15</v>
      </c>
      <c r="AG1255" s="6">
        <v>0.96436549696510354</v>
      </c>
      <c r="AH1255" s="6">
        <v>3</v>
      </c>
      <c r="AI1255" s="6">
        <v>0.98446594368502105</v>
      </c>
      <c r="AJ1255" s="6">
        <v>3</v>
      </c>
      <c r="AK1255" s="6">
        <v>0.73036744657934993</v>
      </c>
      <c r="AL1255" s="6">
        <v>10</v>
      </c>
      <c r="AM1255" s="6">
        <v>0.93212422924310046</v>
      </c>
      <c r="AN1255" s="6">
        <v>2</v>
      </c>
      <c r="AO1255" s="6">
        <v>0.99457763836269342</v>
      </c>
      <c r="AP1255" s="6">
        <v>2</v>
      </c>
      <c r="AQ1255" s="6">
        <v>0.97680144682320669</v>
      </c>
      <c r="AR1255" s="6">
        <v>5</v>
      </c>
      <c r="AS1255" s="6">
        <v>0.99999885275865807</v>
      </c>
      <c r="AT1255" s="6">
        <v>3</v>
      </c>
      <c r="AU1255" s="6">
        <v>0.57472635259248739</v>
      </c>
      <c r="AV1255" s="6">
        <v>3</v>
      </c>
      <c r="AW1255" s="6">
        <v>0.89985918860866387</v>
      </c>
    </row>
    <row r="1256" spans="1:49" ht="15.75" hidden="1" customHeight="1" x14ac:dyDescent="0.25">
      <c r="A1256" s="6" t="s">
        <v>716</v>
      </c>
      <c r="B1256" s="6" t="s">
        <v>825</v>
      </c>
      <c r="C1256" s="6" t="s">
        <v>825</v>
      </c>
      <c r="D1256" s="7">
        <f>IF(COUNTIF(Recovered!$A$2:$A$808,A1256)&gt;0,VLOOKUP($B1256,Recovered!$B$2:$C$808,2,FALSE),0)</f>
        <v>0</v>
      </c>
      <c r="E1256" s="8">
        <f>IF(COUNTIF(Recovered!$A$2:$A$808,A1256)&gt;0,1,0)</f>
        <v>0</v>
      </c>
      <c r="F1256" s="6">
        <v>3</v>
      </c>
      <c r="G1256" s="6">
        <v>0.74858253050877888</v>
      </c>
      <c r="H1256" s="6">
        <v>2</v>
      </c>
      <c r="I1256" s="6">
        <v>0.58782000023367675</v>
      </c>
      <c r="J1256" s="6">
        <v>2</v>
      </c>
      <c r="K1256" s="6">
        <v>0.926899197397962</v>
      </c>
      <c r="L1256" s="6">
        <v>1</v>
      </c>
      <c r="M1256" s="6">
        <v>0.47492513400059411</v>
      </c>
      <c r="N1256" s="6">
        <v>20</v>
      </c>
      <c r="O1256" s="6">
        <v>0.81229268845986935</v>
      </c>
      <c r="P1256" s="6">
        <v>3</v>
      </c>
      <c r="Q1256" s="6">
        <v>0.82862071471108512</v>
      </c>
      <c r="R1256" s="6">
        <v>4</v>
      </c>
      <c r="S1256" s="6">
        <v>0.6499955644752291</v>
      </c>
      <c r="T1256" s="6">
        <v>20</v>
      </c>
      <c r="U1256" s="6">
        <v>0.53819741701719659</v>
      </c>
      <c r="V1256" s="6">
        <v>4</v>
      </c>
      <c r="W1256" s="6">
        <v>0.70516103768925287</v>
      </c>
      <c r="X1256" s="6">
        <v>4</v>
      </c>
      <c r="Y1256" s="6">
        <v>0.87258362868772443</v>
      </c>
      <c r="Z1256" s="6">
        <v>20</v>
      </c>
      <c r="AA1256" s="6">
        <v>0.71619855429289092</v>
      </c>
      <c r="AB1256" s="6">
        <v>4</v>
      </c>
      <c r="AC1256" s="6">
        <v>0.84394781235548</v>
      </c>
      <c r="AD1256" s="6">
        <v>4</v>
      </c>
      <c r="AE1256" s="6">
        <v>0.82476989228076347</v>
      </c>
      <c r="AF1256" s="6">
        <v>20</v>
      </c>
      <c r="AG1256" s="6">
        <v>0.83871934483169186</v>
      </c>
      <c r="AH1256" s="6">
        <v>3</v>
      </c>
      <c r="AI1256" s="6">
        <v>0.93910095146990258</v>
      </c>
      <c r="AJ1256" s="6">
        <v>3</v>
      </c>
      <c r="AK1256" s="6">
        <v>0.52949767758668098</v>
      </c>
      <c r="AL1256" s="6">
        <v>10</v>
      </c>
      <c r="AM1256" s="6">
        <v>0.99881725759179651</v>
      </c>
      <c r="AN1256" s="6">
        <v>2</v>
      </c>
      <c r="AO1256" s="6">
        <v>0.94608124590267106</v>
      </c>
      <c r="AP1256" s="6">
        <v>2</v>
      </c>
      <c r="AQ1256" s="6">
        <v>0.62201363827263711</v>
      </c>
      <c r="AR1256" s="6">
        <v>10</v>
      </c>
      <c r="AS1256" s="6">
        <v>0.99999956798009337</v>
      </c>
      <c r="AT1256" s="6">
        <v>3</v>
      </c>
      <c r="AU1256" s="6">
        <v>0.90959051887548259</v>
      </c>
      <c r="AV1256" s="6">
        <v>3</v>
      </c>
      <c r="AW1256" s="6">
        <v>0.84496343056443246</v>
      </c>
    </row>
    <row r="1257" spans="1:49" ht="15.75" customHeight="1" x14ac:dyDescent="0.25">
      <c r="A1257" s="6" t="s">
        <v>428</v>
      </c>
      <c r="B1257" s="6" t="s">
        <v>825</v>
      </c>
      <c r="C1257" s="6" t="s">
        <v>825</v>
      </c>
      <c r="D1257" s="7">
        <f>IF(COUNTIF(Recovered!$A$2:$A$808,A1257)&gt;0,VLOOKUP($B1257,Recovered!$B$2:$C$808,2,FALSE),0)</f>
        <v>22713</v>
      </c>
      <c r="E1257" s="8">
        <f>IF(COUNTIF(Recovered!$A$2:$A$808,A1257)&gt;0,1,0)</f>
        <v>1</v>
      </c>
      <c r="F1257" s="6">
        <v>3</v>
      </c>
      <c r="G1257" s="6">
        <v>0.57719362317719891</v>
      </c>
      <c r="H1257" s="6">
        <v>2</v>
      </c>
      <c r="I1257" s="6">
        <v>0.55776410883810645</v>
      </c>
      <c r="J1257" s="6">
        <v>2</v>
      </c>
      <c r="K1257" s="6">
        <v>0.8109394650562608</v>
      </c>
      <c r="L1257" s="6">
        <v>1</v>
      </c>
      <c r="M1257" s="6">
        <v>0.99232748615983291</v>
      </c>
      <c r="N1257" s="6">
        <v>20</v>
      </c>
      <c r="O1257" s="6">
        <v>0.8590703180391529</v>
      </c>
      <c r="P1257" s="6">
        <v>3</v>
      </c>
      <c r="Q1257" s="6">
        <v>0.77715769153297942</v>
      </c>
      <c r="R1257" s="6">
        <v>4</v>
      </c>
      <c r="S1257" s="6">
        <v>0.7306266634566031</v>
      </c>
      <c r="T1257" s="6">
        <v>25</v>
      </c>
      <c r="U1257" s="6">
        <v>0.83795341561790515</v>
      </c>
      <c r="V1257" s="6">
        <v>4</v>
      </c>
      <c r="W1257" s="6">
        <v>0.99906753675429649</v>
      </c>
      <c r="X1257" s="6">
        <v>4</v>
      </c>
      <c r="Y1257" s="6">
        <v>0.67875831998793901</v>
      </c>
      <c r="Z1257" s="6">
        <v>25</v>
      </c>
      <c r="AA1257" s="6">
        <v>0.46506867319905049</v>
      </c>
      <c r="AB1257" s="6">
        <v>4</v>
      </c>
      <c r="AC1257" s="6">
        <v>0.97655695472015436</v>
      </c>
      <c r="AD1257" s="6">
        <v>4</v>
      </c>
      <c r="AE1257" s="6">
        <v>0.6501652809702253</v>
      </c>
      <c r="AF1257" s="6">
        <v>15</v>
      </c>
      <c r="AG1257" s="6">
        <v>0.6762305775819214</v>
      </c>
      <c r="AH1257" s="6">
        <v>3</v>
      </c>
      <c r="AI1257" s="6">
        <v>0.86701928420324381</v>
      </c>
      <c r="AJ1257" s="6">
        <v>3</v>
      </c>
      <c r="AK1257" s="6">
        <v>0.8498298975958668</v>
      </c>
      <c r="AL1257" s="6">
        <v>10</v>
      </c>
      <c r="AM1257" s="6">
        <v>0.93951071330041813</v>
      </c>
      <c r="AN1257" s="6">
        <v>2</v>
      </c>
      <c r="AO1257" s="6">
        <v>0.93233681509045419</v>
      </c>
      <c r="AP1257" s="6">
        <v>2</v>
      </c>
      <c r="AQ1257" s="6">
        <v>0.59261827834305325</v>
      </c>
      <c r="AR1257" s="6">
        <v>5</v>
      </c>
      <c r="AS1257" s="6">
        <v>0.99999921036931172</v>
      </c>
      <c r="AT1257" s="6">
        <v>3</v>
      </c>
      <c r="AU1257" s="6">
        <v>0.73776412447632467</v>
      </c>
      <c r="AV1257" s="6">
        <v>3</v>
      </c>
      <c r="AW1257" s="6">
        <v>0.81558899786007422</v>
      </c>
    </row>
    <row r="1258" spans="1:49" ht="15.75" hidden="1" customHeight="1" x14ac:dyDescent="0.25">
      <c r="A1258" s="6" t="s">
        <v>716</v>
      </c>
      <c r="B1258" s="6" t="s">
        <v>826</v>
      </c>
      <c r="C1258" s="6" t="s">
        <v>826</v>
      </c>
      <c r="D1258" s="7">
        <f>IF(COUNTIF(Recovered!$A$2:$A$808,A1258)&gt;0,VLOOKUP($B1258,Recovered!$B$2:$C$808,2,FALSE),0)</f>
        <v>0</v>
      </c>
      <c r="E1258" s="8">
        <f>IF(COUNTIF(Recovered!$A$2:$A$808,A1258)&gt;0,1,0)</f>
        <v>0</v>
      </c>
      <c r="F1258" s="6">
        <v>3</v>
      </c>
      <c r="G1258" s="6">
        <v>0.73999192870411978</v>
      </c>
      <c r="H1258" s="6">
        <v>2</v>
      </c>
      <c r="I1258" s="6">
        <v>0.50639110675835031</v>
      </c>
      <c r="J1258" s="6">
        <v>2</v>
      </c>
      <c r="K1258" s="6">
        <v>0.91676496334376145</v>
      </c>
      <c r="L1258" s="6">
        <v>2</v>
      </c>
      <c r="M1258" s="6">
        <v>0.5237709230497688</v>
      </c>
      <c r="N1258" s="6">
        <v>20</v>
      </c>
      <c r="O1258" s="6">
        <v>0.72583138006299974</v>
      </c>
      <c r="P1258" s="6">
        <v>3</v>
      </c>
      <c r="Q1258" s="6">
        <v>0.86431680061989613</v>
      </c>
      <c r="R1258" s="6">
        <v>3</v>
      </c>
      <c r="S1258" s="6">
        <v>0.72438802792048507</v>
      </c>
      <c r="T1258" s="6">
        <v>20</v>
      </c>
      <c r="U1258" s="6">
        <v>0.71202936887564805</v>
      </c>
      <c r="V1258" s="6">
        <v>3</v>
      </c>
      <c r="W1258" s="6">
        <v>0.90674559394844678</v>
      </c>
      <c r="X1258" s="6">
        <v>4</v>
      </c>
      <c r="Y1258" s="6">
        <v>0.58996706834769608</v>
      </c>
      <c r="Z1258" s="6">
        <v>20</v>
      </c>
      <c r="AA1258" s="6">
        <v>0.81581141483396091</v>
      </c>
      <c r="AB1258" s="6">
        <v>3</v>
      </c>
      <c r="AC1258" s="6">
        <v>0.93543964654413203</v>
      </c>
      <c r="AD1258" s="6">
        <v>4</v>
      </c>
      <c r="AE1258" s="6">
        <v>0.65013741548344461</v>
      </c>
      <c r="AF1258" s="6">
        <v>20</v>
      </c>
      <c r="AG1258" s="6">
        <v>0.93153029188559744</v>
      </c>
      <c r="AH1258" s="6">
        <v>2</v>
      </c>
      <c r="AI1258" s="6">
        <v>0.75424447962143448</v>
      </c>
      <c r="AJ1258" s="6">
        <v>3</v>
      </c>
      <c r="AK1258" s="6">
        <v>0.9786644822027406</v>
      </c>
      <c r="AL1258" s="6">
        <v>10</v>
      </c>
      <c r="AM1258" s="6">
        <v>0.99933627503292832</v>
      </c>
      <c r="AN1258" s="6">
        <v>2</v>
      </c>
      <c r="AO1258" s="6">
        <v>0.9671688660251081</v>
      </c>
      <c r="AP1258" s="6">
        <v>2</v>
      </c>
      <c r="AQ1258" s="6">
        <v>0.59113107562467038</v>
      </c>
      <c r="AR1258" s="6">
        <v>10</v>
      </c>
      <c r="AS1258" s="6">
        <v>0.99999980638736874</v>
      </c>
      <c r="AT1258" s="6">
        <v>3</v>
      </c>
      <c r="AU1258" s="6">
        <v>0.880509281439812</v>
      </c>
      <c r="AV1258" s="6">
        <v>3</v>
      </c>
      <c r="AW1258" s="6">
        <v>0.86999791838264195</v>
      </c>
    </row>
    <row r="1259" spans="1:49" ht="15.75" customHeight="1" x14ac:dyDescent="0.25">
      <c r="A1259" s="6" t="s">
        <v>428</v>
      </c>
      <c r="B1259" s="6" t="s">
        <v>826</v>
      </c>
      <c r="C1259" s="6" t="s">
        <v>826</v>
      </c>
      <c r="D1259" s="7">
        <f>IF(COUNTIF(Recovered!$A$2:$A$808,A1259)&gt;0,VLOOKUP($B1259,Recovered!$B$2:$C$808,2,FALSE),0)</f>
        <v>22713</v>
      </c>
      <c r="E1259" s="8">
        <f>IF(COUNTIF(Recovered!$A$2:$A$808,A1259)&gt;0,1,0)</f>
        <v>1</v>
      </c>
      <c r="F1259" s="6">
        <v>3</v>
      </c>
      <c r="G1259" s="6">
        <v>0.5074751676511462</v>
      </c>
      <c r="H1259" s="6">
        <v>2</v>
      </c>
      <c r="I1259" s="6">
        <v>0.5616215244460061</v>
      </c>
      <c r="J1259" s="6">
        <v>2</v>
      </c>
      <c r="K1259" s="6">
        <v>0.92552160787166349</v>
      </c>
      <c r="L1259" s="6">
        <v>1</v>
      </c>
      <c r="M1259" s="6">
        <v>0.99382927997951498</v>
      </c>
      <c r="N1259" s="6">
        <v>20</v>
      </c>
      <c r="O1259" s="6">
        <v>0.70953952194078007</v>
      </c>
      <c r="P1259" s="6">
        <v>3</v>
      </c>
      <c r="Q1259" s="6">
        <v>0.79708305985072814</v>
      </c>
      <c r="R1259" s="6">
        <v>4</v>
      </c>
      <c r="S1259" s="6">
        <v>0.96262030348221794</v>
      </c>
      <c r="T1259" s="6">
        <v>25</v>
      </c>
      <c r="U1259" s="6">
        <v>0.8297761776829381</v>
      </c>
      <c r="V1259" s="6">
        <v>3</v>
      </c>
      <c r="W1259" s="6">
        <v>0.62232544475353568</v>
      </c>
      <c r="X1259" s="6">
        <v>4</v>
      </c>
      <c r="Y1259" s="6">
        <v>0.99075088564330627</v>
      </c>
      <c r="Z1259" s="6">
        <v>25</v>
      </c>
      <c r="AA1259" s="6">
        <v>0.48366957581726611</v>
      </c>
      <c r="AB1259" s="6">
        <v>4</v>
      </c>
      <c r="AC1259" s="6">
        <v>0.83523624166255339</v>
      </c>
      <c r="AD1259" s="6">
        <v>4</v>
      </c>
      <c r="AE1259" s="6">
        <v>0.81611461852784051</v>
      </c>
      <c r="AF1259" s="6">
        <v>15</v>
      </c>
      <c r="AG1259" s="6">
        <v>0.93190511259497666</v>
      </c>
      <c r="AH1259" s="6">
        <v>3</v>
      </c>
      <c r="AI1259" s="6">
        <v>0.56211945404098629</v>
      </c>
      <c r="AJ1259" s="6">
        <v>3</v>
      </c>
      <c r="AK1259" s="6">
        <v>0.62125838790779409</v>
      </c>
      <c r="AL1259" s="6">
        <v>10</v>
      </c>
      <c r="AM1259" s="6">
        <v>0.56183239674453711</v>
      </c>
      <c r="AN1259" s="6">
        <v>2</v>
      </c>
      <c r="AO1259" s="6">
        <v>0.99235753925282799</v>
      </c>
      <c r="AP1259" s="6">
        <v>2</v>
      </c>
      <c r="AQ1259" s="6">
        <v>0.90423542193458695</v>
      </c>
      <c r="AR1259" s="6">
        <v>5</v>
      </c>
      <c r="AS1259" s="6">
        <v>0.9999981375378344</v>
      </c>
      <c r="AT1259" s="6">
        <v>3</v>
      </c>
      <c r="AU1259" s="6">
        <v>0.73942778161332912</v>
      </c>
      <c r="AV1259" s="6">
        <v>3</v>
      </c>
      <c r="AW1259" s="6">
        <v>0.49203033888037168</v>
      </c>
    </row>
    <row r="1260" spans="1:49" ht="15.75" hidden="1" customHeight="1" x14ac:dyDescent="0.25">
      <c r="A1260" s="6" t="s">
        <v>716</v>
      </c>
      <c r="B1260" s="6" t="s">
        <v>827</v>
      </c>
      <c r="C1260" s="6" t="s">
        <v>827</v>
      </c>
      <c r="D1260" s="7">
        <f>IF(COUNTIF(Recovered!$A$2:$A$808,A1260)&gt;0,VLOOKUP($B1260,Recovered!$B$2:$C$808,2,FALSE),0)</f>
        <v>0</v>
      </c>
      <c r="E1260" s="8">
        <f>IF(COUNTIF(Recovered!$A$2:$A$808,A1260)&gt;0,1,0)</f>
        <v>0</v>
      </c>
      <c r="F1260" s="6">
        <v>3</v>
      </c>
      <c r="G1260" s="6">
        <v>0.62602230345146614</v>
      </c>
      <c r="H1260" s="6">
        <v>2</v>
      </c>
      <c r="I1260" s="6">
        <v>0.65676875075369801</v>
      </c>
      <c r="J1260" s="6">
        <v>2</v>
      </c>
      <c r="K1260" s="6">
        <v>0.84930736193091738</v>
      </c>
      <c r="L1260" s="6">
        <v>5</v>
      </c>
      <c r="M1260" s="6">
        <v>0.91252467755069255</v>
      </c>
      <c r="N1260" s="6">
        <v>20</v>
      </c>
      <c r="O1260" s="6">
        <v>0.75256688694771823</v>
      </c>
      <c r="P1260" s="6">
        <v>3</v>
      </c>
      <c r="Q1260" s="6">
        <v>0.9232860399974786</v>
      </c>
      <c r="R1260" s="6">
        <v>3</v>
      </c>
      <c r="S1260" s="6">
        <v>0.83227746680633252</v>
      </c>
      <c r="T1260" s="6">
        <v>20</v>
      </c>
      <c r="U1260" s="6">
        <v>0.53072185953118101</v>
      </c>
      <c r="V1260" s="6">
        <v>3</v>
      </c>
      <c r="W1260" s="6">
        <v>0.88797367650925951</v>
      </c>
      <c r="X1260" s="6">
        <v>3</v>
      </c>
      <c r="Y1260" s="6">
        <v>0.5228043900913586</v>
      </c>
      <c r="Z1260" s="6">
        <v>20</v>
      </c>
      <c r="AA1260" s="6">
        <v>0.68965215616692899</v>
      </c>
      <c r="AB1260" s="6">
        <v>3</v>
      </c>
      <c r="AC1260" s="6">
        <v>0.82779573656573968</v>
      </c>
      <c r="AD1260" s="6">
        <v>3</v>
      </c>
      <c r="AE1260" s="6">
        <v>0.59855324132746834</v>
      </c>
      <c r="AF1260" s="6">
        <v>20</v>
      </c>
      <c r="AG1260" s="6">
        <v>0.76343865854024751</v>
      </c>
      <c r="AH1260" s="6">
        <v>2</v>
      </c>
      <c r="AI1260" s="6">
        <v>0.79519224973211577</v>
      </c>
      <c r="AJ1260" s="6">
        <v>3</v>
      </c>
      <c r="AK1260" s="6">
        <v>0.5921952584599155</v>
      </c>
      <c r="AL1260" s="6">
        <v>10</v>
      </c>
      <c r="AM1260" s="6">
        <v>0.99813509639771258</v>
      </c>
      <c r="AN1260" s="6">
        <v>2</v>
      </c>
      <c r="AO1260" s="6">
        <v>0.9622883683843142</v>
      </c>
      <c r="AP1260" s="6">
        <v>2</v>
      </c>
      <c r="AQ1260" s="6">
        <v>0.87795461326781965</v>
      </c>
      <c r="AR1260" s="6">
        <v>10</v>
      </c>
      <c r="AS1260" s="6">
        <v>0.99999944877650193</v>
      </c>
      <c r="AT1260" s="6">
        <v>3</v>
      </c>
      <c r="AU1260" s="6">
        <v>0.57656286456818906</v>
      </c>
      <c r="AV1260" s="6">
        <v>3</v>
      </c>
      <c r="AW1260" s="6">
        <v>0.74455728913991703</v>
      </c>
    </row>
    <row r="1261" spans="1:49" ht="15.75" customHeight="1" x14ac:dyDescent="0.25">
      <c r="A1261" s="6" t="s">
        <v>428</v>
      </c>
      <c r="B1261" s="6" t="s">
        <v>827</v>
      </c>
      <c r="C1261" s="6" t="s">
        <v>827</v>
      </c>
      <c r="D1261" s="7">
        <f>IF(COUNTIF(Recovered!$A$2:$A$808,A1261)&gt;0,VLOOKUP($B1261,Recovered!$B$2:$C$808,2,FALSE),0)</f>
        <v>22713</v>
      </c>
      <c r="E1261" s="8">
        <f>IF(COUNTIF(Recovered!$A$2:$A$808,A1261)&gt;0,1,0)</f>
        <v>1</v>
      </c>
      <c r="F1261" s="6">
        <v>3</v>
      </c>
      <c r="G1261" s="6">
        <v>0.52851790253878062</v>
      </c>
      <c r="H1261" s="6">
        <v>2</v>
      </c>
      <c r="I1261" s="6">
        <v>0.79763353207564891</v>
      </c>
      <c r="J1261" s="6">
        <v>2</v>
      </c>
      <c r="K1261" s="6">
        <v>0.86893783719332596</v>
      </c>
      <c r="L1261" s="6">
        <v>5</v>
      </c>
      <c r="M1261" s="6">
        <v>0.9228706916629974</v>
      </c>
      <c r="N1261" s="6">
        <v>20</v>
      </c>
      <c r="O1261" s="6">
        <v>0.77296937465180093</v>
      </c>
      <c r="P1261" s="6">
        <v>3</v>
      </c>
      <c r="Q1261" s="6">
        <v>0.91842177866024355</v>
      </c>
      <c r="R1261" s="6">
        <v>3</v>
      </c>
      <c r="S1261" s="6">
        <v>0.74059267587445987</v>
      </c>
      <c r="T1261" s="6">
        <v>25</v>
      </c>
      <c r="U1261" s="6">
        <v>0.713680925198658</v>
      </c>
      <c r="V1261" s="6">
        <v>3</v>
      </c>
      <c r="W1261" s="6">
        <v>0.80814815267329643</v>
      </c>
      <c r="X1261" s="6">
        <v>3</v>
      </c>
      <c r="Y1261" s="6">
        <v>0.58413076999278635</v>
      </c>
      <c r="Z1261" s="6">
        <v>20</v>
      </c>
      <c r="AA1261" s="6">
        <v>0.47251898167410428</v>
      </c>
      <c r="AB1261" s="6">
        <v>3</v>
      </c>
      <c r="AC1261" s="6">
        <v>0.61095993181809483</v>
      </c>
      <c r="AD1261" s="6">
        <v>4</v>
      </c>
      <c r="AE1261" s="6">
        <v>0.52657995373059807</v>
      </c>
      <c r="AF1261" s="6">
        <v>15</v>
      </c>
      <c r="AG1261" s="6">
        <v>0.91738153000574107</v>
      </c>
      <c r="AH1261" s="6">
        <v>2</v>
      </c>
      <c r="AI1261" s="6">
        <v>0.82677369261363365</v>
      </c>
      <c r="AJ1261" s="6">
        <v>3</v>
      </c>
      <c r="AK1261" s="6">
        <v>0.92336083842924843</v>
      </c>
      <c r="AL1261" s="6">
        <v>10</v>
      </c>
      <c r="AM1261" s="6">
        <v>0.99586015089902602</v>
      </c>
      <c r="AN1261" s="6">
        <v>2</v>
      </c>
      <c r="AO1261" s="6">
        <v>0.98236049808668746</v>
      </c>
      <c r="AP1261" s="6">
        <v>2</v>
      </c>
      <c r="AQ1261" s="6">
        <v>0.81569441139383347</v>
      </c>
      <c r="AR1261" s="6">
        <v>10</v>
      </c>
      <c r="AS1261" s="6">
        <v>0.99999897196212839</v>
      </c>
      <c r="AT1261" s="6">
        <v>2</v>
      </c>
      <c r="AU1261" s="6">
        <v>0.53999499931201589</v>
      </c>
      <c r="AV1261" s="6">
        <v>3</v>
      </c>
      <c r="AW1261" s="6">
        <v>0.75076250168220149</v>
      </c>
    </row>
    <row r="1262" spans="1:49" ht="15.75" hidden="1" customHeight="1" x14ac:dyDescent="0.25">
      <c r="A1262" s="6" t="s">
        <v>716</v>
      </c>
      <c r="B1262" s="6" t="s">
        <v>828</v>
      </c>
      <c r="C1262" s="6" t="s">
        <v>828</v>
      </c>
      <c r="D1262" s="7">
        <f>IF(COUNTIF(Recovered!$A$2:$A$808,A1262)&gt;0,VLOOKUP($B1262,Recovered!$B$2:$C$808,2,FALSE),0)</f>
        <v>0</v>
      </c>
      <c r="E1262" s="8">
        <f>IF(COUNTIF(Recovered!$A$2:$A$808,A1262)&gt;0,1,0)</f>
        <v>0</v>
      </c>
      <c r="F1262" s="6">
        <v>3</v>
      </c>
      <c r="G1262" s="6">
        <v>0.8018733109420908</v>
      </c>
      <c r="H1262" s="6">
        <v>2</v>
      </c>
      <c r="I1262" s="6">
        <v>0.75274766017081274</v>
      </c>
      <c r="J1262" s="6">
        <v>2</v>
      </c>
      <c r="K1262" s="6">
        <v>0.90506574184312505</v>
      </c>
      <c r="L1262" s="6">
        <v>5</v>
      </c>
      <c r="M1262" s="6">
        <v>0.98534790512403059</v>
      </c>
      <c r="N1262" s="6">
        <v>20</v>
      </c>
      <c r="O1262" s="6">
        <v>0.84740995767767846</v>
      </c>
      <c r="P1262" s="6">
        <v>3</v>
      </c>
      <c r="Q1262" s="6">
        <v>0.92329040715077615</v>
      </c>
      <c r="R1262" s="6">
        <v>3</v>
      </c>
      <c r="S1262" s="6">
        <v>0.7358987261946911</v>
      </c>
      <c r="T1262" s="6">
        <v>20</v>
      </c>
      <c r="U1262" s="6">
        <v>0.69481640068019712</v>
      </c>
      <c r="V1262" s="6">
        <v>3</v>
      </c>
      <c r="W1262" s="6">
        <v>0.88990348140179309</v>
      </c>
      <c r="X1262" s="6">
        <v>3</v>
      </c>
      <c r="Y1262" s="6">
        <v>0.76614785934767526</v>
      </c>
      <c r="Z1262" s="6">
        <v>20</v>
      </c>
      <c r="AA1262" s="6">
        <v>0.84977652145629401</v>
      </c>
      <c r="AB1262" s="6">
        <v>2</v>
      </c>
      <c r="AC1262" s="6">
        <v>0.49883928961722279</v>
      </c>
      <c r="AD1262" s="6">
        <v>3</v>
      </c>
      <c r="AE1262" s="6">
        <v>0.91765720236731552</v>
      </c>
      <c r="AF1262" s="6">
        <v>20</v>
      </c>
      <c r="AG1262" s="6">
        <v>0.95963896248609937</v>
      </c>
      <c r="AH1262" s="6">
        <v>2</v>
      </c>
      <c r="AI1262" s="6">
        <v>0.99288963213532722</v>
      </c>
      <c r="AJ1262" s="6">
        <v>3</v>
      </c>
      <c r="AK1262" s="6">
        <v>0.77209081489620868</v>
      </c>
      <c r="AL1262" s="6">
        <v>10</v>
      </c>
      <c r="AM1262" s="6">
        <v>0.9980215796586358</v>
      </c>
      <c r="AN1262" s="6">
        <v>2</v>
      </c>
      <c r="AO1262" s="6">
        <v>0.89915527476289459</v>
      </c>
      <c r="AP1262" s="6">
        <v>2</v>
      </c>
      <c r="AQ1262" s="6">
        <v>0.75300180809240014</v>
      </c>
      <c r="AR1262" s="6">
        <v>10</v>
      </c>
      <c r="AS1262" s="6">
        <v>0.99999956798009337</v>
      </c>
      <c r="AT1262" s="6">
        <v>3</v>
      </c>
      <c r="AU1262" s="6">
        <v>0.63210592249115038</v>
      </c>
      <c r="AV1262" s="6">
        <v>3</v>
      </c>
      <c r="AW1262" s="6">
        <v>0.81307638447819053</v>
      </c>
    </row>
    <row r="1263" spans="1:49" ht="15.75" customHeight="1" x14ac:dyDescent="0.25">
      <c r="A1263" s="6" t="s">
        <v>428</v>
      </c>
      <c r="B1263" s="6" t="s">
        <v>828</v>
      </c>
      <c r="C1263" s="6" t="s">
        <v>828</v>
      </c>
      <c r="D1263" s="7">
        <f>IF(COUNTIF(Recovered!$A$2:$A$808,A1263)&gt;0,VLOOKUP($B1263,Recovered!$B$2:$C$808,2,FALSE),0)</f>
        <v>22713</v>
      </c>
      <c r="E1263" s="8">
        <f>IF(COUNTIF(Recovered!$A$2:$A$808,A1263)&gt;0,1,0)</f>
        <v>1</v>
      </c>
      <c r="F1263" s="6">
        <v>3</v>
      </c>
      <c r="G1263" s="6">
        <v>0.58264706692564572</v>
      </c>
      <c r="H1263" s="6">
        <v>2</v>
      </c>
      <c r="I1263" s="6">
        <v>0.51750013136356887</v>
      </c>
      <c r="J1263" s="6">
        <v>2</v>
      </c>
      <c r="K1263" s="6">
        <v>0.85464795788451708</v>
      </c>
      <c r="L1263" s="6">
        <v>5</v>
      </c>
      <c r="M1263" s="6">
        <v>0.96496076837813405</v>
      </c>
      <c r="N1263" s="6">
        <v>20</v>
      </c>
      <c r="O1263" s="6">
        <v>0.63138727290896768</v>
      </c>
      <c r="P1263" s="6">
        <v>4</v>
      </c>
      <c r="Q1263" s="6">
        <v>0.96883890269632367</v>
      </c>
      <c r="R1263" s="6">
        <v>4</v>
      </c>
      <c r="S1263" s="6">
        <v>0.59054221832920395</v>
      </c>
      <c r="T1263" s="6">
        <v>25</v>
      </c>
      <c r="U1263" s="6">
        <v>0.69757604230722658</v>
      </c>
      <c r="V1263" s="6">
        <v>3</v>
      </c>
      <c r="W1263" s="6">
        <v>0.99677035555792748</v>
      </c>
      <c r="X1263" s="6">
        <v>3</v>
      </c>
      <c r="Y1263" s="6">
        <v>0.85014202093646163</v>
      </c>
      <c r="Z1263" s="6">
        <v>25</v>
      </c>
      <c r="AA1263" s="6">
        <v>0.38065628124499129</v>
      </c>
      <c r="AB1263" s="6">
        <v>3</v>
      </c>
      <c r="AC1263" s="6">
        <v>0.9226870632808809</v>
      </c>
      <c r="AD1263" s="6">
        <v>3</v>
      </c>
      <c r="AE1263" s="6">
        <v>0.67744412632374851</v>
      </c>
      <c r="AF1263" s="6">
        <v>15</v>
      </c>
      <c r="AG1263" s="6">
        <v>0.85431590620990217</v>
      </c>
      <c r="AH1263" s="6">
        <v>2</v>
      </c>
      <c r="AI1263" s="6">
        <v>0.97399887925741713</v>
      </c>
      <c r="AJ1263" s="6">
        <v>2</v>
      </c>
      <c r="AK1263" s="6">
        <v>0.73102716390354583</v>
      </c>
      <c r="AL1263" s="6">
        <v>10</v>
      </c>
      <c r="AM1263" s="6">
        <v>0.93197333054596521</v>
      </c>
      <c r="AN1263" s="6">
        <v>2</v>
      </c>
      <c r="AO1263" s="6">
        <v>0.91078697091024896</v>
      </c>
      <c r="AP1263" s="6">
        <v>2</v>
      </c>
      <c r="AQ1263" s="6">
        <v>0.93787052270445959</v>
      </c>
      <c r="AR1263" s="6">
        <v>5</v>
      </c>
      <c r="AS1263" s="6">
        <v>0.99999742231732225</v>
      </c>
      <c r="AT1263" s="6">
        <v>3</v>
      </c>
      <c r="AU1263" s="6">
        <v>0.46783027925633619</v>
      </c>
      <c r="AV1263" s="6">
        <v>3</v>
      </c>
      <c r="AW1263" s="6">
        <v>0.85947090139744242</v>
      </c>
    </row>
    <row r="1264" spans="1:49" ht="15.75" hidden="1" customHeight="1" x14ac:dyDescent="0.25">
      <c r="A1264" s="6" t="s">
        <v>716</v>
      </c>
      <c r="B1264" s="6" t="s">
        <v>829</v>
      </c>
      <c r="C1264" s="6" t="s">
        <v>829</v>
      </c>
      <c r="D1264" s="7">
        <f>IF(COUNTIF(Recovered!$A$2:$A$808,A1264)&gt;0,VLOOKUP($B1264,Recovered!$B$2:$C$808,2,FALSE),0)</f>
        <v>0</v>
      </c>
      <c r="E1264" s="8">
        <f>IF(COUNTIF(Recovered!$A$2:$A$808,A1264)&gt;0,1,0)</f>
        <v>0</v>
      </c>
      <c r="F1264" s="6">
        <v>3</v>
      </c>
      <c r="G1264" s="6">
        <v>0.76752139783048157</v>
      </c>
      <c r="H1264" s="6">
        <v>2</v>
      </c>
      <c r="I1264" s="6">
        <v>0.52879013820709575</v>
      </c>
      <c r="J1264" s="6">
        <v>2</v>
      </c>
      <c r="K1264" s="6">
        <v>0.73171352566693937</v>
      </c>
      <c r="L1264" s="6">
        <v>5</v>
      </c>
      <c r="M1264" s="6">
        <v>0.96859705063009027</v>
      </c>
      <c r="N1264" s="6">
        <v>20</v>
      </c>
      <c r="O1264" s="6">
        <v>0.81784544726875907</v>
      </c>
      <c r="P1264" s="6">
        <v>3</v>
      </c>
      <c r="Q1264" s="6">
        <v>0.92027084088283473</v>
      </c>
      <c r="R1264" s="6">
        <v>3</v>
      </c>
      <c r="S1264" s="6">
        <v>0.78152463258095006</v>
      </c>
      <c r="T1264" s="6">
        <v>20</v>
      </c>
      <c r="U1264" s="6">
        <v>0.58218473938184068</v>
      </c>
      <c r="V1264" s="6">
        <v>2</v>
      </c>
      <c r="W1264" s="6">
        <v>0.9524649772010686</v>
      </c>
      <c r="X1264" s="6">
        <v>2</v>
      </c>
      <c r="Y1264" s="6">
        <v>0.85176986512082442</v>
      </c>
      <c r="Z1264" s="6">
        <v>20</v>
      </c>
      <c r="AA1264" s="6">
        <v>0.71138000956225256</v>
      </c>
      <c r="AB1264" s="6">
        <v>2</v>
      </c>
      <c r="AC1264" s="6">
        <v>0.93971447486793491</v>
      </c>
      <c r="AD1264" s="6">
        <v>2</v>
      </c>
      <c r="AE1264" s="6">
        <v>0.65026491993202351</v>
      </c>
      <c r="AF1264" s="6">
        <v>20</v>
      </c>
      <c r="AG1264" s="6">
        <v>0.9622480762893143</v>
      </c>
      <c r="AH1264" s="6">
        <v>2</v>
      </c>
      <c r="AI1264" s="6">
        <v>0.8799001797905327</v>
      </c>
      <c r="AJ1264" s="6">
        <v>2</v>
      </c>
      <c r="AK1264" s="6">
        <v>0.79553003164987901</v>
      </c>
      <c r="AL1264" s="6">
        <v>10</v>
      </c>
      <c r="AM1264" s="6">
        <v>0.99756074054007804</v>
      </c>
      <c r="AN1264" s="6">
        <v>2</v>
      </c>
      <c r="AO1264" s="6">
        <v>0.49520346522946312</v>
      </c>
      <c r="AP1264" s="6">
        <v>2</v>
      </c>
      <c r="AQ1264" s="6">
        <v>0.74568270326583619</v>
      </c>
      <c r="AR1264" s="6">
        <v>10</v>
      </c>
      <c r="AS1264" s="6">
        <v>0.99999956798009337</v>
      </c>
      <c r="AT1264" s="6">
        <v>2</v>
      </c>
      <c r="AU1264" s="6">
        <v>0.49097842160729549</v>
      </c>
      <c r="AV1264" s="6">
        <v>2</v>
      </c>
      <c r="AW1264" s="6">
        <v>0.83170217082923681</v>
      </c>
    </row>
    <row r="1265" spans="1:49" ht="15.75" customHeight="1" x14ac:dyDescent="0.25">
      <c r="A1265" s="6" t="s">
        <v>428</v>
      </c>
      <c r="B1265" s="6" t="s">
        <v>829</v>
      </c>
      <c r="C1265" s="6" t="s">
        <v>829</v>
      </c>
      <c r="D1265" s="7">
        <f>IF(COUNTIF(Recovered!$A$2:$A$808,A1265)&gt;0,VLOOKUP($B1265,Recovered!$B$2:$C$808,2,FALSE),0)</f>
        <v>22713</v>
      </c>
      <c r="E1265" s="8">
        <f>IF(COUNTIF(Recovered!$A$2:$A$808,A1265)&gt;0,1,0)</f>
        <v>1</v>
      </c>
      <c r="F1265" s="6">
        <v>3</v>
      </c>
      <c r="G1265" s="6">
        <v>0.62455711277203219</v>
      </c>
      <c r="H1265" s="6">
        <v>2</v>
      </c>
      <c r="I1265" s="6">
        <v>0.49946562603912392</v>
      </c>
      <c r="J1265" s="6">
        <v>2</v>
      </c>
      <c r="K1265" s="6">
        <v>0.76092561673816284</v>
      </c>
      <c r="L1265" s="6">
        <v>2</v>
      </c>
      <c r="M1265" s="6">
        <v>0.71992285395315603</v>
      </c>
      <c r="N1265" s="6">
        <v>20</v>
      </c>
      <c r="O1265" s="6">
        <v>0.77315937841330851</v>
      </c>
      <c r="P1265" s="6">
        <v>3</v>
      </c>
      <c r="Q1265" s="6">
        <v>0.86254517899931604</v>
      </c>
      <c r="R1265" s="6">
        <v>3</v>
      </c>
      <c r="S1265" s="6">
        <v>0.71708628781202821</v>
      </c>
      <c r="T1265" s="6">
        <v>25</v>
      </c>
      <c r="U1265" s="6">
        <v>0.61816216687516268</v>
      </c>
      <c r="V1265" s="6">
        <v>2</v>
      </c>
      <c r="W1265" s="6">
        <v>0.99477484287351237</v>
      </c>
      <c r="X1265" s="6">
        <v>3</v>
      </c>
      <c r="Y1265" s="6">
        <v>0.62242076119406986</v>
      </c>
      <c r="Z1265" s="6">
        <v>25</v>
      </c>
      <c r="AA1265" s="6">
        <v>0.42999482725776078</v>
      </c>
      <c r="AB1265" s="6">
        <v>2</v>
      </c>
      <c r="AC1265" s="6">
        <v>0.96689619186472819</v>
      </c>
      <c r="AD1265" s="6">
        <v>3</v>
      </c>
      <c r="AE1265" s="6">
        <v>0.91841885808363111</v>
      </c>
      <c r="AF1265" s="6">
        <v>15</v>
      </c>
      <c r="AG1265" s="6">
        <v>0.90386655105619462</v>
      </c>
      <c r="AH1265" s="6">
        <v>2</v>
      </c>
      <c r="AI1265" s="6">
        <v>0.9976429493167055</v>
      </c>
      <c r="AJ1265" s="6">
        <v>2</v>
      </c>
      <c r="AK1265" s="6">
        <v>0.67822473392389571</v>
      </c>
      <c r="AL1265" s="6">
        <v>10</v>
      </c>
      <c r="AM1265" s="6">
        <v>0.93948040799212107</v>
      </c>
      <c r="AN1265" s="6">
        <v>2</v>
      </c>
      <c r="AO1265" s="6">
        <v>0.92378150107694812</v>
      </c>
      <c r="AP1265" s="6">
        <v>2</v>
      </c>
      <c r="AQ1265" s="6">
        <v>0.7023218529783779</v>
      </c>
      <c r="AR1265" s="6">
        <v>5</v>
      </c>
      <c r="AS1265" s="6">
        <v>0.99999730311403656</v>
      </c>
      <c r="AT1265" s="6">
        <v>3</v>
      </c>
      <c r="AU1265" s="6">
        <v>0.70927727494111492</v>
      </c>
      <c r="AV1265" s="6">
        <v>3</v>
      </c>
      <c r="AW1265" s="6">
        <v>0.78165447805347621</v>
      </c>
    </row>
    <row r="1266" spans="1:49" ht="15.75" hidden="1" customHeight="1" x14ac:dyDescent="0.25">
      <c r="A1266" s="6" t="s">
        <v>716</v>
      </c>
      <c r="B1266" s="6" t="s">
        <v>830</v>
      </c>
      <c r="C1266" s="6" t="s">
        <v>830</v>
      </c>
      <c r="D1266" s="7">
        <f>IF(COUNTIF(Recovered!$A$2:$A$808,A1266)&gt;0,VLOOKUP($B1266,Recovered!$B$2:$C$808,2,FALSE),0)</f>
        <v>0</v>
      </c>
      <c r="E1266" s="8">
        <f>IF(COUNTIF(Recovered!$A$2:$A$808,A1266)&gt;0,1,0)</f>
        <v>0</v>
      </c>
      <c r="F1266" s="6">
        <v>3</v>
      </c>
      <c r="G1266" s="6">
        <v>0.51642784504367878</v>
      </c>
      <c r="H1266" s="6">
        <v>2</v>
      </c>
      <c r="I1266" s="6">
        <v>0.67823314396273848</v>
      </c>
      <c r="J1266" s="6">
        <v>2</v>
      </c>
      <c r="K1266" s="6">
        <v>0.85367359970658574</v>
      </c>
      <c r="L1266" s="6">
        <v>5</v>
      </c>
      <c r="M1266" s="6">
        <v>0.98897485337216973</v>
      </c>
      <c r="N1266" s="6">
        <v>20</v>
      </c>
      <c r="O1266" s="6">
        <v>0.79936649201659515</v>
      </c>
      <c r="P1266" s="6">
        <v>3</v>
      </c>
      <c r="Q1266" s="6">
        <v>0.88325724068607958</v>
      </c>
      <c r="R1266" s="6">
        <v>3</v>
      </c>
      <c r="S1266" s="6">
        <v>0.80211674851154491</v>
      </c>
      <c r="T1266" s="6">
        <v>20</v>
      </c>
      <c r="U1266" s="6">
        <v>0.53612341100564254</v>
      </c>
      <c r="V1266" s="6">
        <v>2</v>
      </c>
      <c r="W1266" s="6">
        <v>0.96678954232869552</v>
      </c>
      <c r="X1266" s="6">
        <v>2</v>
      </c>
      <c r="Y1266" s="6">
        <v>0.93211790946225026</v>
      </c>
      <c r="Z1266" s="6">
        <v>20</v>
      </c>
      <c r="AA1266" s="6">
        <v>0.719265447174808</v>
      </c>
      <c r="AB1266" s="6">
        <v>2</v>
      </c>
      <c r="AC1266" s="6">
        <v>0.9705640477113735</v>
      </c>
      <c r="AD1266" s="6">
        <v>2</v>
      </c>
      <c r="AE1266" s="6">
        <v>0.83217499479066381</v>
      </c>
      <c r="AF1266" s="6">
        <v>20</v>
      </c>
      <c r="AG1266" s="6">
        <v>0.90945560022507632</v>
      </c>
      <c r="AH1266" s="6">
        <v>2</v>
      </c>
      <c r="AI1266" s="6">
        <v>0.98449517586628033</v>
      </c>
      <c r="AJ1266" s="6">
        <v>2</v>
      </c>
      <c r="AK1266" s="6">
        <v>0.90446950995167952</v>
      </c>
      <c r="AL1266" s="6">
        <v>10</v>
      </c>
      <c r="AM1266" s="6">
        <v>0.99877456995336467</v>
      </c>
      <c r="AN1266" s="6">
        <v>2</v>
      </c>
      <c r="AO1266" s="6">
        <v>0.91657453437081871</v>
      </c>
      <c r="AP1266" s="6">
        <v>2</v>
      </c>
      <c r="AQ1266" s="6">
        <v>0.88352749249372076</v>
      </c>
      <c r="AR1266" s="6">
        <v>10</v>
      </c>
      <c r="AS1266" s="6">
        <v>0.9999996871837189</v>
      </c>
      <c r="AT1266" s="6">
        <v>3</v>
      </c>
      <c r="AU1266" s="6">
        <v>0.64335854332727938</v>
      </c>
      <c r="AV1266" s="6">
        <v>3</v>
      </c>
      <c r="AW1266" s="6">
        <v>0.70435127295587496</v>
      </c>
    </row>
    <row r="1267" spans="1:49" ht="15.75" customHeight="1" x14ac:dyDescent="0.25">
      <c r="A1267" s="6" t="s">
        <v>428</v>
      </c>
      <c r="B1267" s="6" t="s">
        <v>830</v>
      </c>
      <c r="C1267" s="6" t="s">
        <v>830</v>
      </c>
      <c r="D1267" s="7">
        <f>IF(COUNTIF(Recovered!$A$2:$A$808,A1267)&gt;0,VLOOKUP($B1267,Recovered!$B$2:$C$808,2,FALSE),0)</f>
        <v>22713</v>
      </c>
      <c r="E1267" s="8">
        <f>IF(COUNTIF(Recovered!$A$2:$A$808,A1267)&gt;0,1,0)</f>
        <v>1</v>
      </c>
      <c r="F1267" s="6">
        <v>2</v>
      </c>
      <c r="G1267" s="6">
        <v>0.46932278796934629</v>
      </c>
      <c r="H1267" s="6">
        <v>2</v>
      </c>
      <c r="I1267" s="6">
        <v>0.72368514773695303</v>
      </c>
      <c r="J1267" s="6">
        <v>2</v>
      </c>
      <c r="K1267" s="6">
        <v>0.74054133976949821</v>
      </c>
      <c r="L1267" s="6">
        <v>5</v>
      </c>
      <c r="M1267" s="6">
        <v>0.99477860780498484</v>
      </c>
      <c r="N1267" s="6">
        <v>20</v>
      </c>
      <c r="O1267" s="6">
        <v>0.72683640084353018</v>
      </c>
      <c r="P1267" s="6">
        <v>3</v>
      </c>
      <c r="Q1267" s="6">
        <v>0.92329935387816831</v>
      </c>
      <c r="R1267" s="6">
        <v>3</v>
      </c>
      <c r="S1267" s="6">
        <v>0.79443201198690994</v>
      </c>
      <c r="T1267" s="6">
        <v>25</v>
      </c>
      <c r="U1267" s="6">
        <v>0.69512416131440447</v>
      </c>
      <c r="V1267" s="6">
        <v>2</v>
      </c>
      <c r="W1267" s="6">
        <v>0.99853537331408848</v>
      </c>
      <c r="X1267" s="6">
        <v>2</v>
      </c>
      <c r="Y1267" s="6">
        <v>0.93968026236614211</v>
      </c>
      <c r="Z1267" s="6">
        <v>20</v>
      </c>
      <c r="AA1267" s="6">
        <v>0.49563892061315817</v>
      </c>
      <c r="AB1267" s="6">
        <v>2</v>
      </c>
      <c r="AC1267" s="6">
        <v>0.99870869105783133</v>
      </c>
      <c r="AD1267" s="6">
        <v>2</v>
      </c>
      <c r="AE1267" s="6">
        <v>0.77685399103372188</v>
      </c>
      <c r="AF1267" s="6">
        <v>20</v>
      </c>
      <c r="AG1267" s="6">
        <v>0.46973898011771209</v>
      </c>
      <c r="AH1267" s="6">
        <v>2</v>
      </c>
      <c r="AI1267" s="6">
        <v>0.98367633882063965</v>
      </c>
      <c r="AJ1267" s="6">
        <v>2</v>
      </c>
      <c r="AK1267" s="6">
        <v>0.86492154118194597</v>
      </c>
      <c r="AL1267" s="6">
        <v>10</v>
      </c>
      <c r="AM1267" s="6">
        <v>0.6787113311759827</v>
      </c>
      <c r="AN1267" s="6">
        <v>2</v>
      </c>
      <c r="AO1267" s="6">
        <v>0.9166947235031927</v>
      </c>
      <c r="AP1267" s="6">
        <v>2</v>
      </c>
      <c r="AQ1267" s="6">
        <v>0.79434610675411343</v>
      </c>
      <c r="AR1267" s="6">
        <v>5</v>
      </c>
      <c r="AS1267" s="6">
        <v>0.99999777992746441</v>
      </c>
      <c r="AT1267" s="6">
        <v>2</v>
      </c>
      <c r="AU1267" s="6">
        <v>0.64714187967337811</v>
      </c>
      <c r="AV1267" s="6">
        <v>2</v>
      </c>
      <c r="AW1267" s="6">
        <v>0.6199039390271307</v>
      </c>
    </row>
    <row r="1268" spans="1:49" ht="15.75" hidden="1" customHeight="1" x14ac:dyDescent="0.25">
      <c r="A1268" s="6" t="s">
        <v>716</v>
      </c>
      <c r="B1268" s="6" t="s">
        <v>831</v>
      </c>
      <c r="C1268" s="6" t="s">
        <v>831</v>
      </c>
      <c r="D1268" s="7">
        <f>IF(COUNTIF(Recovered!$A$2:$A$808,A1268)&gt;0,VLOOKUP($B1268,Recovered!$B$2:$C$808,2,FALSE),0)</f>
        <v>0</v>
      </c>
      <c r="E1268" s="8">
        <f>IF(COUNTIF(Recovered!$A$2:$A$808,A1268)&gt;0,1,0)</f>
        <v>0</v>
      </c>
      <c r="F1268" s="6">
        <v>3</v>
      </c>
      <c r="G1268" s="6">
        <v>0.62708728971054595</v>
      </c>
      <c r="H1268" s="6">
        <v>2</v>
      </c>
      <c r="I1268" s="6">
        <v>0.42194736509004233</v>
      </c>
      <c r="J1268" s="6">
        <v>2</v>
      </c>
      <c r="K1268" s="6">
        <v>0.84547515166422105</v>
      </c>
      <c r="L1268" s="6">
        <v>5</v>
      </c>
      <c r="M1268" s="6">
        <v>0.99121682741536932</v>
      </c>
      <c r="N1268" s="6">
        <v>20</v>
      </c>
      <c r="O1268" s="6">
        <v>0.80052454094073511</v>
      </c>
      <c r="P1268" s="6">
        <v>3</v>
      </c>
      <c r="Q1268" s="6">
        <v>0.89249230251374023</v>
      </c>
      <c r="R1268" s="6">
        <v>3</v>
      </c>
      <c r="S1268" s="6">
        <v>0.69105491955553966</v>
      </c>
      <c r="T1268" s="6">
        <v>20</v>
      </c>
      <c r="U1268" s="6">
        <v>0.55358542649394271</v>
      </c>
      <c r="V1268" s="6">
        <v>2</v>
      </c>
      <c r="W1268" s="6">
        <v>0.62194340445807916</v>
      </c>
      <c r="X1268" s="6">
        <v>2</v>
      </c>
      <c r="Y1268" s="6">
        <v>0.65129061055549842</v>
      </c>
      <c r="Z1268" s="6">
        <v>20</v>
      </c>
      <c r="AA1268" s="6">
        <v>0.7460256917710627</v>
      </c>
      <c r="AB1268" s="6">
        <v>2</v>
      </c>
      <c r="AC1268" s="6">
        <v>0.92404761248924039</v>
      </c>
      <c r="AD1268" s="6">
        <v>2</v>
      </c>
      <c r="AE1268" s="6">
        <v>0.75381106446999591</v>
      </c>
      <c r="AF1268" s="6">
        <v>20</v>
      </c>
      <c r="AG1268" s="6">
        <v>0.9575831317740362</v>
      </c>
      <c r="AH1268" s="6">
        <v>2</v>
      </c>
      <c r="AI1268" s="6">
        <v>0.97852452068159934</v>
      </c>
      <c r="AJ1268" s="6">
        <v>2</v>
      </c>
      <c r="AK1268" s="6">
        <v>0.83708979691491059</v>
      </c>
      <c r="AL1268" s="6">
        <v>10</v>
      </c>
      <c r="AM1268" s="6">
        <v>0.99876767194061788</v>
      </c>
      <c r="AN1268" s="6">
        <v>2</v>
      </c>
      <c r="AO1268" s="6">
        <v>0.89123117455112222</v>
      </c>
      <c r="AP1268" s="6">
        <v>2</v>
      </c>
      <c r="AQ1268" s="6">
        <v>0.83291103769795338</v>
      </c>
      <c r="AR1268" s="6">
        <v>10</v>
      </c>
      <c r="AS1268" s="6">
        <v>0.99999956798009337</v>
      </c>
      <c r="AT1268" s="6">
        <v>2</v>
      </c>
      <c r="AU1268" s="6">
        <v>0.64141407357558378</v>
      </c>
      <c r="AV1268" s="6">
        <v>2</v>
      </c>
      <c r="AW1268" s="6">
        <v>0.88957234764596693</v>
      </c>
    </row>
    <row r="1269" spans="1:49" ht="15.75" customHeight="1" x14ac:dyDescent="0.25">
      <c r="A1269" s="6" t="s">
        <v>428</v>
      </c>
      <c r="B1269" s="6" t="s">
        <v>831</v>
      </c>
      <c r="C1269" s="6" t="s">
        <v>831</v>
      </c>
      <c r="D1269" s="7">
        <f>IF(COUNTIF(Recovered!$A$2:$A$808,A1269)&gt;0,VLOOKUP($B1269,Recovered!$B$2:$C$808,2,FALSE),0)</f>
        <v>22713</v>
      </c>
      <c r="E1269" s="8">
        <f>IF(COUNTIF(Recovered!$A$2:$A$808,A1269)&gt;0,1,0)</f>
        <v>1</v>
      </c>
      <c r="F1269" s="6">
        <v>3</v>
      </c>
      <c r="G1269" s="6">
        <v>0.54355634888160642</v>
      </c>
      <c r="H1269" s="6">
        <v>2</v>
      </c>
      <c r="I1269" s="6">
        <v>0.55481423110291928</v>
      </c>
      <c r="J1269" s="6">
        <v>1</v>
      </c>
      <c r="K1269" s="6">
        <v>0.49865206049300592</v>
      </c>
      <c r="L1269" s="6">
        <v>5</v>
      </c>
      <c r="M1269" s="6">
        <v>0.99408697714073124</v>
      </c>
      <c r="N1269" s="6">
        <v>20</v>
      </c>
      <c r="O1269" s="6">
        <v>0.68784784570885338</v>
      </c>
      <c r="P1269" s="6">
        <v>4</v>
      </c>
      <c r="Q1269" s="6">
        <v>0.95557142180506771</v>
      </c>
      <c r="R1269" s="6">
        <v>3</v>
      </c>
      <c r="S1269" s="6">
        <v>0.93337866315523421</v>
      </c>
      <c r="T1269" s="6">
        <v>25</v>
      </c>
      <c r="U1269" s="6">
        <v>0.62099093163342944</v>
      </c>
      <c r="V1269" s="6">
        <v>2</v>
      </c>
      <c r="W1269" s="6">
        <v>0.99138282354465745</v>
      </c>
      <c r="X1269" s="6">
        <v>2</v>
      </c>
      <c r="Y1269" s="6">
        <v>0.98187837173729364</v>
      </c>
      <c r="Z1269" s="6">
        <v>20</v>
      </c>
      <c r="AA1269" s="6">
        <v>0.44637750554004813</v>
      </c>
      <c r="AB1269" s="6">
        <v>2</v>
      </c>
      <c r="AC1269" s="6">
        <v>0.9666665493864991</v>
      </c>
      <c r="AD1269" s="6">
        <v>2</v>
      </c>
      <c r="AE1269" s="6">
        <v>0.9167837938894976</v>
      </c>
      <c r="AF1269" s="6">
        <v>15</v>
      </c>
      <c r="AG1269" s="6">
        <v>0.57092150964040334</v>
      </c>
      <c r="AH1269" s="6">
        <v>2</v>
      </c>
      <c r="AI1269" s="6">
        <v>0.96065408018166232</v>
      </c>
      <c r="AJ1269" s="6">
        <v>2</v>
      </c>
      <c r="AK1269" s="6">
        <v>0.88578515189578022</v>
      </c>
      <c r="AL1269" s="6">
        <v>10</v>
      </c>
      <c r="AM1269" s="6">
        <v>0.98809371252352773</v>
      </c>
      <c r="AN1269" s="6">
        <v>2</v>
      </c>
      <c r="AO1269" s="6">
        <v>0.87225790167462014</v>
      </c>
      <c r="AP1269" s="6">
        <v>2</v>
      </c>
      <c r="AQ1269" s="6">
        <v>0.59757101421270631</v>
      </c>
      <c r="AR1269" s="6">
        <v>10</v>
      </c>
      <c r="AS1269" s="6">
        <v>0.99999921036931172</v>
      </c>
      <c r="AT1269" s="6">
        <v>3</v>
      </c>
      <c r="AU1269" s="6">
        <v>0.66719151856587511</v>
      </c>
      <c r="AV1269" s="6">
        <v>3</v>
      </c>
      <c r="AW1269" s="6">
        <v>0.69817136343335906</v>
      </c>
    </row>
    <row r="1270" spans="1:49" ht="15.75" hidden="1" customHeight="1" x14ac:dyDescent="0.25">
      <c r="A1270" s="6" t="s">
        <v>716</v>
      </c>
      <c r="B1270" s="6" t="s">
        <v>832</v>
      </c>
      <c r="C1270" s="6" t="s">
        <v>832</v>
      </c>
      <c r="D1270" s="7">
        <f>IF(COUNTIF(Recovered!$A$2:$A$808,A1270)&gt;0,VLOOKUP($B1270,Recovered!$B$2:$C$808,2,FALSE),0)</f>
        <v>0</v>
      </c>
      <c r="E1270" s="8">
        <f>IF(COUNTIF(Recovered!$A$2:$A$808,A1270)&gt;0,1,0)</f>
        <v>0</v>
      </c>
      <c r="F1270" s="6">
        <v>3</v>
      </c>
      <c r="G1270" s="6">
        <v>0.56059368782049923</v>
      </c>
      <c r="H1270" s="6">
        <v>2</v>
      </c>
      <c r="I1270" s="6">
        <v>0.75372334104303806</v>
      </c>
      <c r="J1270" s="6">
        <v>2</v>
      </c>
      <c r="K1270" s="6">
        <v>0.87550147719407601</v>
      </c>
      <c r="L1270" s="6">
        <v>5</v>
      </c>
      <c r="M1270" s="6">
        <v>0.99329912963201061</v>
      </c>
      <c r="N1270" s="6">
        <v>20</v>
      </c>
      <c r="O1270" s="6">
        <v>0.81354582763557326</v>
      </c>
      <c r="P1270" s="6">
        <v>3</v>
      </c>
      <c r="Q1270" s="6">
        <v>0.77613120071796604</v>
      </c>
      <c r="R1270" s="6">
        <v>3</v>
      </c>
      <c r="S1270" s="6">
        <v>0.60778778243075837</v>
      </c>
      <c r="T1270" s="6">
        <v>20</v>
      </c>
      <c r="U1270" s="6">
        <v>0.50248288466355939</v>
      </c>
      <c r="V1270" s="6">
        <v>2</v>
      </c>
      <c r="W1270" s="6">
        <v>0.79796866437805292</v>
      </c>
      <c r="X1270" s="6">
        <v>3</v>
      </c>
      <c r="Y1270" s="6">
        <v>0.70532231235479415</v>
      </c>
      <c r="Z1270" s="6">
        <v>20</v>
      </c>
      <c r="AA1270" s="6">
        <v>0.80859373480991437</v>
      </c>
      <c r="AB1270" s="6">
        <v>2</v>
      </c>
      <c r="AC1270" s="6">
        <v>0.83535583934942881</v>
      </c>
      <c r="AD1270" s="6">
        <v>3</v>
      </c>
      <c r="AE1270" s="6">
        <v>0.77367520905824461</v>
      </c>
      <c r="AF1270" s="6">
        <v>20</v>
      </c>
      <c r="AG1270" s="6">
        <v>0.96936833368080866</v>
      </c>
      <c r="AH1270" s="6">
        <v>2</v>
      </c>
      <c r="AI1270" s="6">
        <v>0.99370118920603856</v>
      </c>
      <c r="AJ1270" s="6">
        <v>2</v>
      </c>
      <c r="AK1270" s="6">
        <v>0.56020930844799854</v>
      </c>
      <c r="AL1270" s="6">
        <v>10</v>
      </c>
      <c r="AM1270" s="6">
        <v>0.999034336203664</v>
      </c>
      <c r="AN1270" s="6">
        <v>2</v>
      </c>
      <c r="AO1270" s="6">
        <v>0.70058502008420587</v>
      </c>
      <c r="AP1270" s="6">
        <v>3</v>
      </c>
      <c r="AQ1270" s="6">
        <v>0.55722737985169568</v>
      </c>
      <c r="AR1270" s="6">
        <v>10</v>
      </c>
      <c r="AS1270" s="6">
        <v>0.99999980638736874</v>
      </c>
      <c r="AT1270" s="6">
        <v>2</v>
      </c>
      <c r="AU1270" s="6">
        <v>0.61281399685241433</v>
      </c>
      <c r="AV1270" s="6">
        <v>2</v>
      </c>
      <c r="AW1270" s="6">
        <v>0.59190620153774998</v>
      </c>
    </row>
    <row r="1271" spans="1:49" ht="15.75" customHeight="1" x14ac:dyDescent="0.25">
      <c r="A1271" s="6" t="s">
        <v>428</v>
      </c>
      <c r="B1271" s="6" t="s">
        <v>832</v>
      </c>
      <c r="C1271" s="6" t="s">
        <v>832</v>
      </c>
      <c r="D1271" s="7">
        <f>IF(COUNTIF(Recovered!$A$2:$A$808,A1271)&gt;0,VLOOKUP($B1271,Recovered!$B$2:$C$808,2,FALSE),0)</f>
        <v>22349</v>
      </c>
      <c r="E1271" s="8">
        <f>IF(COUNTIF(Recovered!$A$2:$A$808,A1271)&gt;0,1,0)</f>
        <v>1</v>
      </c>
      <c r="F1271" s="6">
        <v>3</v>
      </c>
      <c r="G1271" s="6">
        <v>0.53325953013221783</v>
      </c>
      <c r="H1271" s="6">
        <v>2</v>
      </c>
      <c r="I1271" s="6">
        <v>0.48247250224157479</v>
      </c>
      <c r="J1271" s="6">
        <v>2</v>
      </c>
      <c r="K1271" s="6">
        <v>0.8410699900989409</v>
      </c>
      <c r="L1271" s="6">
        <v>5</v>
      </c>
      <c r="M1271" s="6">
        <v>0.99781584334903983</v>
      </c>
      <c r="N1271" s="6">
        <v>20</v>
      </c>
      <c r="O1271" s="6">
        <v>0.39017539897502362</v>
      </c>
      <c r="P1271" s="6">
        <v>2</v>
      </c>
      <c r="Q1271" s="6">
        <v>0.99128441782154753</v>
      </c>
      <c r="R1271" s="6">
        <v>2</v>
      </c>
      <c r="S1271" s="6">
        <v>0.81714142196637907</v>
      </c>
      <c r="T1271" s="6">
        <v>15</v>
      </c>
      <c r="U1271" s="6">
        <v>0.78235437979068478</v>
      </c>
      <c r="V1271" s="6">
        <v>2</v>
      </c>
      <c r="W1271" s="6">
        <v>0.98898919361151016</v>
      </c>
      <c r="X1271" s="6">
        <v>2</v>
      </c>
      <c r="Y1271" s="6">
        <v>0.97525446138434024</v>
      </c>
      <c r="Z1271" s="6">
        <v>25</v>
      </c>
      <c r="AA1271" s="6">
        <v>0.84254859406797067</v>
      </c>
      <c r="AB1271" s="6">
        <v>2</v>
      </c>
      <c r="AC1271" s="6">
        <v>0.99533550898618373</v>
      </c>
      <c r="AD1271" s="6">
        <v>2</v>
      </c>
      <c r="AE1271" s="6">
        <v>0.91209823125376877</v>
      </c>
      <c r="AF1271" s="6">
        <v>20</v>
      </c>
      <c r="AG1271" s="6">
        <v>0.79695379940209465</v>
      </c>
      <c r="AH1271" s="6">
        <v>2</v>
      </c>
      <c r="AI1271" s="6">
        <v>0.99082285640158574</v>
      </c>
      <c r="AJ1271" s="6">
        <v>2</v>
      </c>
      <c r="AK1271" s="6">
        <v>0.92498980791563445</v>
      </c>
      <c r="AL1271" s="6">
        <v>10</v>
      </c>
      <c r="AM1271" s="6">
        <v>0.98376343737947514</v>
      </c>
      <c r="AN1271" s="6">
        <v>2</v>
      </c>
      <c r="AO1271" s="6">
        <v>0.683230209385985</v>
      </c>
      <c r="AP1271" s="6">
        <v>2</v>
      </c>
      <c r="AQ1271" s="6">
        <v>0.82118844894847853</v>
      </c>
      <c r="AR1271" s="6">
        <v>10</v>
      </c>
      <c r="AS1271" s="6">
        <v>0.99999575347201652</v>
      </c>
      <c r="AT1271" s="6">
        <v>2</v>
      </c>
      <c r="AU1271" s="6">
        <v>0.52041321434347754</v>
      </c>
      <c r="AV1271" s="6">
        <v>2</v>
      </c>
      <c r="AW1271" s="6">
        <v>0.83390939634574013</v>
      </c>
    </row>
    <row r="1272" spans="1:49" ht="15.75" hidden="1" customHeight="1" x14ac:dyDescent="0.25">
      <c r="A1272" s="6" t="s">
        <v>716</v>
      </c>
      <c r="B1272" s="6" t="s">
        <v>833</v>
      </c>
      <c r="C1272" s="6" t="s">
        <v>833</v>
      </c>
      <c r="D1272" s="7">
        <f>IF(COUNTIF(Recovered!$A$2:$A$808,A1272)&gt;0,VLOOKUP($B1272,Recovered!$B$2:$C$808,2,FALSE),0)</f>
        <v>0</v>
      </c>
      <c r="E1272" s="8">
        <f>IF(COUNTIF(Recovered!$A$2:$A$808,A1272)&gt;0,1,0)</f>
        <v>0</v>
      </c>
      <c r="F1272" s="6">
        <v>3</v>
      </c>
      <c r="G1272" s="6">
        <v>0.65616583810352835</v>
      </c>
      <c r="H1272" s="6">
        <v>2</v>
      </c>
      <c r="I1272" s="6">
        <v>0.70226093622284846</v>
      </c>
      <c r="J1272" s="6">
        <v>2</v>
      </c>
      <c r="K1272" s="6">
        <v>0.85566183796428008</v>
      </c>
      <c r="L1272" s="6">
        <v>5</v>
      </c>
      <c r="M1272" s="6">
        <v>0.99282005981773358</v>
      </c>
      <c r="N1272" s="6">
        <v>20</v>
      </c>
      <c r="O1272" s="6">
        <v>0.7820004366977199</v>
      </c>
      <c r="P1272" s="6">
        <v>3</v>
      </c>
      <c r="Q1272" s="6">
        <v>0.91860380585076584</v>
      </c>
      <c r="R1272" s="6">
        <v>3</v>
      </c>
      <c r="S1272" s="6">
        <v>0.77114118720357716</v>
      </c>
      <c r="T1272" s="6">
        <v>20</v>
      </c>
      <c r="U1272" s="6">
        <v>0.47284825306865019</v>
      </c>
      <c r="V1272" s="6">
        <v>2</v>
      </c>
      <c r="W1272" s="6">
        <v>0.81734252887067516</v>
      </c>
      <c r="X1272" s="6">
        <v>2</v>
      </c>
      <c r="Y1272" s="6">
        <v>0.92384417808283814</v>
      </c>
      <c r="Z1272" s="6">
        <v>20</v>
      </c>
      <c r="AA1272" s="6">
        <v>0.74482283071867295</v>
      </c>
      <c r="AB1272" s="6">
        <v>2</v>
      </c>
      <c r="AC1272" s="6">
        <v>0.70564102074705481</v>
      </c>
      <c r="AD1272" s="6">
        <v>2</v>
      </c>
      <c r="AE1272" s="6">
        <v>0.62191021222432585</v>
      </c>
      <c r="AF1272" s="6">
        <v>20</v>
      </c>
      <c r="AG1272" s="6">
        <v>0.89514613026135748</v>
      </c>
      <c r="AH1272" s="6">
        <v>2</v>
      </c>
      <c r="AI1272" s="6">
        <v>0.95145996385932652</v>
      </c>
      <c r="AJ1272" s="6">
        <v>2</v>
      </c>
      <c r="AK1272" s="6">
        <v>0.86675589774850381</v>
      </c>
      <c r="AL1272" s="6">
        <v>10</v>
      </c>
      <c r="AM1272" s="6">
        <v>0.99849116144319672</v>
      </c>
      <c r="AN1272" s="6">
        <v>2</v>
      </c>
      <c r="AO1272" s="6">
        <v>0.6395050123971352</v>
      </c>
      <c r="AP1272" s="6">
        <v>2</v>
      </c>
      <c r="AQ1272" s="6">
        <v>0.7890865329043758</v>
      </c>
      <c r="AR1272" s="6">
        <v>10</v>
      </c>
      <c r="AS1272" s="6">
        <v>0.99999956798009337</v>
      </c>
      <c r="AT1272" s="6">
        <v>2</v>
      </c>
      <c r="AU1272" s="6">
        <v>0.49369897987729472</v>
      </c>
      <c r="AV1272" s="6">
        <v>2</v>
      </c>
      <c r="AW1272" s="6">
        <v>0.88959593941745196</v>
      </c>
    </row>
    <row r="1273" spans="1:49" ht="15.75" customHeight="1" x14ac:dyDescent="0.25">
      <c r="A1273" s="6" t="s">
        <v>428</v>
      </c>
      <c r="B1273" s="6" t="s">
        <v>833</v>
      </c>
      <c r="C1273" s="6" t="s">
        <v>833</v>
      </c>
      <c r="D1273" s="7">
        <f>IF(COUNTIF(Recovered!$A$2:$A$808,A1273)&gt;0,VLOOKUP($B1273,Recovered!$B$2:$C$808,2,FALSE),0)</f>
        <v>22349</v>
      </c>
      <c r="E1273" s="8">
        <f>IF(COUNTIF(Recovered!$A$2:$A$808,A1273)&gt;0,1,0)</f>
        <v>1</v>
      </c>
      <c r="F1273" s="6">
        <v>2</v>
      </c>
      <c r="G1273" s="6">
        <v>0.73684473546345985</v>
      </c>
      <c r="H1273" s="6">
        <v>2</v>
      </c>
      <c r="I1273" s="6">
        <v>0.75143003093398231</v>
      </c>
      <c r="J1273" s="6">
        <v>2</v>
      </c>
      <c r="K1273" s="6">
        <v>0.66160416496549868</v>
      </c>
      <c r="L1273" s="6">
        <v>5</v>
      </c>
      <c r="M1273" s="6">
        <v>0.99640604845941083</v>
      </c>
      <c r="N1273" s="6">
        <v>20</v>
      </c>
      <c r="O1273" s="6">
        <v>0.57552794167531507</v>
      </c>
      <c r="P1273" s="6">
        <v>3</v>
      </c>
      <c r="Q1273" s="6">
        <v>0.78655969484979826</v>
      </c>
      <c r="R1273" s="6">
        <v>3</v>
      </c>
      <c r="S1273" s="6">
        <v>0.64535748203827403</v>
      </c>
      <c r="T1273" s="6">
        <v>15</v>
      </c>
      <c r="U1273" s="6">
        <v>0.37320257882424929</v>
      </c>
      <c r="V1273" s="6">
        <v>2</v>
      </c>
      <c r="W1273" s="6">
        <v>0.99953523837515901</v>
      </c>
      <c r="X1273" s="6">
        <v>2</v>
      </c>
      <c r="Y1273" s="6">
        <v>0.99617258728721936</v>
      </c>
      <c r="Z1273" s="6">
        <v>25</v>
      </c>
      <c r="AA1273" s="6">
        <v>0.79646460403342567</v>
      </c>
      <c r="AB1273" s="6">
        <v>2</v>
      </c>
      <c r="AC1273" s="6">
        <v>0.99602403267188844</v>
      </c>
      <c r="AD1273" s="6">
        <v>2</v>
      </c>
      <c r="AE1273" s="6">
        <v>0.93772113182949191</v>
      </c>
      <c r="AF1273" s="6">
        <v>20</v>
      </c>
      <c r="AG1273" s="6">
        <v>0.79800161318442853</v>
      </c>
      <c r="AH1273" s="6">
        <v>2</v>
      </c>
      <c r="AI1273" s="6">
        <v>0.99314754050994691</v>
      </c>
      <c r="AJ1273" s="6">
        <v>2</v>
      </c>
      <c r="AK1273" s="6">
        <v>0.94261155681108266</v>
      </c>
      <c r="AL1273" s="6">
        <v>10</v>
      </c>
      <c r="AM1273" s="6">
        <v>0.97640610882990719</v>
      </c>
      <c r="AN1273" s="6">
        <v>2</v>
      </c>
      <c r="AO1273" s="6">
        <v>0.8656753891571215</v>
      </c>
      <c r="AP1273" s="6">
        <v>2</v>
      </c>
      <c r="AQ1273" s="6">
        <v>0.83710115630052795</v>
      </c>
      <c r="AR1273" s="6">
        <v>10</v>
      </c>
      <c r="AS1273" s="6">
        <v>0.99999682630073616</v>
      </c>
      <c r="AT1273" s="6">
        <v>3</v>
      </c>
      <c r="AU1273" s="6">
        <v>0.54027265509977684</v>
      </c>
      <c r="AV1273" s="6">
        <v>3</v>
      </c>
      <c r="AW1273" s="6">
        <v>0.82561938882846009</v>
      </c>
    </row>
    <row r="1274" spans="1:49" ht="15.75" hidden="1" customHeight="1" x14ac:dyDescent="0.25">
      <c r="A1274" s="6" t="s">
        <v>716</v>
      </c>
      <c r="B1274" s="6" t="s">
        <v>834</v>
      </c>
      <c r="C1274" s="6" t="s">
        <v>834</v>
      </c>
      <c r="D1274" s="7">
        <f>IF(COUNTIF(Recovered!$A$2:$A$808,A1274)&gt;0,VLOOKUP($B1274,Recovered!$B$2:$C$808,2,FALSE),0)</f>
        <v>0</v>
      </c>
      <c r="E1274" s="8">
        <f>IF(COUNTIF(Recovered!$A$2:$A$808,A1274)&gt;0,1,0)</f>
        <v>0</v>
      </c>
      <c r="F1274" s="6">
        <v>3</v>
      </c>
      <c r="G1274" s="6">
        <v>0.61325555965375134</v>
      </c>
      <c r="H1274" s="6">
        <v>2</v>
      </c>
      <c r="I1274" s="6">
        <v>0.53411621639618478</v>
      </c>
      <c r="J1274" s="6">
        <v>2</v>
      </c>
      <c r="K1274" s="6">
        <v>0.77093732442552743</v>
      </c>
      <c r="L1274" s="6">
        <v>5</v>
      </c>
      <c r="M1274" s="6">
        <v>0.98766035804171703</v>
      </c>
      <c r="N1274" s="6">
        <v>20</v>
      </c>
      <c r="O1274" s="6">
        <v>0.80275692456141101</v>
      </c>
      <c r="P1274" s="6">
        <v>3</v>
      </c>
      <c r="Q1274" s="6">
        <v>0.88858637651605488</v>
      </c>
      <c r="R1274" s="6">
        <v>3</v>
      </c>
      <c r="S1274" s="6">
        <v>0.52465362291919038</v>
      </c>
      <c r="T1274" s="6">
        <v>25</v>
      </c>
      <c r="U1274" s="6">
        <v>0.54918266482409894</v>
      </c>
      <c r="V1274" s="6">
        <v>2</v>
      </c>
      <c r="W1274" s="6">
        <v>0.95780301235625798</v>
      </c>
      <c r="X1274" s="6">
        <v>2</v>
      </c>
      <c r="Y1274" s="6">
        <v>0.88062011811842689</v>
      </c>
      <c r="Z1274" s="6">
        <v>20</v>
      </c>
      <c r="AA1274" s="6">
        <v>0.55244669493519682</v>
      </c>
      <c r="AB1274" s="6">
        <v>2</v>
      </c>
      <c r="AC1274" s="6">
        <v>0.90457601207952942</v>
      </c>
      <c r="AD1274" s="6">
        <v>2</v>
      </c>
      <c r="AE1274" s="6">
        <v>0.72912751833526401</v>
      </c>
      <c r="AF1274" s="6">
        <v>15</v>
      </c>
      <c r="AG1274" s="6">
        <v>0.89865649886627474</v>
      </c>
      <c r="AH1274" s="6">
        <v>2</v>
      </c>
      <c r="AI1274" s="6">
        <v>0.97362175368849058</v>
      </c>
      <c r="AJ1274" s="6">
        <v>2</v>
      </c>
      <c r="AK1274" s="6">
        <v>0.89563574792247158</v>
      </c>
      <c r="AL1274" s="6">
        <v>10</v>
      </c>
      <c r="AM1274" s="6">
        <v>0.99225447338957407</v>
      </c>
      <c r="AN1274" s="6">
        <v>2</v>
      </c>
      <c r="AO1274" s="6">
        <v>0.74405943618086234</v>
      </c>
      <c r="AP1274" s="6">
        <v>2</v>
      </c>
      <c r="AQ1274" s="6">
        <v>0.5194955522901028</v>
      </c>
      <c r="AR1274" s="6">
        <v>10</v>
      </c>
      <c r="AS1274" s="6">
        <v>0.99999479984702089</v>
      </c>
      <c r="AT1274" s="6">
        <v>2</v>
      </c>
      <c r="AU1274" s="6">
        <v>0.58644947572251005</v>
      </c>
      <c r="AV1274" s="6">
        <v>2</v>
      </c>
      <c r="AW1274" s="6">
        <v>0.82670027836937021</v>
      </c>
    </row>
    <row r="1275" spans="1:49" ht="15.75" customHeight="1" x14ac:dyDescent="0.25">
      <c r="A1275" s="6" t="s">
        <v>428</v>
      </c>
      <c r="B1275" s="6" t="s">
        <v>834</v>
      </c>
      <c r="C1275" s="6" t="s">
        <v>834</v>
      </c>
      <c r="D1275" s="7">
        <f>IF(COUNTIF(Recovered!$A$2:$A$808,A1275)&gt;0,VLOOKUP($B1275,Recovered!$B$2:$C$808,2,FALSE),0)</f>
        <v>22349</v>
      </c>
      <c r="E1275" s="8">
        <f>IF(COUNTIF(Recovered!$A$2:$A$808,A1275)&gt;0,1,0)</f>
        <v>1</v>
      </c>
      <c r="F1275" s="6">
        <v>3</v>
      </c>
      <c r="G1275" s="6">
        <v>0.67508673504607664</v>
      </c>
      <c r="H1275" s="6">
        <v>3</v>
      </c>
      <c r="I1275" s="6">
        <v>0.60441507911199954</v>
      </c>
      <c r="J1275" s="6">
        <v>2</v>
      </c>
      <c r="K1275" s="6">
        <v>0.8311725618735254</v>
      </c>
      <c r="L1275" s="6">
        <v>5</v>
      </c>
      <c r="M1275" s="6">
        <v>0.99790142938487103</v>
      </c>
      <c r="N1275" s="6">
        <v>20</v>
      </c>
      <c r="O1275" s="6">
        <v>0.71234438336955863</v>
      </c>
      <c r="P1275" s="6">
        <v>3</v>
      </c>
      <c r="Q1275" s="6">
        <v>0.92249832757124306</v>
      </c>
      <c r="R1275" s="6">
        <v>3</v>
      </c>
      <c r="S1275" s="6">
        <v>0.78801980199871768</v>
      </c>
      <c r="T1275" s="6">
        <v>25</v>
      </c>
      <c r="U1275" s="6">
        <v>0.84793169057675</v>
      </c>
      <c r="V1275" s="6">
        <v>3</v>
      </c>
      <c r="W1275" s="6">
        <v>0.96685217008327606</v>
      </c>
      <c r="X1275" s="6">
        <v>3</v>
      </c>
      <c r="Y1275" s="6">
        <v>0.72756697668668358</v>
      </c>
      <c r="Z1275" s="6">
        <v>20</v>
      </c>
      <c r="AA1275" s="6">
        <v>0.53870923840478191</v>
      </c>
      <c r="AB1275" s="6">
        <v>3</v>
      </c>
      <c r="AC1275" s="6">
        <v>0.67848541220816561</v>
      </c>
      <c r="AD1275" s="6">
        <v>2</v>
      </c>
      <c r="AE1275" s="6">
        <v>0.79195395221551457</v>
      </c>
      <c r="AF1275" s="6">
        <v>15</v>
      </c>
      <c r="AG1275" s="6">
        <v>0.9255424415975394</v>
      </c>
      <c r="AH1275" s="6">
        <v>3</v>
      </c>
      <c r="AI1275" s="6">
        <v>0.91211638310128829</v>
      </c>
      <c r="AJ1275" s="6">
        <v>3</v>
      </c>
      <c r="AK1275" s="6">
        <v>0.82869332163897125</v>
      </c>
      <c r="AL1275" s="6">
        <v>10</v>
      </c>
      <c r="AM1275" s="6">
        <v>0.99225563750320511</v>
      </c>
      <c r="AN1275" s="6">
        <v>2</v>
      </c>
      <c r="AO1275" s="6">
        <v>0.85988745033716751</v>
      </c>
      <c r="AP1275" s="6">
        <v>2</v>
      </c>
      <c r="AQ1275" s="6">
        <v>0.55897844863276447</v>
      </c>
      <c r="AR1275" s="6">
        <v>10</v>
      </c>
      <c r="AS1275" s="6">
        <v>0.9999993295729247</v>
      </c>
      <c r="AT1275" s="6">
        <v>3</v>
      </c>
      <c r="AU1275" s="6">
        <v>0.52186090089033688</v>
      </c>
      <c r="AV1275" s="6">
        <v>3</v>
      </c>
      <c r="AW1275" s="6">
        <v>0.7769029809910335</v>
      </c>
    </row>
    <row r="1276" spans="1:49" ht="15.75" hidden="1" customHeight="1" x14ac:dyDescent="0.25">
      <c r="A1276" s="6" t="s">
        <v>716</v>
      </c>
      <c r="B1276" s="6" t="s">
        <v>835</v>
      </c>
      <c r="C1276" s="6" t="s">
        <v>835</v>
      </c>
      <c r="D1276" s="7">
        <f>IF(COUNTIF(Recovered!$A$2:$A$808,A1276)&gt;0,VLOOKUP($B1276,Recovered!$B$2:$C$808,2,FALSE),0)</f>
        <v>0</v>
      </c>
      <c r="E1276" s="8">
        <f>IF(COUNTIF(Recovered!$A$2:$A$808,A1276)&gt;0,1,0)</f>
        <v>0</v>
      </c>
      <c r="F1276" s="6">
        <v>3</v>
      </c>
      <c r="G1276" s="6">
        <v>0.62094963710953388</v>
      </c>
      <c r="H1276" s="6">
        <v>2</v>
      </c>
      <c r="I1276" s="6">
        <v>0.45991087880390102</v>
      </c>
      <c r="J1276" s="6">
        <v>2</v>
      </c>
      <c r="K1276" s="6">
        <v>0.90794558553634142</v>
      </c>
      <c r="L1276" s="6">
        <v>5</v>
      </c>
      <c r="M1276" s="6">
        <v>0.98817018306679749</v>
      </c>
      <c r="N1276" s="6">
        <v>20</v>
      </c>
      <c r="O1276" s="6">
        <v>0.78153504255838624</v>
      </c>
      <c r="P1276" s="6">
        <v>4</v>
      </c>
      <c r="Q1276" s="6">
        <v>0.77021406213291321</v>
      </c>
      <c r="R1276" s="6">
        <v>3</v>
      </c>
      <c r="S1276" s="6">
        <v>0.83314306072046962</v>
      </c>
      <c r="T1276" s="6">
        <v>20</v>
      </c>
      <c r="U1276" s="6">
        <v>0.48033404021675152</v>
      </c>
      <c r="V1276" s="6">
        <v>3</v>
      </c>
      <c r="W1276" s="6">
        <v>0.56213547467371938</v>
      </c>
      <c r="X1276" s="6">
        <v>2</v>
      </c>
      <c r="Y1276" s="6">
        <v>0.72988847535285362</v>
      </c>
      <c r="Z1276" s="6">
        <v>20</v>
      </c>
      <c r="AA1276" s="6">
        <v>0.7075891502376298</v>
      </c>
      <c r="AB1276" s="6">
        <v>2</v>
      </c>
      <c r="AC1276" s="6">
        <v>0.59244075650096151</v>
      </c>
      <c r="AD1276" s="6">
        <v>2</v>
      </c>
      <c r="AE1276" s="6">
        <v>0.96258938076427225</v>
      </c>
      <c r="AF1276" s="6">
        <v>20</v>
      </c>
      <c r="AG1276" s="6">
        <v>0.96952059074995345</v>
      </c>
      <c r="AH1276" s="6">
        <v>2</v>
      </c>
      <c r="AI1276" s="6">
        <v>0.95559569649421949</v>
      </c>
      <c r="AJ1276" s="6">
        <v>2</v>
      </c>
      <c r="AK1276" s="6">
        <v>0.86428981707059616</v>
      </c>
      <c r="AL1276" s="6">
        <v>10</v>
      </c>
      <c r="AM1276" s="6">
        <v>0.99846346577932121</v>
      </c>
      <c r="AN1276" s="6">
        <v>2</v>
      </c>
      <c r="AO1276" s="6">
        <v>0.58796744397840806</v>
      </c>
      <c r="AP1276" s="6">
        <v>3</v>
      </c>
      <c r="AQ1276" s="6">
        <v>0.52265739816489831</v>
      </c>
      <c r="AR1276" s="6">
        <v>10</v>
      </c>
      <c r="AS1276" s="6">
        <v>0.99999980638736874</v>
      </c>
      <c r="AT1276" s="6">
        <v>3</v>
      </c>
      <c r="AU1276" s="6">
        <v>0.78065682524857705</v>
      </c>
      <c r="AV1276" s="6">
        <v>3</v>
      </c>
      <c r="AW1276" s="6">
        <v>0.60771052535841941</v>
      </c>
    </row>
    <row r="1277" spans="1:49" ht="15.75" customHeight="1" x14ac:dyDescent="0.25">
      <c r="A1277" s="6" t="s">
        <v>428</v>
      </c>
      <c r="B1277" s="6" t="s">
        <v>835</v>
      </c>
      <c r="C1277" s="6" t="s">
        <v>835</v>
      </c>
      <c r="D1277" s="7">
        <f>IF(COUNTIF(Recovered!$A$2:$A$808,A1277)&gt;0,VLOOKUP($B1277,Recovered!$B$2:$C$808,2,FALSE),0)</f>
        <v>22349</v>
      </c>
      <c r="E1277" s="8">
        <f>IF(COUNTIF(Recovered!$A$2:$A$808,A1277)&gt;0,1,0)</f>
        <v>1</v>
      </c>
      <c r="F1277" s="6">
        <v>3</v>
      </c>
      <c r="G1277" s="6">
        <v>0.7444925899227125</v>
      </c>
      <c r="H1277" s="6">
        <v>3</v>
      </c>
      <c r="I1277" s="6">
        <v>0.59557270914467508</v>
      </c>
      <c r="J1277" s="6">
        <v>2</v>
      </c>
      <c r="K1277" s="6">
        <v>0.96200000319040624</v>
      </c>
      <c r="L1277" s="6">
        <v>5</v>
      </c>
      <c r="M1277" s="6">
        <v>0.79616661477270834</v>
      </c>
      <c r="N1277" s="6">
        <v>20</v>
      </c>
      <c r="O1277" s="6">
        <v>0.60062548005427596</v>
      </c>
      <c r="P1277" s="6">
        <v>3</v>
      </c>
      <c r="Q1277" s="6">
        <v>0.88962423346624886</v>
      </c>
      <c r="R1277" s="6">
        <v>3</v>
      </c>
      <c r="S1277" s="6">
        <v>0.83521610435952309</v>
      </c>
      <c r="T1277" s="6">
        <v>25</v>
      </c>
      <c r="U1277" s="6">
        <v>0.49560440056451222</v>
      </c>
      <c r="V1277" s="6">
        <v>2</v>
      </c>
      <c r="W1277" s="6">
        <v>0.56213221429742133</v>
      </c>
      <c r="X1277" s="6">
        <v>3</v>
      </c>
      <c r="Y1277" s="6">
        <v>0.75474535105258667</v>
      </c>
      <c r="Z1277" s="6">
        <v>20</v>
      </c>
      <c r="AA1277" s="6">
        <v>0.55017595705584921</v>
      </c>
      <c r="AB1277" s="6">
        <v>2</v>
      </c>
      <c r="AC1277" s="6">
        <v>0.88077082272695784</v>
      </c>
      <c r="AD1277" s="6">
        <v>3</v>
      </c>
      <c r="AE1277" s="6">
        <v>0.75330054550276015</v>
      </c>
      <c r="AF1277" s="6">
        <v>20</v>
      </c>
      <c r="AG1277" s="6">
        <v>0.52100111349737921</v>
      </c>
      <c r="AH1277" s="6">
        <v>2</v>
      </c>
      <c r="AI1277" s="6">
        <v>0.99649849113002753</v>
      </c>
      <c r="AJ1277" s="6">
        <v>3</v>
      </c>
      <c r="AK1277" s="6">
        <v>0.61948882302789454</v>
      </c>
      <c r="AL1277" s="6">
        <v>10</v>
      </c>
      <c r="AM1277" s="6">
        <v>0.88015211367409862</v>
      </c>
      <c r="AN1277" s="6">
        <v>2</v>
      </c>
      <c r="AO1277" s="6">
        <v>0.88870159365177959</v>
      </c>
      <c r="AP1277" s="6">
        <v>2</v>
      </c>
      <c r="AQ1277" s="6">
        <v>0.70359158929941157</v>
      </c>
      <c r="AR1277" s="6">
        <v>5</v>
      </c>
      <c r="AS1277" s="6">
        <v>0.99999742231732225</v>
      </c>
      <c r="AT1277" s="6">
        <v>3</v>
      </c>
      <c r="AU1277" s="6">
        <v>0.74957721105063624</v>
      </c>
      <c r="AV1277" s="6">
        <v>3</v>
      </c>
      <c r="AW1277" s="6">
        <v>0.86064475974585031</v>
      </c>
    </row>
    <row r="1278" spans="1:49" ht="15.75" hidden="1" customHeight="1" x14ac:dyDescent="0.25">
      <c r="A1278" s="6" t="s">
        <v>716</v>
      </c>
      <c r="B1278" s="6" t="s">
        <v>836</v>
      </c>
      <c r="C1278" s="6" t="s">
        <v>836</v>
      </c>
      <c r="D1278" s="7">
        <f>IF(COUNTIF(Recovered!$A$2:$A$808,A1278)&gt;0,VLOOKUP($B1278,Recovered!$B$2:$C$808,2,FALSE),0)</f>
        <v>0</v>
      </c>
      <c r="E1278" s="8">
        <f>IF(COUNTIF(Recovered!$A$2:$A$808,A1278)&gt;0,1,0)</f>
        <v>0</v>
      </c>
      <c r="F1278" s="6">
        <v>3</v>
      </c>
      <c r="G1278" s="6">
        <v>0.66214010928052869</v>
      </c>
      <c r="H1278" s="6">
        <v>3</v>
      </c>
      <c r="I1278" s="6">
        <v>0.55436880540306332</v>
      </c>
      <c r="J1278" s="6">
        <v>2</v>
      </c>
      <c r="K1278" s="6">
        <v>0.87445105956028379</v>
      </c>
      <c r="L1278" s="6">
        <v>5</v>
      </c>
      <c r="M1278" s="6">
        <v>0.47908530866834059</v>
      </c>
      <c r="N1278" s="6">
        <v>20</v>
      </c>
      <c r="O1278" s="6">
        <v>0.82270375547549812</v>
      </c>
      <c r="P1278" s="6">
        <v>3</v>
      </c>
      <c r="Q1278" s="6">
        <v>0.83326470015475862</v>
      </c>
      <c r="R1278" s="6">
        <v>3</v>
      </c>
      <c r="S1278" s="6">
        <v>0.67567427552579107</v>
      </c>
      <c r="T1278" s="6">
        <v>20</v>
      </c>
      <c r="U1278" s="6">
        <v>0.52073606952030882</v>
      </c>
      <c r="V1278" s="6">
        <v>2</v>
      </c>
      <c r="W1278" s="6">
        <v>0.49974117229488157</v>
      </c>
      <c r="X1278" s="6">
        <v>2</v>
      </c>
      <c r="Y1278" s="6">
        <v>0.95782226055899966</v>
      </c>
      <c r="Z1278" s="6">
        <v>20</v>
      </c>
      <c r="AA1278" s="6">
        <v>0.78205636736900941</v>
      </c>
      <c r="AB1278" s="6">
        <v>3</v>
      </c>
      <c r="AC1278" s="6">
        <v>0.56207964053006865</v>
      </c>
      <c r="AD1278" s="6">
        <v>2</v>
      </c>
      <c r="AE1278" s="6">
        <v>0.70415303301863952</v>
      </c>
      <c r="AF1278" s="6">
        <v>20</v>
      </c>
      <c r="AG1278" s="6">
        <v>0.83278697651008449</v>
      </c>
      <c r="AH1278" s="6">
        <v>2</v>
      </c>
      <c r="AI1278" s="6">
        <v>0.75392474775002183</v>
      </c>
      <c r="AJ1278" s="6">
        <v>2</v>
      </c>
      <c r="AK1278" s="6">
        <v>0.95136878601418862</v>
      </c>
      <c r="AL1278" s="6">
        <v>10</v>
      </c>
      <c r="AM1278" s="6">
        <v>0.99867183389435366</v>
      </c>
      <c r="AN1278" s="6">
        <v>3</v>
      </c>
      <c r="AO1278" s="6">
        <v>0.79296691462660984</v>
      </c>
      <c r="AP1278" s="6">
        <v>3</v>
      </c>
      <c r="AQ1278" s="6">
        <v>0.82136533556484892</v>
      </c>
      <c r="AR1278" s="6">
        <v>10</v>
      </c>
      <c r="AS1278" s="6">
        <v>0.99999980638736874</v>
      </c>
      <c r="AT1278" s="6">
        <v>2</v>
      </c>
      <c r="AU1278" s="6">
        <v>0.47991842377124122</v>
      </c>
      <c r="AV1278" s="6">
        <v>2</v>
      </c>
      <c r="AW1278" s="6">
        <v>0.77654303202180019</v>
      </c>
    </row>
    <row r="1279" spans="1:49" ht="15.75" customHeight="1" x14ac:dyDescent="0.25">
      <c r="A1279" s="6" t="s">
        <v>428</v>
      </c>
      <c r="B1279" s="6" t="s">
        <v>836</v>
      </c>
      <c r="C1279" s="6" t="s">
        <v>836</v>
      </c>
      <c r="D1279" s="7">
        <f>IF(COUNTIF(Recovered!$A$2:$A$808,A1279)&gt;0,VLOOKUP($B1279,Recovered!$B$2:$C$808,2,FALSE),0)</f>
        <v>22349</v>
      </c>
      <c r="E1279" s="8">
        <f>IF(COUNTIF(Recovered!$A$2:$A$808,A1279)&gt;0,1,0)</f>
        <v>1</v>
      </c>
      <c r="F1279" s="6">
        <v>2</v>
      </c>
      <c r="G1279" s="6">
        <v>0.61803836139267054</v>
      </c>
      <c r="H1279" s="6">
        <v>2</v>
      </c>
      <c r="I1279" s="6">
        <v>0.77570596630810074</v>
      </c>
      <c r="J1279" s="6">
        <v>2</v>
      </c>
      <c r="K1279" s="6">
        <v>0.8018733109420908</v>
      </c>
      <c r="L1279" s="6">
        <v>2</v>
      </c>
      <c r="M1279" s="6">
        <v>0.75525499124876527</v>
      </c>
      <c r="N1279" s="6">
        <v>20</v>
      </c>
      <c r="O1279" s="6">
        <v>0.71109830196112134</v>
      </c>
      <c r="P1279" s="6">
        <v>2</v>
      </c>
      <c r="Q1279" s="6">
        <v>0.62242823651230095</v>
      </c>
      <c r="R1279" s="6">
        <v>2</v>
      </c>
      <c r="S1279" s="6">
        <v>0.93212215060838699</v>
      </c>
      <c r="T1279" s="6">
        <v>25</v>
      </c>
      <c r="U1279" s="6">
        <v>0.71422531442613901</v>
      </c>
      <c r="V1279" s="6">
        <v>2</v>
      </c>
      <c r="W1279" s="6">
        <v>0.95256533991317227</v>
      </c>
      <c r="X1279" s="6">
        <v>2</v>
      </c>
      <c r="Y1279" s="6">
        <v>0.95564828150539494</v>
      </c>
      <c r="Z1279" s="6">
        <v>20</v>
      </c>
      <c r="AA1279" s="6">
        <v>0.51235404437181231</v>
      </c>
      <c r="AB1279" s="6">
        <v>2</v>
      </c>
      <c r="AC1279" s="6">
        <v>0.89330044064207992</v>
      </c>
      <c r="AD1279" s="6">
        <v>2</v>
      </c>
      <c r="AE1279" s="6">
        <v>0.79786006025436573</v>
      </c>
      <c r="AF1279" s="6">
        <v>15</v>
      </c>
      <c r="AG1279" s="6">
        <v>0.87967439118282464</v>
      </c>
      <c r="AH1279" s="6">
        <v>2</v>
      </c>
      <c r="AI1279" s="6">
        <v>0.96639649371541403</v>
      </c>
      <c r="AJ1279" s="6">
        <v>2</v>
      </c>
      <c r="AK1279" s="6">
        <v>0.96576787758454141</v>
      </c>
      <c r="AL1279" s="6">
        <v>10</v>
      </c>
      <c r="AM1279" s="6">
        <v>0.99325137563971622</v>
      </c>
      <c r="AN1279" s="6">
        <v>2</v>
      </c>
      <c r="AO1279" s="6">
        <v>0.86973028729623258</v>
      </c>
      <c r="AP1279" s="6">
        <v>2</v>
      </c>
      <c r="AQ1279" s="6">
        <v>0.91254612213258779</v>
      </c>
      <c r="AR1279" s="6">
        <v>10</v>
      </c>
      <c r="AS1279" s="6">
        <v>0.99999885275865807</v>
      </c>
      <c r="AT1279" s="6">
        <v>2</v>
      </c>
      <c r="AU1279" s="6">
        <v>0.79479519807490284</v>
      </c>
      <c r="AV1279" s="6">
        <v>2</v>
      </c>
      <c r="AW1279" s="6">
        <v>0.97242178544649471</v>
      </c>
    </row>
    <row r="1280" spans="1:49" ht="15.75" hidden="1" customHeight="1" x14ac:dyDescent="0.25">
      <c r="A1280" s="6" t="s">
        <v>716</v>
      </c>
      <c r="B1280" s="6" t="s">
        <v>837</v>
      </c>
      <c r="C1280" s="6" t="s">
        <v>837</v>
      </c>
      <c r="D1280" s="7">
        <f>IF(COUNTIF(Recovered!$A$2:$A$808,A1280)&gt;0,VLOOKUP($B1280,Recovered!$B$2:$C$808,2,FALSE),0)</f>
        <v>0</v>
      </c>
      <c r="E1280" s="8">
        <f>IF(COUNTIF(Recovered!$A$2:$A$808,A1280)&gt;0,1,0)</f>
        <v>0</v>
      </c>
      <c r="F1280" s="6">
        <v>3</v>
      </c>
      <c r="G1280" s="6">
        <v>0.55104739896449784</v>
      </c>
      <c r="H1280" s="6">
        <v>2</v>
      </c>
      <c r="I1280" s="6">
        <v>0.60774182325638926</v>
      </c>
      <c r="J1280" s="6">
        <v>2</v>
      </c>
      <c r="K1280" s="6">
        <v>0.93468052740481622</v>
      </c>
      <c r="L1280" s="6">
        <v>2</v>
      </c>
      <c r="M1280" s="6">
        <v>0.85847302519018975</v>
      </c>
      <c r="N1280" s="6">
        <v>20</v>
      </c>
      <c r="O1280" s="6">
        <v>0.75774804731427714</v>
      </c>
      <c r="P1280" s="6">
        <v>3</v>
      </c>
      <c r="Q1280" s="6">
        <v>0.89979664606929433</v>
      </c>
      <c r="R1280" s="6">
        <v>3</v>
      </c>
      <c r="S1280" s="6">
        <v>0.90362051591815762</v>
      </c>
      <c r="T1280" s="6">
        <v>20</v>
      </c>
      <c r="U1280" s="6">
        <v>0.65737282216797688</v>
      </c>
      <c r="V1280" s="6">
        <v>3</v>
      </c>
      <c r="W1280" s="6">
        <v>0.95114495146897893</v>
      </c>
      <c r="X1280" s="6">
        <v>3</v>
      </c>
      <c r="Y1280" s="6">
        <v>0.85526786218918915</v>
      </c>
      <c r="Z1280" s="6">
        <v>20</v>
      </c>
      <c r="AA1280" s="6">
        <v>0.82472740123049204</v>
      </c>
      <c r="AB1280" s="6">
        <v>3</v>
      </c>
      <c r="AC1280" s="6">
        <v>0.94720711146448522</v>
      </c>
      <c r="AD1280" s="6">
        <v>3</v>
      </c>
      <c r="AE1280" s="6">
        <v>0.8128747827939935</v>
      </c>
      <c r="AF1280" s="6">
        <v>20</v>
      </c>
      <c r="AG1280" s="6">
        <v>0.87715127503225698</v>
      </c>
      <c r="AH1280" s="6">
        <v>3</v>
      </c>
      <c r="AI1280" s="6">
        <v>0.92747728070251856</v>
      </c>
      <c r="AJ1280" s="6">
        <v>3</v>
      </c>
      <c r="AK1280" s="6">
        <v>0.85797227803385978</v>
      </c>
      <c r="AL1280" s="6">
        <v>10</v>
      </c>
      <c r="AM1280" s="6">
        <v>0.99821847091023697</v>
      </c>
      <c r="AN1280" s="6">
        <v>2</v>
      </c>
      <c r="AO1280" s="6">
        <v>0.82999865390003114</v>
      </c>
      <c r="AP1280" s="6">
        <v>2</v>
      </c>
      <c r="AQ1280" s="6">
        <v>0.85147201921554649</v>
      </c>
      <c r="AR1280" s="6">
        <v>10</v>
      </c>
      <c r="AS1280" s="6">
        <v>0.99999956798009337</v>
      </c>
      <c r="AT1280" s="6">
        <v>3</v>
      </c>
      <c r="AU1280" s="6">
        <v>0.74022928217324968</v>
      </c>
      <c r="AV1280" s="6">
        <v>3</v>
      </c>
      <c r="AW1280" s="6">
        <v>0.82947538856230407</v>
      </c>
    </row>
    <row r="1281" spans="1:49" ht="15.75" customHeight="1" x14ac:dyDescent="0.25">
      <c r="A1281" s="6" t="s">
        <v>428</v>
      </c>
      <c r="B1281" s="6" t="s">
        <v>837</v>
      </c>
      <c r="C1281" s="6" t="s">
        <v>837</v>
      </c>
      <c r="D1281" s="7">
        <f>IF(COUNTIF(Recovered!$A$2:$A$808,A1281)&gt;0,VLOOKUP($B1281,Recovered!$B$2:$C$808,2,FALSE),0)</f>
        <v>22349</v>
      </c>
      <c r="E1281" s="8">
        <f>IF(COUNTIF(Recovered!$A$2:$A$808,A1281)&gt;0,1,0)</f>
        <v>1</v>
      </c>
      <c r="F1281" s="6">
        <v>2</v>
      </c>
      <c r="G1281" s="6">
        <v>0.4060022814748544</v>
      </c>
      <c r="H1281" s="6">
        <v>2</v>
      </c>
      <c r="I1281" s="6">
        <v>0.90962846778353879</v>
      </c>
      <c r="J1281" s="6">
        <v>2</v>
      </c>
      <c r="K1281" s="6">
        <v>0.91909003206352424</v>
      </c>
      <c r="L1281" s="6">
        <v>2</v>
      </c>
      <c r="M1281" s="6">
        <v>0.9730933023257955</v>
      </c>
      <c r="N1281" s="6">
        <v>20</v>
      </c>
      <c r="O1281" s="6">
        <v>0.78937254179328564</v>
      </c>
      <c r="P1281" s="6">
        <v>3</v>
      </c>
      <c r="Q1281" s="6">
        <v>0.96515150689783658</v>
      </c>
      <c r="R1281" s="6">
        <v>3</v>
      </c>
      <c r="S1281" s="6">
        <v>0.89446413666579982</v>
      </c>
      <c r="T1281" s="6">
        <v>25</v>
      </c>
      <c r="U1281" s="6">
        <v>0.72615891276774969</v>
      </c>
      <c r="V1281" s="6">
        <v>3</v>
      </c>
      <c r="W1281" s="6">
        <v>0.75480315921275898</v>
      </c>
      <c r="X1281" s="6">
        <v>3</v>
      </c>
      <c r="Y1281" s="6">
        <v>0.93859238387554011</v>
      </c>
      <c r="Z1281" s="6">
        <v>20</v>
      </c>
      <c r="AA1281" s="6">
        <v>0.51635387721685699</v>
      </c>
      <c r="AB1281" s="6">
        <v>3</v>
      </c>
      <c r="AC1281" s="6">
        <v>0.99054299244002975</v>
      </c>
      <c r="AD1281" s="6">
        <v>3</v>
      </c>
      <c r="AE1281" s="6">
        <v>0.90399083673176572</v>
      </c>
      <c r="AF1281" s="6">
        <v>15</v>
      </c>
      <c r="AG1281" s="6">
        <v>0.87829572098470066</v>
      </c>
      <c r="AH1281" s="6">
        <v>3</v>
      </c>
      <c r="AI1281" s="6">
        <v>0.95635042475873311</v>
      </c>
      <c r="AJ1281" s="6">
        <v>3</v>
      </c>
      <c r="AK1281" s="6">
        <v>0.95222917511386962</v>
      </c>
      <c r="AL1281" s="6">
        <v>10</v>
      </c>
      <c r="AM1281" s="6">
        <v>0.99373791807445655</v>
      </c>
      <c r="AN1281" s="6">
        <v>2</v>
      </c>
      <c r="AO1281" s="6">
        <v>0.93214462434435785</v>
      </c>
      <c r="AP1281" s="6">
        <v>2</v>
      </c>
      <c r="AQ1281" s="6">
        <v>0.79806476953115968</v>
      </c>
      <c r="AR1281" s="6">
        <v>10</v>
      </c>
      <c r="AS1281" s="6">
        <v>0.99999921036931172</v>
      </c>
      <c r="AT1281" s="6">
        <v>2</v>
      </c>
      <c r="AU1281" s="6">
        <v>0.68187951566040772</v>
      </c>
      <c r="AV1281" s="6">
        <v>2</v>
      </c>
      <c r="AW1281" s="6">
        <v>0.93960479309728284</v>
      </c>
    </row>
    <row r="1282" spans="1:49" ht="15.75" hidden="1" customHeight="1" x14ac:dyDescent="0.25">
      <c r="A1282" s="6" t="s">
        <v>716</v>
      </c>
      <c r="B1282" s="6" t="s">
        <v>838</v>
      </c>
      <c r="C1282" s="6" t="s">
        <v>838</v>
      </c>
      <c r="D1282" s="7">
        <f>IF(COUNTIF(Recovered!$A$2:$A$808,A1282)&gt;0,VLOOKUP($B1282,Recovered!$B$2:$C$808,2,FALSE),0)</f>
        <v>0</v>
      </c>
      <c r="E1282" s="8">
        <f>IF(COUNTIF(Recovered!$A$2:$A$808,A1282)&gt;0,1,0)</f>
        <v>0</v>
      </c>
      <c r="F1282" s="6">
        <v>2</v>
      </c>
      <c r="G1282" s="6">
        <v>0.4926169916905096</v>
      </c>
      <c r="H1282" s="6">
        <v>2</v>
      </c>
      <c r="I1282" s="6">
        <v>0.57303733919575894</v>
      </c>
      <c r="J1282" s="6">
        <v>2</v>
      </c>
      <c r="K1282" s="6">
        <v>0.81510890410462788</v>
      </c>
      <c r="L1282" s="6">
        <v>5</v>
      </c>
      <c r="M1282" s="6">
        <v>0.45162163067072902</v>
      </c>
      <c r="N1282" s="6">
        <v>20</v>
      </c>
      <c r="O1282" s="6">
        <v>0.8199960383631173</v>
      </c>
      <c r="P1282" s="6">
        <v>3</v>
      </c>
      <c r="Q1282" s="6">
        <v>0.8140769860457342</v>
      </c>
      <c r="R1282" s="6">
        <v>3</v>
      </c>
      <c r="S1282" s="6">
        <v>0.82779966860482701</v>
      </c>
      <c r="T1282" s="6">
        <v>25</v>
      </c>
      <c r="U1282" s="6">
        <v>0.49862987097003453</v>
      </c>
      <c r="V1282" s="6">
        <v>4</v>
      </c>
      <c r="W1282" s="6">
        <v>0.86659284163307115</v>
      </c>
      <c r="X1282" s="6">
        <v>3</v>
      </c>
      <c r="Y1282" s="6">
        <v>0.67844755377842436</v>
      </c>
      <c r="Z1282" s="6">
        <v>20</v>
      </c>
      <c r="AA1282" s="6">
        <v>0.52588161926785837</v>
      </c>
      <c r="AB1282" s="6">
        <v>3</v>
      </c>
      <c r="AC1282" s="6">
        <v>0.89274239604102468</v>
      </c>
      <c r="AD1282" s="6">
        <v>2</v>
      </c>
      <c r="AE1282" s="6">
        <v>0.7744776475750349</v>
      </c>
      <c r="AF1282" s="6">
        <v>15</v>
      </c>
      <c r="AG1282" s="6">
        <v>0.82479633482738179</v>
      </c>
      <c r="AH1282" s="6">
        <v>2</v>
      </c>
      <c r="AI1282" s="6">
        <v>0.97059919926602756</v>
      </c>
      <c r="AJ1282" s="6">
        <v>2</v>
      </c>
      <c r="AK1282" s="6">
        <v>0.90337918568844378</v>
      </c>
      <c r="AL1282" s="6">
        <v>10</v>
      </c>
      <c r="AM1282" s="6">
        <v>0.9952565020907167</v>
      </c>
      <c r="AN1282" s="6">
        <v>2</v>
      </c>
      <c r="AO1282" s="6">
        <v>0.67365093689978739</v>
      </c>
      <c r="AP1282" s="6">
        <v>2</v>
      </c>
      <c r="AQ1282" s="6">
        <v>0.55559587085278617</v>
      </c>
      <c r="AR1282" s="6">
        <v>10</v>
      </c>
      <c r="AS1282" s="6">
        <v>0.9999975415208221</v>
      </c>
      <c r="AT1282" s="6">
        <v>2</v>
      </c>
      <c r="AU1282" s="6">
        <v>0.54973342503848233</v>
      </c>
      <c r="AV1282" s="6">
        <v>2</v>
      </c>
      <c r="AW1282" s="6">
        <v>0.77240369859047064</v>
      </c>
    </row>
    <row r="1283" spans="1:49" ht="15.75" customHeight="1" x14ac:dyDescent="0.25">
      <c r="A1283" s="6" t="s">
        <v>428</v>
      </c>
      <c r="B1283" s="6" t="s">
        <v>838</v>
      </c>
      <c r="C1283" s="6" t="s">
        <v>838</v>
      </c>
      <c r="D1283" s="7">
        <f>IF(COUNTIF(Recovered!$A$2:$A$808,A1283)&gt;0,VLOOKUP($B1283,Recovered!$B$2:$C$808,2,FALSE),0)</f>
        <v>22349</v>
      </c>
      <c r="E1283" s="8">
        <f>IF(COUNTIF(Recovered!$A$2:$A$808,A1283)&gt;0,1,0)</f>
        <v>1</v>
      </c>
      <c r="F1283" s="6">
        <v>3</v>
      </c>
      <c r="G1283" s="6">
        <v>0.45035343201891398</v>
      </c>
      <c r="H1283" s="6">
        <v>2</v>
      </c>
      <c r="I1283" s="6">
        <v>0.65088262667189245</v>
      </c>
      <c r="J1283" s="6">
        <v>2</v>
      </c>
      <c r="K1283" s="6">
        <v>0.89839145675784138</v>
      </c>
      <c r="L1283" s="6">
        <v>2</v>
      </c>
      <c r="M1283" s="6">
        <v>0.79129064401450966</v>
      </c>
      <c r="N1283" s="6">
        <v>20</v>
      </c>
      <c r="O1283" s="6">
        <v>0.82009735513237159</v>
      </c>
      <c r="P1283" s="6">
        <v>3</v>
      </c>
      <c r="Q1283" s="6">
        <v>0.89980678143579795</v>
      </c>
      <c r="R1283" s="6">
        <v>3</v>
      </c>
      <c r="S1283" s="6">
        <v>0.91397186159772348</v>
      </c>
      <c r="T1283" s="6">
        <v>25</v>
      </c>
      <c r="U1283" s="6">
        <v>0.67250160559979777</v>
      </c>
      <c r="V1283" s="6">
        <v>4</v>
      </c>
      <c r="W1283" s="6">
        <v>0.99891085814599878</v>
      </c>
      <c r="X1283" s="6">
        <v>4</v>
      </c>
      <c r="Y1283" s="6">
        <v>0.8173720027736775</v>
      </c>
      <c r="Z1283" s="6">
        <v>25</v>
      </c>
      <c r="AA1283" s="6">
        <v>0.47594829243002451</v>
      </c>
      <c r="AB1283" s="6">
        <v>3</v>
      </c>
      <c r="AC1283" s="6">
        <v>0.49996224170573322</v>
      </c>
      <c r="AD1283" s="6">
        <v>3</v>
      </c>
      <c r="AE1283" s="6">
        <v>0.74578193786558744</v>
      </c>
      <c r="AF1283" s="6">
        <v>15</v>
      </c>
      <c r="AG1283" s="6">
        <v>0.90420051912092891</v>
      </c>
      <c r="AH1283" s="6">
        <v>4</v>
      </c>
      <c r="AI1283" s="6">
        <v>0.6221229729977541</v>
      </c>
      <c r="AJ1283" s="6">
        <v>4</v>
      </c>
      <c r="AK1283" s="6">
        <v>0.75444024655040387</v>
      </c>
      <c r="AL1283" s="6">
        <v>10</v>
      </c>
      <c r="AM1283" s="6">
        <v>0.97038441681339149</v>
      </c>
      <c r="AN1283" s="6">
        <v>2</v>
      </c>
      <c r="AO1283" s="6">
        <v>0.88070767372288716</v>
      </c>
      <c r="AP1283" s="6">
        <v>2</v>
      </c>
      <c r="AQ1283" s="6">
        <v>0.53105629840430735</v>
      </c>
      <c r="AR1283" s="6">
        <v>5</v>
      </c>
      <c r="AS1283" s="6">
        <v>0.99999825674121945</v>
      </c>
      <c r="AT1283" s="6">
        <v>3</v>
      </c>
      <c r="AU1283" s="6">
        <v>0.55625052593556201</v>
      </c>
      <c r="AV1283" s="6">
        <v>3</v>
      </c>
      <c r="AW1283" s="6">
        <v>0.7793300723119656</v>
      </c>
    </row>
    <row r="1284" spans="1:49" ht="15.75" hidden="1" customHeight="1" x14ac:dyDescent="0.25">
      <c r="A1284" s="6" t="s">
        <v>716</v>
      </c>
      <c r="B1284" s="6" t="s">
        <v>839</v>
      </c>
      <c r="C1284" s="6" t="s">
        <v>839</v>
      </c>
      <c r="D1284" s="7">
        <f>IF(COUNTIF(Recovered!$A$2:$A$808,A1284)&gt;0,VLOOKUP($B1284,Recovered!$B$2:$C$808,2,FALSE),0)</f>
        <v>0</v>
      </c>
      <c r="E1284" s="8">
        <f>IF(COUNTIF(Recovered!$A$2:$A$808,A1284)&gt;0,1,0)</f>
        <v>0</v>
      </c>
      <c r="F1284" s="6">
        <v>2</v>
      </c>
      <c r="G1284" s="6">
        <v>0.48629727262930478</v>
      </c>
      <c r="H1284" s="6">
        <v>3</v>
      </c>
      <c r="I1284" s="6">
        <v>0.52370841995744577</v>
      </c>
      <c r="J1284" s="6">
        <v>2</v>
      </c>
      <c r="K1284" s="6">
        <v>0.90036083340646433</v>
      </c>
      <c r="L1284" s="6">
        <v>2</v>
      </c>
      <c r="M1284" s="6">
        <v>0.61819350849152643</v>
      </c>
      <c r="N1284" s="6">
        <v>20</v>
      </c>
      <c r="O1284" s="6">
        <v>0.82025195805468165</v>
      </c>
      <c r="P1284" s="6">
        <v>3</v>
      </c>
      <c r="Q1284" s="6">
        <v>0.91052035428608624</v>
      </c>
      <c r="R1284" s="6">
        <v>3</v>
      </c>
      <c r="S1284" s="6">
        <v>0.9106247286635385</v>
      </c>
      <c r="T1284" s="6">
        <v>20</v>
      </c>
      <c r="U1284" s="6">
        <v>0.52924508274371396</v>
      </c>
      <c r="V1284" s="6">
        <v>3</v>
      </c>
      <c r="W1284" s="6">
        <v>0.81406752652611636</v>
      </c>
      <c r="X1284" s="6">
        <v>3</v>
      </c>
      <c r="Y1284" s="6">
        <v>0.49255174889075998</v>
      </c>
      <c r="Z1284" s="6">
        <v>20</v>
      </c>
      <c r="AA1284" s="6">
        <v>0.64287245093307033</v>
      </c>
      <c r="AB1284" s="6">
        <v>3</v>
      </c>
      <c r="AC1284" s="6">
        <v>0.59195106972830958</v>
      </c>
      <c r="AD1284" s="6">
        <v>3</v>
      </c>
      <c r="AE1284" s="6">
        <v>0.78151458223879888</v>
      </c>
      <c r="AF1284" s="6">
        <v>20</v>
      </c>
      <c r="AG1284" s="6">
        <v>0.70363975179204163</v>
      </c>
      <c r="AH1284" s="6">
        <v>3</v>
      </c>
      <c r="AI1284" s="6">
        <v>0.76767176232407208</v>
      </c>
      <c r="AJ1284" s="6">
        <v>3</v>
      </c>
      <c r="AK1284" s="6">
        <v>0.75715596226132276</v>
      </c>
      <c r="AL1284" s="6">
        <v>10</v>
      </c>
      <c r="AM1284" s="6">
        <v>0.9987429377654945</v>
      </c>
      <c r="AN1284" s="6">
        <v>2</v>
      </c>
      <c r="AO1284" s="6">
        <v>0.90220078401921522</v>
      </c>
      <c r="AP1284" s="6">
        <v>2</v>
      </c>
      <c r="AQ1284" s="6">
        <v>0.79790545180434402</v>
      </c>
      <c r="AR1284" s="6">
        <v>10</v>
      </c>
      <c r="AS1284" s="6">
        <v>0.99999956798009337</v>
      </c>
      <c r="AT1284" s="6">
        <v>3</v>
      </c>
      <c r="AU1284" s="6">
        <v>0.61223289590242014</v>
      </c>
      <c r="AV1284" s="6">
        <v>3</v>
      </c>
      <c r="AW1284" s="6">
        <v>0.92662470904466343</v>
      </c>
    </row>
    <row r="1285" spans="1:49" ht="15.75" customHeight="1" x14ac:dyDescent="0.25">
      <c r="A1285" s="6" t="s">
        <v>428</v>
      </c>
      <c r="B1285" s="6" t="s">
        <v>839</v>
      </c>
      <c r="C1285" s="6" t="s">
        <v>839</v>
      </c>
      <c r="D1285" s="7">
        <f>IF(COUNTIF(Recovered!$A$2:$A$808,A1285)&gt;0,VLOOKUP($B1285,Recovered!$B$2:$C$808,2,FALSE),0)</f>
        <v>22349</v>
      </c>
      <c r="E1285" s="8">
        <f>IF(COUNTIF(Recovered!$A$2:$A$808,A1285)&gt;0,1,0)</f>
        <v>1</v>
      </c>
      <c r="F1285" s="6">
        <v>2</v>
      </c>
      <c r="G1285" s="6">
        <v>0.46634801979315471</v>
      </c>
      <c r="H1285" s="6">
        <v>2</v>
      </c>
      <c r="I1285" s="6">
        <v>0.84273387402176603</v>
      </c>
      <c r="J1285" s="6">
        <v>2</v>
      </c>
      <c r="K1285" s="6">
        <v>0.61624555908755385</v>
      </c>
      <c r="L1285" s="6">
        <v>2</v>
      </c>
      <c r="M1285" s="6">
        <v>0.97251569383520264</v>
      </c>
      <c r="N1285" s="6">
        <v>20</v>
      </c>
      <c r="O1285" s="6">
        <v>0.82494306264900652</v>
      </c>
      <c r="P1285" s="6">
        <v>3</v>
      </c>
      <c r="Q1285" s="6">
        <v>0.8148309912054712</v>
      </c>
      <c r="R1285" s="6">
        <v>3</v>
      </c>
      <c r="S1285" s="6">
        <v>0.95696977222482482</v>
      </c>
      <c r="T1285" s="6">
        <v>25</v>
      </c>
      <c r="U1285" s="6">
        <v>0.84956747665542076</v>
      </c>
      <c r="V1285" s="6">
        <v>3</v>
      </c>
      <c r="W1285" s="6">
        <v>0.85098883530109559</v>
      </c>
      <c r="X1285" s="6">
        <v>3</v>
      </c>
      <c r="Y1285" s="6">
        <v>0.70244340029161378</v>
      </c>
      <c r="Z1285" s="6">
        <v>25</v>
      </c>
      <c r="AA1285" s="6">
        <v>0.57483990674721563</v>
      </c>
      <c r="AB1285" s="6">
        <v>3</v>
      </c>
      <c r="AC1285" s="6">
        <v>0.8511014200608723</v>
      </c>
      <c r="AD1285" s="6">
        <v>3</v>
      </c>
      <c r="AE1285" s="6">
        <v>0.89575291728072937</v>
      </c>
      <c r="AF1285" s="6">
        <v>15</v>
      </c>
      <c r="AG1285" s="6">
        <v>0.77206793818428343</v>
      </c>
      <c r="AH1285" s="6">
        <v>2</v>
      </c>
      <c r="AI1285" s="6">
        <v>0.92391805161674223</v>
      </c>
      <c r="AJ1285" s="6">
        <v>2</v>
      </c>
      <c r="AK1285" s="6">
        <v>0.56213676758679798</v>
      </c>
      <c r="AL1285" s="6">
        <v>10</v>
      </c>
      <c r="AM1285" s="6">
        <v>0.96216364272519672</v>
      </c>
      <c r="AN1285" s="6">
        <v>2</v>
      </c>
      <c r="AO1285" s="6">
        <v>0.93081842774567514</v>
      </c>
      <c r="AP1285" s="6">
        <v>2</v>
      </c>
      <c r="AQ1285" s="6">
        <v>0.93199818660614486</v>
      </c>
      <c r="AR1285" s="6">
        <v>5</v>
      </c>
      <c r="AS1285" s="6">
        <v>0.99999897196212839</v>
      </c>
      <c r="AT1285" s="6">
        <v>2</v>
      </c>
      <c r="AU1285" s="6">
        <v>0.57902155738719663</v>
      </c>
      <c r="AV1285" s="6">
        <v>2</v>
      </c>
      <c r="AW1285" s="6">
        <v>0.91274202118181691</v>
      </c>
    </row>
    <row r="1286" spans="1:49" ht="15.75" hidden="1" customHeight="1" x14ac:dyDescent="0.25">
      <c r="A1286" s="6" t="s">
        <v>716</v>
      </c>
      <c r="B1286" s="6" t="s">
        <v>840</v>
      </c>
      <c r="C1286" s="6" t="s">
        <v>840</v>
      </c>
      <c r="D1286" s="7">
        <f>IF(COUNTIF(Recovered!$A$2:$A$808,A1286)&gt;0,VLOOKUP($B1286,Recovered!$B$2:$C$808,2,FALSE),0)</f>
        <v>0</v>
      </c>
      <c r="E1286" s="8">
        <f>IF(COUNTIF(Recovered!$A$2:$A$808,A1286)&gt;0,1,0)</f>
        <v>0</v>
      </c>
      <c r="F1286" s="6">
        <v>2</v>
      </c>
      <c r="G1286" s="6">
        <v>0.5116272021254954</v>
      </c>
      <c r="H1286" s="6">
        <v>2</v>
      </c>
      <c r="I1286" s="6">
        <v>0.55177065451072593</v>
      </c>
      <c r="J1286" s="6">
        <v>2</v>
      </c>
      <c r="K1286" s="6">
        <v>0.80561388671234946</v>
      </c>
      <c r="L1286" s="6">
        <v>2</v>
      </c>
      <c r="M1286" s="6">
        <v>0.55138173815080604</v>
      </c>
      <c r="N1286" s="6">
        <v>20</v>
      </c>
      <c r="O1286" s="6">
        <v>0.82654297227454621</v>
      </c>
      <c r="P1286" s="6">
        <v>3</v>
      </c>
      <c r="Q1286" s="6">
        <v>0.92891858616394885</v>
      </c>
      <c r="R1286" s="6">
        <v>3</v>
      </c>
      <c r="S1286" s="6">
        <v>0.94782560558810136</v>
      </c>
      <c r="T1286" s="6">
        <v>20</v>
      </c>
      <c r="U1286" s="6">
        <v>0.63457777659118442</v>
      </c>
      <c r="V1286" s="6">
        <v>3</v>
      </c>
      <c r="W1286" s="6">
        <v>0.93001722267586839</v>
      </c>
      <c r="X1286" s="6">
        <v>3</v>
      </c>
      <c r="Y1286" s="6">
        <v>0.89161236432236013</v>
      </c>
      <c r="Z1286" s="6">
        <v>20</v>
      </c>
      <c r="AA1286" s="6">
        <v>0.83558466629554384</v>
      </c>
      <c r="AB1286" s="6">
        <v>3</v>
      </c>
      <c r="AC1286" s="6">
        <v>0.96775207052693335</v>
      </c>
      <c r="AD1286" s="6">
        <v>3</v>
      </c>
      <c r="AE1286" s="6">
        <v>0.90879507524000291</v>
      </c>
      <c r="AF1286" s="6">
        <v>20</v>
      </c>
      <c r="AG1286" s="6">
        <v>0.66703247239578589</v>
      </c>
      <c r="AH1286" s="6">
        <v>3</v>
      </c>
      <c r="AI1286" s="6">
        <v>0.95375668236164435</v>
      </c>
      <c r="AJ1286" s="6">
        <v>3</v>
      </c>
      <c r="AK1286" s="6">
        <v>0.94963146616939387</v>
      </c>
      <c r="AL1286" s="6">
        <v>10</v>
      </c>
      <c r="AM1286" s="6">
        <v>0.99801920397089516</v>
      </c>
      <c r="AN1286" s="6">
        <v>2</v>
      </c>
      <c r="AO1286" s="6">
        <v>0.86458251515364526</v>
      </c>
      <c r="AP1286" s="6">
        <v>2</v>
      </c>
      <c r="AQ1286" s="6">
        <v>0.81724514830992234</v>
      </c>
      <c r="AR1286" s="6">
        <v>10</v>
      </c>
      <c r="AS1286" s="6">
        <v>0.9999996871837189</v>
      </c>
      <c r="AT1286" s="6">
        <v>2</v>
      </c>
      <c r="AU1286" s="6">
        <v>0.58800911470774775</v>
      </c>
      <c r="AV1286" s="6">
        <v>2</v>
      </c>
      <c r="AW1286" s="6">
        <v>0.9666255519942033</v>
      </c>
    </row>
    <row r="1287" spans="1:49" ht="15.75" customHeight="1" x14ac:dyDescent="0.25">
      <c r="A1287" s="6" t="s">
        <v>428</v>
      </c>
      <c r="B1287" s="6" t="s">
        <v>840</v>
      </c>
      <c r="C1287" s="6" t="s">
        <v>840</v>
      </c>
      <c r="D1287" s="7">
        <f>IF(COUNTIF(Recovered!$A$2:$A$808,A1287)&gt;0,VLOOKUP($B1287,Recovered!$B$2:$C$808,2,FALSE),0)</f>
        <v>22349</v>
      </c>
      <c r="E1287" s="8">
        <f>IF(COUNTIF(Recovered!$A$2:$A$808,A1287)&gt;0,1,0)</f>
        <v>1</v>
      </c>
      <c r="F1287" s="6">
        <v>3</v>
      </c>
      <c r="G1287" s="6">
        <v>0.41087773109427878</v>
      </c>
      <c r="H1287" s="6">
        <v>3</v>
      </c>
      <c r="I1287" s="6">
        <v>0.58221807623444266</v>
      </c>
      <c r="J1287" s="6">
        <v>2</v>
      </c>
      <c r="K1287" s="6">
        <v>0.77638245952654628</v>
      </c>
      <c r="L1287" s="6">
        <v>2</v>
      </c>
      <c r="M1287" s="6">
        <v>0.97934740735194603</v>
      </c>
      <c r="N1287" s="6">
        <v>20</v>
      </c>
      <c r="O1287" s="6">
        <v>0.64836523963758252</v>
      </c>
      <c r="P1287" s="6">
        <v>3</v>
      </c>
      <c r="Q1287" s="6">
        <v>0.95564729718817187</v>
      </c>
      <c r="R1287" s="6">
        <v>3</v>
      </c>
      <c r="S1287" s="6">
        <v>0.94059702156771641</v>
      </c>
      <c r="T1287" s="6">
        <v>15</v>
      </c>
      <c r="U1287" s="6">
        <v>0.52426646653175546</v>
      </c>
      <c r="V1287" s="6">
        <v>3</v>
      </c>
      <c r="W1287" s="6">
        <v>0.93166094817109224</v>
      </c>
      <c r="X1287" s="6">
        <v>3</v>
      </c>
      <c r="Y1287" s="6">
        <v>0.94649862789095141</v>
      </c>
      <c r="Z1287" s="6">
        <v>25</v>
      </c>
      <c r="AA1287" s="6">
        <v>0.87516290745962688</v>
      </c>
      <c r="AB1287" s="6">
        <v>4</v>
      </c>
      <c r="AC1287" s="6">
        <v>0.8174373951495596</v>
      </c>
      <c r="AD1287" s="6">
        <v>3</v>
      </c>
      <c r="AE1287" s="6">
        <v>0.7051915718232441</v>
      </c>
      <c r="AF1287" s="6">
        <v>15</v>
      </c>
      <c r="AG1287" s="6">
        <v>0.55517848074820197</v>
      </c>
      <c r="AH1287" s="6">
        <v>3</v>
      </c>
      <c r="AI1287" s="6">
        <v>0.75423254756814972</v>
      </c>
      <c r="AJ1287" s="6">
        <v>3</v>
      </c>
      <c r="AK1287" s="6">
        <v>0.81287461209030709</v>
      </c>
      <c r="AL1287" s="6">
        <v>15</v>
      </c>
      <c r="AM1287" s="6">
        <v>0.72352218495594389</v>
      </c>
      <c r="AN1287" s="6">
        <v>2</v>
      </c>
      <c r="AO1287" s="6">
        <v>0.91428344566195707</v>
      </c>
      <c r="AP1287" s="6">
        <v>2</v>
      </c>
      <c r="AQ1287" s="6">
        <v>0.53017857246744615</v>
      </c>
      <c r="AR1287" s="6">
        <v>10</v>
      </c>
      <c r="AS1287" s="6">
        <v>0.99999623028460538</v>
      </c>
      <c r="AT1287" s="6">
        <v>2</v>
      </c>
      <c r="AU1287" s="6">
        <v>0.71417813426024612</v>
      </c>
      <c r="AV1287" s="6">
        <v>3</v>
      </c>
      <c r="AW1287" s="6">
        <v>0.52926067453351755</v>
      </c>
    </row>
    <row r="1288" spans="1:49" ht="15.75" hidden="1" customHeight="1" x14ac:dyDescent="0.25">
      <c r="A1288" s="6" t="s">
        <v>716</v>
      </c>
      <c r="B1288" s="6" t="s">
        <v>841</v>
      </c>
      <c r="C1288" s="6" t="s">
        <v>841</v>
      </c>
      <c r="D1288" s="7">
        <f>IF(COUNTIF(Recovered!$A$2:$A$808,A1288)&gt;0,VLOOKUP($B1288,Recovered!$B$2:$C$808,2,FALSE),0)</f>
        <v>0</v>
      </c>
      <c r="E1288" s="8">
        <f>IF(COUNTIF(Recovered!$A$2:$A$808,A1288)&gt;0,1,0)</f>
        <v>0</v>
      </c>
      <c r="F1288" s="6">
        <v>3</v>
      </c>
      <c r="G1288" s="6">
        <v>0.76130101303972231</v>
      </c>
      <c r="H1288" s="6">
        <v>3</v>
      </c>
      <c r="I1288" s="6">
        <v>0.51372937498097437</v>
      </c>
      <c r="J1288" s="6">
        <v>2</v>
      </c>
      <c r="K1288" s="6">
        <v>0.97345973703802113</v>
      </c>
      <c r="L1288" s="6">
        <v>2</v>
      </c>
      <c r="M1288" s="6">
        <v>0.7910387450895392</v>
      </c>
      <c r="N1288" s="6">
        <v>20</v>
      </c>
      <c r="O1288" s="6">
        <v>0.84438862010461468</v>
      </c>
      <c r="P1288" s="6">
        <v>3</v>
      </c>
      <c r="Q1288" s="6">
        <v>0.96359061481433783</v>
      </c>
      <c r="R1288" s="6">
        <v>3</v>
      </c>
      <c r="S1288" s="6">
        <v>0.95894455135871282</v>
      </c>
      <c r="T1288" s="6">
        <v>20</v>
      </c>
      <c r="U1288" s="6">
        <v>0.63042823652476843</v>
      </c>
      <c r="V1288" s="6">
        <v>3</v>
      </c>
      <c r="W1288" s="6">
        <v>0.811825194260829</v>
      </c>
      <c r="X1288" s="6">
        <v>3</v>
      </c>
      <c r="Y1288" s="6">
        <v>0.80231735892912337</v>
      </c>
      <c r="Z1288" s="6">
        <v>20</v>
      </c>
      <c r="AA1288" s="6">
        <v>0.88169314647480523</v>
      </c>
      <c r="AB1288" s="6">
        <v>3</v>
      </c>
      <c r="AC1288" s="6">
        <v>0.96014345057612105</v>
      </c>
      <c r="AD1288" s="6">
        <v>3</v>
      </c>
      <c r="AE1288" s="6">
        <v>0.85097570464467009</v>
      </c>
      <c r="AF1288" s="6">
        <v>20</v>
      </c>
      <c r="AG1288" s="6">
        <v>0.81606617540189086</v>
      </c>
      <c r="AH1288" s="6">
        <v>3</v>
      </c>
      <c r="AI1288" s="6">
        <v>0.92598143790114218</v>
      </c>
      <c r="AJ1288" s="6">
        <v>3</v>
      </c>
      <c r="AK1288" s="6">
        <v>0.88712441639346928</v>
      </c>
      <c r="AL1288" s="6">
        <v>10</v>
      </c>
      <c r="AM1288" s="6">
        <v>0.99648274388774649</v>
      </c>
      <c r="AN1288" s="6">
        <v>2</v>
      </c>
      <c r="AO1288" s="6">
        <v>0.69667542569673058</v>
      </c>
      <c r="AP1288" s="6">
        <v>2</v>
      </c>
      <c r="AQ1288" s="6">
        <v>0.59163087531252889</v>
      </c>
      <c r="AR1288" s="6">
        <v>10</v>
      </c>
      <c r="AS1288" s="6">
        <v>0.99999921036931172</v>
      </c>
      <c r="AT1288" s="6">
        <v>3</v>
      </c>
      <c r="AU1288" s="6">
        <v>0.78794533764592489</v>
      </c>
      <c r="AV1288" s="6">
        <v>3</v>
      </c>
      <c r="AW1288" s="6">
        <v>0.950946877137123</v>
      </c>
    </row>
    <row r="1289" spans="1:49" ht="15.75" customHeight="1" x14ac:dyDescent="0.25">
      <c r="A1289" s="6" t="s">
        <v>428</v>
      </c>
      <c r="B1289" s="6" t="s">
        <v>841</v>
      </c>
      <c r="C1289" s="6" t="s">
        <v>841</v>
      </c>
      <c r="D1289" s="7">
        <f>IF(COUNTIF(Recovered!$A$2:$A$808,A1289)&gt;0,VLOOKUP($B1289,Recovered!$B$2:$C$808,2,FALSE),0)</f>
        <v>22349</v>
      </c>
      <c r="E1289" s="8">
        <f>IF(COUNTIF(Recovered!$A$2:$A$808,A1289)&gt;0,1,0)</f>
        <v>1</v>
      </c>
      <c r="F1289" s="6">
        <v>3</v>
      </c>
      <c r="G1289" s="6">
        <v>0.68430462658414781</v>
      </c>
      <c r="H1289" s="6">
        <v>2</v>
      </c>
      <c r="I1289" s="6">
        <v>0.55386217764445578</v>
      </c>
      <c r="J1289" s="6">
        <v>2</v>
      </c>
      <c r="K1289" s="6">
        <v>0.77124506691763517</v>
      </c>
      <c r="L1289" s="6">
        <v>4</v>
      </c>
      <c r="M1289" s="6">
        <v>0.81457359416526121</v>
      </c>
      <c r="N1289" s="6">
        <v>20</v>
      </c>
      <c r="O1289" s="6">
        <v>0.53889988900961494</v>
      </c>
      <c r="P1289" s="6">
        <v>3</v>
      </c>
      <c r="Q1289" s="6">
        <v>0.96007674500688356</v>
      </c>
      <c r="R1289" s="6">
        <v>3</v>
      </c>
      <c r="S1289" s="6">
        <v>0.82140771910965016</v>
      </c>
      <c r="T1289" s="6">
        <v>15</v>
      </c>
      <c r="U1289" s="6">
        <v>0.45751477486552211</v>
      </c>
      <c r="V1289" s="6">
        <v>2</v>
      </c>
      <c r="W1289" s="6">
        <v>0.93243101383725235</v>
      </c>
      <c r="X1289" s="6">
        <v>2</v>
      </c>
      <c r="Y1289" s="6">
        <v>0.75481958390820358</v>
      </c>
      <c r="Z1289" s="6">
        <v>25</v>
      </c>
      <c r="AA1289" s="6">
        <v>0.89646024105013766</v>
      </c>
      <c r="AB1289" s="6">
        <v>3</v>
      </c>
      <c r="AC1289" s="6">
        <v>0.81309397964152952</v>
      </c>
      <c r="AD1289" s="6">
        <v>3</v>
      </c>
      <c r="AE1289" s="6">
        <v>0.7718526230242132</v>
      </c>
      <c r="AF1289" s="6">
        <v>15</v>
      </c>
      <c r="AG1289" s="6">
        <v>0.44223034062992927</v>
      </c>
      <c r="AH1289" s="6">
        <v>3</v>
      </c>
      <c r="AI1289" s="6">
        <v>0.64367198029965422</v>
      </c>
      <c r="AJ1289" s="6">
        <v>3</v>
      </c>
      <c r="AK1289" s="6">
        <v>0.72015469203528182</v>
      </c>
      <c r="AL1289" s="6">
        <v>15</v>
      </c>
      <c r="AM1289" s="6">
        <v>0.92749461541488731</v>
      </c>
      <c r="AN1289" s="6">
        <v>3</v>
      </c>
      <c r="AO1289" s="6">
        <v>0.52823353073495083</v>
      </c>
      <c r="AP1289" s="6">
        <v>4</v>
      </c>
      <c r="AQ1289" s="6">
        <v>0.91025061162138787</v>
      </c>
      <c r="AR1289" s="6">
        <v>10</v>
      </c>
      <c r="AS1289" s="6">
        <v>0.99999789913080683</v>
      </c>
      <c r="AT1289" s="6">
        <v>4</v>
      </c>
      <c r="AU1289" s="6">
        <v>0.6107009397172094</v>
      </c>
      <c r="AV1289" s="6">
        <v>4</v>
      </c>
      <c r="AW1289" s="6">
        <v>0.79045650973030601</v>
      </c>
    </row>
    <row r="1290" spans="1:49" ht="15.75" hidden="1" customHeight="1" x14ac:dyDescent="0.25">
      <c r="A1290" s="6" t="s">
        <v>716</v>
      </c>
      <c r="B1290" s="6" t="s">
        <v>842</v>
      </c>
      <c r="C1290" s="6" t="s">
        <v>842</v>
      </c>
      <c r="D1290" s="7">
        <f>IF(COUNTIF(Recovered!$A$2:$A$808,A1290)&gt;0,VLOOKUP($B1290,Recovered!$B$2:$C$808,2,FALSE),0)</f>
        <v>0</v>
      </c>
      <c r="E1290" s="8">
        <f>IF(COUNTIF(Recovered!$A$2:$A$808,A1290)&gt;0,1,0)</f>
        <v>0</v>
      </c>
      <c r="F1290" s="6">
        <v>3</v>
      </c>
      <c r="G1290" s="6">
        <v>0.66679966533683011</v>
      </c>
      <c r="H1290" s="6">
        <v>2</v>
      </c>
      <c r="I1290" s="6">
        <v>0.63705272884439623</v>
      </c>
      <c r="J1290" s="6">
        <v>2</v>
      </c>
      <c r="K1290" s="6">
        <v>0.94101369108194699</v>
      </c>
      <c r="L1290" s="6">
        <v>2</v>
      </c>
      <c r="M1290" s="6">
        <v>0.81311942175019225</v>
      </c>
      <c r="N1290" s="6">
        <v>20</v>
      </c>
      <c r="O1290" s="6">
        <v>0.77934600198144433</v>
      </c>
      <c r="P1290" s="6">
        <v>3</v>
      </c>
      <c r="Q1290" s="6">
        <v>0.84707254385402053</v>
      </c>
      <c r="R1290" s="6">
        <v>3</v>
      </c>
      <c r="S1290" s="6">
        <v>0.90879811970860447</v>
      </c>
      <c r="T1290" s="6">
        <v>25</v>
      </c>
      <c r="U1290" s="6">
        <v>0.74301124484352377</v>
      </c>
      <c r="V1290" s="6">
        <v>4</v>
      </c>
      <c r="W1290" s="6">
        <v>0.94646306955195003</v>
      </c>
      <c r="X1290" s="6">
        <v>4</v>
      </c>
      <c r="Y1290" s="6">
        <v>0.53102838681878606</v>
      </c>
      <c r="Z1290" s="6">
        <v>20</v>
      </c>
      <c r="AA1290" s="6">
        <v>0.56751925538974601</v>
      </c>
      <c r="AB1290" s="6">
        <v>3</v>
      </c>
      <c r="AC1290" s="6">
        <v>0.99261458291860594</v>
      </c>
      <c r="AD1290" s="6">
        <v>3</v>
      </c>
      <c r="AE1290" s="6">
        <v>0.83713023769983885</v>
      </c>
      <c r="AF1290" s="6">
        <v>15</v>
      </c>
      <c r="AG1290" s="6">
        <v>0.93896146401843594</v>
      </c>
      <c r="AH1290" s="6">
        <v>2</v>
      </c>
      <c r="AI1290" s="6">
        <v>0.59189787939506111</v>
      </c>
      <c r="AJ1290" s="6">
        <v>2</v>
      </c>
      <c r="AK1290" s="6">
        <v>0.90458800683697471</v>
      </c>
      <c r="AL1290" s="6">
        <v>10</v>
      </c>
      <c r="AM1290" s="6">
        <v>0.99521635922929153</v>
      </c>
      <c r="AN1290" s="6">
        <v>2</v>
      </c>
      <c r="AO1290" s="6">
        <v>0.92074479193687742</v>
      </c>
      <c r="AP1290" s="6">
        <v>2</v>
      </c>
      <c r="AQ1290" s="6">
        <v>0.81586291047565052</v>
      </c>
      <c r="AR1290" s="6">
        <v>10</v>
      </c>
      <c r="AS1290" s="6">
        <v>0.99999742231732225</v>
      </c>
      <c r="AT1290" s="6">
        <v>3</v>
      </c>
      <c r="AU1290" s="6">
        <v>0.76859113106155108</v>
      </c>
      <c r="AV1290" s="6">
        <v>3</v>
      </c>
      <c r="AW1290" s="6">
        <v>0.85641546010066871</v>
      </c>
    </row>
    <row r="1291" spans="1:49" ht="15.75" customHeight="1" x14ac:dyDescent="0.25">
      <c r="A1291" s="6" t="s">
        <v>428</v>
      </c>
      <c r="B1291" s="6" t="s">
        <v>842</v>
      </c>
      <c r="C1291" s="6" t="s">
        <v>842</v>
      </c>
      <c r="D1291" s="7">
        <f>IF(COUNTIF(Recovered!$A$2:$A$808,A1291)&gt;0,VLOOKUP($B1291,Recovered!$B$2:$C$808,2,FALSE),0)</f>
        <v>22349</v>
      </c>
      <c r="E1291" s="8">
        <f>IF(COUNTIF(Recovered!$A$2:$A$808,A1291)&gt;0,1,0)</f>
        <v>1</v>
      </c>
      <c r="F1291" s="6">
        <v>2</v>
      </c>
      <c r="G1291" s="6">
        <v>0.80181950704806737</v>
      </c>
      <c r="H1291" s="6">
        <v>2</v>
      </c>
      <c r="I1291" s="6">
        <v>0.93684740955488643</v>
      </c>
      <c r="J1291" s="6">
        <v>1</v>
      </c>
      <c r="K1291" s="6">
        <v>0.56051614065378741</v>
      </c>
      <c r="L1291" s="6">
        <v>2</v>
      </c>
      <c r="M1291" s="6">
        <v>0.85178474567034934</v>
      </c>
      <c r="N1291" s="6">
        <v>20</v>
      </c>
      <c r="O1291" s="6">
        <v>0.80642538721429635</v>
      </c>
      <c r="P1291" s="6">
        <v>3</v>
      </c>
      <c r="Q1291" s="6">
        <v>0.97809848168255165</v>
      </c>
      <c r="R1291" s="6">
        <v>3</v>
      </c>
      <c r="S1291" s="6">
        <v>0.923304838292619</v>
      </c>
      <c r="T1291" s="6">
        <v>25</v>
      </c>
      <c r="U1291" s="6">
        <v>0.52421016333678561</v>
      </c>
      <c r="V1291" s="6">
        <v>4</v>
      </c>
      <c r="W1291" s="6">
        <v>0.95255939211375895</v>
      </c>
      <c r="X1291" s="6">
        <v>4</v>
      </c>
      <c r="Y1291" s="6">
        <v>0.65131518421381385</v>
      </c>
      <c r="Z1291" s="6">
        <v>25</v>
      </c>
      <c r="AA1291" s="6">
        <v>0.45022149779264042</v>
      </c>
      <c r="AB1291" s="6">
        <v>4</v>
      </c>
      <c r="AC1291" s="6">
        <v>0.53119055578349317</v>
      </c>
      <c r="AD1291" s="6">
        <v>3</v>
      </c>
      <c r="AE1291" s="6">
        <v>0.85094307035216354</v>
      </c>
      <c r="AF1291" s="6">
        <v>15</v>
      </c>
      <c r="AG1291" s="6">
        <v>0.86256760546551281</v>
      </c>
      <c r="AH1291" s="6">
        <v>3</v>
      </c>
      <c r="AI1291" s="6">
        <v>0.89312505385365748</v>
      </c>
      <c r="AJ1291" s="6">
        <v>3</v>
      </c>
      <c r="AK1291" s="6">
        <v>0.88580012179134249</v>
      </c>
      <c r="AL1291" s="6">
        <v>10</v>
      </c>
      <c r="AM1291" s="6">
        <v>0.94612147413249303</v>
      </c>
      <c r="AN1291" s="6">
        <v>2</v>
      </c>
      <c r="AO1291" s="6">
        <v>0.99385636378655806</v>
      </c>
      <c r="AP1291" s="6">
        <v>2</v>
      </c>
      <c r="AQ1291" s="6">
        <v>0.96105942624470464</v>
      </c>
      <c r="AR1291" s="6">
        <v>5</v>
      </c>
      <c r="AS1291" s="6">
        <v>0.99999885275865807</v>
      </c>
      <c r="AT1291" s="6">
        <v>2</v>
      </c>
      <c r="AU1291" s="6">
        <v>0.88323446619174983</v>
      </c>
      <c r="AV1291" s="6">
        <v>2</v>
      </c>
      <c r="AW1291" s="6">
        <v>0.85831350996973443</v>
      </c>
    </row>
    <row r="1292" spans="1:49" ht="15.75" hidden="1" customHeight="1" x14ac:dyDescent="0.25">
      <c r="A1292" s="6" t="s">
        <v>716</v>
      </c>
      <c r="B1292" s="6" t="s">
        <v>843</v>
      </c>
      <c r="C1292" s="6" t="s">
        <v>843</v>
      </c>
      <c r="D1292" s="7">
        <f>IF(COUNTIF(Recovered!$A$2:$A$808,A1292)&gt;0,VLOOKUP($B1292,Recovered!$B$2:$C$808,2,FALSE),0)</f>
        <v>0</v>
      </c>
      <c r="E1292" s="8">
        <f>IF(COUNTIF(Recovered!$A$2:$A$808,A1292)&gt;0,1,0)</f>
        <v>0</v>
      </c>
      <c r="F1292" s="6">
        <v>3</v>
      </c>
      <c r="G1292" s="6">
        <v>0.70873511919881882</v>
      </c>
      <c r="H1292" s="6">
        <v>3</v>
      </c>
      <c r="I1292" s="6">
        <v>0.46651404591754658</v>
      </c>
      <c r="J1292" s="6">
        <v>2</v>
      </c>
      <c r="K1292" s="6">
        <v>0.9628066982933966</v>
      </c>
      <c r="L1292" s="6">
        <v>2</v>
      </c>
      <c r="M1292" s="6">
        <v>0.77079438277070433</v>
      </c>
      <c r="N1292" s="6">
        <v>20</v>
      </c>
      <c r="O1292" s="6">
        <v>0.8004401460873366</v>
      </c>
      <c r="P1292" s="6">
        <v>3</v>
      </c>
      <c r="Q1292" s="6">
        <v>0.79435559130325073</v>
      </c>
      <c r="R1292" s="6">
        <v>3</v>
      </c>
      <c r="S1292" s="6">
        <v>0.84291017553226599</v>
      </c>
      <c r="T1292" s="6">
        <v>25</v>
      </c>
      <c r="U1292" s="6">
        <v>0.56280312565462254</v>
      </c>
      <c r="V1292" s="6">
        <v>4</v>
      </c>
      <c r="W1292" s="6">
        <v>0.98846686936791028</v>
      </c>
      <c r="X1292" s="6">
        <v>4</v>
      </c>
      <c r="Y1292" s="6">
        <v>0.93743137857800862</v>
      </c>
      <c r="Z1292" s="6">
        <v>20</v>
      </c>
      <c r="AA1292" s="6">
        <v>0.57025899737148822</v>
      </c>
      <c r="AB1292" s="6">
        <v>3</v>
      </c>
      <c r="AC1292" s="6">
        <v>0.98446790671206996</v>
      </c>
      <c r="AD1292" s="6">
        <v>3</v>
      </c>
      <c r="AE1292" s="6">
        <v>0.838764469146277</v>
      </c>
      <c r="AF1292" s="6">
        <v>15</v>
      </c>
      <c r="AG1292" s="6">
        <v>0.92352724766257521</v>
      </c>
      <c r="AH1292" s="6">
        <v>3</v>
      </c>
      <c r="AI1292" s="6">
        <v>0.85167587750207063</v>
      </c>
      <c r="AJ1292" s="6">
        <v>3</v>
      </c>
      <c r="AK1292" s="6">
        <v>0.86067848907490663</v>
      </c>
      <c r="AL1292" s="6">
        <v>10</v>
      </c>
      <c r="AM1292" s="6">
        <v>0.98953459742297933</v>
      </c>
      <c r="AN1292" s="6">
        <v>2</v>
      </c>
      <c r="AO1292" s="6">
        <v>0.88544949407821294</v>
      </c>
      <c r="AP1292" s="6">
        <v>2</v>
      </c>
      <c r="AQ1292" s="6">
        <v>0.77697214397280001</v>
      </c>
      <c r="AR1292" s="6">
        <v>10</v>
      </c>
      <c r="AS1292" s="6">
        <v>0.9999975415208221</v>
      </c>
      <c r="AT1292" s="6">
        <v>3</v>
      </c>
      <c r="AU1292" s="6">
        <v>0.77405821116259454</v>
      </c>
      <c r="AV1292" s="6">
        <v>3</v>
      </c>
      <c r="AW1292" s="6">
        <v>0.92897465738202212</v>
      </c>
    </row>
    <row r="1293" spans="1:49" ht="15.75" customHeight="1" x14ac:dyDescent="0.25">
      <c r="A1293" s="6" t="s">
        <v>428</v>
      </c>
      <c r="B1293" s="6" t="s">
        <v>843</v>
      </c>
      <c r="C1293" s="6" t="s">
        <v>843</v>
      </c>
      <c r="D1293" s="7">
        <f>IF(COUNTIF(Recovered!$A$2:$A$808,A1293)&gt;0,VLOOKUP($B1293,Recovered!$B$2:$C$808,2,FALSE),0)</f>
        <v>22349</v>
      </c>
      <c r="E1293" s="8">
        <f>IF(COUNTIF(Recovered!$A$2:$A$808,A1293)&gt;0,1,0)</f>
        <v>1</v>
      </c>
      <c r="F1293" s="6">
        <v>3</v>
      </c>
      <c r="G1293" s="6">
        <v>0.74895829344443909</v>
      </c>
      <c r="H1293" s="6">
        <v>2</v>
      </c>
      <c r="I1293" s="6">
        <v>0.55568510671509319</v>
      </c>
      <c r="J1293" s="6">
        <v>2</v>
      </c>
      <c r="K1293" s="6">
        <v>0.93490168963214904</v>
      </c>
      <c r="L1293" s="6">
        <v>2</v>
      </c>
      <c r="M1293" s="6">
        <v>0.97775384583711711</v>
      </c>
      <c r="N1293" s="6">
        <v>20</v>
      </c>
      <c r="O1293" s="6">
        <v>0.78855885787020041</v>
      </c>
      <c r="P1293" s="6">
        <v>3</v>
      </c>
      <c r="Q1293" s="6">
        <v>0.95528589481894222</v>
      </c>
      <c r="R1293" s="6">
        <v>3</v>
      </c>
      <c r="S1293" s="6">
        <v>0.88712787618543976</v>
      </c>
      <c r="T1293" s="6">
        <v>25</v>
      </c>
      <c r="U1293" s="6">
        <v>0.77138109569230151</v>
      </c>
      <c r="V1293" s="6">
        <v>4</v>
      </c>
      <c r="W1293" s="6">
        <v>0.9952117506915672</v>
      </c>
      <c r="X1293" s="6">
        <v>4</v>
      </c>
      <c r="Y1293" s="6">
        <v>0.96581846679668237</v>
      </c>
      <c r="Z1293" s="6">
        <v>20</v>
      </c>
      <c r="AA1293" s="6">
        <v>0.41829297284239197</v>
      </c>
      <c r="AB1293" s="6">
        <v>3</v>
      </c>
      <c r="AC1293" s="6">
        <v>0.9141981597944957</v>
      </c>
      <c r="AD1293" s="6">
        <v>3</v>
      </c>
      <c r="AE1293" s="6">
        <v>0.77109229840209992</v>
      </c>
      <c r="AF1293" s="6">
        <v>15</v>
      </c>
      <c r="AG1293" s="6">
        <v>0.92995844186496146</v>
      </c>
      <c r="AH1293" s="6">
        <v>2</v>
      </c>
      <c r="AI1293" s="6">
        <v>0.70482324776045002</v>
      </c>
      <c r="AJ1293" s="6">
        <v>2</v>
      </c>
      <c r="AK1293" s="6">
        <v>0.77727170892929887</v>
      </c>
      <c r="AL1293" s="6">
        <v>10</v>
      </c>
      <c r="AM1293" s="6">
        <v>0.99422364665370844</v>
      </c>
      <c r="AN1293" s="6">
        <v>2</v>
      </c>
      <c r="AO1293" s="6">
        <v>0.87926021485879491</v>
      </c>
      <c r="AP1293" s="6">
        <v>2</v>
      </c>
      <c r="AQ1293" s="6">
        <v>0.89193991369453551</v>
      </c>
      <c r="AR1293" s="6">
        <v>10</v>
      </c>
      <c r="AS1293" s="6">
        <v>0.99999909116577301</v>
      </c>
      <c r="AT1293" s="6">
        <v>3</v>
      </c>
      <c r="AU1293" s="6">
        <v>0.66963097628315404</v>
      </c>
      <c r="AV1293" s="6">
        <v>3</v>
      </c>
      <c r="AW1293" s="6">
        <v>0.89904647096999835</v>
      </c>
    </row>
    <row r="1294" spans="1:49" ht="15.75" hidden="1" customHeight="1" x14ac:dyDescent="0.25">
      <c r="A1294" s="6" t="s">
        <v>716</v>
      </c>
      <c r="B1294" s="6" t="s">
        <v>844</v>
      </c>
      <c r="C1294" s="6" t="s">
        <v>844</v>
      </c>
      <c r="D1294" s="7">
        <f>IF(COUNTIF(Recovered!$A$2:$A$808,A1294)&gt;0,VLOOKUP($B1294,Recovered!$B$2:$C$808,2,FALSE),0)</f>
        <v>0</v>
      </c>
      <c r="E1294" s="8">
        <f>IF(COUNTIF(Recovered!$A$2:$A$808,A1294)&gt;0,1,0)</f>
        <v>0</v>
      </c>
      <c r="F1294" s="6">
        <v>4</v>
      </c>
      <c r="G1294" s="6">
        <v>0.50142596981205789</v>
      </c>
      <c r="H1294" s="6">
        <v>3</v>
      </c>
      <c r="I1294" s="6">
        <v>0.61907295734733481</v>
      </c>
      <c r="J1294" s="6">
        <v>2</v>
      </c>
      <c r="K1294" s="6">
        <v>0.79065267003968775</v>
      </c>
      <c r="L1294" s="6">
        <v>2</v>
      </c>
      <c r="M1294" s="6">
        <v>0.5971525324395176</v>
      </c>
      <c r="N1294" s="6">
        <v>20</v>
      </c>
      <c r="O1294" s="6">
        <v>0.73187018766701639</v>
      </c>
      <c r="P1294" s="6">
        <v>3</v>
      </c>
      <c r="Q1294" s="6">
        <v>0.61047809286392252</v>
      </c>
      <c r="R1294" s="6">
        <v>3</v>
      </c>
      <c r="S1294" s="6">
        <v>0.66709834510484645</v>
      </c>
      <c r="T1294" s="6">
        <v>20</v>
      </c>
      <c r="U1294" s="6">
        <v>0.40554862456563079</v>
      </c>
      <c r="V1294" s="6">
        <v>3</v>
      </c>
      <c r="W1294" s="6">
        <v>0.79787243515986739</v>
      </c>
      <c r="X1294" s="6">
        <v>3</v>
      </c>
      <c r="Y1294" s="6">
        <v>0.73623839974841765</v>
      </c>
      <c r="Z1294" s="6">
        <v>20</v>
      </c>
      <c r="AA1294" s="6">
        <v>0.69989692834626183</v>
      </c>
      <c r="AB1294" s="6">
        <v>3</v>
      </c>
      <c r="AC1294" s="6">
        <v>0.87747064253705653</v>
      </c>
      <c r="AD1294" s="6">
        <v>3</v>
      </c>
      <c r="AE1294" s="6">
        <v>0.72032278135088834</v>
      </c>
      <c r="AF1294" s="6">
        <v>20</v>
      </c>
      <c r="AG1294" s="6">
        <v>0.72927685894297534</v>
      </c>
      <c r="AH1294" s="6">
        <v>4</v>
      </c>
      <c r="AI1294" s="6">
        <v>0.97165856189826194</v>
      </c>
      <c r="AJ1294" s="6">
        <v>4</v>
      </c>
      <c r="AK1294" s="6">
        <v>0.81714229630816826</v>
      </c>
      <c r="AL1294" s="6">
        <v>10</v>
      </c>
      <c r="AM1294" s="6">
        <v>0.99758161072664275</v>
      </c>
      <c r="AN1294" s="6">
        <v>2</v>
      </c>
      <c r="AO1294" s="6">
        <v>0.89133970637907356</v>
      </c>
      <c r="AP1294" s="6">
        <v>2</v>
      </c>
      <c r="AQ1294" s="6">
        <v>0.75420402303260303</v>
      </c>
      <c r="AR1294" s="6">
        <v>10</v>
      </c>
      <c r="AS1294" s="6">
        <v>0.99999944877650193</v>
      </c>
      <c r="AT1294" s="6">
        <v>3</v>
      </c>
      <c r="AU1294" s="6">
        <v>0.79756147711713266</v>
      </c>
      <c r="AV1294" s="6">
        <v>3</v>
      </c>
      <c r="AW1294" s="6">
        <v>0.93407709624532431</v>
      </c>
    </row>
    <row r="1295" spans="1:49" ht="15.75" customHeight="1" x14ac:dyDescent="0.25">
      <c r="A1295" s="6" t="s">
        <v>428</v>
      </c>
      <c r="B1295" s="6" t="s">
        <v>844</v>
      </c>
      <c r="C1295" s="6" t="s">
        <v>844</v>
      </c>
      <c r="D1295" s="7">
        <f>IF(COUNTIF(Recovered!$A$2:$A$808,A1295)&gt;0,VLOOKUP($B1295,Recovered!$B$2:$C$808,2,FALSE),0)</f>
        <v>22349</v>
      </c>
      <c r="E1295" s="8">
        <f>IF(COUNTIF(Recovered!$A$2:$A$808,A1295)&gt;0,1,0)</f>
        <v>1</v>
      </c>
      <c r="F1295" s="6">
        <v>2</v>
      </c>
      <c r="G1295" s="6">
        <v>0.57323650427405759</v>
      </c>
      <c r="H1295" s="6">
        <v>2</v>
      </c>
      <c r="I1295" s="6">
        <v>0.81278624116641107</v>
      </c>
      <c r="J1295" s="6">
        <v>2</v>
      </c>
      <c r="K1295" s="6">
        <v>0.6670420310396028</v>
      </c>
      <c r="L1295" s="6">
        <v>2</v>
      </c>
      <c r="M1295" s="6">
        <v>0.98948043573956523</v>
      </c>
      <c r="N1295" s="6">
        <v>20</v>
      </c>
      <c r="O1295" s="6">
        <v>0.78115987077080229</v>
      </c>
      <c r="P1295" s="6">
        <v>3</v>
      </c>
      <c r="Q1295" s="6">
        <v>0.857670144828105</v>
      </c>
      <c r="R1295" s="6">
        <v>3</v>
      </c>
      <c r="S1295" s="6">
        <v>0.91149259396809423</v>
      </c>
      <c r="T1295" s="6">
        <v>25</v>
      </c>
      <c r="U1295" s="6">
        <v>0.69764569875259108</v>
      </c>
      <c r="V1295" s="6">
        <v>3</v>
      </c>
      <c r="W1295" s="6">
        <v>0.96835777763289455</v>
      </c>
      <c r="X1295" s="6">
        <v>3</v>
      </c>
      <c r="Y1295" s="6">
        <v>0.86843317436293799</v>
      </c>
      <c r="Z1295" s="6">
        <v>20</v>
      </c>
      <c r="AA1295" s="6">
        <v>0.44485459634355717</v>
      </c>
      <c r="AB1295" s="6">
        <v>3</v>
      </c>
      <c r="AC1295" s="6">
        <v>0.95890037284196927</v>
      </c>
      <c r="AD1295" s="6">
        <v>3</v>
      </c>
      <c r="AE1295" s="6">
        <v>0.90399151924510512</v>
      </c>
      <c r="AF1295" s="6">
        <v>15</v>
      </c>
      <c r="AG1295" s="6">
        <v>0.7470361211987343</v>
      </c>
      <c r="AH1295" s="6">
        <v>4</v>
      </c>
      <c r="AI1295" s="6">
        <v>0.98587004526495392</v>
      </c>
      <c r="AJ1295" s="6">
        <v>4</v>
      </c>
      <c r="AK1295" s="6">
        <v>0.9398392340042856</v>
      </c>
      <c r="AL1295" s="6">
        <v>10</v>
      </c>
      <c r="AM1295" s="6">
        <v>0.9958190087826303</v>
      </c>
      <c r="AN1295" s="6">
        <v>2</v>
      </c>
      <c r="AO1295" s="6">
        <v>0.97671649028169349</v>
      </c>
      <c r="AP1295" s="6">
        <v>2</v>
      </c>
      <c r="AQ1295" s="6">
        <v>0.89316947006698566</v>
      </c>
      <c r="AR1295" s="6">
        <v>10</v>
      </c>
      <c r="AS1295" s="6">
        <v>0.99999944877650193</v>
      </c>
      <c r="AT1295" s="6">
        <v>2</v>
      </c>
      <c r="AU1295" s="6">
        <v>0.62094258316172291</v>
      </c>
      <c r="AV1295" s="6">
        <v>2</v>
      </c>
      <c r="AW1295" s="6">
        <v>0.96239148022008469</v>
      </c>
    </row>
    <row r="1296" spans="1:49" ht="15.75" hidden="1" customHeight="1" x14ac:dyDescent="0.25">
      <c r="A1296" s="6" t="s">
        <v>716</v>
      </c>
      <c r="B1296" s="6" t="s">
        <v>845</v>
      </c>
      <c r="C1296" s="6" t="s">
        <v>845</v>
      </c>
      <c r="D1296" s="7">
        <f>IF(COUNTIF(Recovered!$A$2:$A$808,A1296)&gt;0,VLOOKUP($B1296,Recovered!$B$2:$C$808,2,FALSE),0)</f>
        <v>0</v>
      </c>
      <c r="E1296" s="8">
        <f>IF(COUNTIF(Recovered!$A$2:$A$808,A1296)&gt;0,1,0)</f>
        <v>0</v>
      </c>
      <c r="F1296" s="6">
        <v>3</v>
      </c>
      <c r="G1296" s="6">
        <v>0.83210814053715365</v>
      </c>
      <c r="H1296" s="6">
        <v>3</v>
      </c>
      <c r="I1296" s="6">
        <v>0.60745452046617776</v>
      </c>
      <c r="J1296" s="6">
        <v>2</v>
      </c>
      <c r="K1296" s="6">
        <v>0.95627291282908478</v>
      </c>
      <c r="L1296" s="6">
        <v>2</v>
      </c>
      <c r="M1296" s="6">
        <v>0.67394791399174503</v>
      </c>
      <c r="N1296" s="6">
        <v>20</v>
      </c>
      <c r="O1296" s="6">
        <v>0.80492342525095262</v>
      </c>
      <c r="P1296" s="6">
        <v>3</v>
      </c>
      <c r="Q1296" s="6">
        <v>0.94128261475333197</v>
      </c>
      <c r="R1296" s="6">
        <v>3</v>
      </c>
      <c r="S1296" s="6">
        <v>0.79524576797139135</v>
      </c>
      <c r="T1296" s="6">
        <v>20</v>
      </c>
      <c r="U1296" s="6">
        <v>0.7769658039059727</v>
      </c>
      <c r="V1296" s="6">
        <v>3</v>
      </c>
      <c r="W1296" s="6">
        <v>0.75366196031360078</v>
      </c>
      <c r="X1296" s="6">
        <v>3</v>
      </c>
      <c r="Y1296" s="6">
        <v>0.52807202161725475</v>
      </c>
      <c r="Z1296" s="6">
        <v>20</v>
      </c>
      <c r="AA1296" s="6">
        <v>0.90399376114685281</v>
      </c>
      <c r="AB1296" s="6">
        <v>3</v>
      </c>
      <c r="AC1296" s="6">
        <v>0.83223872519197073</v>
      </c>
      <c r="AD1296" s="6">
        <v>3</v>
      </c>
      <c r="AE1296" s="6">
        <v>0.7399799853307738</v>
      </c>
      <c r="AF1296" s="6">
        <v>20</v>
      </c>
      <c r="AG1296" s="6">
        <v>0.88646603304502281</v>
      </c>
      <c r="AH1296" s="6">
        <v>3</v>
      </c>
      <c r="AI1296" s="6">
        <v>0.75152116989468887</v>
      </c>
      <c r="AJ1296" s="6">
        <v>3</v>
      </c>
      <c r="AK1296" s="6">
        <v>0.89311973084419916</v>
      </c>
      <c r="AL1296" s="6">
        <v>10</v>
      </c>
      <c r="AM1296" s="6">
        <v>0.99820588355450346</v>
      </c>
      <c r="AN1296" s="6">
        <v>2</v>
      </c>
      <c r="AO1296" s="6">
        <v>0.51750261537016107</v>
      </c>
      <c r="AP1296" s="6">
        <v>2</v>
      </c>
      <c r="AQ1296" s="6">
        <v>0.49881646325360107</v>
      </c>
      <c r="AR1296" s="6">
        <v>10</v>
      </c>
      <c r="AS1296" s="6">
        <v>0.99999897196212839</v>
      </c>
      <c r="AT1296" s="6">
        <v>3</v>
      </c>
      <c r="AU1296" s="6">
        <v>0.78796185315328382</v>
      </c>
      <c r="AV1296" s="6">
        <v>3</v>
      </c>
      <c r="AW1296" s="6">
        <v>0.95742314257521788</v>
      </c>
    </row>
    <row r="1297" spans="1:49" ht="15.75" customHeight="1" x14ac:dyDescent="0.25">
      <c r="A1297" s="6" t="s">
        <v>428</v>
      </c>
      <c r="B1297" s="6" t="s">
        <v>845</v>
      </c>
      <c r="C1297" s="6" t="s">
        <v>845</v>
      </c>
      <c r="D1297" s="7">
        <f>IF(COUNTIF(Recovered!$A$2:$A$808,A1297)&gt;0,VLOOKUP($B1297,Recovered!$B$2:$C$808,2,FALSE),0)</f>
        <v>22349</v>
      </c>
      <c r="E1297" s="8">
        <f>IF(COUNTIF(Recovered!$A$2:$A$808,A1297)&gt;0,1,0)</f>
        <v>1</v>
      </c>
      <c r="F1297" s="6">
        <v>3</v>
      </c>
      <c r="G1297" s="6">
        <v>0.66459320321152326</v>
      </c>
      <c r="H1297" s="6">
        <v>2</v>
      </c>
      <c r="I1297" s="6">
        <v>0.60371871087257223</v>
      </c>
      <c r="J1297" s="6">
        <v>2</v>
      </c>
      <c r="K1297" s="6">
        <v>0.67556949332794536</v>
      </c>
      <c r="L1297" s="6">
        <v>2</v>
      </c>
      <c r="M1297" s="6">
        <v>0.83050976667828558</v>
      </c>
      <c r="N1297" s="6">
        <v>20</v>
      </c>
      <c r="O1297" s="6">
        <v>0.78822897020956195</v>
      </c>
      <c r="P1297" s="6">
        <v>3</v>
      </c>
      <c r="Q1297" s="6">
        <v>0.67745491132008795</v>
      </c>
      <c r="R1297" s="6">
        <v>3</v>
      </c>
      <c r="S1297" s="6">
        <v>0.89575443647896535</v>
      </c>
      <c r="T1297" s="6">
        <v>25</v>
      </c>
      <c r="U1297" s="6">
        <v>0.75998817882527314</v>
      </c>
      <c r="V1297" s="6">
        <v>3</v>
      </c>
      <c r="W1297" s="6">
        <v>0.59219575590414153</v>
      </c>
      <c r="X1297" s="6">
        <v>3</v>
      </c>
      <c r="Y1297" s="6">
        <v>0.82150078166157681</v>
      </c>
      <c r="Z1297" s="6">
        <v>25</v>
      </c>
      <c r="AA1297" s="6">
        <v>0.45785240803562349</v>
      </c>
      <c r="AB1297" s="6">
        <v>3</v>
      </c>
      <c r="AC1297" s="6">
        <v>0.79390501766318033</v>
      </c>
      <c r="AD1297" s="6">
        <v>3</v>
      </c>
      <c r="AE1297" s="6">
        <v>0.59862142042438138</v>
      </c>
      <c r="AF1297" s="6">
        <v>15</v>
      </c>
      <c r="AG1297" s="6">
        <v>0.9376519540048196</v>
      </c>
      <c r="AH1297" s="6">
        <v>3</v>
      </c>
      <c r="AI1297" s="6">
        <v>0.49686269930286431</v>
      </c>
      <c r="AJ1297" s="6">
        <v>3</v>
      </c>
      <c r="AK1297" s="6">
        <v>0.68454876158333899</v>
      </c>
      <c r="AL1297" s="6">
        <v>10</v>
      </c>
      <c r="AM1297" s="6">
        <v>0.97004755976607315</v>
      </c>
      <c r="AN1297" s="6">
        <v>2</v>
      </c>
      <c r="AO1297" s="6">
        <v>0.96653868622579953</v>
      </c>
      <c r="AP1297" s="6">
        <v>2</v>
      </c>
      <c r="AQ1297" s="6">
        <v>0.77710220445471623</v>
      </c>
      <c r="AR1297" s="6">
        <v>5</v>
      </c>
      <c r="AS1297" s="6">
        <v>0.99999861435166004</v>
      </c>
      <c r="AT1297" s="6">
        <v>2</v>
      </c>
      <c r="AU1297" s="6">
        <v>0.5054968156237043</v>
      </c>
      <c r="AV1297" s="6">
        <v>2</v>
      </c>
      <c r="AW1297" s="6">
        <v>0.83456365464969273</v>
      </c>
    </row>
    <row r="1298" spans="1:49" ht="15.75" hidden="1" customHeight="1" x14ac:dyDescent="0.25">
      <c r="A1298" s="6" t="s">
        <v>716</v>
      </c>
      <c r="B1298" s="6" t="s">
        <v>846</v>
      </c>
      <c r="C1298" s="6" t="s">
        <v>846</v>
      </c>
      <c r="D1298" s="7">
        <f>IF(COUNTIF(Recovered!$A$2:$A$808,A1298)&gt;0,VLOOKUP($B1298,Recovered!$B$2:$C$808,2,FALSE),0)</f>
        <v>0</v>
      </c>
      <c r="E1298" s="8">
        <f>IF(COUNTIF(Recovered!$A$2:$A$808,A1298)&gt;0,1,0)</f>
        <v>0</v>
      </c>
      <c r="F1298" s="6">
        <v>2</v>
      </c>
      <c r="G1298" s="6">
        <v>0.63564585658364869</v>
      </c>
      <c r="H1298" s="6">
        <v>3</v>
      </c>
      <c r="I1298" s="6">
        <v>0.67641357004431668</v>
      </c>
      <c r="J1298" s="6">
        <v>2</v>
      </c>
      <c r="K1298" s="6">
        <v>0.91506083003848215</v>
      </c>
      <c r="L1298" s="6">
        <v>2</v>
      </c>
      <c r="M1298" s="6">
        <v>0.88756443273770635</v>
      </c>
      <c r="N1298" s="6">
        <v>20</v>
      </c>
      <c r="O1298" s="6">
        <v>0.86545444505758029</v>
      </c>
      <c r="P1298" s="6">
        <v>3</v>
      </c>
      <c r="Q1298" s="6">
        <v>0.95114462237288266</v>
      </c>
      <c r="R1298" s="6">
        <v>3</v>
      </c>
      <c r="S1298" s="6">
        <v>0.91689682196251554</v>
      </c>
      <c r="T1298" s="6">
        <v>20</v>
      </c>
      <c r="U1298" s="6">
        <v>0.68681381165859068</v>
      </c>
      <c r="V1298" s="6">
        <v>3</v>
      </c>
      <c r="W1298" s="6">
        <v>0.87113132371398405</v>
      </c>
      <c r="X1298" s="6">
        <v>3</v>
      </c>
      <c r="Y1298" s="6">
        <v>0.81728120596129172</v>
      </c>
      <c r="Z1298" s="6">
        <v>20</v>
      </c>
      <c r="AA1298" s="6">
        <v>0.861223324619104</v>
      </c>
      <c r="AB1298" s="6">
        <v>3</v>
      </c>
      <c r="AC1298" s="6">
        <v>0.67767461169208143</v>
      </c>
      <c r="AD1298" s="6">
        <v>3</v>
      </c>
      <c r="AE1298" s="6">
        <v>0.74461578385819427</v>
      </c>
      <c r="AF1298" s="6">
        <v>20</v>
      </c>
      <c r="AG1298" s="6">
        <v>0.94293057545248049</v>
      </c>
      <c r="AH1298" s="6">
        <v>4</v>
      </c>
      <c r="AI1298" s="6">
        <v>0.67894642997984334</v>
      </c>
      <c r="AJ1298" s="6">
        <v>4</v>
      </c>
      <c r="AK1298" s="6">
        <v>0.85188724709567043</v>
      </c>
      <c r="AL1298" s="6">
        <v>10</v>
      </c>
      <c r="AM1298" s="6">
        <v>0.99775045772120385</v>
      </c>
      <c r="AN1298" s="6">
        <v>2</v>
      </c>
      <c r="AO1298" s="6">
        <v>0.77671280288387923</v>
      </c>
      <c r="AP1298" s="6">
        <v>2</v>
      </c>
      <c r="AQ1298" s="6">
        <v>0.73092487111982218</v>
      </c>
      <c r="AR1298" s="6">
        <v>10</v>
      </c>
      <c r="AS1298" s="6">
        <v>0.9999993295729247</v>
      </c>
      <c r="AT1298" s="6">
        <v>3</v>
      </c>
      <c r="AU1298" s="6">
        <v>0.67393833725993002</v>
      </c>
      <c r="AV1298" s="6">
        <v>3</v>
      </c>
      <c r="AW1298" s="6">
        <v>0.95095129714848003</v>
      </c>
    </row>
    <row r="1299" spans="1:49" ht="15.75" customHeight="1" x14ac:dyDescent="0.25">
      <c r="A1299" s="6" t="s">
        <v>428</v>
      </c>
      <c r="B1299" s="6" t="s">
        <v>846</v>
      </c>
      <c r="C1299" s="6" t="s">
        <v>846</v>
      </c>
      <c r="D1299" s="7">
        <f>IF(COUNTIF(Recovered!$A$2:$A$808,A1299)&gt;0,VLOOKUP($B1299,Recovered!$B$2:$C$808,2,FALSE),0)</f>
        <v>22349</v>
      </c>
      <c r="E1299" s="8">
        <f>IF(COUNTIF(Recovered!$A$2:$A$808,A1299)&gt;0,1,0)</f>
        <v>1</v>
      </c>
      <c r="F1299" s="6">
        <v>3</v>
      </c>
      <c r="G1299" s="6">
        <v>0.86984970076432544</v>
      </c>
      <c r="H1299" s="6">
        <v>2</v>
      </c>
      <c r="I1299" s="6">
        <v>0.80539615065207526</v>
      </c>
      <c r="J1299" s="6">
        <v>2</v>
      </c>
      <c r="K1299" s="6">
        <v>0.95367144893565403</v>
      </c>
      <c r="L1299" s="6">
        <v>2</v>
      </c>
      <c r="M1299" s="6">
        <v>0.76332521998428193</v>
      </c>
      <c r="N1299" s="6">
        <v>20</v>
      </c>
      <c r="O1299" s="6">
        <v>0.76137473338592787</v>
      </c>
      <c r="P1299" s="6">
        <v>3</v>
      </c>
      <c r="Q1299" s="6">
        <v>0.9775964792432944</v>
      </c>
      <c r="R1299" s="6">
        <v>3</v>
      </c>
      <c r="S1299" s="6">
        <v>0.84172226558646124</v>
      </c>
      <c r="T1299" s="6">
        <v>25</v>
      </c>
      <c r="U1299" s="6">
        <v>0.82857831527391224</v>
      </c>
      <c r="V1299" s="6">
        <v>4</v>
      </c>
      <c r="W1299" s="6">
        <v>0.98391862649584916</v>
      </c>
      <c r="X1299" s="6">
        <v>3</v>
      </c>
      <c r="Y1299" s="6">
        <v>0.79800487701770095</v>
      </c>
      <c r="Z1299" s="6">
        <v>30</v>
      </c>
      <c r="AA1299" s="6">
        <v>0.54505362209153985</v>
      </c>
      <c r="AB1299" s="6">
        <v>4</v>
      </c>
      <c r="AC1299" s="6">
        <v>0.99423153923003216</v>
      </c>
      <c r="AD1299" s="6">
        <v>4</v>
      </c>
      <c r="AE1299" s="6">
        <v>0.56102536532416891</v>
      </c>
      <c r="AF1299" s="6">
        <v>15</v>
      </c>
      <c r="AG1299" s="6">
        <v>0.96965103494667404</v>
      </c>
      <c r="AH1299" s="6">
        <v>4</v>
      </c>
      <c r="AI1299" s="6">
        <v>0.99162905214498454</v>
      </c>
      <c r="AJ1299" s="6">
        <v>3</v>
      </c>
      <c r="AK1299" s="6">
        <v>0.49952956173105378</v>
      </c>
      <c r="AL1299" s="6">
        <v>5</v>
      </c>
      <c r="AM1299" s="6">
        <v>0.99951736995336782</v>
      </c>
      <c r="AN1299" s="6">
        <v>2</v>
      </c>
      <c r="AO1299" s="6">
        <v>0.98427754477746776</v>
      </c>
      <c r="AP1299" s="6">
        <v>2</v>
      </c>
      <c r="AQ1299" s="6">
        <v>0.83493354844395762</v>
      </c>
      <c r="AR1299" s="6">
        <v>5</v>
      </c>
      <c r="AS1299" s="6">
        <v>0.9999996871837189</v>
      </c>
      <c r="AT1299" s="6">
        <v>3</v>
      </c>
      <c r="AU1299" s="6">
        <v>0.64656894046847269</v>
      </c>
      <c r="AV1299" s="6">
        <v>3</v>
      </c>
      <c r="AW1299" s="6">
        <v>0.71319155076476504</v>
      </c>
    </row>
    <row r="1300" spans="1:49" ht="15.75" hidden="1" customHeight="1" x14ac:dyDescent="0.25">
      <c r="A1300" s="6" t="s">
        <v>716</v>
      </c>
      <c r="B1300" s="6" t="s">
        <v>847</v>
      </c>
      <c r="C1300" s="6" t="s">
        <v>847</v>
      </c>
      <c r="D1300" s="7">
        <f>IF(COUNTIF(Recovered!$A$2:$A$808,A1300)&gt;0,VLOOKUP($B1300,Recovered!$B$2:$C$808,2,FALSE),0)</f>
        <v>0</v>
      </c>
      <c r="E1300" s="8">
        <f>IF(COUNTIF(Recovered!$A$2:$A$808,A1300)&gt;0,1,0)</f>
        <v>0</v>
      </c>
      <c r="F1300" s="6">
        <v>2</v>
      </c>
      <c r="G1300" s="6">
        <v>0.41161056797482087</v>
      </c>
      <c r="H1300" s="6">
        <v>3</v>
      </c>
      <c r="I1300" s="6">
        <v>0.73647592647646332</v>
      </c>
      <c r="J1300" s="6">
        <v>2</v>
      </c>
      <c r="K1300" s="6">
        <v>0.82544170988900745</v>
      </c>
      <c r="L1300" s="6">
        <v>3</v>
      </c>
      <c r="M1300" s="6">
        <v>0.67543791196212311</v>
      </c>
      <c r="N1300" s="6">
        <v>20</v>
      </c>
      <c r="O1300" s="6">
        <v>0.80917474015503355</v>
      </c>
      <c r="P1300" s="6">
        <v>3</v>
      </c>
      <c r="Q1300" s="6">
        <v>0.82777882487159526</v>
      </c>
      <c r="R1300" s="6">
        <v>3</v>
      </c>
      <c r="S1300" s="6">
        <v>0.74581199348330007</v>
      </c>
      <c r="T1300" s="6">
        <v>20</v>
      </c>
      <c r="U1300" s="6">
        <v>0.48406518576576352</v>
      </c>
      <c r="V1300" s="6">
        <v>3</v>
      </c>
      <c r="W1300" s="6">
        <v>0.82432987124680279</v>
      </c>
      <c r="X1300" s="6">
        <v>3</v>
      </c>
      <c r="Y1300" s="6">
        <v>0.62824979428487082</v>
      </c>
      <c r="Z1300" s="6">
        <v>20</v>
      </c>
      <c r="AA1300" s="6">
        <v>0.68161821495851072</v>
      </c>
      <c r="AB1300" s="6">
        <v>4</v>
      </c>
      <c r="AC1300" s="6">
        <v>0.97558203609173522</v>
      </c>
      <c r="AD1300" s="6">
        <v>4</v>
      </c>
      <c r="AE1300" s="6">
        <v>0.95136597948040946</v>
      </c>
      <c r="AF1300" s="6">
        <v>20</v>
      </c>
      <c r="AG1300" s="6">
        <v>0.8803574595097835</v>
      </c>
      <c r="AH1300" s="6">
        <v>4</v>
      </c>
      <c r="AI1300" s="6">
        <v>0.86573346060992085</v>
      </c>
      <c r="AJ1300" s="6">
        <v>4</v>
      </c>
      <c r="AK1300" s="6">
        <v>0.91051560593481995</v>
      </c>
      <c r="AL1300" s="6">
        <v>10</v>
      </c>
      <c r="AM1300" s="6">
        <v>0.99850637467027636</v>
      </c>
      <c r="AN1300" s="6">
        <v>3</v>
      </c>
      <c r="AO1300" s="6">
        <v>0.62169839459041853</v>
      </c>
      <c r="AP1300" s="6">
        <v>3</v>
      </c>
      <c r="AQ1300" s="6">
        <v>0.86069145099055511</v>
      </c>
      <c r="AR1300" s="6">
        <v>10</v>
      </c>
      <c r="AS1300" s="6">
        <v>0.9999996871837189</v>
      </c>
      <c r="AT1300" s="6">
        <v>3</v>
      </c>
      <c r="AU1300" s="6">
        <v>0.58871884632410287</v>
      </c>
      <c r="AV1300" s="6">
        <v>3</v>
      </c>
      <c r="AW1300" s="6">
        <v>0.95150702423293243</v>
      </c>
    </row>
    <row r="1301" spans="1:49" ht="15.75" customHeight="1" x14ac:dyDescent="0.25">
      <c r="A1301" s="6" t="s">
        <v>428</v>
      </c>
      <c r="B1301" s="6" t="s">
        <v>847</v>
      </c>
      <c r="C1301" s="6" t="s">
        <v>847</v>
      </c>
      <c r="D1301" s="7">
        <f>IF(COUNTIF(Recovered!$A$2:$A$808,A1301)&gt;0,VLOOKUP($B1301,Recovered!$B$2:$C$808,2,FALSE),0)</f>
        <v>22349</v>
      </c>
      <c r="E1301" s="8">
        <f>IF(COUNTIF(Recovered!$A$2:$A$808,A1301)&gt;0,1,0)</f>
        <v>1</v>
      </c>
      <c r="F1301" s="6">
        <v>3</v>
      </c>
      <c r="G1301" s="6">
        <v>0.71537187256823354</v>
      </c>
      <c r="H1301" s="6">
        <v>3</v>
      </c>
      <c r="I1301" s="6">
        <v>0.60744851277067846</v>
      </c>
      <c r="J1301" s="6">
        <v>2</v>
      </c>
      <c r="K1301" s="6">
        <v>0.95240972250066991</v>
      </c>
      <c r="L1301" s="6">
        <v>4</v>
      </c>
      <c r="M1301" s="6">
        <v>0.99742030484711053</v>
      </c>
      <c r="N1301" s="6">
        <v>20</v>
      </c>
      <c r="O1301" s="6">
        <v>0.46593091822411581</v>
      </c>
      <c r="P1301" s="6">
        <v>3</v>
      </c>
      <c r="Q1301" s="6">
        <v>0.94599098081301969</v>
      </c>
      <c r="R1301" s="6">
        <v>3</v>
      </c>
      <c r="S1301" s="6">
        <v>0.83883417336983346</v>
      </c>
      <c r="T1301" s="6">
        <v>20</v>
      </c>
      <c r="U1301" s="6">
        <v>0.3994482736024354</v>
      </c>
      <c r="V1301" s="6">
        <v>3</v>
      </c>
      <c r="W1301" s="6">
        <v>0.91351344057425954</v>
      </c>
      <c r="X1301" s="6">
        <v>3</v>
      </c>
      <c r="Y1301" s="6">
        <v>0.82149950012135697</v>
      </c>
      <c r="Z1301" s="6">
        <v>20</v>
      </c>
      <c r="AA1301" s="6">
        <v>0.55306797200231816</v>
      </c>
      <c r="AB1301" s="6">
        <v>4</v>
      </c>
      <c r="AC1301" s="6">
        <v>0.98376528488894532</v>
      </c>
      <c r="AD1301" s="6">
        <v>3</v>
      </c>
      <c r="AE1301" s="6">
        <v>0.49988372380222329</v>
      </c>
      <c r="AF1301" s="6">
        <v>20</v>
      </c>
      <c r="AG1301" s="6">
        <v>0.99029041241227911</v>
      </c>
      <c r="AH1301" s="6">
        <v>4</v>
      </c>
      <c r="AI1301" s="6">
        <v>0.9968210576712131</v>
      </c>
      <c r="AJ1301" s="6">
        <v>3</v>
      </c>
      <c r="AK1301" s="6">
        <v>0.59222660418450301</v>
      </c>
      <c r="AL1301" s="6">
        <v>10</v>
      </c>
      <c r="AM1301" s="6">
        <v>0.99696759415859848</v>
      </c>
      <c r="AN1301" s="6">
        <v>3</v>
      </c>
      <c r="AO1301" s="6">
        <v>0.83901279695761966</v>
      </c>
      <c r="AP1301" s="6">
        <v>4</v>
      </c>
      <c r="AQ1301" s="6">
        <v>0.92121658638811987</v>
      </c>
      <c r="AR1301" s="6">
        <v>10</v>
      </c>
      <c r="AS1301" s="6">
        <v>1</v>
      </c>
      <c r="AT1301" s="6">
        <v>4</v>
      </c>
      <c r="AU1301" s="6">
        <v>0.81380319288102221</v>
      </c>
      <c r="AV1301" s="6">
        <v>4</v>
      </c>
      <c r="AW1301" s="6">
        <v>0.60230766066173924</v>
      </c>
    </row>
    <row r="1302" spans="1:49" ht="15.75" hidden="1" customHeight="1" x14ac:dyDescent="0.25">
      <c r="A1302" s="6" t="s">
        <v>716</v>
      </c>
      <c r="B1302" s="6" t="s">
        <v>848</v>
      </c>
      <c r="C1302" s="6" t="s">
        <v>848</v>
      </c>
      <c r="D1302" s="7">
        <f>IF(COUNTIF(Recovered!$A$2:$A$808,A1302)&gt;0,VLOOKUP($B1302,Recovered!$B$2:$C$808,2,FALSE),0)</f>
        <v>0</v>
      </c>
      <c r="E1302" s="8">
        <f>IF(COUNTIF(Recovered!$A$2:$A$808,A1302)&gt;0,1,0)</f>
        <v>0</v>
      </c>
      <c r="F1302" s="6">
        <v>4</v>
      </c>
      <c r="G1302" s="6">
        <v>0.83948643585856442</v>
      </c>
      <c r="H1302" s="6">
        <v>4</v>
      </c>
      <c r="I1302" s="6">
        <v>0.70083105969572457</v>
      </c>
      <c r="J1302" s="6">
        <v>2</v>
      </c>
      <c r="K1302" s="6">
        <v>0.52860078064337224</v>
      </c>
      <c r="L1302" s="6">
        <v>3</v>
      </c>
      <c r="M1302" s="6">
        <v>0.8059514290628027</v>
      </c>
      <c r="N1302" s="6">
        <v>20</v>
      </c>
      <c r="O1302" s="6">
        <v>0.80503348995528923</v>
      </c>
      <c r="P1302" s="6">
        <v>4</v>
      </c>
      <c r="Q1302" s="6">
        <v>0.52813005992157691</v>
      </c>
      <c r="R1302" s="6">
        <v>4</v>
      </c>
      <c r="S1302" s="6">
        <v>0.84485916851020193</v>
      </c>
      <c r="T1302" s="6">
        <v>20</v>
      </c>
      <c r="U1302" s="6">
        <v>0.56754082153120489</v>
      </c>
      <c r="V1302" s="6">
        <v>4</v>
      </c>
      <c r="W1302" s="6">
        <v>0.8957527255896256</v>
      </c>
      <c r="X1302" s="6">
        <v>4</v>
      </c>
      <c r="Y1302" s="6">
        <v>0.79243761941556212</v>
      </c>
      <c r="Z1302" s="6">
        <v>20</v>
      </c>
      <c r="AA1302" s="6">
        <v>0.73798519172223753</v>
      </c>
      <c r="AB1302" s="6">
        <v>4</v>
      </c>
      <c r="AC1302" s="6">
        <v>0.90855411291255783</v>
      </c>
      <c r="AD1302" s="6">
        <v>4</v>
      </c>
      <c r="AE1302" s="6">
        <v>0.87704699671611575</v>
      </c>
      <c r="AF1302" s="6">
        <v>20</v>
      </c>
      <c r="AG1302" s="6">
        <v>0.55609830099954627</v>
      </c>
      <c r="AH1302" s="6">
        <v>4</v>
      </c>
      <c r="AI1302" s="6">
        <v>0.93098029252600767</v>
      </c>
      <c r="AJ1302" s="6">
        <v>4</v>
      </c>
      <c r="AK1302" s="6">
        <v>0.92359720750128105</v>
      </c>
      <c r="AL1302" s="6">
        <v>10</v>
      </c>
      <c r="AM1302" s="6">
        <v>0.99528791089100654</v>
      </c>
      <c r="AN1302" s="6">
        <v>3</v>
      </c>
      <c r="AO1302" s="6">
        <v>0.94795125199070707</v>
      </c>
      <c r="AP1302" s="6">
        <v>4</v>
      </c>
      <c r="AQ1302" s="6">
        <v>0.59093010158525761</v>
      </c>
      <c r="AR1302" s="6">
        <v>10</v>
      </c>
      <c r="AS1302" s="6">
        <v>0.99999885275865807</v>
      </c>
      <c r="AT1302" s="6">
        <v>3</v>
      </c>
      <c r="AU1302" s="6">
        <v>0.60255789316068709</v>
      </c>
      <c r="AV1302" s="6">
        <v>4</v>
      </c>
      <c r="AW1302" s="6">
        <v>0.86553285012706205</v>
      </c>
    </row>
    <row r="1303" spans="1:49" ht="15.75" customHeight="1" x14ac:dyDescent="0.25">
      <c r="A1303" s="6" t="s">
        <v>428</v>
      </c>
      <c r="B1303" s="6" t="s">
        <v>848</v>
      </c>
      <c r="C1303" s="6" t="s">
        <v>848</v>
      </c>
      <c r="D1303" s="7">
        <f>IF(COUNTIF(Recovered!$A$2:$A$808,A1303)&gt;0,VLOOKUP($B1303,Recovered!$B$2:$C$808,2,FALSE),0)</f>
        <v>22349</v>
      </c>
      <c r="E1303" s="8">
        <f>IF(COUNTIF(Recovered!$A$2:$A$808,A1303)&gt;0,1,0)</f>
        <v>1</v>
      </c>
      <c r="F1303" s="6">
        <v>3</v>
      </c>
      <c r="G1303" s="6">
        <v>0.69331611458253406</v>
      </c>
      <c r="H1303" s="6">
        <v>3</v>
      </c>
      <c r="I1303" s="6">
        <v>0.73065618867662641</v>
      </c>
      <c r="J1303" s="6">
        <v>2</v>
      </c>
      <c r="K1303" s="6">
        <v>0.91315475601178786</v>
      </c>
      <c r="L1303" s="6">
        <v>4</v>
      </c>
      <c r="M1303" s="6">
        <v>0.98663081020592458</v>
      </c>
      <c r="N1303" s="6">
        <v>20</v>
      </c>
      <c r="O1303" s="6">
        <v>0.7233870942714814</v>
      </c>
      <c r="P1303" s="6">
        <v>3</v>
      </c>
      <c r="Q1303" s="6">
        <v>0.82286005935397954</v>
      </c>
      <c r="R1303" s="6">
        <v>3</v>
      </c>
      <c r="S1303" s="6">
        <v>0.78668383949683585</v>
      </c>
      <c r="T1303" s="6">
        <v>20</v>
      </c>
      <c r="U1303" s="6">
        <v>0.43850574753166771</v>
      </c>
      <c r="V1303" s="6">
        <v>4</v>
      </c>
      <c r="W1303" s="6">
        <v>0.56122611366658959</v>
      </c>
      <c r="X1303" s="6">
        <v>4</v>
      </c>
      <c r="Y1303" s="6">
        <v>0.95613776181072763</v>
      </c>
      <c r="Z1303" s="6">
        <v>25</v>
      </c>
      <c r="AA1303" s="6">
        <v>0.61620581869289115</v>
      </c>
      <c r="AB1303" s="6">
        <v>4</v>
      </c>
      <c r="AC1303" s="6">
        <v>0.97655695472015436</v>
      </c>
      <c r="AD1303" s="6">
        <v>4</v>
      </c>
      <c r="AE1303" s="6">
        <v>0.95368131662518663</v>
      </c>
      <c r="AF1303" s="6">
        <v>15</v>
      </c>
      <c r="AG1303" s="6">
        <v>0.94082572355264127</v>
      </c>
      <c r="AH1303" s="6">
        <v>4</v>
      </c>
      <c r="AI1303" s="6">
        <v>0.77626041403372148</v>
      </c>
      <c r="AJ1303" s="6">
        <v>4</v>
      </c>
      <c r="AK1303" s="6">
        <v>0.94649767003482466</v>
      </c>
      <c r="AL1303" s="6">
        <v>10</v>
      </c>
      <c r="AM1303" s="6">
        <v>0.93914363082153862</v>
      </c>
      <c r="AN1303" s="6">
        <v>2</v>
      </c>
      <c r="AO1303" s="6">
        <v>0.67878599352876612</v>
      </c>
      <c r="AP1303" s="6">
        <v>3</v>
      </c>
      <c r="AQ1303" s="6">
        <v>0.92173353019636406</v>
      </c>
      <c r="AR1303" s="6">
        <v>10</v>
      </c>
      <c r="AS1303" s="6">
        <v>0.99999956798009337</v>
      </c>
      <c r="AT1303" s="6">
        <v>4</v>
      </c>
      <c r="AU1303" s="6">
        <v>0.62484286303551684</v>
      </c>
      <c r="AV1303" s="6">
        <v>4</v>
      </c>
      <c r="AW1303" s="6">
        <v>0.52608036118265045</v>
      </c>
    </row>
    <row r="1304" spans="1:49" ht="15.75" hidden="1" customHeight="1" x14ac:dyDescent="0.25">
      <c r="A1304" s="6" t="s">
        <v>716</v>
      </c>
      <c r="B1304" s="6" t="s">
        <v>849</v>
      </c>
      <c r="C1304" s="6" t="s">
        <v>849</v>
      </c>
      <c r="D1304" s="7">
        <f>IF(COUNTIF(Recovered!$A$2:$A$808,A1304)&gt;0,VLOOKUP($B1304,Recovered!$B$2:$C$808,2,FALSE),0)</f>
        <v>0</v>
      </c>
      <c r="E1304" s="8">
        <f>IF(COUNTIF(Recovered!$A$2:$A$808,A1304)&gt;0,1,0)</f>
        <v>0</v>
      </c>
      <c r="F1304" s="6">
        <v>4</v>
      </c>
      <c r="G1304" s="6">
        <v>0.70516643924348954</v>
      </c>
      <c r="H1304" s="6">
        <v>4</v>
      </c>
      <c r="I1304" s="6">
        <v>0.60675252674005109</v>
      </c>
      <c r="J1304" s="6">
        <v>2</v>
      </c>
      <c r="K1304" s="6">
        <v>0.89781780591564786</v>
      </c>
      <c r="L1304" s="6">
        <v>3</v>
      </c>
      <c r="M1304" s="6">
        <v>0.90227753750457496</v>
      </c>
      <c r="N1304" s="6">
        <v>20</v>
      </c>
      <c r="O1304" s="6">
        <v>0.78870208104936546</v>
      </c>
      <c r="P1304" s="6">
        <v>4</v>
      </c>
      <c r="Q1304" s="6">
        <v>0.90343649426816142</v>
      </c>
      <c r="R1304" s="6">
        <v>4</v>
      </c>
      <c r="S1304" s="6">
        <v>0.89979471150858503</v>
      </c>
      <c r="T1304" s="6">
        <v>20</v>
      </c>
      <c r="U1304" s="6">
        <v>0.49917701832293809</v>
      </c>
      <c r="V1304" s="6">
        <v>4</v>
      </c>
      <c r="W1304" s="6">
        <v>0.87910098646064461</v>
      </c>
      <c r="X1304" s="6">
        <v>4</v>
      </c>
      <c r="Y1304" s="6">
        <v>0.79786385009865279</v>
      </c>
      <c r="Z1304" s="6">
        <v>20</v>
      </c>
      <c r="AA1304" s="6">
        <v>0.69693272059781675</v>
      </c>
      <c r="AB1304" s="6">
        <v>4</v>
      </c>
      <c r="AC1304" s="6">
        <v>0.93583975414309273</v>
      </c>
      <c r="AD1304" s="6">
        <v>4</v>
      </c>
      <c r="AE1304" s="6">
        <v>0.91211550199728775</v>
      </c>
      <c r="AF1304" s="6">
        <v>20</v>
      </c>
      <c r="AG1304" s="6">
        <v>0.92793752561285936</v>
      </c>
      <c r="AH1304" s="6">
        <v>4</v>
      </c>
      <c r="AI1304" s="6">
        <v>0.9665316682138777</v>
      </c>
      <c r="AJ1304" s="6">
        <v>4</v>
      </c>
      <c r="AK1304" s="6">
        <v>0.95222139543328899</v>
      </c>
      <c r="AL1304" s="6">
        <v>10</v>
      </c>
      <c r="AM1304" s="6">
        <v>0.99705291550452613</v>
      </c>
      <c r="AN1304" s="6">
        <v>3</v>
      </c>
      <c r="AO1304" s="6">
        <v>0.94834166077007021</v>
      </c>
      <c r="AP1304" s="6">
        <v>3</v>
      </c>
      <c r="AQ1304" s="6">
        <v>0.91203734616855592</v>
      </c>
      <c r="AR1304" s="6">
        <v>10</v>
      </c>
      <c r="AS1304" s="6">
        <v>0.99999944877650193</v>
      </c>
      <c r="AT1304" s="6">
        <v>3</v>
      </c>
      <c r="AU1304" s="6">
        <v>0.60744704882152678</v>
      </c>
      <c r="AV1304" s="6">
        <v>3</v>
      </c>
      <c r="AW1304" s="6">
        <v>0.95099399106533011</v>
      </c>
    </row>
    <row r="1305" spans="1:49" ht="15.75" customHeight="1" x14ac:dyDescent="0.25">
      <c r="A1305" s="6" t="s">
        <v>428</v>
      </c>
      <c r="B1305" s="6" t="s">
        <v>849</v>
      </c>
      <c r="C1305" s="6" t="s">
        <v>849</v>
      </c>
      <c r="D1305" s="7">
        <f>IF(COUNTIF(Recovered!$A$2:$A$808,A1305)&gt;0,VLOOKUP($B1305,Recovered!$B$2:$C$808,2,FALSE),0)</f>
        <v>21982</v>
      </c>
      <c r="E1305" s="8">
        <f>IF(COUNTIF(Recovered!$A$2:$A$808,A1305)&gt;0,1,0)</f>
        <v>1</v>
      </c>
      <c r="F1305" s="6">
        <v>3</v>
      </c>
      <c r="G1305" s="6">
        <v>0.55335507217949398</v>
      </c>
      <c r="H1305" s="6">
        <v>3</v>
      </c>
      <c r="I1305" s="6">
        <v>0.796247254610985</v>
      </c>
      <c r="J1305" s="6">
        <v>2</v>
      </c>
      <c r="K1305" s="6">
        <v>0.95956772057445361</v>
      </c>
      <c r="L1305" s="6">
        <v>4</v>
      </c>
      <c r="M1305" s="6">
        <v>0.99702886189308748</v>
      </c>
      <c r="N1305" s="6">
        <v>20</v>
      </c>
      <c r="O1305" s="6">
        <v>0.82172731708583502</v>
      </c>
      <c r="P1305" s="6">
        <v>3</v>
      </c>
      <c r="Q1305" s="6">
        <v>0.88988810400249563</v>
      </c>
      <c r="R1305" s="6">
        <v>3</v>
      </c>
      <c r="S1305" s="6">
        <v>0.84379289463642027</v>
      </c>
      <c r="T1305" s="6">
        <v>15</v>
      </c>
      <c r="U1305" s="6">
        <v>0.7236262855809924</v>
      </c>
      <c r="V1305" s="6">
        <v>3</v>
      </c>
      <c r="W1305" s="6">
        <v>0.86199953307062516</v>
      </c>
      <c r="X1305" s="6">
        <v>3</v>
      </c>
      <c r="Y1305" s="6">
        <v>0.68455553864962515</v>
      </c>
      <c r="Z1305" s="6">
        <v>25</v>
      </c>
      <c r="AA1305" s="6">
        <v>0.89110336868824924</v>
      </c>
      <c r="AB1305" s="6">
        <v>4</v>
      </c>
      <c r="AC1305" s="6">
        <v>0.62169236414523865</v>
      </c>
      <c r="AD1305" s="6">
        <v>3</v>
      </c>
      <c r="AE1305" s="6">
        <v>0.59191788588149241</v>
      </c>
      <c r="AF1305" s="6">
        <v>20</v>
      </c>
      <c r="AG1305" s="6">
        <v>0.50712348747938907</v>
      </c>
      <c r="AH1305" s="6">
        <v>4</v>
      </c>
      <c r="AI1305" s="6">
        <v>0.88067965005056825</v>
      </c>
      <c r="AJ1305" s="6">
        <v>4</v>
      </c>
      <c r="AK1305" s="6">
        <v>0.59152466344010035</v>
      </c>
      <c r="AL1305" s="6">
        <v>10</v>
      </c>
      <c r="AM1305" s="6">
        <v>0.86634940657235571</v>
      </c>
      <c r="AN1305" s="6">
        <v>3</v>
      </c>
      <c r="AO1305" s="6">
        <v>0.83434891567045466</v>
      </c>
      <c r="AP1305" s="6">
        <v>4</v>
      </c>
      <c r="AQ1305" s="6">
        <v>0.91979779604807377</v>
      </c>
      <c r="AR1305" s="6">
        <v>10</v>
      </c>
      <c r="AS1305" s="6">
        <v>0.99999789913080683</v>
      </c>
      <c r="AT1305" s="6">
        <v>4</v>
      </c>
      <c r="AU1305" s="6">
        <v>0.65039404285012947</v>
      </c>
      <c r="AV1305" s="6">
        <v>4</v>
      </c>
      <c r="AW1305" s="6">
        <v>0.68635830988499991</v>
      </c>
    </row>
    <row r="1306" spans="1:49" ht="15.75" hidden="1" customHeight="1" x14ac:dyDescent="0.25">
      <c r="A1306" s="6" t="s">
        <v>716</v>
      </c>
      <c r="B1306" s="6" t="s">
        <v>850</v>
      </c>
      <c r="C1306" s="6" t="s">
        <v>850</v>
      </c>
      <c r="D1306" s="7">
        <f>IF(COUNTIF(Recovered!$A$2:$A$808,A1306)&gt;0,VLOOKUP($B1306,Recovered!$B$2:$C$808,2,FALSE),0)</f>
        <v>0</v>
      </c>
      <c r="E1306" s="8">
        <f>IF(COUNTIF(Recovered!$A$2:$A$808,A1306)&gt;0,1,0)</f>
        <v>0</v>
      </c>
      <c r="F1306" s="6">
        <v>3</v>
      </c>
      <c r="G1306" s="6">
        <v>0.78906560660700709</v>
      </c>
      <c r="H1306" s="6">
        <v>3</v>
      </c>
      <c r="I1306" s="6">
        <v>0.72868384075088166</v>
      </c>
      <c r="J1306" s="6">
        <v>2</v>
      </c>
      <c r="K1306" s="6">
        <v>0.97128415295585857</v>
      </c>
      <c r="L1306" s="6">
        <v>3</v>
      </c>
      <c r="M1306" s="6">
        <v>0.77655617124105947</v>
      </c>
      <c r="N1306" s="6">
        <v>20</v>
      </c>
      <c r="O1306" s="6">
        <v>0.74141854135988816</v>
      </c>
      <c r="P1306" s="6">
        <v>3</v>
      </c>
      <c r="Q1306" s="6">
        <v>0.93468240985329409</v>
      </c>
      <c r="R1306" s="6">
        <v>3</v>
      </c>
      <c r="S1306" s="6">
        <v>0.8464455103555123</v>
      </c>
      <c r="T1306" s="6">
        <v>25</v>
      </c>
      <c r="U1306" s="6">
        <v>0.73352998711919382</v>
      </c>
      <c r="V1306" s="6">
        <v>4</v>
      </c>
      <c r="W1306" s="6">
        <v>0.97055754107180792</v>
      </c>
      <c r="X1306" s="6">
        <v>4</v>
      </c>
      <c r="Y1306" s="6">
        <v>0.59244253382589696</v>
      </c>
      <c r="Z1306" s="6">
        <v>25</v>
      </c>
      <c r="AA1306" s="6">
        <v>0.47769064605021982</v>
      </c>
      <c r="AB1306" s="6">
        <v>4</v>
      </c>
      <c r="AC1306" s="6">
        <v>0.93978879794531633</v>
      </c>
      <c r="AD1306" s="6">
        <v>3</v>
      </c>
      <c r="AE1306" s="6">
        <v>0.67853272464548786</v>
      </c>
      <c r="AF1306" s="6">
        <v>15</v>
      </c>
      <c r="AG1306" s="6">
        <v>0.88687136476698203</v>
      </c>
      <c r="AH1306" s="6">
        <v>3</v>
      </c>
      <c r="AI1306" s="6">
        <v>0.88913392323966645</v>
      </c>
      <c r="AJ1306" s="6">
        <v>3</v>
      </c>
      <c r="AK1306" s="6">
        <v>0.70534076382782951</v>
      </c>
      <c r="AL1306" s="6">
        <v>10</v>
      </c>
      <c r="AM1306" s="6">
        <v>0.961948705907962</v>
      </c>
      <c r="AN1306" s="6">
        <v>2</v>
      </c>
      <c r="AO1306" s="6">
        <v>0.85068333409980523</v>
      </c>
      <c r="AP1306" s="6">
        <v>2</v>
      </c>
      <c r="AQ1306" s="6">
        <v>0.49849029409024098</v>
      </c>
      <c r="AR1306" s="6">
        <v>5</v>
      </c>
      <c r="AS1306" s="6">
        <v>0.99999670709752164</v>
      </c>
      <c r="AT1306" s="6">
        <v>3</v>
      </c>
      <c r="AU1306" s="6">
        <v>0.60164131710879643</v>
      </c>
      <c r="AV1306" s="6">
        <v>3</v>
      </c>
      <c r="AW1306" s="6">
        <v>0.92175784584761267</v>
      </c>
    </row>
    <row r="1307" spans="1:49" ht="15.75" customHeight="1" x14ac:dyDescent="0.25">
      <c r="A1307" s="6" t="s">
        <v>428</v>
      </c>
      <c r="B1307" s="6" t="s">
        <v>850</v>
      </c>
      <c r="C1307" s="6" t="s">
        <v>850</v>
      </c>
      <c r="D1307" s="7">
        <f>IF(COUNTIF(Recovered!$A$2:$A$808,A1307)&gt;0,VLOOKUP($B1307,Recovered!$B$2:$C$808,2,FALSE),0)</f>
        <v>21982</v>
      </c>
      <c r="E1307" s="8">
        <f>IF(COUNTIF(Recovered!$A$2:$A$808,A1307)&gt;0,1,0)</f>
        <v>1</v>
      </c>
      <c r="F1307" s="6">
        <v>3</v>
      </c>
      <c r="G1307" s="6">
        <v>0.58349655575876491</v>
      </c>
      <c r="H1307" s="6">
        <v>3</v>
      </c>
      <c r="I1307" s="6">
        <v>0.75976709242874707</v>
      </c>
      <c r="J1307" s="6">
        <v>2</v>
      </c>
      <c r="K1307" s="6">
        <v>0.97249979236109563</v>
      </c>
      <c r="L1307" s="6">
        <v>4</v>
      </c>
      <c r="M1307" s="6">
        <v>0.99739005624098098</v>
      </c>
      <c r="N1307" s="6">
        <v>20</v>
      </c>
      <c r="O1307" s="6">
        <v>0.85269376954350762</v>
      </c>
      <c r="P1307" s="6">
        <v>3</v>
      </c>
      <c r="Q1307" s="6">
        <v>0.91957324011498143</v>
      </c>
      <c r="R1307" s="6">
        <v>3</v>
      </c>
      <c r="S1307" s="6">
        <v>0.92250381276260629</v>
      </c>
      <c r="T1307" s="6">
        <v>15</v>
      </c>
      <c r="U1307" s="6">
        <v>0.84329844192165904</v>
      </c>
      <c r="V1307" s="6">
        <v>3</v>
      </c>
      <c r="W1307" s="6">
        <v>0.8125021326351225</v>
      </c>
      <c r="X1307" s="6">
        <v>3</v>
      </c>
      <c r="Y1307" s="6">
        <v>0.60947649207541676</v>
      </c>
      <c r="Z1307" s="6">
        <v>25</v>
      </c>
      <c r="AA1307" s="6">
        <v>0.90586160361435064</v>
      </c>
      <c r="AB1307" s="6">
        <v>3</v>
      </c>
      <c r="AC1307" s="6">
        <v>0.59123003924975426</v>
      </c>
      <c r="AD1307" s="6">
        <v>3</v>
      </c>
      <c r="AE1307" s="6">
        <v>0.64422844984337946</v>
      </c>
      <c r="AF1307" s="6">
        <v>15</v>
      </c>
      <c r="AG1307" s="6">
        <v>0.52282896247513932</v>
      </c>
      <c r="AH1307" s="6">
        <v>3</v>
      </c>
      <c r="AI1307" s="6">
        <v>0.75001062941415797</v>
      </c>
      <c r="AJ1307" s="6">
        <v>3</v>
      </c>
      <c r="AK1307" s="6">
        <v>0.77522967398793885</v>
      </c>
      <c r="AL1307" s="6">
        <v>15</v>
      </c>
      <c r="AM1307" s="6">
        <v>0.93587620581140829</v>
      </c>
      <c r="AN1307" s="6">
        <v>3</v>
      </c>
      <c r="AO1307" s="6">
        <v>0.52169935776358756</v>
      </c>
      <c r="AP1307" s="6">
        <v>4</v>
      </c>
      <c r="AQ1307" s="6">
        <v>0.83258962105731371</v>
      </c>
      <c r="AR1307" s="6">
        <v>10</v>
      </c>
      <c r="AS1307" s="6">
        <v>0.99999777992746441</v>
      </c>
      <c r="AT1307" s="6">
        <v>4</v>
      </c>
      <c r="AU1307" s="6">
        <v>0.83664229954360392</v>
      </c>
      <c r="AV1307" s="6">
        <v>4</v>
      </c>
      <c r="AW1307" s="6">
        <v>0.84099166489803256</v>
      </c>
    </row>
    <row r="1308" spans="1:49" ht="15.75" hidden="1" customHeight="1" x14ac:dyDescent="0.25">
      <c r="A1308" s="6" t="s">
        <v>716</v>
      </c>
      <c r="B1308" s="6" t="s">
        <v>851</v>
      </c>
      <c r="C1308" s="6" t="s">
        <v>851</v>
      </c>
      <c r="D1308" s="7">
        <f>IF(COUNTIF(Recovered!$A$2:$A$808,A1308)&gt;0,VLOOKUP($B1308,Recovered!$B$2:$C$808,2,FALSE),0)</f>
        <v>0</v>
      </c>
      <c r="E1308" s="8">
        <f>IF(COUNTIF(Recovered!$A$2:$A$808,A1308)&gt;0,1,0)</f>
        <v>0</v>
      </c>
      <c r="F1308" s="6">
        <v>3</v>
      </c>
      <c r="G1308" s="6">
        <v>0.52344343818539874</v>
      </c>
      <c r="H1308" s="6">
        <v>2</v>
      </c>
      <c r="I1308" s="6">
        <v>0.49943311188521589</v>
      </c>
      <c r="J1308" s="6">
        <v>2</v>
      </c>
      <c r="K1308" s="6">
        <v>0.90482704865856556</v>
      </c>
      <c r="L1308" s="6">
        <v>3</v>
      </c>
      <c r="M1308" s="6">
        <v>0.45515218655988859</v>
      </c>
      <c r="N1308" s="6">
        <v>20</v>
      </c>
      <c r="O1308" s="6">
        <v>0.78026618086060884</v>
      </c>
      <c r="P1308" s="6">
        <v>3</v>
      </c>
      <c r="Q1308" s="6">
        <v>0.84705312917380848</v>
      </c>
      <c r="R1308" s="6">
        <v>3</v>
      </c>
      <c r="S1308" s="6">
        <v>0.8910835899773828</v>
      </c>
      <c r="T1308" s="6">
        <v>25</v>
      </c>
      <c r="U1308" s="6">
        <v>0.57573382181428523</v>
      </c>
      <c r="V1308" s="6">
        <v>4</v>
      </c>
      <c r="W1308" s="6">
        <v>0.9871396758587444</v>
      </c>
      <c r="X1308" s="6">
        <v>4</v>
      </c>
      <c r="Y1308" s="6">
        <v>0.53085758246210024</v>
      </c>
      <c r="Z1308" s="6">
        <v>25</v>
      </c>
      <c r="AA1308" s="6">
        <v>0.47181579235793919</v>
      </c>
      <c r="AB1308" s="6">
        <v>3</v>
      </c>
      <c r="AC1308" s="6">
        <v>0.531101833123378</v>
      </c>
      <c r="AD1308" s="6">
        <v>3</v>
      </c>
      <c r="AE1308" s="6">
        <v>0.72428518660915842</v>
      </c>
      <c r="AF1308" s="6">
        <v>15</v>
      </c>
      <c r="AG1308" s="6">
        <v>0.82067718842418158</v>
      </c>
      <c r="AH1308" s="6">
        <v>2</v>
      </c>
      <c r="AI1308" s="6">
        <v>0.67178458357878024</v>
      </c>
      <c r="AJ1308" s="6">
        <v>2</v>
      </c>
      <c r="AK1308" s="6">
        <v>0.77721364890121092</v>
      </c>
      <c r="AL1308" s="6">
        <v>10</v>
      </c>
      <c r="AM1308" s="6">
        <v>0.9909459886541927</v>
      </c>
      <c r="AN1308" s="6">
        <v>3</v>
      </c>
      <c r="AO1308" s="6">
        <v>0.76741170383655777</v>
      </c>
      <c r="AP1308" s="6">
        <v>3</v>
      </c>
      <c r="AQ1308" s="6">
        <v>0.85510935298122703</v>
      </c>
      <c r="AR1308" s="6">
        <v>5</v>
      </c>
      <c r="AS1308" s="6">
        <v>0.9999921773835968</v>
      </c>
      <c r="AT1308" s="6">
        <v>2</v>
      </c>
      <c r="AU1308" s="6">
        <v>0.47586029772611532</v>
      </c>
      <c r="AV1308" s="6">
        <v>2</v>
      </c>
      <c r="AW1308" s="6">
        <v>0.91226070409922444</v>
      </c>
    </row>
    <row r="1309" spans="1:49" ht="15.75" customHeight="1" x14ac:dyDescent="0.25">
      <c r="A1309" s="6" t="s">
        <v>428</v>
      </c>
      <c r="B1309" s="6" t="s">
        <v>851</v>
      </c>
      <c r="C1309" s="6" t="s">
        <v>851</v>
      </c>
      <c r="D1309" s="7">
        <f>IF(COUNTIF(Recovered!$A$2:$A$808,A1309)&gt;0,VLOOKUP($B1309,Recovered!$B$2:$C$808,2,FALSE),0)</f>
        <v>21982</v>
      </c>
      <c r="E1309" s="8">
        <f>IF(COUNTIF(Recovered!$A$2:$A$808,A1309)&gt;0,1,0)</f>
        <v>1</v>
      </c>
      <c r="F1309" s="6">
        <v>3</v>
      </c>
      <c r="G1309" s="6">
        <v>0.68380147822466675</v>
      </c>
      <c r="H1309" s="6">
        <v>3</v>
      </c>
      <c r="I1309" s="6">
        <v>0.79243978277321603</v>
      </c>
      <c r="J1309" s="6">
        <v>2</v>
      </c>
      <c r="K1309" s="6">
        <v>0.97232339106437315</v>
      </c>
      <c r="L1309" s="6">
        <v>4</v>
      </c>
      <c r="M1309" s="6">
        <v>0.97937656785512484</v>
      </c>
      <c r="N1309" s="6">
        <v>20</v>
      </c>
      <c r="O1309" s="6">
        <v>0.79932331140501522</v>
      </c>
      <c r="P1309" s="6">
        <v>3</v>
      </c>
      <c r="Q1309" s="6">
        <v>0.91210705584684504</v>
      </c>
      <c r="R1309" s="6">
        <v>3</v>
      </c>
      <c r="S1309" s="6">
        <v>0.85502637719566399</v>
      </c>
      <c r="T1309" s="6">
        <v>25</v>
      </c>
      <c r="U1309" s="6">
        <v>0.81754653032642299</v>
      </c>
      <c r="V1309" s="6">
        <v>4</v>
      </c>
      <c r="W1309" s="6">
        <v>0.99847190542728048</v>
      </c>
      <c r="X1309" s="6">
        <v>4</v>
      </c>
      <c r="Y1309" s="6">
        <v>0.65096745522310862</v>
      </c>
      <c r="Z1309" s="6">
        <v>20</v>
      </c>
      <c r="AA1309" s="6">
        <v>0.63531951716662938</v>
      </c>
      <c r="AB1309" s="6">
        <v>3</v>
      </c>
      <c r="AC1309" s="6">
        <v>0.83521760774986398</v>
      </c>
      <c r="AD1309" s="6">
        <v>3</v>
      </c>
      <c r="AE1309" s="6">
        <v>0.88058711309491777</v>
      </c>
      <c r="AF1309" s="6">
        <v>15</v>
      </c>
      <c r="AG1309" s="6">
        <v>0.90093018094809374</v>
      </c>
      <c r="AH1309" s="6">
        <v>4</v>
      </c>
      <c r="AI1309" s="6">
        <v>0.89308436400312574</v>
      </c>
      <c r="AJ1309" s="6">
        <v>4</v>
      </c>
      <c r="AK1309" s="6">
        <v>0.92335503974139099</v>
      </c>
      <c r="AL1309" s="6">
        <v>10</v>
      </c>
      <c r="AM1309" s="6">
        <v>0.89310642345934987</v>
      </c>
      <c r="AN1309" s="6">
        <v>3</v>
      </c>
      <c r="AO1309" s="6">
        <v>0.93543515644460484</v>
      </c>
      <c r="AP1309" s="6">
        <v>4</v>
      </c>
      <c r="AQ1309" s="6">
        <v>0.6721946114587769</v>
      </c>
      <c r="AR1309" s="6">
        <v>10</v>
      </c>
      <c r="AS1309" s="6">
        <v>0.9999993295729247</v>
      </c>
      <c r="AT1309" s="6">
        <v>4</v>
      </c>
      <c r="AU1309" s="6">
        <v>0.78146326186130621</v>
      </c>
      <c r="AV1309" s="6">
        <v>3</v>
      </c>
      <c r="AW1309" s="6">
        <v>0.52621347635238858</v>
      </c>
    </row>
    <row r="1310" spans="1:49" ht="15.75" hidden="1" customHeight="1" x14ac:dyDescent="0.25">
      <c r="A1310" s="6" t="s">
        <v>716</v>
      </c>
      <c r="B1310" s="6" t="s">
        <v>852</v>
      </c>
      <c r="C1310" s="6" t="s">
        <v>852</v>
      </c>
      <c r="D1310" s="7">
        <f>IF(COUNTIF(Recovered!$A$2:$A$808,A1310)&gt;0,VLOOKUP($B1310,Recovered!$B$2:$C$808,2,FALSE),0)</f>
        <v>0</v>
      </c>
      <c r="E1310" s="8">
        <f>IF(COUNTIF(Recovered!$A$2:$A$808,A1310)&gt;0,1,0)</f>
        <v>0</v>
      </c>
      <c r="F1310" s="6">
        <v>3</v>
      </c>
      <c r="G1310" s="6">
        <v>0.53945554394793138</v>
      </c>
      <c r="H1310" s="6">
        <v>4</v>
      </c>
      <c r="I1310" s="6">
        <v>0.61277569717448843</v>
      </c>
      <c r="J1310" s="6">
        <v>2</v>
      </c>
      <c r="K1310" s="6">
        <v>0.90647026618828042</v>
      </c>
      <c r="L1310" s="6">
        <v>4</v>
      </c>
      <c r="M1310" s="6">
        <v>0.41171702423189999</v>
      </c>
      <c r="N1310" s="6">
        <v>20</v>
      </c>
      <c r="O1310" s="6">
        <v>0.80394326356372348</v>
      </c>
      <c r="P1310" s="6">
        <v>3</v>
      </c>
      <c r="Q1310" s="6">
        <v>0.92596109431242668</v>
      </c>
      <c r="R1310" s="6">
        <v>3</v>
      </c>
      <c r="S1310" s="6">
        <v>0.86434422582707837</v>
      </c>
      <c r="T1310" s="6">
        <v>20</v>
      </c>
      <c r="U1310" s="6">
        <v>0.54385174328257679</v>
      </c>
      <c r="V1310" s="6">
        <v>3</v>
      </c>
      <c r="W1310" s="6">
        <v>0.82434657233917574</v>
      </c>
      <c r="X1310" s="6">
        <v>2</v>
      </c>
      <c r="Y1310" s="6">
        <v>0.64366871689098692</v>
      </c>
      <c r="Z1310" s="6">
        <v>20</v>
      </c>
      <c r="AA1310" s="6">
        <v>0.75690952539440071</v>
      </c>
      <c r="AB1310" s="6">
        <v>3</v>
      </c>
      <c r="AC1310" s="6">
        <v>0.88348563195281049</v>
      </c>
      <c r="AD1310" s="6">
        <v>3</v>
      </c>
      <c r="AE1310" s="6">
        <v>0.69102671126945836</v>
      </c>
      <c r="AF1310" s="6">
        <v>20</v>
      </c>
      <c r="AG1310" s="6">
        <v>0.89751453837893402</v>
      </c>
      <c r="AH1310" s="6">
        <v>3</v>
      </c>
      <c r="AI1310" s="6">
        <v>0.75267802670571593</v>
      </c>
      <c r="AJ1310" s="6">
        <v>2</v>
      </c>
      <c r="AK1310" s="6">
        <v>0.69265987578977295</v>
      </c>
      <c r="AL1310" s="6">
        <v>10</v>
      </c>
      <c r="AM1310" s="6">
        <v>0.99683643943658307</v>
      </c>
      <c r="AN1310" s="6">
        <v>2</v>
      </c>
      <c r="AO1310" s="6">
        <v>0.4136411245502693</v>
      </c>
      <c r="AP1310" s="6">
        <v>3</v>
      </c>
      <c r="AQ1310" s="6">
        <v>0.80553436043493487</v>
      </c>
      <c r="AR1310" s="6">
        <v>10</v>
      </c>
      <c r="AS1310" s="6">
        <v>0.99999956798009337</v>
      </c>
      <c r="AT1310" s="6">
        <v>3</v>
      </c>
      <c r="AU1310" s="6">
        <v>0.61556263237809394</v>
      </c>
      <c r="AV1310" s="6">
        <v>3</v>
      </c>
      <c r="AW1310" s="6">
        <v>0.64373075667156987</v>
      </c>
    </row>
    <row r="1311" spans="1:49" ht="15.75" customHeight="1" x14ac:dyDescent="0.25">
      <c r="A1311" s="6" t="s">
        <v>428</v>
      </c>
      <c r="B1311" s="6" t="s">
        <v>852</v>
      </c>
      <c r="C1311" s="6" t="s">
        <v>852</v>
      </c>
      <c r="D1311" s="7">
        <f>IF(COUNTIF(Recovered!$A$2:$A$808,A1311)&gt;0,VLOOKUP($B1311,Recovered!$B$2:$C$808,2,FALSE),0)</f>
        <v>21982</v>
      </c>
      <c r="E1311" s="8">
        <f>IF(COUNTIF(Recovered!$A$2:$A$808,A1311)&gt;0,1,0)</f>
        <v>1</v>
      </c>
      <c r="F1311" s="6">
        <v>2</v>
      </c>
      <c r="G1311" s="6">
        <v>0.62101310140541677</v>
      </c>
      <c r="H1311" s="6">
        <v>2</v>
      </c>
      <c r="I1311" s="6">
        <v>0.79736315621462306</v>
      </c>
      <c r="J1311" s="6">
        <v>2</v>
      </c>
      <c r="K1311" s="6">
        <v>0.81722231479946417</v>
      </c>
      <c r="L1311" s="6">
        <v>4</v>
      </c>
      <c r="M1311" s="6">
        <v>0.98889556549179602</v>
      </c>
      <c r="N1311" s="6">
        <v>20</v>
      </c>
      <c r="O1311" s="6">
        <v>0.80339596457769269</v>
      </c>
      <c r="P1311" s="6">
        <v>3</v>
      </c>
      <c r="Q1311" s="6">
        <v>0.7793687436295812</v>
      </c>
      <c r="R1311" s="6">
        <v>3</v>
      </c>
      <c r="S1311" s="6">
        <v>0.79024585743059339</v>
      </c>
      <c r="T1311" s="6">
        <v>15</v>
      </c>
      <c r="U1311" s="6">
        <v>0.68952366525189823</v>
      </c>
      <c r="V1311" s="6">
        <v>3</v>
      </c>
      <c r="W1311" s="6">
        <v>0.67870215506081588</v>
      </c>
      <c r="X1311" s="6">
        <v>3</v>
      </c>
      <c r="Y1311" s="6">
        <v>0.81517028411603543</v>
      </c>
      <c r="Z1311" s="6">
        <v>25</v>
      </c>
      <c r="AA1311" s="6">
        <v>0.72547551961832968</v>
      </c>
      <c r="AB1311" s="6">
        <v>3</v>
      </c>
      <c r="AC1311" s="6">
        <v>0.89574851556170887</v>
      </c>
      <c r="AD1311" s="6">
        <v>3</v>
      </c>
      <c r="AE1311" s="6">
        <v>0.78174313051477506</v>
      </c>
      <c r="AF1311" s="6">
        <v>20</v>
      </c>
      <c r="AG1311" s="6">
        <v>0.50163221863385943</v>
      </c>
      <c r="AH1311" s="6">
        <v>3</v>
      </c>
      <c r="AI1311" s="6">
        <v>0.62105564225987075</v>
      </c>
      <c r="AJ1311" s="6">
        <v>3</v>
      </c>
      <c r="AK1311" s="6">
        <v>0.91694132554667063</v>
      </c>
      <c r="AL1311" s="6">
        <v>10</v>
      </c>
      <c r="AM1311" s="6">
        <v>0.93139314346253488</v>
      </c>
      <c r="AN1311" s="6">
        <v>3</v>
      </c>
      <c r="AO1311" s="6">
        <v>0.47519116655779808</v>
      </c>
      <c r="AP1311" s="6">
        <v>3</v>
      </c>
      <c r="AQ1311" s="6">
        <v>0.6786721706619655</v>
      </c>
      <c r="AR1311" s="6">
        <v>10</v>
      </c>
      <c r="AS1311" s="6">
        <v>0.99999706470750793</v>
      </c>
      <c r="AT1311" s="6">
        <v>3</v>
      </c>
      <c r="AU1311" s="6">
        <v>0.48354886695623461</v>
      </c>
      <c r="AV1311" s="6">
        <v>3</v>
      </c>
      <c r="AW1311" s="6">
        <v>0.95095043368509424</v>
      </c>
    </row>
    <row r="1312" spans="1:49" ht="15.75" hidden="1" customHeight="1" x14ac:dyDescent="0.25">
      <c r="A1312" s="6" t="s">
        <v>716</v>
      </c>
      <c r="B1312" s="6" t="s">
        <v>853</v>
      </c>
      <c r="C1312" s="6" t="s">
        <v>853</v>
      </c>
      <c r="D1312" s="7">
        <f>IF(COUNTIF(Recovered!$A$2:$A$808,A1312)&gt;0,VLOOKUP($B1312,Recovered!$B$2:$C$808,2,FALSE),0)</f>
        <v>0</v>
      </c>
      <c r="E1312" s="8">
        <f>IF(COUNTIF(Recovered!$A$2:$A$808,A1312)&gt;0,1,0)</f>
        <v>0</v>
      </c>
      <c r="F1312" s="6">
        <v>4</v>
      </c>
      <c r="G1312" s="6">
        <v>0.8645065994961153</v>
      </c>
      <c r="H1312" s="6">
        <v>4</v>
      </c>
      <c r="I1312" s="6">
        <v>0.4878066600765803</v>
      </c>
      <c r="J1312" s="6">
        <v>2</v>
      </c>
      <c r="K1312" s="6">
        <v>0.52804553946941613</v>
      </c>
      <c r="L1312" s="6">
        <v>4</v>
      </c>
      <c r="M1312" s="6">
        <v>0.51960709476332234</v>
      </c>
      <c r="N1312" s="6">
        <v>20</v>
      </c>
      <c r="O1312" s="6">
        <v>0.69468113309571144</v>
      </c>
      <c r="P1312" s="6">
        <v>3</v>
      </c>
      <c r="Q1312" s="6">
        <v>0.74286491575970059</v>
      </c>
      <c r="R1312" s="6">
        <v>3</v>
      </c>
      <c r="S1312" s="6">
        <v>0.78174072274964101</v>
      </c>
      <c r="T1312" s="6">
        <v>20</v>
      </c>
      <c r="U1312" s="6">
        <v>0.45086054507029938</v>
      </c>
      <c r="V1312" s="6">
        <v>4</v>
      </c>
      <c r="W1312" s="6">
        <v>0.85078617942442492</v>
      </c>
      <c r="X1312" s="6">
        <v>4</v>
      </c>
      <c r="Y1312" s="6">
        <v>0.93672175395520119</v>
      </c>
      <c r="Z1312" s="6">
        <v>20</v>
      </c>
      <c r="AA1312" s="6">
        <v>0.69385811820705889</v>
      </c>
      <c r="AB1312" s="6">
        <v>4</v>
      </c>
      <c r="AC1312" s="6">
        <v>0.8891097035614709</v>
      </c>
      <c r="AD1312" s="6">
        <v>4</v>
      </c>
      <c r="AE1312" s="6">
        <v>0.74164724493297951</v>
      </c>
      <c r="AF1312" s="6">
        <v>20</v>
      </c>
      <c r="AG1312" s="6">
        <v>0.5249471752627719</v>
      </c>
      <c r="AH1312" s="6">
        <v>4</v>
      </c>
      <c r="AI1312" s="6">
        <v>0.529311046668833</v>
      </c>
      <c r="AJ1312" s="6">
        <v>4</v>
      </c>
      <c r="AK1312" s="6">
        <v>0.52849029348470677</v>
      </c>
      <c r="AL1312" s="6">
        <v>10</v>
      </c>
      <c r="AM1312" s="6">
        <v>0.99727729600021164</v>
      </c>
      <c r="AN1312" s="6">
        <v>3</v>
      </c>
      <c r="AO1312" s="6">
        <v>0.81377564610917497</v>
      </c>
      <c r="AP1312" s="6">
        <v>3</v>
      </c>
      <c r="AQ1312" s="6">
        <v>0.6064595784847564</v>
      </c>
      <c r="AR1312" s="6">
        <v>10</v>
      </c>
      <c r="AS1312" s="6">
        <v>0.99999956798009337</v>
      </c>
      <c r="AT1312" s="6">
        <v>4</v>
      </c>
      <c r="AU1312" s="6">
        <v>0.6496988247559079</v>
      </c>
      <c r="AV1312" s="6">
        <v>4</v>
      </c>
      <c r="AW1312" s="6">
        <v>0.94548900095244404</v>
      </c>
    </row>
    <row r="1313" spans="1:49" ht="15.75" customHeight="1" x14ac:dyDescent="0.25">
      <c r="A1313" s="6" t="s">
        <v>428</v>
      </c>
      <c r="B1313" s="6" t="s">
        <v>853</v>
      </c>
      <c r="C1313" s="6" t="s">
        <v>853</v>
      </c>
      <c r="D1313" s="7">
        <f>IF(COUNTIF(Recovered!$A$2:$A$808,A1313)&gt;0,VLOOKUP($B1313,Recovered!$B$2:$C$808,2,FALSE),0)</f>
        <v>21982</v>
      </c>
      <c r="E1313" s="8">
        <f>IF(COUNTIF(Recovered!$A$2:$A$808,A1313)&gt;0,1,0)</f>
        <v>1</v>
      </c>
      <c r="F1313" s="6">
        <v>4</v>
      </c>
      <c r="G1313" s="6">
        <v>0.83319668353342113</v>
      </c>
      <c r="H1313" s="6">
        <v>4</v>
      </c>
      <c r="I1313" s="6">
        <v>0.78883255105081573</v>
      </c>
      <c r="J1313" s="6">
        <v>1</v>
      </c>
      <c r="K1313" s="6">
        <v>0.59103764292019467</v>
      </c>
      <c r="L1313" s="6">
        <v>4</v>
      </c>
      <c r="M1313" s="6">
        <v>0.99462269076634002</v>
      </c>
      <c r="N1313" s="6">
        <v>20</v>
      </c>
      <c r="O1313" s="6">
        <v>0.45783885580491968</v>
      </c>
      <c r="P1313" s="6">
        <v>4</v>
      </c>
      <c r="Q1313" s="6">
        <v>0.93387618853055498</v>
      </c>
      <c r="R1313" s="6">
        <v>3</v>
      </c>
      <c r="S1313" s="6">
        <v>0.70354402811556105</v>
      </c>
      <c r="T1313" s="6">
        <v>15</v>
      </c>
      <c r="U1313" s="6">
        <v>0.50625934574546627</v>
      </c>
      <c r="V1313" s="6">
        <v>3</v>
      </c>
      <c r="W1313" s="6">
        <v>0.59237745758793403</v>
      </c>
      <c r="X1313" s="6">
        <v>3</v>
      </c>
      <c r="Y1313" s="6">
        <v>0.74908588935740072</v>
      </c>
      <c r="Z1313" s="6">
        <v>25</v>
      </c>
      <c r="AA1313" s="6">
        <v>0.87838860566838584</v>
      </c>
      <c r="AB1313" s="6">
        <v>4</v>
      </c>
      <c r="AC1313" s="6">
        <v>0.97854141701037201</v>
      </c>
      <c r="AD1313" s="6">
        <v>4</v>
      </c>
      <c r="AE1313" s="6">
        <v>0.82726860686550241</v>
      </c>
      <c r="AF1313" s="6">
        <v>20</v>
      </c>
      <c r="AG1313" s="6">
        <v>0.48684993746771049</v>
      </c>
      <c r="AH1313" s="6">
        <v>4</v>
      </c>
      <c r="AI1313" s="6">
        <v>0.97856904553877</v>
      </c>
      <c r="AJ1313" s="6">
        <v>4</v>
      </c>
      <c r="AK1313" s="6">
        <v>0.67637420392010539</v>
      </c>
      <c r="AL1313" s="6">
        <v>10</v>
      </c>
      <c r="AM1313" s="6">
        <v>0.9037841673747592</v>
      </c>
      <c r="AN1313" s="6">
        <v>3</v>
      </c>
      <c r="AO1313" s="6">
        <v>0.73012885260355653</v>
      </c>
      <c r="AP1313" s="6">
        <v>4</v>
      </c>
      <c r="AQ1313" s="6">
        <v>0.79772568800089405</v>
      </c>
      <c r="AR1313" s="6">
        <v>10</v>
      </c>
      <c r="AS1313" s="6">
        <v>0.9999981375378344</v>
      </c>
      <c r="AT1313" s="6">
        <v>4</v>
      </c>
      <c r="AU1313" s="6">
        <v>0.61939454400384542</v>
      </c>
      <c r="AV1313" s="6">
        <v>3</v>
      </c>
      <c r="AW1313" s="6">
        <v>0.4760339041887357</v>
      </c>
    </row>
    <row r="1314" spans="1:49" ht="15.75" hidden="1" customHeight="1" x14ac:dyDescent="0.25">
      <c r="A1314" s="6" t="s">
        <v>716</v>
      </c>
      <c r="B1314" s="6" t="s">
        <v>854</v>
      </c>
      <c r="C1314" s="6" t="s">
        <v>854</v>
      </c>
      <c r="D1314" s="7">
        <f>IF(COUNTIF(Recovered!$A$2:$A$808,A1314)&gt;0,VLOOKUP($B1314,Recovered!$B$2:$C$808,2,FALSE),0)</f>
        <v>0</v>
      </c>
      <c r="E1314" s="8">
        <f>IF(COUNTIF(Recovered!$A$2:$A$808,A1314)&gt;0,1,0)</f>
        <v>0</v>
      </c>
      <c r="F1314" s="6">
        <v>4</v>
      </c>
      <c r="G1314" s="6">
        <v>0.76964600777889114</v>
      </c>
      <c r="H1314" s="6">
        <v>4</v>
      </c>
      <c r="I1314" s="6">
        <v>0.65081791262963429</v>
      </c>
      <c r="J1314" s="6">
        <v>2</v>
      </c>
      <c r="K1314" s="6">
        <v>0.64694748157099424</v>
      </c>
      <c r="L1314" s="6">
        <v>3</v>
      </c>
      <c r="M1314" s="6">
        <v>0.97269995341422943</v>
      </c>
      <c r="N1314" s="6">
        <v>20</v>
      </c>
      <c r="O1314" s="6">
        <v>0.82481952017822235</v>
      </c>
      <c r="P1314" s="6">
        <v>4</v>
      </c>
      <c r="Q1314" s="6">
        <v>0.64948941510128</v>
      </c>
      <c r="R1314" s="6">
        <v>4</v>
      </c>
      <c r="S1314" s="6">
        <v>0.72812612293568058</v>
      </c>
      <c r="T1314" s="6">
        <v>25</v>
      </c>
      <c r="U1314" s="6">
        <v>0.62625186408791722</v>
      </c>
      <c r="V1314" s="6">
        <v>4</v>
      </c>
      <c r="W1314" s="6">
        <v>0.6507924531308833</v>
      </c>
      <c r="X1314" s="6">
        <v>4</v>
      </c>
      <c r="Y1314" s="6">
        <v>0.79198887815491859</v>
      </c>
      <c r="Z1314" s="6">
        <v>25</v>
      </c>
      <c r="AA1314" s="6">
        <v>0.48272313941418821</v>
      </c>
      <c r="AB1314" s="6">
        <v>4</v>
      </c>
      <c r="AC1314" s="6">
        <v>0.93001732869783782</v>
      </c>
      <c r="AD1314" s="6">
        <v>4</v>
      </c>
      <c r="AE1314" s="6">
        <v>0.8278164731086648</v>
      </c>
      <c r="AF1314" s="6">
        <v>15</v>
      </c>
      <c r="AG1314" s="6">
        <v>0.8045408958256437</v>
      </c>
      <c r="AH1314" s="6">
        <v>3</v>
      </c>
      <c r="AI1314" s="6">
        <v>0.650573647943541</v>
      </c>
      <c r="AJ1314" s="6">
        <v>3</v>
      </c>
      <c r="AK1314" s="6">
        <v>0.59236409962687697</v>
      </c>
      <c r="AL1314" s="6">
        <v>10</v>
      </c>
      <c r="AM1314" s="6">
        <v>0.9918914619898711</v>
      </c>
      <c r="AN1314" s="6">
        <v>3</v>
      </c>
      <c r="AO1314" s="6">
        <v>0.8874463057732328</v>
      </c>
      <c r="AP1314" s="6">
        <v>4</v>
      </c>
      <c r="AQ1314" s="6">
        <v>0.81631880329917783</v>
      </c>
      <c r="AR1314" s="6">
        <v>5</v>
      </c>
      <c r="AS1314" s="6">
        <v>0.99999110455956464</v>
      </c>
      <c r="AT1314" s="6">
        <v>3</v>
      </c>
      <c r="AU1314" s="6">
        <v>0.53735334646231503</v>
      </c>
      <c r="AV1314" s="6">
        <v>4</v>
      </c>
      <c r="AW1314" s="6">
        <v>0.80094905154332019</v>
      </c>
    </row>
    <row r="1315" spans="1:49" ht="15.75" customHeight="1" x14ac:dyDescent="0.25">
      <c r="A1315" s="6" t="s">
        <v>428</v>
      </c>
      <c r="B1315" s="6" t="s">
        <v>854</v>
      </c>
      <c r="C1315" s="6" t="s">
        <v>854</v>
      </c>
      <c r="D1315" s="7">
        <f>IF(COUNTIF(Recovered!$A$2:$A$808,A1315)&gt;0,VLOOKUP($B1315,Recovered!$B$2:$C$808,2,FALSE),0)</f>
        <v>21982</v>
      </c>
      <c r="E1315" s="8">
        <f>IF(COUNTIF(Recovered!$A$2:$A$808,A1315)&gt;0,1,0)</f>
        <v>1</v>
      </c>
      <c r="F1315" s="6">
        <v>5</v>
      </c>
      <c r="G1315" s="6">
        <v>0.65042090467879221</v>
      </c>
      <c r="H1315" s="6">
        <v>4</v>
      </c>
      <c r="I1315" s="6">
        <v>0.80533421806942851</v>
      </c>
      <c r="J1315" s="6">
        <v>2</v>
      </c>
      <c r="K1315" s="6">
        <v>0.74630359332732132</v>
      </c>
      <c r="L1315" s="6">
        <v>3</v>
      </c>
      <c r="M1315" s="6">
        <v>0.52814791101928416</v>
      </c>
      <c r="N1315" s="6">
        <v>20</v>
      </c>
      <c r="O1315" s="6">
        <v>0.80807459029520101</v>
      </c>
      <c r="P1315" s="6">
        <v>4</v>
      </c>
      <c r="Q1315" s="6">
        <v>0.83413553319545264</v>
      </c>
      <c r="R1315" s="6">
        <v>4</v>
      </c>
      <c r="S1315" s="6">
        <v>0.83057309546237401</v>
      </c>
      <c r="T1315" s="6">
        <v>25</v>
      </c>
      <c r="U1315" s="6">
        <v>0.75824128200511387</v>
      </c>
      <c r="V1315" s="6">
        <v>5</v>
      </c>
      <c r="W1315" s="6">
        <v>0.88079596909290936</v>
      </c>
      <c r="X1315" s="6">
        <v>5</v>
      </c>
      <c r="Y1315" s="6">
        <v>0.56217325144690278</v>
      </c>
      <c r="Z1315" s="6">
        <v>25</v>
      </c>
      <c r="AA1315" s="6">
        <v>0.52286718266922738</v>
      </c>
      <c r="AB1315" s="6">
        <v>4</v>
      </c>
      <c r="AC1315" s="6">
        <v>0.70577767430468275</v>
      </c>
      <c r="AD1315" s="6">
        <v>4</v>
      </c>
      <c r="AE1315" s="6">
        <v>0.92731149968176929</v>
      </c>
      <c r="AF1315" s="6">
        <v>15</v>
      </c>
      <c r="AG1315" s="6">
        <v>0.93393223212219978</v>
      </c>
      <c r="AH1315" s="6">
        <v>4</v>
      </c>
      <c r="AI1315" s="6">
        <v>0.89044058448501562</v>
      </c>
      <c r="AJ1315" s="6">
        <v>4</v>
      </c>
      <c r="AK1315" s="6">
        <v>0.94902274056368441</v>
      </c>
      <c r="AL1315" s="6">
        <v>10</v>
      </c>
      <c r="AM1315" s="6">
        <v>0.99822191816385686</v>
      </c>
      <c r="AN1315" s="6">
        <v>3</v>
      </c>
      <c r="AO1315" s="6">
        <v>0.98136020633845977</v>
      </c>
      <c r="AP1315" s="6">
        <v>3</v>
      </c>
      <c r="AQ1315" s="6">
        <v>0.53016144797611753</v>
      </c>
      <c r="AR1315" s="6">
        <v>5</v>
      </c>
      <c r="AS1315" s="6">
        <v>0.99999873355510194</v>
      </c>
      <c r="AT1315" s="6">
        <v>3</v>
      </c>
      <c r="AU1315" s="6">
        <v>0.57507569693844673</v>
      </c>
      <c r="AV1315" s="6">
        <v>3</v>
      </c>
      <c r="AW1315" s="6">
        <v>0.71744151275138213</v>
      </c>
    </row>
    <row r="1316" spans="1:49" ht="15.75" hidden="1" customHeight="1" x14ac:dyDescent="0.25">
      <c r="A1316" s="6" t="s">
        <v>716</v>
      </c>
      <c r="B1316" s="6" t="s">
        <v>855</v>
      </c>
      <c r="C1316" s="6" t="s">
        <v>855</v>
      </c>
      <c r="D1316" s="7">
        <f>IF(COUNTIF(Recovered!$A$2:$A$808,A1316)&gt;0,VLOOKUP($B1316,Recovered!$B$2:$C$808,2,FALSE),0)</f>
        <v>0</v>
      </c>
      <c r="E1316" s="8">
        <f>IF(COUNTIF(Recovered!$A$2:$A$808,A1316)&gt;0,1,0)</f>
        <v>0</v>
      </c>
      <c r="F1316" s="6">
        <v>3</v>
      </c>
      <c r="G1316" s="6">
        <v>0.72386671416603932</v>
      </c>
      <c r="H1316" s="6">
        <v>3</v>
      </c>
      <c r="I1316" s="6">
        <v>0.77321097306006636</v>
      </c>
      <c r="J1316" s="6">
        <v>2</v>
      </c>
      <c r="K1316" s="6">
        <v>0.9552471702242521</v>
      </c>
      <c r="L1316" s="6">
        <v>3</v>
      </c>
      <c r="M1316" s="6">
        <v>0.8095833794460654</v>
      </c>
      <c r="N1316" s="6">
        <v>20</v>
      </c>
      <c r="O1316" s="6">
        <v>0.83092258276565656</v>
      </c>
      <c r="P1316" s="6">
        <v>4</v>
      </c>
      <c r="Q1316" s="6">
        <v>0.8996234338929322</v>
      </c>
      <c r="R1316" s="6">
        <v>4</v>
      </c>
      <c r="S1316" s="6">
        <v>0.84927366208340538</v>
      </c>
      <c r="T1316" s="6">
        <v>25</v>
      </c>
      <c r="U1316" s="6">
        <v>0.63641214423064763</v>
      </c>
      <c r="V1316" s="6">
        <v>4</v>
      </c>
      <c r="W1316" s="6">
        <v>0.73076306226625731</v>
      </c>
      <c r="X1316" s="6">
        <v>4</v>
      </c>
      <c r="Y1316" s="6">
        <v>0.93623874086630066</v>
      </c>
      <c r="Z1316" s="6">
        <v>25</v>
      </c>
      <c r="AA1316" s="6">
        <v>0.50133276338807542</v>
      </c>
      <c r="AB1316" s="6">
        <v>4</v>
      </c>
      <c r="AC1316" s="6">
        <v>0.94059723414266738</v>
      </c>
      <c r="AD1316" s="6">
        <v>4</v>
      </c>
      <c r="AE1316" s="6">
        <v>0.52459131875462706</v>
      </c>
      <c r="AF1316" s="6">
        <v>15</v>
      </c>
      <c r="AG1316" s="6">
        <v>0.92814232546279585</v>
      </c>
      <c r="AH1316" s="6">
        <v>4</v>
      </c>
      <c r="AI1316" s="6">
        <v>0.923304838292619</v>
      </c>
      <c r="AJ1316" s="6">
        <v>4</v>
      </c>
      <c r="AK1316" s="6">
        <v>0.90310755873062643</v>
      </c>
      <c r="AL1316" s="6">
        <v>10</v>
      </c>
      <c r="AM1316" s="6">
        <v>0.89236365009689889</v>
      </c>
      <c r="AN1316" s="6">
        <v>3</v>
      </c>
      <c r="AO1316" s="6">
        <v>0.81719212716472456</v>
      </c>
      <c r="AP1316" s="6">
        <v>3</v>
      </c>
      <c r="AQ1316" s="6">
        <v>0.95505491646774554</v>
      </c>
      <c r="AR1316" s="6">
        <v>5</v>
      </c>
      <c r="AS1316" s="6">
        <v>0.99999372702007527</v>
      </c>
      <c r="AT1316" s="6">
        <v>3</v>
      </c>
      <c r="AU1316" s="6">
        <v>0.80882085216472455</v>
      </c>
      <c r="AV1316" s="6">
        <v>3</v>
      </c>
      <c r="AW1316" s="6">
        <v>0.96678842955457267</v>
      </c>
    </row>
    <row r="1317" spans="1:49" ht="15.75" customHeight="1" x14ac:dyDescent="0.25">
      <c r="A1317" s="6" t="s">
        <v>428</v>
      </c>
      <c r="B1317" s="6" t="s">
        <v>855</v>
      </c>
      <c r="C1317" s="6" t="s">
        <v>855</v>
      </c>
      <c r="D1317" s="7">
        <f>IF(COUNTIF(Recovered!$A$2:$A$808,A1317)&gt;0,VLOOKUP($B1317,Recovered!$B$2:$C$808,2,FALSE),0)</f>
        <v>21982</v>
      </c>
      <c r="E1317" s="8">
        <f>IF(COUNTIF(Recovered!$A$2:$A$808,A1317)&gt;0,1,0)</f>
        <v>1</v>
      </c>
      <c r="F1317" s="6">
        <v>3</v>
      </c>
      <c r="G1317" s="6">
        <v>0.75074603764106851</v>
      </c>
      <c r="H1317" s="6">
        <v>3</v>
      </c>
      <c r="I1317" s="6">
        <v>0.73588400836734602</v>
      </c>
      <c r="J1317" s="6">
        <v>1</v>
      </c>
      <c r="K1317" s="6">
        <v>0.88067078165114476</v>
      </c>
      <c r="L1317" s="6">
        <v>4</v>
      </c>
      <c r="M1317" s="6">
        <v>0.99393220686554029</v>
      </c>
      <c r="N1317" s="6">
        <v>20</v>
      </c>
      <c r="O1317" s="6">
        <v>0.70773451813109678</v>
      </c>
      <c r="P1317" s="6">
        <v>4</v>
      </c>
      <c r="Q1317" s="6">
        <v>0.52905932915524501</v>
      </c>
      <c r="R1317" s="6">
        <v>3</v>
      </c>
      <c r="S1317" s="6">
        <v>0.53055879376008597</v>
      </c>
      <c r="T1317" s="6">
        <v>25</v>
      </c>
      <c r="U1317" s="6">
        <v>0.62136550208684638</v>
      </c>
      <c r="V1317" s="6">
        <v>4</v>
      </c>
      <c r="W1317" s="6">
        <v>0.9128307166332138</v>
      </c>
      <c r="X1317" s="6">
        <v>4</v>
      </c>
      <c r="Y1317" s="6">
        <v>0.87558775336039563</v>
      </c>
      <c r="Z1317" s="6">
        <v>20</v>
      </c>
      <c r="AA1317" s="6">
        <v>0.53659111450913077</v>
      </c>
      <c r="AB1317" s="6">
        <v>3</v>
      </c>
      <c r="AC1317" s="6">
        <v>0.96907125037092245</v>
      </c>
      <c r="AD1317" s="6">
        <v>3</v>
      </c>
      <c r="AE1317" s="6">
        <v>0.89980195488516712</v>
      </c>
      <c r="AF1317" s="6">
        <v>15</v>
      </c>
      <c r="AG1317" s="6">
        <v>0.83775827061436714</v>
      </c>
      <c r="AH1317" s="6">
        <v>3</v>
      </c>
      <c r="AI1317" s="6">
        <v>0.92282937566699719</v>
      </c>
      <c r="AJ1317" s="6">
        <v>3</v>
      </c>
      <c r="AK1317" s="6">
        <v>0.69553607486431435</v>
      </c>
      <c r="AL1317" s="6">
        <v>10</v>
      </c>
      <c r="AM1317" s="6">
        <v>0.98663741177476116</v>
      </c>
      <c r="AN1317" s="6">
        <v>2</v>
      </c>
      <c r="AO1317" s="6">
        <v>0.52159628015489656</v>
      </c>
      <c r="AP1317" s="6">
        <v>3</v>
      </c>
      <c r="AQ1317" s="6">
        <v>0.63693992953471812</v>
      </c>
      <c r="AR1317" s="6">
        <v>10</v>
      </c>
      <c r="AS1317" s="6">
        <v>0.99999909116577301</v>
      </c>
      <c r="AT1317" s="6">
        <v>4</v>
      </c>
      <c r="AU1317" s="6">
        <v>0.6064054240624287</v>
      </c>
      <c r="AV1317" s="6">
        <v>3</v>
      </c>
      <c r="AW1317" s="6">
        <v>0.63517389321256945</v>
      </c>
    </row>
    <row r="1318" spans="1:49" ht="15.75" hidden="1" customHeight="1" x14ac:dyDescent="0.25">
      <c r="A1318" s="6" t="s">
        <v>716</v>
      </c>
      <c r="B1318" s="6" t="s">
        <v>856</v>
      </c>
      <c r="C1318" s="6" t="s">
        <v>856</v>
      </c>
      <c r="D1318" s="7">
        <f>IF(COUNTIF(Recovered!$A$2:$A$808,A1318)&gt;0,VLOOKUP($B1318,Recovered!$B$2:$C$808,2,FALSE),0)</f>
        <v>0</v>
      </c>
      <c r="E1318" s="8">
        <f>IF(COUNTIF(Recovered!$A$2:$A$808,A1318)&gt;0,1,0)</f>
        <v>0</v>
      </c>
      <c r="F1318" s="6">
        <v>3</v>
      </c>
      <c r="G1318" s="6">
        <v>0.8021245050180057</v>
      </c>
      <c r="H1318" s="6">
        <v>3</v>
      </c>
      <c r="I1318" s="6">
        <v>0.68488267689152182</v>
      </c>
      <c r="J1318" s="6">
        <v>2</v>
      </c>
      <c r="K1318" s="6">
        <v>0.96673661495044239</v>
      </c>
      <c r="L1318" s="6">
        <v>3</v>
      </c>
      <c r="M1318" s="6">
        <v>0.64414116924366793</v>
      </c>
      <c r="N1318" s="6">
        <v>20</v>
      </c>
      <c r="O1318" s="6">
        <v>0.83072559437517934</v>
      </c>
      <c r="P1318" s="6">
        <v>4</v>
      </c>
      <c r="Q1318" s="6">
        <v>0.79668525528753076</v>
      </c>
      <c r="R1318" s="6">
        <v>4</v>
      </c>
      <c r="S1318" s="6">
        <v>0.79719729800957517</v>
      </c>
      <c r="T1318" s="6">
        <v>25</v>
      </c>
      <c r="U1318" s="6">
        <v>0.61910604768123634</v>
      </c>
      <c r="V1318" s="6">
        <v>5</v>
      </c>
      <c r="W1318" s="6">
        <v>0.75487732981512523</v>
      </c>
      <c r="X1318" s="6">
        <v>4</v>
      </c>
      <c r="Y1318" s="6">
        <v>0.56216380701561197</v>
      </c>
      <c r="Z1318" s="6">
        <v>25</v>
      </c>
      <c r="AA1318" s="6">
        <v>0.60761565092066094</v>
      </c>
      <c r="AB1318" s="6">
        <v>4</v>
      </c>
      <c r="AC1318" s="6">
        <v>0.59264850264596192</v>
      </c>
      <c r="AD1318" s="6">
        <v>4</v>
      </c>
      <c r="AE1318" s="6">
        <v>0.84797943895458927</v>
      </c>
      <c r="AF1318" s="6">
        <v>15</v>
      </c>
      <c r="AG1318" s="6">
        <v>0.92384946248665023</v>
      </c>
      <c r="AH1318" s="6">
        <v>4</v>
      </c>
      <c r="AI1318" s="6">
        <v>0.92598020634664879</v>
      </c>
      <c r="AJ1318" s="6">
        <v>4</v>
      </c>
      <c r="AK1318" s="6">
        <v>0.57099581420056078</v>
      </c>
      <c r="AL1318" s="6">
        <v>10</v>
      </c>
      <c r="AM1318" s="6">
        <v>0.98531237313388731</v>
      </c>
      <c r="AN1318" s="6">
        <v>3</v>
      </c>
      <c r="AO1318" s="6">
        <v>0.9512016813478994</v>
      </c>
      <c r="AP1318" s="6">
        <v>3</v>
      </c>
      <c r="AQ1318" s="6">
        <v>0.91042458623938993</v>
      </c>
      <c r="AR1318" s="6">
        <v>5</v>
      </c>
      <c r="AS1318" s="6">
        <v>0.99999670709752164</v>
      </c>
      <c r="AT1318" s="6">
        <v>3</v>
      </c>
      <c r="AU1318" s="6">
        <v>0.85139130349411052</v>
      </c>
      <c r="AV1318" s="6">
        <v>3</v>
      </c>
      <c r="AW1318" s="6">
        <v>0.93903240523681331</v>
      </c>
    </row>
    <row r="1319" spans="1:49" ht="15.75" customHeight="1" x14ac:dyDescent="0.25">
      <c r="A1319" s="6" t="s">
        <v>428</v>
      </c>
      <c r="B1319" s="6" t="s">
        <v>856</v>
      </c>
      <c r="C1319" s="6" t="s">
        <v>856</v>
      </c>
      <c r="D1319" s="7">
        <f>IF(COUNTIF(Recovered!$A$2:$A$808,A1319)&gt;0,VLOOKUP($B1319,Recovered!$B$2:$C$808,2,FALSE),0)</f>
        <v>21982</v>
      </c>
      <c r="E1319" s="8">
        <f>IF(COUNTIF(Recovered!$A$2:$A$808,A1319)&gt;0,1,0)</f>
        <v>1</v>
      </c>
      <c r="F1319" s="6">
        <v>3</v>
      </c>
      <c r="G1319" s="6">
        <v>0.46716809481856081</v>
      </c>
      <c r="H1319" s="6">
        <v>3</v>
      </c>
      <c r="I1319" s="6">
        <v>0.533858022949111</v>
      </c>
      <c r="J1319" s="6">
        <v>1</v>
      </c>
      <c r="K1319" s="6">
        <v>0.81731043245978352</v>
      </c>
      <c r="L1319" s="6">
        <v>4</v>
      </c>
      <c r="M1319" s="6">
        <v>0.35850900525397339</v>
      </c>
      <c r="N1319" s="6">
        <v>20</v>
      </c>
      <c r="O1319" s="6">
        <v>0.83006585331124627</v>
      </c>
      <c r="P1319" s="6">
        <v>4</v>
      </c>
      <c r="Q1319" s="6">
        <v>0.64761981503603883</v>
      </c>
      <c r="R1319" s="6">
        <v>3</v>
      </c>
      <c r="S1319" s="6">
        <v>0.79706397791068706</v>
      </c>
      <c r="T1319" s="6">
        <v>25</v>
      </c>
      <c r="U1319" s="6">
        <v>0.89210769445134885</v>
      </c>
      <c r="V1319" s="6">
        <v>5</v>
      </c>
      <c r="W1319" s="6">
        <v>0.81756772958280155</v>
      </c>
      <c r="X1319" s="6">
        <v>4</v>
      </c>
      <c r="Y1319" s="6">
        <v>0.97044133346932793</v>
      </c>
      <c r="Z1319" s="6">
        <v>30</v>
      </c>
      <c r="AA1319" s="6">
        <v>0.66892938332051921</v>
      </c>
      <c r="AB1319" s="6">
        <v>5</v>
      </c>
      <c r="AC1319" s="6">
        <v>0.89330861884504964</v>
      </c>
      <c r="AD1319" s="6">
        <v>4</v>
      </c>
      <c r="AE1319" s="6">
        <v>0.97063231861695087</v>
      </c>
      <c r="AF1319" s="6">
        <v>10</v>
      </c>
      <c r="AG1319" s="6">
        <v>0.75338719511462748</v>
      </c>
      <c r="AH1319" s="6">
        <v>4</v>
      </c>
      <c r="AI1319" s="6">
        <v>0.93131497491639303</v>
      </c>
      <c r="AJ1319" s="6">
        <v>3</v>
      </c>
      <c r="AK1319" s="6">
        <v>0.70440539034306893</v>
      </c>
      <c r="AL1319" s="6">
        <v>10</v>
      </c>
      <c r="AM1319" s="6">
        <v>0.99100148417439116</v>
      </c>
      <c r="AN1319" s="6">
        <v>3</v>
      </c>
      <c r="AO1319" s="6">
        <v>0.91235031074609141</v>
      </c>
      <c r="AP1319" s="6">
        <v>3</v>
      </c>
      <c r="AQ1319" s="6">
        <v>0.50462469712872382</v>
      </c>
      <c r="AR1319" s="6">
        <v>5</v>
      </c>
      <c r="AS1319" s="6">
        <v>0.99999944877650193</v>
      </c>
      <c r="AT1319" s="6">
        <v>2</v>
      </c>
      <c r="AU1319" s="6">
        <v>0.58854468195899934</v>
      </c>
      <c r="AV1319" s="6">
        <v>2</v>
      </c>
      <c r="AW1319" s="6">
        <v>0.7057226046213283</v>
      </c>
    </row>
    <row r="1320" spans="1:49" ht="15.75" hidden="1" customHeight="1" x14ac:dyDescent="0.25">
      <c r="A1320" s="6" t="s">
        <v>716</v>
      </c>
      <c r="B1320" s="6" t="s">
        <v>857</v>
      </c>
      <c r="C1320" s="6" t="s">
        <v>857</v>
      </c>
      <c r="D1320" s="7">
        <f>IF(COUNTIF(Recovered!$A$2:$A$808,A1320)&gt;0,VLOOKUP($B1320,Recovered!$B$2:$C$808,2,FALSE),0)</f>
        <v>0</v>
      </c>
      <c r="E1320" s="8">
        <f>IF(COUNTIF(Recovered!$A$2:$A$808,A1320)&gt;0,1,0)</f>
        <v>0</v>
      </c>
      <c r="F1320" s="6">
        <v>3</v>
      </c>
      <c r="G1320" s="6">
        <v>0.58818115017561401</v>
      </c>
      <c r="H1320" s="6">
        <v>4</v>
      </c>
      <c r="I1320" s="6">
        <v>0.92617332576435829</v>
      </c>
      <c r="J1320" s="6">
        <v>2</v>
      </c>
      <c r="K1320" s="6">
        <v>0.95762216653081811</v>
      </c>
      <c r="L1320" s="6">
        <v>3</v>
      </c>
      <c r="M1320" s="6">
        <v>0.75959822257150666</v>
      </c>
      <c r="N1320" s="6">
        <v>20</v>
      </c>
      <c r="O1320" s="6">
        <v>0.80046732949626942</v>
      </c>
      <c r="P1320" s="6">
        <v>4</v>
      </c>
      <c r="Q1320" s="6">
        <v>0.59006616753861285</v>
      </c>
      <c r="R1320" s="6">
        <v>4</v>
      </c>
      <c r="S1320" s="6">
        <v>0.62007514913864115</v>
      </c>
      <c r="T1320" s="6">
        <v>25</v>
      </c>
      <c r="U1320" s="6">
        <v>0.81397076407042868</v>
      </c>
      <c r="V1320" s="6">
        <v>5</v>
      </c>
      <c r="W1320" s="6">
        <v>0.7057477146783061</v>
      </c>
      <c r="X1320" s="6">
        <v>4</v>
      </c>
      <c r="Y1320" s="6">
        <v>0.85180515467735451</v>
      </c>
      <c r="Z1320" s="6">
        <v>25</v>
      </c>
      <c r="AA1320" s="6">
        <v>0.49469750708855142</v>
      </c>
      <c r="AB1320" s="6">
        <v>4</v>
      </c>
      <c r="AC1320" s="6">
        <v>0.77724181563422523</v>
      </c>
      <c r="AD1320" s="6">
        <v>3</v>
      </c>
      <c r="AE1320" s="6">
        <v>0.64999695546722547</v>
      </c>
      <c r="AF1320" s="6">
        <v>15</v>
      </c>
      <c r="AG1320" s="6">
        <v>0.93386330112807647</v>
      </c>
      <c r="AH1320" s="6">
        <v>4</v>
      </c>
      <c r="AI1320" s="6">
        <v>0.73062496109846053</v>
      </c>
      <c r="AJ1320" s="6">
        <v>3</v>
      </c>
      <c r="AK1320" s="6">
        <v>0.58857274443843932</v>
      </c>
      <c r="AL1320" s="6">
        <v>10</v>
      </c>
      <c r="AM1320" s="6">
        <v>0.97921490473604855</v>
      </c>
      <c r="AN1320" s="6">
        <v>3</v>
      </c>
      <c r="AO1320" s="6">
        <v>0.94485737198097652</v>
      </c>
      <c r="AP1320" s="6">
        <v>4</v>
      </c>
      <c r="AQ1320" s="6">
        <v>0.52311494968219407</v>
      </c>
      <c r="AR1320" s="6">
        <v>5</v>
      </c>
      <c r="AS1320" s="6">
        <v>0.9999939654258081</v>
      </c>
      <c r="AT1320" s="6">
        <v>3</v>
      </c>
      <c r="AU1320" s="6">
        <v>0.70185990528021125</v>
      </c>
      <c r="AV1320" s="6">
        <v>3</v>
      </c>
      <c r="AW1320" s="6">
        <v>0.52417464930127111</v>
      </c>
    </row>
    <row r="1321" spans="1:49" ht="15.75" customHeight="1" x14ac:dyDescent="0.25">
      <c r="A1321" s="6" t="s">
        <v>428</v>
      </c>
      <c r="B1321" s="6" t="s">
        <v>857</v>
      </c>
      <c r="C1321" s="6" t="s">
        <v>857</v>
      </c>
      <c r="D1321" s="7">
        <f>IF(COUNTIF(Recovered!$A$2:$A$808,A1321)&gt;0,VLOOKUP($B1321,Recovered!$B$2:$C$808,2,FALSE),0)</f>
        <v>21982</v>
      </c>
      <c r="E1321" s="8">
        <f>IF(COUNTIF(Recovered!$A$2:$A$808,A1321)&gt;0,1,0)</f>
        <v>1</v>
      </c>
      <c r="F1321" s="6">
        <v>3</v>
      </c>
      <c r="G1321" s="6">
        <v>0.78880799507571731</v>
      </c>
      <c r="H1321" s="6">
        <v>4</v>
      </c>
      <c r="I1321" s="6">
        <v>0.58073905722343333</v>
      </c>
      <c r="J1321" s="6">
        <v>2</v>
      </c>
      <c r="K1321" s="6">
        <v>0.86257435077056166</v>
      </c>
      <c r="L1321" s="6">
        <v>3</v>
      </c>
      <c r="M1321" s="6">
        <v>0.89111595472111094</v>
      </c>
      <c r="N1321" s="6">
        <v>20</v>
      </c>
      <c r="O1321" s="6">
        <v>0.81061050121911549</v>
      </c>
      <c r="P1321" s="6">
        <v>3</v>
      </c>
      <c r="Q1321" s="6">
        <v>0.86677891042308086</v>
      </c>
      <c r="R1321" s="6">
        <v>3</v>
      </c>
      <c r="S1321" s="6">
        <v>0.66849564302543152</v>
      </c>
      <c r="T1321" s="6">
        <v>25</v>
      </c>
      <c r="U1321" s="6">
        <v>0.84798124515271789</v>
      </c>
      <c r="V1321" s="6">
        <v>4</v>
      </c>
      <c r="W1321" s="6">
        <v>0.99853809272902716</v>
      </c>
      <c r="X1321" s="6">
        <v>4</v>
      </c>
      <c r="Y1321" s="6">
        <v>0.86634100302386929</v>
      </c>
      <c r="Z1321" s="6">
        <v>30</v>
      </c>
      <c r="AA1321" s="6">
        <v>0.60947310339554128</v>
      </c>
      <c r="AB1321" s="6">
        <v>4</v>
      </c>
      <c r="AC1321" s="6">
        <v>0.96681216256823921</v>
      </c>
      <c r="AD1321" s="6">
        <v>4</v>
      </c>
      <c r="AE1321" s="6">
        <v>0.75285784038114645</v>
      </c>
      <c r="AF1321" s="6">
        <v>10</v>
      </c>
      <c r="AG1321" s="6">
        <v>0.65020563798168207</v>
      </c>
      <c r="AH1321" s="6">
        <v>3</v>
      </c>
      <c r="AI1321" s="6">
        <v>0.77568730304707123</v>
      </c>
      <c r="AJ1321" s="6">
        <v>3</v>
      </c>
      <c r="AK1321" s="6">
        <v>0.86352477537534944</v>
      </c>
      <c r="AL1321" s="6">
        <v>10</v>
      </c>
      <c r="AM1321" s="6">
        <v>0.92326846079863156</v>
      </c>
      <c r="AN1321" s="6">
        <v>2</v>
      </c>
      <c r="AO1321" s="6">
        <v>0.52372910684859753</v>
      </c>
      <c r="AP1321" s="6">
        <v>3</v>
      </c>
      <c r="AQ1321" s="6">
        <v>0.84569208614046065</v>
      </c>
      <c r="AR1321" s="6">
        <v>5</v>
      </c>
      <c r="AS1321" s="6">
        <v>0.99999944877650193</v>
      </c>
      <c r="AT1321" s="6">
        <v>3</v>
      </c>
      <c r="AU1321" s="6">
        <v>0.61579826559665418</v>
      </c>
      <c r="AV1321" s="6">
        <v>3</v>
      </c>
      <c r="AW1321" s="6">
        <v>0.72630086892406132</v>
      </c>
    </row>
    <row r="1322" spans="1:49" ht="15.75" hidden="1" customHeight="1" x14ac:dyDescent="0.25">
      <c r="A1322" s="6" t="s">
        <v>716</v>
      </c>
      <c r="B1322" s="6" t="s">
        <v>858</v>
      </c>
      <c r="C1322" s="6" t="s">
        <v>858</v>
      </c>
      <c r="D1322" s="7">
        <f>IF(COUNTIF(Recovered!$A$2:$A$808,A1322)&gt;0,VLOOKUP($B1322,Recovered!$B$2:$C$808,2,FALSE),0)</f>
        <v>0</v>
      </c>
      <c r="E1322" s="8">
        <f>IF(COUNTIF(Recovered!$A$2:$A$808,A1322)&gt;0,1,0)</f>
        <v>0</v>
      </c>
      <c r="F1322" s="6">
        <v>4</v>
      </c>
      <c r="G1322" s="6">
        <v>0.78596275749294953</v>
      </c>
      <c r="H1322" s="6">
        <v>4</v>
      </c>
      <c r="I1322" s="6">
        <v>0.68917956850596163</v>
      </c>
      <c r="J1322" s="6">
        <v>2</v>
      </c>
      <c r="K1322" s="6">
        <v>0.86679226758900718</v>
      </c>
      <c r="L1322" s="6">
        <v>3</v>
      </c>
      <c r="M1322" s="6">
        <v>0.99203469352234563</v>
      </c>
      <c r="N1322" s="6">
        <v>20</v>
      </c>
      <c r="O1322" s="6">
        <v>0.79676887179277256</v>
      </c>
      <c r="P1322" s="6">
        <v>4</v>
      </c>
      <c r="Q1322" s="6">
        <v>0.98018725013797947</v>
      </c>
      <c r="R1322" s="6">
        <v>4</v>
      </c>
      <c r="S1322" s="6">
        <v>0.9099396867176498</v>
      </c>
      <c r="T1322" s="6">
        <v>20</v>
      </c>
      <c r="U1322" s="6">
        <v>0.63203313336439471</v>
      </c>
      <c r="V1322" s="6">
        <v>4</v>
      </c>
      <c r="W1322" s="6">
        <v>0.5621263681527926</v>
      </c>
      <c r="X1322" s="6">
        <v>4</v>
      </c>
      <c r="Y1322" s="6">
        <v>0.90855381308975003</v>
      </c>
      <c r="Z1322" s="6">
        <v>20</v>
      </c>
      <c r="AA1322" s="6">
        <v>0.66139489297625886</v>
      </c>
      <c r="AB1322" s="6">
        <v>5</v>
      </c>
      <c r="AC1322" s="6">
        <v>0.59265250303685613</v>
      </c>
      <c r="AD1322" s="6">
        <v>4</v>
      </c>
      <c r="AE1322" s="6">
        <v>0.70565475265492961</v>
      </c>
      <c r="AF1322" s="6">
        <v>20</v>
      </c>
      <c r="AG1322" s="6">
        <v>0.96183080515699448</v>
      </c>
      <c r="AH1322" s="6">
        <v>5</v>
      </c>
      <c r="AI1322" s="6">
        <v>0.53119648390317464</v>
      </c>
      <c r="AJ1322" s="6">
        <v>4</v>
      </c>
      <c r="AK1322" s="6">
        <v>0.87721849370991345</v>
      </c>
      <c r="AL1322" s="6">
        <v>10</v>
      </c>
      <c r="AM1322" s="6">
        <v>0.99840761928569977</v>
      </c>
      <c r="AN1322" s="6">
        <v>3</v>
      </c>
      <c r="AO1322" s="6">
        <v>0.98560907466093628</v>
      </c>
      <c r="AP1322" s="6">
        <v>4</v>
      </c>
      <c r="AQ1322" s="6">
        <v>0.67784451923665778</v>
      </c>
      <c r="AR1322" s="6">
        <v>10</v>
      </c>
      <c r="AS1322" s="6">
        <v>0.99999980638736874</v>
      </c>
      <c r="AT1322" s="6">
        <v>4</v>
      </c>
      <c r="AU1322" s="6">
        <v>0.90977369792230345</v>
      </c>
      <c r="AV1322" s="6">
        <v>4</v>
      </c>
      <c r="AW1322" s="6">
        <v>0.91423562074578613</v>
      </c>
    </row>
    <row r="1323" spans="1:49" ht="15.75" customHeight="1" x14ac:dyDescent="0.25">
      <c r="A1323" s="6" t="s">
        <v>428</v>
      </c>
      <c r="B1323" s="6" t="s">
        <v>858</v>
      </c>
      <c r="C1323" s="6" t="s">
        <v>858</v>
      </c>
      <c r="D1323" s="7">
        <f>IF(COUNTIF(Recovered!$A$2:$A$808,A1323)&gt;0,VLOOKUP($B1323,Recovered!$B$2:$C$808,2,FALSE),0)</f>
        <v>21982</v>
      </c>
      <c r="E1323" s="8">
        <f>IF(COUNTIF(Recovered!$A$2:$A$808,A1323)&gt;0,1,0)</f>
        <v>1</v>
      </c>
      <c r="F1323" s="6">
        <v>4</v>
      </c>
      <c r="G1323" s="6">
        <v>0.84635822939476812</v>
      </c>
      <c r="H1323" s="6">
        <v>3</v>
      </c>
      <c r="I1323" s="6">
        <v>0.84536882294101823</v>
      </c>
      <c r="J1323" s="6">
        <v>1</v>
      </c>
      <c r="K1323" s="6">
        <v>0.75459708834524142</v>
      </c>
      <c r="L1323" s="6">
        <v>4</v>
      </c>
      <c r="M1323" s="6">
        <v>0.99661746929024131</v>
      </c>
      <c r="N1323" s="6">
        <v>20</v>
      </c>
      <c r="O1323" s="6">
        <v>0.73094938675112442</v>
      </c>
      <c r="P1323" s="6">
        <v>4</v>
      </c>
      <c r="Q1323" s="6">
        <v>0.97950979073672406</v>
      </c>
      <c r="R1323" s="6">
        <v>3</v>
      </c>
      <c r="S1323" s="6">
        <v>0.83405018881398907</v>
      </c>
      <c r="T1323" s="6">
        <v>20</v>
      </c>
      <c r="U1323" s="6">
        <v>0.41347480394602942</v>
      </c>
      <c r="V1323" s="6">
        <v>4</v>
      </c>
      <c r="W1323" s="6">
        <v>0.96069258396880675</v>
      </c>
      <c r="X1323" s="6">
        <v>4</v>
      </c>
      <c r="Y1323" s="6">
        <v>0.8564277069293128</v>
      </c>
      <c r="Z1323" s="6">
        <v>25</v>
      </c>
      <c r="AA1323" s="6">
        <v>0.52757779280149897</v>
      </c>
      <c r="AB1323" s="6">
        <v>4</v>
      </c>
      <c r="AC1323" s="6">
        <v>0.56215562759172522</v>
      </c>
      <c r="AD1323" s="6">
        <v>4</v>
      </c>
      <c r="AE1323" s="6">
        <v>0.95222862853447998</v>
      </c>
      <c r="AF1323" s="6">
        <v>15</v>
      </c>
      <c r="AG1323" s="6">
        <v>0.63499097042099784</v>
      </c>
      <c r="AH1323" s="6">
        <v>5</v>
      </c>
      <c r="AI1323" s="6">
        <v>0.86693047996614947</v>
      </c>
      <c r="AJ1323" s="6">
        <v>4</v>
      </c>
      <c r="AK1323" s="6">
        <v>0.9222769231810366</v>
      </c>
      <c r="AL1323" s="6">
        <v>10</v>
      </c>
      <c r="AM1323" s="6">
        <v>0.98510872715826547</v>
      </c>
      <c r="AN1323" s="6">
        <v>3</v>
      </c>
      <c r="AO1323" s="6">
        <v>0.90852773796949415</v>
      </c>
      <c r="AP1323" s="6">
        <v>4</v>
      </c>
      <c r="AQ1323" s="6">
        <v>0.55568010557163783</v>
      </c>
      <c r="AR1323" s="6">
        <v>10</v>
      </c>
      <c r="AS1323" s="6">
        <v>0.99999956798009337</v>
      </c>
      <c r="AT1323" s="6">
        <v>4</v>
      </c>
      <c r="AU1323" s="6">
        <v>0.496376062010698</v>
      </c>
      <c r="AV1323" s="6">
        <v>4</v>
      </c>
      <c r="AW1323" s="6">
        <v>0.59046760803352272</v>
      </c>
    </row>
    <row r="1324" spans="1:49" ht="15.75" hidden="1" customHeight="1" x14ac:dyDescent="0.25">
      <c r="A1324" s="6" t="s">
        <v>716</v>
      </c>
      <c r="B1324" s="6" t="s">
        <v>859</v>
      </c>
      <c r="C1324" s="6" t="s">
        <v>859</v>
      </c>
      <c r="D1324" s="7">
        <f>IF(COUNTIF(Recovered!$A$2:$A$808,A1324)&gt;0,VLOOKUP($B1324,Recovered!$B$2:$C$808,2,FALSE),0)</f>
        <v>0</v>
      </c>
      <c r="E1324" s="8">
        <f>IF(COUNTIF(Recovered!$A$2:$A$808,A1324)&gt;0,1,0)</f>
        <v>0</v>
      </c>
      <c r="F1324" s="6">
        <v>4</v>
      </c>
      <c r="G1324" s="6">
        <v>0.88308978215708056</v>
      </c>
      <c r="H1324" s="6">
        <v>4</v>
      </c>
      <c r="I1324" s="6">
        <v>0.85791689771073176</v>
      </c>
      <c r="J1324" s="6">
        <v>2</v>
      </c>
      <c r="K1324" s="6">
        <v>0.82386442119099157</v>
      </c>
      <c r="L1324" s="6">
        <v>3</v>
      </c>
      <c r="M1324" s="6">
        <v>0.97905010302817919</v>
      </c>
      <c r="N1324" s="6">
        <v>20</v>
      </c>
      <c r="O1324" s="6">
        <v>0.82124004583962529</v>
      </c>
      <c r="P1324" s="6">
        <v>4</v>
      </c>
      <c r="Q1324" s="6">
        <v>0.9536044625447565</v>
      </c>
      <c r="R1324" s="6">
        <v>4</v>
      </c>
      <c r="S1324" s="6">
        <v>0.89563411786689373</v>
      </c>
      <c r="T1324" s="6">
        <v>20</v>
      </c>
      <c r="U1324" s="6">
        <v>0.57325255512088802</v>
      </c>
      <c r="V1324" s="6">
        <v>4</v>
      </c>
      <c r="W1324" s="6">
        <v>0.59244656244882432</v>
      </c>
      <c r="X1324" s="6">
        <v>4</v>
      </c>
      <c r="Y1324" s="6">
        <v>0.81361849679425391</v>
      </c>
      <c r="Z1324" s="6">
        <v>20</v>
      </c>
      <c r="AA1324" s="6">
        <v>0.77159444291866564</v>
      </c>
      <c r="AB1324" s="6">
        <v>4</v>
      </c>
      <c r="AC1324" s="6">
        <v>0.8348474712324695</v>
      </c>
      <c r="AD1324" s="6">
        <v>4</v>
      </c>
      <c r="AE1324" s="6">
        <v>0.89312373202955597</v>
      </c>
      <c r="AF1324" s="6">
        <v>20</v>
      </c>
      <c r="AG1324" s="6">
        <v>0.91846671813730874</v>
      </c>
      <c r="AH1324" s="6">
        <v>4</v>
      </c>
      <c r="AI1324" s="6">
        <v>0.92844391861256181</v>
      </c>
      <c r="AJ1324" s="6">
        <v>4</v>
      </c>
      <c r="AK1324" s="6">
        <v>0.92021108043487054</v>
      </c>
      <c r="AL1324" s="6">
        <v>10</v>
      </c>
      <c r="AM1324" s="6">
        <v>0.99674346804023339</v>
      </c>
      <c r="AN1324" s="6">
        <v>3</v>
      </c>
      <c r="AO1324" s="6">
        <v>0.89881345394215506</v>
      </c>
      <c r="AP1324" s="6">
        <v>4</v>
      </c>
      <c r="AQ1324" s="6">
        <v>0.79562260491016956</v>
      </c>
      <c r="AR1324" s="6">
        <v>10</v>
      </c>
      <c r="AS1324" s="6">
        <v>0.99999944877650193</v>
      </c>
      <c r="AT1324" s="6">
        <v>4</v>
      </c>
      <c r="AU1324" s="6">
        <v>0.7939265169021571</v>
      </c>
      <c r="AV1324" s="6">
        <v>4</v>
      </c>
      <c r="AW1324" s="6">
        <v>0.90770704509510158</v>
      </c>
    </row>
    <row r="1325" spans="1:49" ht="15.75" customHeight="1" x14ac:dyDescent="0.25">
      <c r="A1325" s="6" t="s">
        <v>428</v>
      </c>
      <c r="B1325" s="6" t="s">
        <v>859</v>
      </c>
      <c r="C1325" s="6" t="s">
        <v>859</v>
      </c>
      <c r="D1325" s="7">
        <f>IF(COUNTIF(Recovered!$A$2:$A$808,A1325)&gt;0,VLOOKUP($B1325,Recovered!$B$2:$C$808,2,FALSE),0)</f>
        <v>21982</v>
      </c>
      <c r="E1325" s="8">
        <f>IF(COUNTIF(Recovered!$A$2:$A$808,A1325)&gt;0,1,0)</f>
        <v>1</v>
      </c>
      <c r="F1325" s="6">
        <v>4</v>
      </c>
      <c r="G1325" s="6">
        <v>0.86192798145917571</v>
      </c>
      <c r="H1325" s="6">
        <v>4</v>
      </c>
      <c r="I1325" s="6">
        <v>0.5272017059132722</v>
      </c>
      <c r="J1325" s="6">
        <v>2</v>
      </c>
      <c r="K1325" s="6">
        <v>0.80440363676790116</v>
      </c>
      <c r="L1325" s="6">
        <v>4</v>
      </c>
      <c r="M1325" s="6">
        <v>0.99699022747413291</v>
      </c>
      <c r="N1325" s="6">
        <v>20</v>
      </c>
      <c r="O1325" s="6">
        <v>0.76191371851637157</v>
      </c>
      <c r="P1325" s="6">
        <v>4</v>
      </c>
      <c r="Q1325" s="6">
        <v>0.81330759935569452</v>
      </c>
      <c r="R1325" s="6">
        <v>3</v>
      </c>
      <c r="S1325" s="6">
        <v>0.75079427462358339</v>
      </c>
      <c r="T1325" s="6">
        <v>25</v>
      </c>
      <c r="U1325" s="6">
        <v>0.84282014067616295</v>
      </c>
      <c r="V1325" s="6">
        <v>4</v>
      </c>
      <c r="W1325" s="6">
        <v>0.70570611207677447</v>
      </c>
      <c r="X1325" s="6">
        <v>4</v>
      </c>
      <c r="Y1325" s="6">
        <v>0.88793674112439891</v>
      </c>
      <c r="Z1325" s="6">
        <v>25</v>
      </c>
      <c r="AA1325" s="6">
        <v>0.4551718677659401</v>
      </c>
      <c r="AB1325" s="6">
        <v>4</v>
      </c>
      <c r="AC1325" s="6">
        <v>0.79794467780052181</v>
      </c>
      <c r="AD1325" s="6">
        <v>4</v>
      </c>
      <c r="AE1325" s="6">
        <v>0.72745638036152727</v>
      </c>
      <c r="AF1325" s="6">
        <v>15</v>
      </c>
      <c r="AG1325" s="6">
        <v>0.94892149947315618</v>
      </c>
      <c r="AH1325" s="6">
        <v>4</v>
      </c>
      <c r="AI1325" s="6">
        <v>0.90390443289715783</v>
      </c>
      <c r="AJ1325" s="6">
        <v>4</v>
      </c>
      <c r="AK1325" s="6">
        <v>0.83079947408729982</v>
      </c>
      <c r="AL1325" s="6">
        <v>10</v>
      </c>
      <c r="AM1325" s="6">
        <v>0.99615483724372922</v>
      </c>
      <c r="AN1325" s="6">
        <v>4</v>
      </c>
      <c r="AO1325" s="6">
        <v>0.59152768022357671</v>
      </c>
      <c r="AP1325" s="6">
        <v>4</v>
      </c>
      <c r="AQ1325" s="6">
        <v>0.71833514720802971</v>
      </c>
      <c r="AR1325" s="6">
        <v>5</v>
      </c>
      <c r="AS1325" s="6">
        <v>0.99999742231732225</v>
      </c>
      <c r="AT1325" s="6">
        <v>5</v>
      </c>
      <c r="AU1325" s="6">
        <v>0.6973451131120566</v>
      </c>
      <c r="AV1325" s="6">
        <v>5</v>
      </c>
      <c r="AW1325" s="6">
        <v>0.81588116969190683</v>
      </c>
    </row>
    <row r="1326" spans="1:49" ht="15.75" hidden="1" customHeight="1" x14ac:dyDescent="0.25">
      <c r="A1326" s="6" t="s">
        <v>716</v>
      </c>
      <c r="B1326" s="6" t="s">
        <v>860</v>
      </c>
      <c r="C1326" s="6" t="s">
        <v>860</v>
      </c>
      <c r="D1326" s="7">
        <f>IF(COUNTIF(Recovered!$A$2:$A$808,A1326)&gt;0,VLOOKUP($B1326,Recovered!$B$2:$C$808,2,FALSE),0)</f>
        <v>0</v>
      </c>
      <c r="E1326" s="8">
        <f>IF(COUNTIF(Recovered!$A$2:$A$808,A1326)&gt;0,1,0)</f>
        <v>0</v>
      </c>
      <c r="F1326" s="6">
        <v>3</v>
      </c>
      <c r="G1326" s="6">
        <v>0.4658924618732409</v>
      </c>
      <c r="H1326" s="6">
        <v>3</v>
      </c>
      <c r="I1326" s="6">
        <v>0.59208137249805048</v>
      </c>
      <c r="J1326" s="6">
        <v>2</v>
      </c>
      <c r="K1326" s="6">
        <v>0.95468395542576245</v>
      </c>
      <c r="L1326" s="6">
        <v>3</v>
      </c>
      <c r="M1326" s="6">
        <v>0.90683097350602637</v>
      </c>
      <c r="N1326" s="6">
        <v>20</v>
      </c>
      <c r="O1326" s="6">
        <v>0.78087374526638487</v>
      </c>
      <c r="P1326" s="6">
        <v>3</v>
      </c>
      <c r="Q1326" s="6">
        <v>0.5594500283800079</v>
      </c>
      <c r="R1326" s="6">
        <v>3</v>
      </c>
      <c r="S1326" s="6">
        <v>0.49951407655466168</v>
      </c>
      <c r="T1326" s="6">
        <v>25</v>
      </c>
      <c r="U1326" s="6">
        <v>0.57289329571570913</v>
      </c>
      <c r="V1326" s="6">
        <v>4</v>
      </c>
      <c r="W1326" s="6">
        <v>0.99386119254881766</v>
      </c>
      <c r="X1326" s="6">
        <v>4</v>
      </c>
      <c r="Y1326" s="6">
        <v>0.98830371858457466</v>
      </c>
      <c r="Z1326" s="6">
        <v>25</v>
      </c>
      <c r="AA1326" s="6">
        <v>0.59664868866406684</v>
      </c>
      <c r="AB1326" s="6">
        <v>4</v>
      </c>
      <c r="AC1326" s="6">
        <v>0.98564868560718022</v>
      </c>
      <c r="AD1326" s="6">
        <v>4</v>
      </c>
      <c r="AE1326" s="6">
        <v>0.94381450413712764</v>
      </c>
      <c r="AF1326" s="6">
        <v>15</v>
      </c>
      <c r="AG1326" s="6">
        <v>0.94128682982631828</v>
      </c>
      <c r="AH1326" s="6">
        <v>3</v>
      </c>
      <c r="AI1326" s="6">
        <v>0.86691381772244924</v>
      </c>
      <c r="AJ1326" s="6">
        <v>4</v>
      </c>
      <c r="AK1326" s="6">
        <v>0.56172790563671693</v>
      </c>
      <c r="AL1326" s="6">
        <v>10</v>
      </c>
      <c r="AM1326" s="6">
        <v>0.99609074232051642</v>
      </c>
      <c r="AN1326" s="6">
        <v>3</v>
      </c>
      <c r="AO1326" s="6">
        <v>0.83254687700341778</v>
      </c>
      <c r="AP1326" s="6">
        <v>4</v>
      </c>
      <c r="AQ1326" s="6">
        <v>0.84488239400797727</v>
      </c>
      <c r="AR1326" s="6">
        <v>5</v>
      </c>
      <c r="AS1326" s="6">
        <v>0.99999479984702089</v>
      </c>
      <c r="AT1326" s="6">
        <v>2</v>
      </c>
      <c r="AU1326" s="6">
        <v>0.58502213199255748</v>
      </c>
      <c r="AV1326" s="6">
        <v>3</v>
      </c>
      <c r="AW1326" s="6">
        <v>0.56087610755309802</v>
      </c>
    </row>
    <row r="1327" spans="1:49" ht="15.75" customHeight="1" x14ac:dyDescent="0.25">
      <c r="A1327" s="6" t="s">
        <v>428</v>
      </c>
      <c r="B1327" s="6" t="s">
        <v>860</v>
      </c>
      <c r="C1327" s="6" t="s">
        <v>860</v>
      </c>
      <c r="D1327" s="7">
        <f>IF(COUNTIF(Recovered!$A$2:$A$808,A1327)&gt;0,VLOOKUP($B1327,Recovered!$B$2:$C$808,2,FALSE),0)</f>
        <v>21982</v>
      </c>
      <c r="E1327" s="8">
        <f>IF(COUNTIF(Recovered!$A$2:$A$808,A1327)&gt;0,1,0)</f>
        <v>1</v>
      </c>
      <c r="F1327" s="6">
        <v>4</v>
      </c>
      <c r="G1327" s="6">
        <v>0.85928891910832739</v>
      </c>
      <c r="H1327" s="6">
        <v>4</v>
      </c>
      <c r="I1327" s="6">
        <v>0.84291034411431798</v>
      </c>
      <c r="J1327" s="6">
        <v>2</v>
      </c>
      <c r="K1327" s="6">
        <v>0.77323855398737829</v>
      </c>
      <c r="L1327" s="6">
        <v>3</v>
      </c>
      <c r="M1327" s="6">
        <v>0.99947141361103442</v>
      </c>
      <c r="N1327" s="6">
        <v>20</v>
      </c>
      <c r="O1327" s="6">
        <v>0.80181544985162645</v>
      </c>
      <c r="P1327" s="6">
        <v>4</v>
      </c>
      <c r="Q1327" s="6">
        <v>0.97962875942503636</v>
      </c>
      <c r="R1327" s="6">
        <v>4</v>
      </c>
      <c r="S1327" s="6">
        <v>0.91689352113989797</v>
      </c>
      <c r="T1327" s="6">
        <v>20</v>
      </c>
      <c r="U1327" s="6">
        <v>0.55399013458594948</v>
      </c>
      <c r="V1327" s="6">
        <v>4</v>
      </c>
      <c r="W1327" s="6">
        <v>0.81735026096757102</v>
      </c>
      <c r="X1327" s="6">
        <v>4</v>
      </c>
      <c r="Y1327" s="6">
        <v>0.79734231341413631</v>
      </c>
      <c r="Z1327" s="6">
        <v>25</v>
      </c>
      <c r="AA1327" s="6">
        <v>0.51369786378757132</v>
      </c>
      <c r="AB1327" s="6">
        <v>5</v>
      </c>
      <c r="AC1327" s="6">
        <v>0.90465023558629831</v>
      </c>
      <c r="AD1327" s="6">
        <v>5</v>
      </c>
      <c r="AE1327" s="6">
        <v>0.65135257077837183</v>
      </c>
      <c r="AF1327" s="6">
        <v>15</v>
      </c>
      <c r="AG1327" s="6">
        <v>0.93632632073416788</v>
      </c>
      <c r="AH1327" s="6">
        <v>4</v>
      </c>
      <c r="AI1327" s="6">
        <v>0.99366352924083801</v>
      </c>
      <c r="AJ1327" s="6">
        <v>4</v>
      </c>
      <c r="AK1327" s="6">
        <v>0.94629607803744853</v>
      </c>
      <c r="AL1327" s="6">
        <v>10</v>
      </c>
      <c r="AM1327" s="6">
        <v>0.88051666894367375</v>
      </c>
      <c r="AN1327" s="6">
        <v>3</v>
      </c>
      <c r="AO1327" s="6">
        <v>0.75456709370712716</v>
      </c>
      <c r="AP1327" s="6">
        <v>4</v>
      </c>
      <c r="AQ1327" s="6">
        <v>0.94566134810230251</v>
      </c>
      <c r="AR1327" s="6">
        <v>10</v>
      </c>
      <c r="AS1327" s="6">
        <v>0.99999944877650193</v>
      </c>
      <c r="AT1327" s="6">
        <v>4</v>
      </c>
      <c r="AU1327" s="6">
        <v>0.79947945048224467</v>
      </c>
      <c r="AV1327" s="6">
        <v>4</v>
      </c>
      <c r="AW1327" s="6">
        <v>0.75053236819340086</v>
      </c>
    </row>
    <row r="1328" spans="1:49" ht="15.75" hidden="1" customHeight="1" x14ac:dyDescent="0.25">
      <c r="A1328" s="6" t="s">
        <v>716</v>
      </c>
      <c r="B1328" s="6" t="s">
        <v>861</v>
      </c>
      <c r="C1328" s="6" t="s">
        <v>861</v>
      </c>
      <c r="D1328" s="7">
        <f>IF(COUNTIF(Recovered!$A$2:$A$808,A1328)&gt;0,VLOOKUP($B1328,Recovered!$B$2:$C$808,2,FALSE),0)</f>
        <v>0</v>
      </c>
      <c r="E1328" s="8">
        <f>IF(COUNTIF(Recovered!$A$2:$A$808,A1328)&gt;0,1,0)</f>
        <v>0</v>
      </c>
      <c r="F1328" s="6">
        <v>3</v>
      </c>
      <c r="G1328" s="6">
        <v>0.69764534992982896</v>
      </c>
      <c r="H1328" s="6">
        <v>4</v>
      </c>
      <c r="I1328" s="6">
        <v>0.86487980107556539</v>
      </c>
      <c r="J1328" s="6">
        <v>2</v>
      </c>
      <c r="K1328" s="6">
        <v>0.96345702994476945</v>
      </c>
      <c r="L1328" s="6">
        <v>3</v>
      </c>
      <c r="M1328" s="6">
        <v>0.75050799129796486</v>
      </c>
      <c r="N1328" s="6">
        <v>20</v>
      </c>
      <c r="O1328" s="6">
        <v>0.68511841982791299</v>
      </c>
      <c r="P1328" s="6">
        <v>4</v>
      </c>
      <c r="Q1328" s="6">
        <v>0.53052908329953608</v>
      </c>
      <c r="R1328" s="6">
        <v>4</v>
      </c>
      <c r="S1328" s="6">
        <v>0.72822965526777872</v>
      </c>
      <c r="T1328" s="6">
        <v>25</v>
      </c>
      <c r="U1328" s="6">
        <v>0.65591237739740171</v>
      </c>
      <c r="V1328" s="6">
        <v>4</v>
      </c>
      <c r="W1328" s="6">
        <v>0.65122931396789563</v>
      </c>
      <c r="X1328" s="6">
        <v>4</v>
      </c>
      <c r="Y1328" s="6">
        <v>0.70244436263973142</v>
      </c>
      <c r="Z1328" s="6">
        <v>25</v>
      </c>
      <c r="AA1328" s="6">
        <v>0.56567775520867625</v>
      </c>
      <c r="AB1328" s="6">
        <v>4</v>
      </c>
      <c r="AC1328" s="6">
        <v>0.86674999516093842</v>
      </c>
      <c r="AD1328" s="6">
        <v>4</v>
      </c>
      <c r="AE1328" s="6">
        <v>0.8774860686065471</v>
      </c>
      <c r="AF1328" s="6">
        <v>15</v>
      </c>
      <c r="AG1328" s="6">
        <v>0.93850607488846705</v>
      </c>
      <c r="AH1328" s="6">
        <v>4</v>
      </c>
      <c r="AI1328" s="6">
        <v>0.89564914673348328</v>
      </c>
      <c r="AJ1328" s="6">
        <v>4</v>
      </c>
      <c r="AK1328" s="6">
        <v>0.8978939081780456</v>
      </c>
      <c r="AL1328" s="6">
        <v>10</v>
      </c>
      <c r="AM1328" s="6">
        <v>0.95717187782726532</v>
      </c>
      <c r="AN1328" s="6">
        <v>3</v>
      </c>
      <c r="AO1328" s="6">
        <v>0.96833397084957751</v>
      </c>
      <c r="AP1328" s="6">
        <v>3</v>
      </c>
      <c r="AQ1328" s="6">
        <v>0.59148799004785402</v>
      </c>
      <c r="AR1328" s="6">
        <v>5</v>
      </c>
      <c r="AS1328" s="6">
        <v>0.99999789913080683</v>
      </c>
      <c r="AT1328" s="6">
        <v>3</v>
      </c>
      <c r="AU1328" s="6">
        <v>0.7877653836037869</v>
      </c>
      <c r="AV1328" s="6">
        <v>3</v>
      </c>
      <c r="AW1328" s="6">
        <v>0.88329305307690498</v>
      </c>
    </row>
    <row r="1329" spans="1:49" ht="15.75" customHeight="1" x14ac:dyDescent="0.25">
      <c r="A1329" s="6" t="s">
        <v>428</v>
      </c>
      <c r="B1329" s="6" t="s">
        <v>861</v>
      </c>
      <c r="C1329" s="6" t="s">
        <v>861</v>
      </c>
      <c r="D1329" s="7">
        <f>IF(COUNTIF(Recovered!$A$2:$A$808,A1329)&gt;0,VLOOKUP($B1329,Recovered!$B$2:$C$808,2,FALSE),0)</f>
        <v>21982</v>
      </c>
      <c r="E1329" s="8">
        <f>IF(COUNTIF(Recovered!$A$2:$A$808,A1329)&gt;0,1,0)</f>
        <v>1</v>
      </c>
      <c r="F1329" s="6">
        <v>3</v>
      </c>
      <c r="G1329" s="6">
        <v>0.82098809520020377</v>
      </c>
      <c r="H1329" s="6">
        <v>4</v>
      </c>
      <c r="I1329" s="6">
        <v>0.81563388095757361</v>
      </c>
      <c r="J1329" s="6">
        <v>2</v>
      </c>
      <c r="K1329" s="6">
        <v>0.62160780108463098</v>
      </c>
      <c r="L1329" s="6">
        <v>3</v>
      </c>
      <c r="M1329" s="6">
        <v>0.95978345852510261</v>
      </c>
      <c r="N1329" s="6">
        <v>20</v>
      </c>
      <c r="O1329" s="6">
        <v>0.67990647298457951</v>
      </c>
      <c r="P1329" s="6">
        <v>3</v>
      </c>
      <c r="Q1329" s="6">
        <v>0.8485758884036787</v>
      </c>
      <c r="R1329" s="6">
        <v>3</v>
      </c>
      <c r="S1329" s="6">
        <v>0.49723388500923033</v>
      </c>
      <c r="T1329" s="6">
        <v>25</v>
      </c>
      <c r="U1329" s="6">
        <v>0.54548173353410556</v>
      </c>
      <c r="V1329" s="6">
        <v>4</v>
      </c>
      <c r="W1329" s="6">
        <v>0.99784338364593661</v>
      </c>
      <c r="X1329" s="6">
        <v>4</v>
      </c>
      <c r="Y1329" s="6">
        <v>0.99115311602777889</v>
      </c>
      <c r="Z1329" s="6">
        <v>25</v>
      </c>
      <c r="AA1329" s="6">
        <v>0.56080602485355635</v>
      </c>
      <c r="AB1329" s="6">
        <v>4</v>
      </c>
      <c r="AC1329" s="6">
        <v>0.97960427488980784</v>
      </c>
      <c r="AD1329" s="6">
        <v>4</v>
      </c>
      <c r="AE1329" s="6">
        <v>0.96138634583487859</v>
      </c>
      <c r="AF1329" s="6">
        <v>15</v>
      </c>
      <c r="AG1329" s="6">
        <v>0.93467001230803048</v>
      </c>
      <c r="AH1329" s="6">
        <v>4</v>
      </c>
      <c r="AI1329" s="6">
        <v>0.98976121689624952</v>
      </c>
      <c r="AJ1329" s="6">
        <v>4</v>
      </c>
      <c r="AK1329" s="6">
        <v>0.93980332719244342</v>
      </c>
      <c r="AL1329" s="6">
        <v>10</v>
      </c>
      <c r="AM1329" s="6">
        <v>0.99313907138109125</v>
      </c>
      <c r="AN1329" s="6">
        <v>3</v>
      </c>
      <c r="AO1329" s="6">
        <v>0.67911934570379784</v>
      </c>
      <c r="AP1329" s="6">
        <v>3</v>
      </c>
      <c r="AQ1329" s="6">
        <v>0.7815264613507299</v>
      </c>
      <c r="AR1329" s="6">
        <v>5</v>
      </c>
      <c r="AS1329" s="6">
        <v>0.9999993295729247</v>
      </c>
      <c r="AT1329" s="6">
        <v>2</v>
      </c>
      <c r="AU1329" s="6">
        <v>0.56111488967352274</v>
      </c>
      <c r="AV1329" s="6">
        <v>2</v>
      </c>
      <c r="AW1329" s="6">
        <v>0.77661313372529361</v>
      </c>
    </row>
    <row r="1330" spans="1:49" ht="15.75" hidden="1" customHeight="1" x14ac:dyDescent="0.25">
      <c r="A1330" s="6" t="s">
        <v>716</v>
      </c>
      <c r="B1330" s="6" t="s">
        <v>862</v>
      </c>
      <c r="C1330" s="6" t="s">
        <v>862</v>
      </c>
      <c r="D1330" s="7">
        <f>IF(COUNTIF(Recovered!$A$2:$A$808,A1330)&gt;0,VLOOKUP($B1330,Recovered!$B$2:$C$808,2,FALSE),0)</f>
        <v>0</v>
      </c>
      <c r="E1330" s="8">
        <f>IF(COUNTIF(Recovered!$A$2:$A$808,A1330)&gt;0,1,0)</f>
        <v>0</v>
      </c>
      <c r="F1330" s="6">
        <v>3</v>
      </c>
      <c r="G1330" s="6">
        <v>0.66171981686459624</v>
      </c>
      <c r="H1330" s="6">
        <v>3</v>
      </c>
      <c r="I1330" s="6">
        <v>0.55345858692666006</v>
      </c>
      <c r="J1330" s="6">
        <v>2</v>
      </c>
      <c r="K1330" s="6">
        <v>0.87857214657270111</v>
      </c>
      <c r="L1330" s="6">
        <v>2</v>
      </c>
      <c r="M1330" s="6">
        <v>0.72008953538647769</v>
      </c>
      <c r="N1330" s="6">
        <v>20</v>
      </c>
      <c r="O1330" s="6">
        <v>0.82477077478502037</v>
      </c>
      <c r="P1330" s="6">
        <v>3</v>
      </c>
      <c r="Q1330" s="6">
        <v>0.7539252151835103</v>
      </c>
      <c r="R1330" s="6">
        <v>3</v>
      </c>
      <c r="S1330" s="6">
        <v>0.92163449524929231</v>
      </c>
      <c r="T1330" s="6">
        <v>25</v>
      </c>
      <c r="U1330" s="6">
        <v>0.70400210695131549</v>
      </c>
      <c r="V1330" s="6">
        <v>4</v>
      </c>
      <c r="W1330" s="6">
        <v>0.99664873078035077</v>
      </c>
      <c r="X1330" s="6">
        <v>4</v>
      </c>
      <c r="Y1330" s="6">
        <v>0.98197917261724177</v>
      </c>
      <c r="Z1330" s="6">
        <v>25</v>
      </c>
      <c r="AA1330" s="6">
        <v>0.54282594158631092</v>
      </c>
      <c r="AB1330" s="6">
        <v>4</v>
      </c>
      <c r="AC1330" s="6">
        <v>0.98159837406480999</v>
      </c>
      <c r="AD1330" s="6">
        <v>4</v>
      </c>
      <c r="AE1330" s="6">
        <v>0.87412693440414491</v>
      </c>
      <c r="AF1330" s="6">
        <v>15</v>
      </c>
      <c r="AG1330" s="6">
        <v>0.94367403912748571</v>
      </c>
      <c r="AH1330" s="6">
        <v>3</v>
      </c>
      <c r="AI1330" s="6">
        <v>0.99675187839775037</v>
      </c>
      <c r="AJ1330" s="6">
        <v>3</v>
      </c>
      <c r="AK1330" s="6">
        <v>0.91327552871418938</v>
      </c>
      <c r="AL1330" s="6">
        <v>10</v>
      </c>
      <c r="AM1330" s="6">
        <v>0.94606225445835856</v>
      </c>
      <c r="AN1330" s="6">
        <v>2</v>
      </c>
      <c r="AO1330" s="6">
        <v>0.93231701806070832</v>
      </c>
      <c r="AP1330" s="6">
        <v>2</v>
      </c>
      <c r="AQ1330" s="6">
        <v>0.86700019264880446</v>
      </c>
      <c r="AR1330" s="6">
        <v>5</v>
      </c>
      <c r="AS1330" s="6">
        <v>0.9999971839107652</v>
      </c>
      <c r="AT1330" s="6">
        <v>3</v>
      </c>
      <c r="AU1330" s="6">
        <v>0.70958746005021345</v>
      </c>
      <c r="AV1330" s="6">
        <v>3</v>
      </c>
      <c r="AW1330" s="6">
        <v>0.95976972796115989</v>
      </c>
    </row>
    <row r="1331" spans="1:49" ht="15.75" customHeight="1" x14ac:dyDescent="0.25">
      <c r="A1331" s="6" t="s">
        <v>428</v>
      </c>
      <c r="B1331" s="6" t="s">
        <v>862</v>
      </c>
      <c r="C1331" s="6" t="s">
        <v>862</v>
      </c>
      <c r="D1331" s="7">
        <f>IF(COUNTIF(Recovered!$A$2:$A$808,A1331)&gt;0,VLOOKUP($B1331,Recovered!$B$2:$C$808,2,FALSE),0)</f>
        <v>21982</v>
      </c>
      <c r="E1331" s="8">
        <f>IF(COUNTIF(Recovered!$A$2:$A$808,A1331)&gt;0,1,0)</f>
        <v>1</v>
      </c>
      <c r="F1331" s="6">
        <v>3</v>
      </c>
      <c r="G1331" s="6">
        <v>0.65553949229733988</v>
      </c>
      <c r="H1331" s="6">
        <v>3</v>
      </c>
      <c r="I1331" s="6">
        <v>0.60431054851998256</v>
      </c>
      <c r="J1331" s="6">
        <v>1</v>
      </c>
      <c r="K1331" s="6">
        <v>0.77709241302862631</v>
      </c>
      <c r="L1331" s="6">
        <v>2</v>
      </c>
      <c r="M1331" s="6">
        <v>0.90815968618583287</v>
      </c>
      <c r="N1331" s="6">
        <v>20</v>
      </c>
      <c r="O1331" s="6">
        <v>0.76221003103140661</v>
      </c>
      <c r="P1331" s="6">
        <v>4</v>
      </c>
      <c r="Q1331" s="6">
        <v>0.59226636761355134</v>
      </c>
      <c r="R1331" s="6">
        <v>4</v>
      </c>
      <c r="S1331" s="6">
        <v>0.56199209220334168</v>
      </c>
      <c r="T1331" s="6">
        <v>15</v>
      </c>
      <c r="U1331" s="6">
        <v>0.57694998346545578</v>
      </c>
      <c r="V1331" s="6">
        <v>3</v>
      </c>
      <c r="W1331" s="6">
        <v>0.97613694784243532</v>
      </c>
      <c r="X1331" s="6">
        <v>3</v>
      </c>
      <c r="Y1331" s="6">
        <v>0.95174117609971742</v>
      </c>
      <c r="Z1331" s="6">
        <v>25</v>
      </c>
      <c r="AA1331" s="6">
        <v>0.64023778024269129</v>
      </c>
      <c r="AB1331" s="6">
        <v>4</v>
      </c>
      <c r="AC1331" s="6">
        <v>0.97603711073290578</v>
      </c>
      <c r="AD1331" s="6">
        <v>4</v>
      </c>
      <c r="AE1331" s="6">
        <v>0.91306122270808754</v>
      </c>
      <c r="AF1331" s="6">
        <v>20</v>
      </c>
      <c r="AG1331" s="6">
        <v>0.5058328754110174</v>
      </c>
      <c r="AH1331" s="6">
        <v>3</v>
      </c>
      <c r="AI1331" s="6">
        <v>0.9828790216088279</v>
      </c>
      <c r="AJ1331" s="6">
        <v>3</v>
      </c>
      <c r="AK1331" s="6">
        <v>0.98712155707627969</v>
      </c>
      <c r="AL1331" s="6">
        <v>10</v>
      </c>
      <c r="AM1331" s="6">
        <v>0.93104074303890605</v>
      </c>
      <c r="AN1331" s="6">
        <v>3</v>
      </c>
      <c r="AO1331" s="6">
        <v>0.62147841445635355</v>
      </c>
      <c r="AP1331" s="6">
        <v>3</v>
      </c>
      <c r="AQ1331" s="6">
        <v>0.74039931015690252</v>
      </c>
      <c r="AR1331" s="6">
        <v>10</v>
      </c>
      <c r="AS1331" s="6">
        <v>0.99999909116577301</v>
      </c>
      <c r="AT1331" s="6">
        <v>3</v>
      </c>
      <c r="AU1331" s="6">
        <v>0.67242926176851181</v>
      </c>
      <c r="AV1331" s="6">
        <v>3</v>
      </c>
      <c r="AW1331" s="6">
        <v>0.95374073759071132</v>
      </c>
    </row>
    <row r="1332" spans="1:49" ht="15.75" hidden="1" customHeight="1" x14ac:dyDescent="0.25">
      <c r="A1332" s="6" t="s">
        <v>716</v>
      </c>
      <c r="B1332" s="6" t="s">
        <v>863</v>
      </c>
      <c r="C1332" s="6" t="s">
        <v>863</v>
      </c>
      <c r="D1332" s="7">
        <f>IF(COUNTIF(Recovered!$A$2:$A$808,A1332)&gt;0,VLOOKUP($B1332,Recovered!$B$2:$C$808,2,FALSE),0)</f>
        <v>0</v>
      </c>
      <c r="E1332" s="8">
        <f>IF(COUNTIF(Recovered!$A$2:$A$808,A1332)&gt;0,1,0)</f>
        <v>0</v>
      </c>
      <c r="F1332" s="6">
        <v>4</v>
      </c>
      <c r="G1332" s="6">
        <v>0.6637080698647021</v>
      </c>
      <c r="H1332" s="6">
        <v>3</v>
      </c>
      <c r="I1332" s="6">
        <v>0.5413102226440315</v>
      </c>
      <c r="J1332" s="6">
        <v>2</v>
      </c>
      <c r="K1332" s="6">
        <v>0.93571166516415538</v>
      </c>
      <c r="L1332" s="6">
        <v>3</v>
      </c>
      <c r="M1332" s="6">
        <v>0.95860627334490978</v>
      </c>
      <c r="N1332" s="6">
        <v>20</v>
      </c>
      <c r="O1332" s="6">
        <v>0.78700562751456549</v>
      </c>
      <c r="P1332" s="6">
        <v>4</v>
      </c>
      <c r="Q1332" s="6">
        <v>0.75291728838319916</v>
      </c>
      <c r="R1332" s="6">
        <v>4</v>
      </c>
      <c r="S1332" s="6">
        <v>0.58869938948775791</v>
      </c>
      <c r="T1332" s="6">
        <v>25</v>
      </c>
      <c r="U1332" s="6">
        <v>0.53579251057116284</v>
      </c>
      <c r="V1332" s="6">
        <v>4</v>
      </c>
      <c r="W1332" s="6">
        <v>0.89564924525489487</v>
      </c>
      <c r="X1332" s="6">
        <v>4</v>
      </c>
      <c r="Y1332" s="6">
        <v>0.64024093022031903</v>
      </c>
      <c r="Z1332" s="6">
        <v>20</v>
      </c>
      <c r="AA1332" s="6">
        <v>0.55566160173221302</v>
      </c>
      <c r="AB1332" s="6">
        <v>4</v>
      </c>
      <c r="AC1332" s="6">
        <v>0.91244358508599566</v>
      </c>
      <c r="AD1332" s="6">
        <v>4</v>
      </c>
      <c r="AE1332" s="6">
        <v>0.70330313367840136</v>
      </c>
      <c r="AF1332" s="6">
        <v>15</v>
      </c>
      <c r="AG1332" s="6">
        <v>0.91616392215567344</v>
      </c>
      <c r="AH1332" s="6">
        <v>3</v>
      </c>
      <c r="AI1332" s="6">
        <v>0.99259591211316123</v>
      </c>
      <c r="AJ1332" s="6">
        <v>3</v>
      </c>
      <c r="AK1332" s="6">
        <v>0.67841415462747878</v>
      </c>
      <c r="AL1332" s="6">
        <v>10</v>
      </c>
      <c r="AM1332" s="6">
        <v>0.96223295275514786</v>
      </c>
      <c r="AN1332" s="6">
        <v>3</v>
      </c>
      <c r="AO1332" s="6">
        <v>0.93909895682159994</v>
      </c>
      <c r="AP1332" s="6">
        <v>4</v>
      </c>
      <c r="AQ1332" s="6">
        <v>0.86498280574436681</v>
      </c>
      <c r="AR1332" s="6">
        <v>10</v>
      </c>
      <c r="AS1332" s="6">
        <v>0.99999515745632517</v>
      </c>
      <c r="AT1332" s="6">
        <v>4</v>
      </c>
      <c r="AU1332" s="6">
        <v>0.51242866904887163</v>
      </c>
      <c r="AV1332" s="6">
        <v>4</v>
      </c>
      <c r="AW1332" s="6">
        <v>0.79288238092999019</v>
      </c>
    </row>
    <row r="1333" spans="1:49" ht="15.75" customHeight="1" x14ac:dyDescent="0.25">
      <c r="A1333" s="6" t="s">
        <v>428</v>
      </c>
      <c r="B1333" s="6" t="s">
        <v>863</v>
      </c>
      <c r="C1333" s="6" t="s">
        <v>863</v>
      </c>
      <c r="D1333" s="7">
        <f>IF(COUNTIF(Recovered!$A$2:$A$808,A1333)&gt;0,VLOOKUP($B1333,Recovered!$B$2:$C$808,2,FALSE),0)</f>
        <v>21982</v>
      </c>
      <c r="E1333" s="8">
        <f>IF(COUNTIF(Recovered!$A$2:$A$808,A1333)&gt;0,1,0)</f>
        <v>1</v>
      </c>
      <c r="F1333" s="6">
        <v>3</v>
      </c>
      <c r="G1333" s="6">
        <v>0.73893106784219176</v>
      </c>
      <c r="H1333" s="6">
        <v>3</v>
      </c>
      <c r="I1333" s="6">
        <v>0.70326855311348857</v>
      </c>
      <c r="J1333" s="6">
        <v>2</v>
      </c>
      <c r="K1333" s="6">
        <v>0.84843848115047615</v>
      </c>
      <c r="L1333" s="6">
        <v>3</v>
      </c>
      <c r="M1333" s="6">
        <v>0.72484194122427792</v>
      </c>
      <c r="N1333" s="6">
        <v>20</v>
      </c>
      <c r="O1333" s="6">
        <v>0.77521092140893855</v>
      </c>
      <c r="P1333" s="6">
        <v>4</v>
      </c>
      <c r="Q1333" s="6">
        <v>0.96354080232147876</v>
      </c>
      <c r="R1333" s="6">
        <v>4</v>
      </c>
      <c r="S1333" s="6">
        <v>0.89175974665170576</v>
      </c>
      <c r="T1333" s="6">
        <v>25</v>
      </c>
      <c r="U1333" s="6">
        <v>0.47802583492068268</v>
      </c>
      <c r="V1333" s="6">
        <v>4</v>
      </c>
      <c r="W1333" s="6">
        <v>0.5917540420142795</v>
      </c>
      <c r="X1333" s="6">
        <v>4</v>
      </c>
      <c r="Y1333" s="6">
        <v>0.91766653498851991</v>
      </c>
      <c r="Z1333" s="6">
        <v>25</v>
      </c>
      <c r="AA1333" s="6">
        <v>0.50469868053217382</v>
      </c>
      <c r="AB1333" s="6">
        <v>4</v>
      </c>
      <c r="AC1333" s="6">
        <v>0.95707621615022054</v>
      </c>
      <c r="AD1333" s="6">
        <v>4</v>
      </c>
      <c r="AE1333" s="6">
        <v>0.90855411291255783</v>
      </c>
      <c r="AF1333" s="6">
        <v>15</v>
      </c>
      <c r="AG1333" s="6">
        <v>0.52690068590142447</v>
      </c>
      <c r="AH1333" s="6">
        <v>3</v>
      </c>
      <c r="AI1333" s="6">
        <v>0.99526783315049494</v>
      </c>
      <c r="AJ1333" s="6">
        <v>3</v>
      </c>
      <c r="AK1333" s="6">
        <v>0.88029639123099501</v>
      </c>
      <c r="AL1333" s="6">
        <v>10</v>
      </c>
      <c r="AM1333" s="6">
        <v>0.99818034148968371</v>
      </c>
      <c r="AN1333" s="6">
        <v>3</v>
      </c>
      <c r="AO1333" s="6">
        <v>0.72651888631899531</v>
      </c>
      <c r="AP1333" s="6">
        <v>4</v>
      </c>
      <c r="AQ1333" s="6">
        <v>0.97613887864322768</v>
      </c>
      <c r="AR1333" s="6">
        <v>5</v>
      </c>
      <c r="AS1333" s="6">
        <v>0.99999873355510194</v>
      </c>
      <c r="AT1333" s="6">
        <v>2</v>
      </c>
      <c r="AU1333" s="6">
        <v>0.48971259538008949</v>
      </c>
      <c r="AV1333" s="6">
        <v>3</v>
      </c>
      <c r="AW1333" s="6">
        <v>0.88250328747278295</v>
      </c>
    </row>
    <row r="1334" spans="1:49" ht="15.75" hidden="1" customHeight="1" x14ac:dyDescent="0.25">
      <c r="A1334" s="6" t="s">
        <v>716</v>
      </c>
      <c r="B1334" s="6" t="s">
        <v>864</v>
      </c>
      <c r="C1334" s="6" t="s">
        <v>864</v>
      </c>
      <c r="D1334" s="7">
        <f>IF(COUNTIF(Recovered!$A$2:$A$808,A1334)&gt;0,VLOOKUP($B1334,Recovered!$B$2:$C$808,2,FALSE),0)</f>
        <v>0</v>
      </c>
      <c r="E1334" s="8">
        <f>IF(COUNTIF(Recovered!$A$2:$A$808,A1334)&gt;0,1,0)</f>
        <v>0</v>
      </c>
      <c r="F1334" s="6">
        <v>3</v>
      </c>
      <c r="G1334" s="6">
        <v>0.68374313193390968</v>
      </c>
      <c r="H1334" s="6">
        <v>4</v>
      </c>
      <c r="I1334" s="6">
        <v>0.69509304130232918</v>
      </c>
      <c r="J1334" s="6">
        <v>2</v>
      </c>
      <c r="K1334" s="6">
        <v>0.95638095195150286</v>
      </c>
      <c r="L1334" s="6">
        <v>3</v>
      </c>
      <c r="M1334" s="6">
        <v>0.69933646544035422</v>
      </c>
      <c r="N1334" s="6">
        <v>20</v>
      </c>
      <c r="O1334" s="6">
        <v>0.77530289013556242</v>
      </c>
      <c r="P1334" s="6">
        <v>3</v>
      </c>
      <c r="Q1334" s="6">
        <v>0.67759365474228217</v>
      </c>
      <c r="R1334" s="6">
        <v>4</v>
      </c>
      <c r="S1334" s="6">
        <v>0.62136720463065453</v>
      </c>
      <c r="T1334" s="6">
        <v>25</v>
      </c>
      <c r="U1334" s="6">
        <v>0.48649995492873371</v>
      </c>
      <c r="V1334" s="6">
        <v>4</v>
      </c>
      <c r="W1334" s="6">
        <v>0.7979562959596106</v>
      </c>
      <c r="X1334" s="6">
        <v>4</v>
      </c>
      <c r="Y1334" s="6">
        <v>0.87504028822393798</v>
      </c>
      <c r="Z1334" s="6">
        <v>20</v>
      </c>
      <c r="AA1334" s="6">
        <v>0.49323694585741579</v>
      </c>
      <c r="AB1334" s="6">
        <v>4</v>
      </c>
      <c r="AC1334" s="6">
        <v>0.87962845578550075</v>
      </c>
      <c r="AD1334" s="6">
        <v>4</v>
      </c>
      <c r="AE1334" s="6">
        <v>0.71085879461982371</v>
      </c>
      <c r="AF1334" s="6">
        <v>15</v>
      </c>
      <c r="AG1334" s="6">
        <v>0.92281019024371014</v>
      </c>
      <c r="AH1334" s="6">
        <v>3</v>
      </c>
      <c r="AI1334" s="6">
        <v>0.83532132315925622</v>
      </c>
      <c r="AJ1334" s="6">
        <v>3</v>
      </c>
      <c r="AK1334" s="6">
        <v>0.93037017909027142</v>
      </c>
      <c r="AL1334" s="6">
        <v>10</v>
      </c>
      <c r="AM1334" s="6">
        <v>0.98526781634523053</v>
      </c>
      <c r="AN1334" s="6">
        <v>3</v>
      </c>
      <c r="AO1334" s="6">
        <v>0.55866265355953859</v>
      </c>
      <c r="AP1334" s="6">
        <v>3</v>
      </c>
      <c r="AQ1334" s="6">
        <v>0.50563768688168187</v>
      </c>
      <c r="AR1334" s="6">
        <v>10</v>
      </c>
      <c r="AS1334" s="6">
        <v>0.99999789913080683</v>
      </c>
      <c r="AT1334" s="6">
        <v>3</v>
      </c>
      <c r="AU1334" s="6">
        <v>0.5585424590479624</v>
      </c>
      <c r="AV1334" s="6">
        <v>4</v>
      </c>
      <c r="AW1334" s="6">
        <v>0.72370738692324632</v>
      </c>
    </row>
    <row r="1335" spans="1:49" ht="15.75" customHeight="1" x14ac:dyDescent="0.25">
      <c r="A1335" s="6" t="s">
        <v>428</v>
      </c>
      <c r="B1335" s="6" t="s">
        <v>864</v>
      </c>
      <c r="C1335" s="6" t="s">
        <v>864</v>
      </c>
      <c r="D1335" s="7">
        <f>IF(COUNTIF(Recovered!$A$2:$A$808,A1335)&gt;0,VLOOKUP($B1335,Recovered!$B$2:$C$808,2,FALSE),0)</f>
        <v>21982</v>
      </c>
      <c r="E1335" s="8">
        <f>IF(COUNTIF(Recovered!$A$2:$A$808,A1335)&gt;0,1,0)</f>
        <v>1</v>
      </c>
      <c r="F1335" s="6">
        <v>4</v>
      </c>
      <c r="G1335" s="6">
        <v>0.50128724443975126</v>
      </c>
      <c r="H1335" s="6">
        <v>4</v>
      </c>
      <c r="I1335" s="6">
        <v>0.63477407550678722</v>
      </c>
      <c r="J1335" s="6">
        <v>2</v>
      </c>
      <c r="K1335" s="6">
        <v>0.62042878578831073</v>
      </c>
      <c r="L1335" s="6">
        <v>3</v>
      </c>
      <c r="M1335" s="6">
        <v>0.96273221459720537</v>
      </c>
      <c r="N1335" s="6">
        <v>20</v>
      </c>
      <c r="O1335" s="6">
        <v>0.68329522866627856</v>
      </c>
      <c r="P1335" s="6">
        <v>3</v>
      </c>
      <c r="Q1335" s="6">
        <v>0.72579110479716769</v>
      </c>
      <c r="R1335" s="6">
        <v>3</v>
      </c>
      <c r="S1335" s="6">
        <v>0.49929400417975428</v>
      </c>
      <c r="T1335" s="6">
        <v>15</v>
      </c>
      <c r="U1335" s="6">
        <v>0.59099306263215601</v>
      </c>
      <c r="V1335" s="6">
        <v>3</v>
      </c>
      <c r="W1335" s="6">
        <v>0.89029882872432653</v>
      </c>
      <c r="X1335" s="6">
        <v>3</v>
      </c>
      <c r="Y1335" s="6">
        <v>0.86291747344274294</v>
      </c>
      <c r="Z1335" s="6">
        <v>25</v>
      </c>
      <c r="AA1335" s="6">
        <v>0.8529647048615957</v>
      </c>
      <c r="AB1335" s="6">
        <v>4</v>
      </c>
      <c r="AC1335" s="6">
        <v>0.93242842168263695</v>
      </c>
      <c r="AD1335" s="6">
        <v>4</v>
      </c>
      <c r="AE1335" s="6">
        <v>0.98539836608229381</v>
      </c>
      <c r="AF1335" s="6">
        <v>15</v>
      </c>
      <c r="AG1335" s="6">
        <v>0.49026755808167022</v>
      </c>
      <c r="AH1335" s="6">
        <v>3</v>
      </c>
      <c r="AI1335" s="6">
        <v>0.6169783961705847</v>
      </c>
      <c r="AJ1335" s="6">
        <v>3</v>
      </c>
      <c r="AK1335" s="6">
        <v>0.70028986975803231</v>
      </c>
      <c r="AL1335" s="6">
        <v>15</v>
      </c>
      <c r="AM1335" s="6">
        <v>0.94541174442073328</v>
      </c>
      <c r="AN1335" s="6">
        <v>3</v>
      </c>
      <c r="AO1335" s="6">
        <v>0.77420080581765527</v>
      </c>
      <c r="AP1335" s="6">
        <v>4</v>
      </c>
      <c r="AQ1335" s="6">
        <v>0.91426481732652853</v>
      </c>
      <c r="AR1335" s="6">
        <v>10</v>
      </c>
      <c r="AS1335" s="6">
        <v>0.99999777992746441</v>
      </c>
      <c r="AT1335" s="6">
        <v>4</v>
      </c>
      <c r="AU1335" s="6">
        <v>0.83751787686523449</v>
      </c>
      <c r="AV1335" s="6">
        <v>4</v>
      </c>
      <c r="AW1335" s="6">
        <v>0.95367112659475883</v>
      </c>
    </row>
    <row r="1336" spans="1:49" ht="15.75" hidden="1" customHeight="1" x14ac:dyDescent="0.25">
      <c r="A1336" s="6" t="s">
        <v>716</v>
      </c>
      <c r="B1336" s="6" t="s">
        <v>865</v>
      </c>
      <c r="C1336" s="6" t="s">
        <v>865</v>
      </c>
      <c r="D1336" s="7">
        <f>IF(COUNTIF(Recovered!$A$2:$A$808,A1336)&gt;0,VLOOKUP($B1336,Recovered!$B$2:$C$808,2,FALSE),0)</f>
        <v>0</v>
      </c>
      <c r="E1336" s="8">
        <f>IF(COUNTIF(Recovered!$A$2:$A$808,A1336)&gt;0,1,0)</f>
        <v>0</v>
      </c>
      <c r="F1336" s="6">
        <v>4</v>
      </c>
      <c r="G1336" s="6">
        <v>0.79751779587125282</v>
      </c>
      <c r="H1336" s="6">
        <v>4</v>
      </c>
      <c r="I1336" s="6">
        <v>0.82580537228427031</v>
      </c>
      <c r="J1336" s="6">
        <v>2</v>
      </c>
      <c r="K1336" s="6">
        <v>0.90440475225312023</v>
      </c>
      <c r="L1336" s="6">
        <v>3</v>
      </c>
      <c r="M1336" s="6">
        <v>0.54646998232569222</v>
      </c>
      <c r="N1336" s="6">
        <v>20</v>
      </c>
      <c r="O1336" s="6">
        <v>0.76532380515396981</v>
      </c>
      <c r="P1336" s="6">
        <v>3</v>
      </c>
      <c r="Q1336" s="6">
        <v>0.58584614797156542</v>
      </c>
      <c r="R1336" s="6">
        <v>4</v>
      </c>
      <c r="S1336" s="6">
        <v>0.89298928237265074</v>
      </c>
      <c r="T1336" s="6">
        <v>25</v>
      </c>
      <c r="U1336" s="6">
        <v>0.69701501927228315</v>
      </c>
      <c r="V1336" s="6">
        <v>4</v>
      </c>
      <c r="W1336" s="6">
        <v>0.99570600766179351</v>
      </c>
      <c r="X1336" s="6">
        <v>4</v>
      </c>
      <c r="Y1336" s="6">
        <v>0.89980996315820239</v>
      </c>
      <c r="Z1336" s="6">
        <v>20</v>
      </c>
      <c r="AA1336" s="6">
        <v>0.55550987126851781</v>
      </c>
      <c r="AB1336" s="6">
        <v>4</v>
      </c>
      <c r="AC1336" s="6">
        <v>0.95003111717778232</v>
      </c>
      <c r="AD1336" s="6">
        <v>4</v>
      </c>
      <c r="AE1336" s="6">
        <v>0.8388335023027631</v>
      </c>
      <c r="AF1336" s="6">
        <v>15</v>
      </c>
      <c r="AG1336" s="6">
        <v>0.89517477897654463</v>
      </c>
      <c r="AH1336" s="6">
        <v>3</v>
      </c>
      <c r="AI1336" s="6">
        <v>0.91481973870024436</v>
      </c>
      <c r="AJ1336" s="6">
        <v>3</v>
      </c>
      <c r="AK1336" s="6">
        <v>0.8595089510164694</v>
      </c>
      <c r="AL1336" s="6">
        <v>10</v>
      </c>
      <c r="AM1336" s="6">
        <v>0.99237761415424663</v>
      </c>
      <c r="AN1336" s="6">
        <v>2</v>
      </c>
      <c r="AO1336" s="6">
        <v>0.77618978531195093</v>
      </c>
      <c r="AP1336" s="6">
        <v>3</v>
      </c>
      <c r="AQ1336" s="6">
        <v>0.90151414585288014</v>
      </c>
      <c r="AR1336" s="6">
        <v>10</v>
      </c>
      <c r="AS1336" s="6">
        <v>0.99999849514813233</v>
      </c>
      <c r="AT1336" s="6">
        <v>3</v>
      </c>
      <c r="AU1336" s="6">
        <v>0.76638849054067559</v>
      </c>
      <c r="AV1336" s="6">
        <v>4</v>
      </c>
      <c r="AW1336" s="6">
        <v>0.69835682237534424</v>
      </c>
    </row>
    <row r="1337" spans="1:49" ht="15.75" customHeight="1" x14ac:dyDescent="0.25">
      <c r="A1337" s="6" t="s">
        <v>428</v>
      </c>
      <c r="B1337" s="6" t="s">
        <v>865</v>
      </c>
      <c r="C1337" s="6" t="s">
        <v>865</v>
      </c>
      <c r="D1337" s="7">
        <f>IF(COUNTIF(Recovered!$A$2:$A$808,A1337)&gt;0,VLOOKUP($B1337,Recovered!$B$2:$C$808,2,FALSE),0)</f>
        <v>21982</v>
      </c>
      <c r="E1337" s="8">
        <f>IF(COUNTIF(Recovered!$A$2:$A$808,A1337)&gt;0,1,0)</f>
        <v>1</v>
      </c>
      <c r="F1337" s="6">
        <v>3</v>
      </c>
      <c r="G1337" s="6">
        <v>0.52394864771885374</v>
      </c>
      <c r="H1337" s="6">
        <v>3</v>
      </c>
      <c r="I1337" s="6">
        <v>0.55640748860063149</v>
      </c>
      <c r="J1337" s="6">
        <v>1</v>
      </c>
      <c r="K1337" s="6">
        <v>0.77709499297972018</v>
      </c>
      <c r="L1337" s="6">
        <v>2</v>
      </c>
      <c r="M1337" s="6">
        <v>0.64256730039623444</v>
      </c>
      <c r="N1337" s="6">
        <v>20</v>
      </c>
      <c r="O1337" s="6">
        <v>0.86171150095951954</v>
      </c>
      <c r="P1337" s="6">
        <v>4</v>
      </c>
      <c r="Q1337" s="6">
        <v>0.70454998438789307</v>
      </c>
      <c r="R1337" s="6">
        <v>3</v>
      </c>
      <c r="S1337" s="6">
        <v>0.59226610701640692</v>
      </c>
      <c r="T1337" s="6">
        <v>20</v>
      </c>
      <c r="U1337" s="6">
        <v>0.45142758797285931</v>
      </c>
      <c r="V1337" s="6">
        <v>3</v>
      </c>
      <c r="W1337" s="6">
        <v>0.7048832448687401</v>
      </c>
      <c r="X1337" s="6">
        <v>3</v>
      </c>
      <c r="Y1337" s="6">
        <v>0.75192780021047323</v>
      </c>
      <c r="Z1337" s="6">
        <v>20</v>
      </c>
      <c r="AA1337" s="6">
        <v>0.45392526909835229</v>
      </c>
      <c r="AB1337" s="6">
        <v>4</v>
      </c>
      <c r="AC1337" s="6">
        <v>0.77680808031952675</v>
      </c>
      <c r="AD1337" s="6">
        <v>3</v>
      </c>
      <c r="AE1337" s="6">
        <v>0.72906723656413086</v>
      </c>
      <c r="AF1337" s="6">
        <v>20</v>
      </c>
      <c r="AG1337" s="6">
        <v>0.89246989231338536</v>
      </c>
      <c r="AH1337" s="6">
        <v>4</v>
      </c>
      <c r="AI1337" s="6">
        <v>0.9028383283197795</v>
      </c>
      <c r="AJ1337" s="6">
        <v>3</v>
      </c>
      <c r="AK1337" s="6">
        <v>0.72626301510925195</v>
      </c>
      <c r="AL1337" s="6">
        <v>10</v>
      </c>
      <c r="AM1337" s="6">
        <v>0.99882165928926792</v>
      </c>
      <c r="AN1337" s="6">
        <v>2</v>
      </c>
      <c r="AO1337" s="6">
        <v>0.92393036752645563</v>
      </c>
      <c r="AP1337" s="6">
        <v>2</v>
      </c>
      <c r="AQ1337" s="6">
        <v>0.6776291615800617</v>
      </c>
      <c r="AR1337" s="6">
        <v>10</v>
      </c>
      <c r="AS1337" s="6">
        <v>1</v>
      </c>
      <c r="AT1337" s="6">
        <v>3</v>
      </c>
      <c r="AU1337" s="6">
        <v>0.78409751891178436</v>
      </c>
      <c r="AV1337" s="6">
        <v>3</v>
      </c>
      <c r="AW1337" s="6">
        <v>0.78508638709476952</v>
      </c>
    </row>
    <row r="1338" spans="1:49" ht="15.75" hidden="1" customHeight="1" x14ac:dyDescent="0.25">
      <c r="A1338" s="6" t="s">
        <v>716</v>
      </c>
      <c r="B1338" s="6" t="s">
        <v>866</v>
      </c>
      <c r="C1338" s="6" t="s">
        <v>866</v>
      </c>
      <c r="D1338" s="7">
        <f>IF(COUNTIF(Recovered!$A$2:$A$808,A1338)&gt;0,VLOOKUP($B1338,Recovered!$B$2:$C$808,2,FALSE),0)</f>
        <v>0</v>
      </c>
      <c r="E1338" s="8">
        <f>IF(COUNTIF(Recovered!$A$2:$A$808,A1338)&gt;0,1,0)</f>
        <v>0</v>
      </c>
      <c r="F1338" s="6">
        <v>3</v>
      </c>
      <c r="G1338" s="6">
        <v>0.68882328587590014</v>
      </c>
      <c r="H1338" s="6">
        <v>3</v>
      </c>
      <c r="I1338" s="6">
        <v>0.59880426732547964</v>
      </c>
      <c r="J1338" s="6">
        <v>2</v>
      </c>
      <c r="K1338" s="6">
        <v>0.92489760952682543</v>
      </c>
      <c r="L1338" s="6">
        <v>3</v>
      </c>
      <c r="M1338" s="6">
        <v>0.81718129944077345</v>
      </c>
      <c r="N1338" s="6">
        <v>20</v>
      </c>
      <c r="O1338" s="6">
        <v>0.86090497198581994</v>
      </c>
      <c r="P1338" s="6">
        <v>4</v>
      </c>
      <c r="Q1338" s="6">
        <v>0.6509781051377922</v>
      </c>
      <c r="R1338" s="6">
        <v>4</v>
      </c>
      <c r="S1338" s="6">
        <v>0.77672185164074181</v>
      </c>
      <c r="T1338" s="6">
        <v>20</v>
      </c>
      <c r="U1338" s="6">
        <v>0.51209695839806391</v>
      </c>
      <c r="V1338" s="6">
        <v>4</v>
      </c>
      <c r="W1338" s="6">
        <v>0.92932712147619156</v>
      </c>
      <c r="X1338" s="6">
        <v>4</v>
      </c>
      <c r="Y1338" s="6">
        <v>0.92598071563590234</v>
      </c>
      <c r="Z1338" s="6">
        <v>20</v>
      </c>
      <c r="AA1338" s="6">
        <v>0.76119863255120879</v>
      </c>
      <c r="AB1338" s="6">
        <v>4</v>
      </c>
      <c r="AC1338" s="6">
        <v>0.9806220919558144</v>
      </c>
      <c r="AD1338" s="6">
        <v>4</v>
      </c>
      <c r="AE1338" s="6">
        <v>0.91694253040836393</v>
      </c>
      <c r="AF1338" s="6">
        <v>20</v>
      </c>
      <c r="AG1338" s="6">
        <v>0.64565937341425039</v>
      </c>
      <c r="AH1338" s="6">
        <v>3</v>
      </c>
      <c r="AI1338" s="6">
        <v>0.98568146734912321</v>
      </c>
      <c r="AJ1338" s="6">
        <v>3</v>
      </c>
      <c r="AK1338" s="6">
        <v>0.94553951126950775</v>
      </c>
      <c r="AL1338" s="6">
        <v>10</v>
      </c>
      <c r="AM1338" s="6">
        <v>0.99645362569233353</v>
      </c>
      <c r="AN1338" s="6">
        <v>3</v>
      </c>
      <c r="AO1338" s="6">
        <v>0.77410522888625433</v>
      </c>
      <c r="AP1338" s="6">
        <v>3</v>
      </c>
      <c r="AQ1338" s="6">
        <v>0.58954003961298729</v>
      </c>
      <c r="AR1338" s="6">
        <v>10</v>
      </c>
      <c r="AS1338" s="6">
        <v>0.99999980638736874</v>
      </c>
      <c r="AT1338" s="6">
        <v>3</v>
      </c>
      <c r="AU1338" s="6">
        <v>0.84459818958688571</v>
      </c>
      <c r="AV1338" s="6">
        <v>3</v>
      </c>
      <c r="AW1338" s="6">
        <v>0.95781394669786013</v>
      </c>
    </row>
    <row r="1339" spans="1:49" ht="15.75" customHeight="1" x14ac:dyDescent="0.25">
      <c r="A1339" s="6" t="s">
        <v>428</v>
      </c>
      <c r="B1339" s="6" t="s">
        <v>866</v>
      </c>
      <c r="C1339" s="6" t="s">
        <v>866</v>
      </c>
      <c r="D1339" s="7">
        <f>IF(COUNTIF(Recovered!$A$2:$A$808,A1339)&gt;0,VLOOKUP($B1339,Recovered!$B$2:$C$808,2,FALSE),0)</f>
        <v>21982</v>
      </c>
      <c r="E1339" s="8">
        <f>IF(COUNTIF(Recovered!$A$2:$A$808,A1339)&gt;0,1,0)</f>
        <v>1</v>
      </c>
      <c r="F1339" s="6">
        <v>3</v>
      </c>
      <c r="G1339" s="6">
        <v>0.77296324502896385</v>
      </c>
      <c r="H1339" s="6">
        <v>3</v>
      </c>
      <c r="I1339" s="6">
        <v>0.64327259636727563</v>
      </c>
      <c r="J1339" s="6">
        <v>1</v>
      </c>
      <c r="K1339" s="6">
        <v>0.62226676223101984</v>
      </c>
      <c r="L1339" s="6">
        <v>2</v>
      </c>
      <c r="M1339" s="6">
        <v>0.70344945704859818</v>
      </c>
      <c r="N1339" s="6">
        <v>20</v>
      </c>
      <c r="O1339" s="6">
        <v>0.61601573619734151</v>
      </c>
      <c r="P1339" s="6">
        <v>3</v>
      </c>
      <c r="Q1339" s="6">
        <v>0.56152813455207562</v>
      </c>
      <c r="R1339" s="6">
        <v>3</v>
      </c>
      <c r="S1339" s="6">
        <v>0.93098123281657796</v>
      </c>
      <c r="T1339" s="6">
        <v>20</v>
      </c>
      <c r="U1339" s="6">
        <v>0.38289186748138992</v>
      </c>
      <c r="V1339" s="6">
        <v>3</v>
      </c>
      <c r="W1339" s="6">
        <v>0.86056917263605837</v>
      </c>
      <c r="X1339" s="6">
        <v>3</v>
      </c>
      <c r="Y1339" s="6">
        <v>0.69781603578837181</v>
      </c>
      <c r="Z1339" s="6">
        <v>20</v>
      </c>
      <c r="AA1339" s="6">
        <v>0.45760111604957371</v>
      </c>
      <c r="AB1339" s="6">
        <v>4</v>
      </c>
      <c r="AC1339" s="6">
        <v>0.77641450149183233</v>
      </c>
      <c r="AD1339" s="6">
        <v>4</v>
      </c>
      <c r="AE1339" s="6">
        <v>0.86684411198492295</v>
      </c>
      <c r="AF1339" s="6">
        <v>20</v>
      </c>
      <c r="AG1339" s="6">
        <v>0.6278999754252963</v>
      </c>
      <c r="AH1339" s="6">
        <v>3</v>
      </c>
      <c r="AI1339" s="6">
        <v>0.77210085214204427</v>
      </c>
      <c r="AJ1339" s="6">
        <v>3</v>
      </c>
      <c r="AK1339" s="6">
        <v>0.89783472096245054</v>
      </c>
      <c r="AL1339" s="6">
        <v>10</v>
      </c>
      <c r="AM1339" s="6">
        <v>0.99908479435638642</v>
      </c>
      <c r="AN1339" s="6">
        <v>2</v>
      </c>
      <c r="AO1339" s="6">
        <v>0.85046944816161851</v>
      </c>
      <c r="AP1339" s="6">
        <v>2</v>
      </c>
      <c r="AQ1339" s="6">
        <v>0.65081653289712205</v>
      </c>
      <c r="AR1339" s="6">
        <v>10</v>
      </c>
      <c r="AS1339" s="6">
        <v>1</v>
      </c>
      <c r="AT1339" s="6">
        <v>3</v>
      </c>
      <c r="AU1339" s="6">
        <v>0.6650209068156141</v>
      </c>
      <c r="AV1339" s="6">
        <v>3</v>
      </c>
      <c r="AW1339" s="6">
        <v>0.88332607118833362</v>
      </c>
    </row>
    <row r="1340" spans="1:49" ht="15.75" hidden="1" customHeight="1" x14ac:dyDescent="0.25">
      <c r="A1340" s="6" t="s">
        <v>716</v>
      </c>
      <c r="B1340" s="6" t="s">
        <v>867</v>
      </c>
      <c r="C1340" s="6" t="s">
        <v>867</v>
      </c>
      <c r="D1340" s="7">
        <f>IF(COUNTIF(Recovered!$A$2:$A$808,A1340)&gt;0,VLOOKUP($B1340,Recovered!$B$2:$C$808,2,FALSE),0)</f>
        <v>0</v>
      </c>
      <c r="E1340" s="8">
        <f>IF(COUNTIF(Recovered!$A$2:$A$808,A1340)&gt;0,1,0)</f>
        <v>0</v>
      </c>
      <c r="F1340" s="6">
        <v>3</v>
      </c>
      <c r="G1340" s="6">
        <v>0.67504918101558098</v>
      </c>
      <c r="H1340" s="6">
        <v>3</v>
      </c>
      <c r="I1340" s="6">
        <v>0.59215943173054808</v>
      </c>
      <c r="J1340" s="6">
        <v>2</v>
      </c>
      <c r="K1340" s="6">
        <v>0.95638085248788895</v>
      </c>
      <c r="L1340" s="6">
        <v>3</v>
      </c>
      <c r="M1340" s="6">
        <v>0.81448311635565196</v>
      </c>
      <c r="N1340" s="6">
        <v>20</v>
      </c>
      <c r="O1340" s="6">
        <v>0.80093820676658156</v>
      </c>
      <c r="P1340" s="6">
        <v>4</v>
      </c>
      <c r="Q1340" s="6">
        <v>0.53052864296057967</v>
      </c>
      <c r="R1340" s="6">
        <v>4</v>
      </c>
      <c r="S1340" s="6">
        <v>0.75440822878576208</v>
      </c>
      <c r="T1340" s="6">
        <v>20</v>
      </c>
      <c r="U1340" s="6">
        <v>0.48101448258756302</v>
      </c>
      <c r="V1340" s="6">
        <v>4</v>
      </c>
      <c r="W1340" s="6">
        <v>0.95564828150539494</v>
      </c>
      <c r="X1340" s="6">
        <v>4</v>
      </c>
      <c r="Y1340" s="6">
        <v>0.93197167722674323</v>
      </c>
      <c r="Z1340" s="6">
        <v>20</v>
      </c>
      <c r="AA1340" s="6">
        <v>0.73930304327489149</v>
      </c>
      <c r="AB1340" s="6">
        <v>4</v>
      </c>
      <c r="AC1340" s="6">
        <v>0.96685205406102259</v>
      </c>
      <c r="AD1340" s="6">
        <v>4</v>
      </c>
      <c r="AE1340" s="6">
        <v>0.91860683173668589</v>
      </c>
      <c r="AF1340" s="6">
        <v>20</v>
      </c>
      <c r="AG1340" s="6">
        <v>0.86048637265383843</v>
      </c>
      <c r="AH1340" s="6">
        <v>3</v>
      </c>
      <c r="AI1340" s="6">
        <v>0.4998529469088252</v>
      </c>
      <c r="AJ1340" s="6">
        <v>4</v>
      </c>
      <c r="AK1340" s="6">
        <v>0.6789869982409994</v>
      </c>
      <c r="AL1340" s="6">
        <v>10</v>
      </c>
      <c r="AM1340" s="6">
        <v>0.99930972528927875</v>
      </c>
      <c r="AN1340" s="6">
        <v>2</v>
      </c>
      <c r="AO1340" s="6">
        <v>0.59249660259865455</v>
      </c>
      <c r="AP1340" s="6">
        <v>3</v>
      </c>
      <c r="AQ1340" s="6">
        <v>0.85097070092223781</v>
      </c>
      <c r="AR1340" s="6">
        <v>10</v>
      </c>
      <c r="AS1340" s="6">
        <v>0.9999996871837189</v>
      </c>
      <c r="AT1340" s="6">
        <v>3</v>
      </c>
      <c r="AU1340" s="6">
        <v>0.8266199518060503</v>
      </c>
      <c r="AV1340" s="6">
        <v>3</v>
      </c>
      <c r="AW1340" s="6">
        <v>0.82108989582512693</v>
      </c>
    </row>
    <row r="1341" spans="1:49" ht="15.75" customHeight="1" x14ac:dyDescent="0.25">
      <c r="A1341" s="6" t="s">
        <v>428</v>
      </c>
      <c r="B1341" s="6" t="s">
        <v>867</v>
      </c>
      <c r="C1341" s="6" t="s">
        <v>867</v>
      </c>
      <c r="D1341" s="7">
        <f>IF(COUNTIF(Recovered!$A$2:$A$808,A1341)&gt;0,VLOOKUP($B1341,Recovered!$B$2:$C$808,2,FALSE),0)</f>
        <v>21725</v>
      </c>
      <c r="E1341" s="8">
        <f>IF(COUNTIF(Recovered!$A$2:$A$808,A1341)&gt;0,1,0)</f>
        <v>1</v>
      </c>
      <c r="F1341" s="6">
        <v>3</v>
      </c>
      <c r="G1341" s="6">
        <v>0.81572565308806455</v>
      </c>
      <c r="H1341" s="6">
        <v>3</v>
      </c>
      <c r="I1341" s="6">
        <v>0.57937158323988125</v>
      </c>
      <c r="J1341" s="6">
        <v>2</v>
      </c>
      <c r="K1341" s="6">
        <v>0.96181845051965009</v>
      </c>
      <c r="L1341" s="6">
        <v>3</v>
      </c>
      <c r="M1341" s="6">
        <v>0.54322865061064096</v>
      </c>
      <c r="N1341" s="6">
        <v>20</v>
      </c>
      <c r="O1341" s="6">
        <v>0.77353796351413151</v>
      </c>
      <c r="P1341" s="6">
        <v>4</v>
      </c>
      <c r="Q1341" s="6">
        <v>0.65092793618851441</v>
      </c>
      <c r="R1341" s="6">
        <v>3</v>
      </c>
      <c r="S1341" s="6">
        <v>0.67875750547844371</v>
      </c>
      <c r="T1341" s="6">
        <v>25</v>
      </c>
      <c r="U1341" s="6">
        <v>0.5624707478938894</v>
      </c>
      <c r="V1341" s="6">
        <v>4</v>
      </c>
      <c r="W1341" s="6">
        <v>0.97675401156635322</v>
      </c>
      <c r="X1341" s="6">
        <v>4</v>
      </c>
      <c r="Y1341" s="6">
        <v>0.8776233093840794</v>
      </c>
      <c r="Z1341" s="6">
        <v>30</v>
      </c>
      <c r="AA1341" s="6">
        <v>0.52097539751709254</v>
      </c>
      <c r="AB1341" s="6">
        <v>4</v>
      </c>
      <c r="AC1341" s="6">
        <v>0.86635074941497658</v>
      </c>
      <c r="AD1341" s="6">
        <v>4</v>
      </c>
      <c r="AE1341" s="6">
        <v>0.92803144692263428</v>
      </c>
      <c r="AF1341" s="6">
        <v>10</v>
      </c>
      <c r="AG1341" s="6">
        <v>0.5920207760706504</v>
      </c>
      <c r="AH1341" s="6">
        <v>3</v>
      </c>
      <c r="AI1341" s="6">
        <v>0.81462913368623224</v>
      </c>
      <c r="AJ1341" s="6">
        <v>3</v>
      </c>
      <c r="AK1341" s="6">
        <v>0.70390389846806678</v>
      </c>
      <c r="AL1341" s="6">
        <v>10</v>
      </c>
      <c r="AM1341" s="6">
        <v>0.91427677141716479</v>
      </c>
      <c r="AN1341" s="6">
        <v>2</v>
      </c>
      <c r="AO1341" s="6">
        <v>0.49678516992802491</v>
      </c>
      <c r="AP1341" s="6">
        <v>3</v>
      </c>
      <c r="AQ1341" s="6">
        <v>0.8068443936987223</v>
      </c>
      <c r="AR1341" s="6">
        <v>5</v>
      </c>
      <c r="AS1341" s="6">
        <v>0.9999993295729247</v>
      </c>
      <c r="AT1341" s="6">
        <v>2</v>
      </c>
      <c r="AU1341" s="6">
        <v>0.48542981694550319</v>
      </c>
      <c r="AV1341" s="6">
        <v>3</v>
      </c>
      <c r="AW1341" s="6">
        <v>0.55375972261897366</v>
      </c>
    </row>
    <row r="1342" spans="1:49" ht="15.75" hidden="1" customHeight="1" x14ac:dyDescent="0.25">
      <c r="A1342" s="6" t="s">
        <v>716</v>
      </c>
      <c r="B1342" s="6" t="s">
        <v>868</v>
      </c>
      <c r="C1342" s="6" t="s">
        <v>868</v>
      </c>
      <c r="D1342" s="7">
        <f>IF(COUNTIF(Recovered!$A$2:$A$808,A1342)&gt;0,VLOOKUP($B1342,Recovered!$B$2:$C$808,2,FALSE),0)</f>
        <v>0</v>
      </c>
      <c r="E1342" s="8">
        <f>IF(COUNTIF(Recovered!$A$2:$A$808,A1342)&gt;0,1,0)</f>
        <v>0</v>
      </c>
      <c r="F1342" s="6">
        <v>3</v>
      </c>
      <c r="G1342" s="6">
        <v>0.73042538162288606</v>
      </c>
      <c r="H1342" s="6">
        <v>3</v>
      </c>
      <c r="I1342" s="6">
        <v>0.62197278575848658</v>
      </c>
      <c r="J1342" s="6">
        <v>2</v>
      </c>
      <c r="K1342" s="6">
        <v>0.95221761036076491</v>
      </c>
      <c r="L1342" s="6">
        <v>3</v>
      </c>
      <c r="M1342" s="6">
        <v>0.40162814134074332</v>
      </c>
      <c r="N1342" s="6">
        <v>20</v>
      </c>
      <c r="O1342" s="6">
        <v>0.79471185227279428</v>
      </c>
      <c r="P1342" s="6">
        <v>3</v>
      </c>
      <c r="Q1342" s="6">
        <v>0.49936144837564023</v>
      </c>
      <c r="R1342" s="6">
        <v>3</v>
      </c>
      <c r="S1342" s="6">
        <v>0.7748361122932591</v>
      </c>
      <c r="T1342" s="6">
        <v>20</v>
      </c>
      <c r="U1342" s="6">
        <v>0.61863054025096087</v>
      </c>
      <c r="V1342" s="6">
        <v>4</v>
      </c>
      <c r="W1342" s="6">
        <v>0.73088397701730623</v>
      </c>
      <c r="X1342" s="6">
        <v>4</v>
      </c>
      <c r="Y1342" s="6">
        <v>0.96908267385015168</v>
      </c>
      <c r="Z1342" s="6">
        <v>20</v>
      </c>
      <c r="AA1342" s="6">
        <v>0.77546897780198354</v>
      </c>
      <c r="AB1342" s="6">
        <v>4</v>
      </c>
      <c r="AC1342" s="6">
        <v>0.9510287029794926</v>
      </c>
      <c r="AD1342" s="6">
        <v>4</v>
      </c>
      <c r="AE1342" s="6">
        <v>0.90676029694745686</v>
      </c>
      <c r="AF1342" s="6">
        <v>20</v>
      </c>
      <c r="AG1342" s="6">
        <v>0.88764247970956178</v>
      </c>
      <c r="AH1342" s="6">
        <v>3</v>
      </c>
      <c r="AI1342" s="6">
        <v>0.88008858658725375</v>
      </c>
      <c r="AJ1342" s="6">
        <v>3</v>
      </c>
      <c r="AK1342" s="6">
        <v>0.59193544242634999</v>
      </c>
      <c r="AL1342" s="6">
        <v>10</v>
      </c>
      <c r="AM1342" s="6">
        <v>0.99710316026100054</v>
      </c>
      <c r="AN1342" s="6">
        <v>3</v>
      </c>
      <c r="AO1342" s="6">
        <v>0.55865559769478201</v>
      </c>
      <c r="AP1342" s="6">
        <v>3</v>
      </c>
      <c r="AQ1342" s="6">
        <v>0.84207393483678739</v>
      </c>
      <c r="AR1342" s="6">
        <v>10</v>
      </c>
      <c r="AS1342" s="6">
        <v>0.99999944877650193</v>
      </c>
      <c r="AT1342" s="6">
        <v>3</v>
      </c>
      <c r="AU1342" s="6">
        <v>0.8021655427574188</v>
      </c>
      <c r="AV1342" s="6">
        <v>3</v>
      </c>
      <c r="AW1342" s="6">
        <v>0.94378254428770525</v>
      </c>
    </row>
    <row r="1343" spans="1:49" ht="15.75" customHeight="1" x14ac:dyDescent="0.25">
      <c r="A1343" s="6" t="s">
        <v>428</v>
      </c>
      <c r="B1343" s="6" t="s">
        <v>868</v>
      </c>
      <c r="C1343" s="6" t="s">
        <v>868</v>
      </c>
      <c r="D1343" s="7">
        <f>IF(COUNTIF(Recovered!$A$2:$A$808,A1343)&gt;0,VLOOKUP($B1343,Recovered!$B$2:$C$808,2,FALSE),0)</f>
        <v>21725</v>
      </c>
      <c r="E1343" s="8">
        <f>IF(COUNTIF(Recovered!$A$2:$A$808,A1343)&gt;0,1,0)</f>
        <v>1</v>
      </c>
      <c r="F1343" s="6">
        <v>3</v>
      </c>
      <c r="G1343" s="6">
        <v>0.72000459863455157</v>
      </c>
      <c r="H1343" s="6">
        <v>2</v>
      </c>
      <c r="I1343" s="6">
        <v>0.63529414936478046</v>
      </c>
      <c r="J1343" s="6">
        <v>1</v>
      </c>
      <c r="K1343" s="6">
        <v>0.70537984078856741</v>
      </c>
      <c r="L1343" s="6">
        <v>1</v>
      </c>
      <c r="M1343" s="6">
        <v>0.72342179598270751</v>
      </c>
      <c r="N1343" s="6">
        <v>20</v>
      </c>
      <c r="O1343" s="6">
        <v>0.81380516228713196</v>
      </c>
      <c r="P1343" s="6">
        <v>3</v>
      </c>
      <c r="Q1343" s="6">
        <v>0.94486832483111505</v>
      </c>
      <c r="R1343" s="6">
        <v>4</v>
      </c>
      <c r="S1343" s="6">
        <v>0.90439997158223506</v>
      </c>
      <c r="T1343" s="6">
        <v>25</v>
      </c>
      <c r="U1343" s="6">
        <v>0.6328287693421154</v>
      </c>
      <c r="V1343" s="6">
        <v>4</v>
      </c>
      <c r="W1343" s="6">
        <v>0.97692953831073603</v>
      </c>
      <c r="X1343" s="6">
        <v>4</v>
      </c>
      <c r="Y1343" s="6">
        <v>0.73014915776928946</v>
      </c>
      <c r="Z1343" s="6">
        <v>30</v>
      </c>
      <c r="AA1343" s="6">
        <v>0.46690085769853701</v>
      </c>
      <c r="AB1343" s="6">
        <v>4</v>
      </c>
      <c r="AC1343" s="6">
        <v>0.96144485374260125</v>
      </c>
      <c r="AD1343" s="6">
        <v>5</v>
      </c>
      <c r="AE1343" s="6">
        <v>0.5287789808528901</v>
      </c>
      <c r="AF1343" s="6">
        <v>15</v>
      </c>
      <c r="AG1343" s="6">
        <v>0.88053886704870377</v>
      </c>
      <c r="AH1343" s="6">
        <v>3</v>
      </c>
      <c r="AI1343" s="6">
        <v>0.94615242227206586</v>
      </c>
      <c r="AJ1343" s="6">
        <v>4</v>
      </c>
      <c r="AK1343" s="6">
        <v>0.97943670146366069</v>
      </c>
      <c r="AL1343" s="6">
        <v>5</v>
      </c>
      <c r="AM1343" s="6">
        <v>0.99984903248674206</v>
      </c>
      <c r="AN1343" s="6">
        <v>2</v>
      </c>
      <c r="AO1343" s="6">
        <v>0.99739076987382147</v>
      </c>
      <c r="AP1343" s="6">
        <v>3</v>
      </c>
      <c r="AQ1343" s="6">
        <v>0.53108019647543814</v>
      </c>
      <c r="AR1343" s="6">
        <v>5</v>
      </c>
      <c r="AS1343" s="6">
        <v>0.9999996871837189</v>
      </c>
      <c r="AT1343" s="6">
        <v>2</v>
      </c>
      <c r="AU1343" s="6">
        <v>0.49638705686223911</v>
      </c>
      <c r="AV1343" s="6">
        <v>3</v>
      </c>
      <c r="AW1343" s="6">
        <v>0.75140640634519029</v>
      </c>
    </row>
    <row r="1344" spans="1:49" ht="15.75" hidden="1" customHeight="1" x14ac:dyDescent="0.25">
      <c r="A1344" s="6" t="s">
        <v>716</v>
      </c>
      <c r="B1344" s="6" t="s">
        <v>869</v>
      </c>
      <c r="C1344" s="6" t="s">
        <v>869</v>
      </c>
      <c r="D1344" s="7">
        <f>IF(COUNTIF(Recovered!$A$2:$A$808,A1344)&gt;0,VLOOKUP($B1344,Recovered!$B$2:$C$808,2,FALSE),0)</f>
        <v>0</v>
      </c>
      <c r="E1344" s="8">
        <f>IF(COUNTIF(Recovered!$A$2:$A$808,A1344)&gt;0,1,0)</f>
        <v>0</v>
      </c>
      <c r="F1344" s="6">
        <v>3</v>
      </c>
      <c r="G1344" s="6">
        <v>0.67312488629000233</v>
      </c>
      <c r="H1344" s="6">
        <v>3</v>
      </c>
      <c r="I1344" s="6">
        <v>0.57404114732307276</v>
      </c>
      <c r="J1344" s="6">
        <v>2</v>
      </c>
      <c r="K1344" s="6">
        <v>0.91899900897524189</v>
      </c>
      <c r="L1344" s="6">
        <v>3</v>
      </c>
      <c r="M1344" s="6">
        <v>0.84972934317350401</v>
      </c>
      <c r="N1344" s="6">
        <v>20</v>
      </c>
      <c r="O1344" s="6">
        <v>0.8344390469082259</v>
      </c>
      <c r="P1344" s="6">
        <v>3</v>
      </c>
      <c r="Q1344" s="6">
        <v>0.67795461012572011</v>
      </c>
      <c r="R1344" s="6">
        <v>3</v>
      </c>
      <c r="S1344" s="6">
        <v>0.93980322193447663</v>
      </c>
      <c r="T1344" s="6">
        <v>20</v>
      </c>
      <c r="U1344" s="6">
        <v>0.52682687228609415</v>
      </c>
      <c r="V1344" s="6">
        <v>3</v>
      </c>
      <c r="W1344" s="6">
        <v>0.84860378155155192</v>
      </c>
      <c r="X1344" s="6">
        <v>3</v>
      </c>
      <c r="Y1344" s="6">
        <v>0.76976583559653744</v>
      </c>
      <c r="Z1344" s="6">
        <v>20</v>
      </c>
      <c r="AA1344" s="6">
        <v>0.7920881839458116</v>
      </c>
      <c r="AB1344" s="6">
        <v>4</v>
      </c>
      <c r="AC1344" s="6">
        <v>0.67895927576781934</v>
      </c>
      <c r="AD1344" s="6">
        <v>4</v>
      </c>
      <c r="AE1344" s="6">
        <v>0.65104286115049714</v>
      </c>
      <c r="AF1344" s="6">
        <v>20</v>
      </c>
      <c r="AG1344" s="6">
        <v>0.96290627113381799</v>
      </c>
      <c r="AH1344" s="6">
        <v>3</v>
      </c>
      <c r="AI1344" s="6">
        <v>0.49980849696275281</v>
      </c>
      <c r="AJ1344" s="6">
        <v>3</v>
      </c>
      <c r="AK1344" s="6">
        <v>0.7532883722643049</v>
      </c>
      <c r="AL1344" s="6">
        <v>10</v>
      </c>
      <c r="AM1344" s="6">
        <v>0.99776873368371788</v>
      </c>
      <c r="AN1344" s="6">
        <v>2</v>
      </c>
      <c r="AO1344" s="6">
        <v>0.7521776546858151</v>
      </c>
      <c r="AP1344" s="6">
        <v>2</v>
      </c>
      <c r="AQ1344" s="6">
        <v>0.5305598867123269</v>
      </c>
      <c r="AR1344" s="6">
        <v>10</v>
      </c>
      <c r="AS1344" s="6">
        <v>0.99999980638736874</v>
      </c>
      <c r="AT1344" s="6">
        <v>3</v>
      </c>
      <c r="AU1344" s="6">
        <v>0.80915921224076082</v>
      </c>
      <c r="AV1344" s="6">
        <v>3</v>
      </c>
      <c r="AW1344" s="6">
        <v>0.95568093369803964</v>
      </c>
    </row>
    <row r="1345" spans="1:49" ht="15.75" customHeight="1" x14ac:dyDescent="0.25">
      <c r="A1345" s="6" t="s">
        <v>428</v>
      </c>
      <c r="B1345" s="6" t="s">
        <v>869</v>
      </c>
      <c r="C1345" s="6" t="s">
        <v>869</v>
      </c>
      <c r="D1345" s="7">
        <f>IF(COUNTIF(Recovered!$A$2:$A$808,A1345)&gt;0,VLOOKUP($B1345,Recovered!$B$2:$C$808,2,FALSE),0)</f>
        <v>21725</v>
      </c>
      <c r="E1345" s="8">
        <f>IF(COUNTIF(Recovered!$A$2:$A$808,A1345)&gt;0,1,0)</f>
        <v>1</v>
      </c>
      <c r="F1345" s="6">
        <v>3</v>
      </c>
      <c r="G1345" s="6">
        <v>0.6115354031170791</v>
      </c>
      <c r="H1345" s="6">
        <v>3</v>
      </c>
      <c r="I1345" s="6">
        <v>0.64416443604289686</v>
      </c>
      <c r="J1345" s="6">
        <v>2</v>
      </c>
      <c r="K1345" s="6">
        <v>0.62200092444380661</v>
      </c>
      <c r="L1345" s="6">
        <v>3</v>
      </c>
      <c r="M1345" s="6">
        <v>0.76792410679097234</v>
      </c>
      <c r="N1345" s="6">
        <v>20</v>
      </c>
      <c r="O1345" s="6">
        <v>0.78034849548163621</v>
      </c>
      <c r="P1345" s="6">
        <v>3</v>
      </c>
      <c r="Q1345" s="6">
        <v>0.62173056209752087</v>
      </c>
      <c r="R1345" s="6">
        <v>3</v>
      </c>
      <c r="S1345" s="6">
        <v>0.86258800543061076</v>
      </c>
      <c r="T1345" s="6">
        <v>15</v>
      </c>
      <c r="U1345" s="6">
        <v>0.56943997563950222</v>
      </c>
      <c r="V1345" s="6">
        <v>3</v>
      </c>
      <c r="W1345" s="6">
        <v>0.58768038605345385</v>
      </c>
      <c r="X1345" s="6">
        <v>3</v>
      </c>
      <c r="Y1345" s="6">
        <v>0.71526359492308322</v>
      </c>
      <c r="Z1345" s="6">
        <v>25</v>
      </c>
      <c r="AA1345" s="6">
        <v>0.90046791068346166</v>
      </c>
      <c r="AB1345" s="6">
        <v>4</v>
      </c>
      <c r="AC1345" s="6">
        <v>0.93988851106711135</v>
      </c>
      <c r="AD1345" s="6">
        <v>4</v>
      </c>
      <c r="AE1345" s="6">
        <v>0.91478203060778429</v>
      </c>
      <c r="AF1345" s="6">
        <v>15</v>
      </c>
      <c r="AG1345" s="6">
        <v>0.59733009228037437</v>
      </c>
      <c r="AH1345" s="6">
        <v>3</v>
      </c>
      <c r="AI1345" s="6">
        <v>0.81651401662603385</v>
      </c>
      <c r="AJ1345" s="6">
        <v>3</v>
      </c>
      <c r="AK1345" s="6">
        <v>0.79196695620617241</v>
      </c>
      <c r="AL1345" s="6">
        <v>15</v>
      </c>
      <c r="AM1345" s="6">
        <v>0.96799294205271291</v>
      </c>
      <c r="AN1345" s="6">
        <v>4</v>
      </c>
      <c r="AO1345" s="6">
        <v>0.79776521628803976</v>
      </c>
      <c r="AP1345" s="6">
        <v>4</v>
      </c>
      <c r="AQ1345" s="6">
        <v>0.96576109405479305</v>
      </c>
      <c r="AR1345" s="6">
        <v>10</v>
      </c>
      <c r="AS1345" s="6">
        <v>0.99999885275865807</v>
      </c>
      <c r="AT1345" s="6">
        <v>3</v>
      </c>
      <c r="AU1345" s="6">
        <v>0.625870185995822</v>
      </c>
      <c r="AV1345" s="6">
        <v>3</v>
      </c>
      <c r="AW1345" s="6">
        <v>0.8921292426808376</v>
      </c>
    </row>
    <row r="1346" spans="1:49" ht="15.75" hidden="1" customHeight="1" x14ac:dyDescent="0.25">
      <c r="A1346" s="6" t="s">
        <v>716</v>
      </c>
      <c r="B1346" s="6" t="s">
        <v>870</v>
      </c>
      <c r="C1346" s="6" t="s">
        <v>870</v>
      </c>
      <c r="D1346" s="7">
        <f>IF(COUNTIF(Recovered!$A$2:$A$808,A1346)&gt;0,VLOOKUP($B1346,Recovered!$B$2:$C$808,2,FALSE),0)</f>
        <v>0</v>
      </c>
      <c r="E1346" s="8">
        <f>IF(COUNTIF(Recovered!$A$2:$A$808,A1346)&gt;0,1,0)</f>
        <v>0</v>
      </c>
      <c r="F1346" s="6">
        <v>3</v>
      </c>
      <c r="G1346" s="6">
        <v>0.57566527902589315</v>
      </c>
      <c r="H1346" s="6">
        <v>4</v>
      </c>
      <c r="I1346" s="6">
        <v>0.66936440239171247</v>
      </c>
      <c r="J1346" s="6">
        <v>2</v>
      </c>
      <c r="K1346" s="6">
        <v>0.94485374940475675</v>
      </c>
      <c r="L1346" s="6">
        <v>3</v>
      </c>
      <c r="M1346" s="6">
        <v>0.8630421222445267</v>
      </c>
      <c r="N1346" s="6">
        <v>20</v>
      </c>
      <c r="O1346" s="6">
        <v>0.80385550186819954</v>
      </c>
      <c r="P1346" s="6">
        <v>3</v>
      </c>
      <c r="Q1346" s="6">
        <v>0.62055601775484814</v>
      </c>
      <c r="R1346" s="6">
        <v>3</v>
      </c>
      <c r="S1346" s="6">
        <v>0.52808928985469583</v>
      </c>
      <c r="T1346" s="6">
        <v>20</v>
      </c>
      <c r="U1346" s="6">
        <v>0.47049633950386799</v>
      </c>
      <c r="V1346" s="6">
        <v>3</v>
      </c>
      <c r="W1346" s="6">
        <v>0.81727389949997031</v>
      </c>
      <c r="X1346" s="6">
        <v>3</v>
      </c>
      <c r="Y1346" s="6">
        <v>0.64328214903626002</v>
      </c>
      <c r="Z1346" s="6">
        <v>20</v>
      </c>
      <c r="AA1346" s="6">
        <v>0.64153125780182596</v>
      </c>
      <c r="AB1346" s="6">
        <v>4</v>
      </c>
      <c r="AC1346" s="6">
        <v>0.98331314011844961</v>
      </c>
      <c r="AD1346" s="6">
        <v>4</v>
      </c>
      <c r="AE1346" s="6">
        <v>0.9457759616373832</v>
      </c>
      <c r="AF1346" s="6">
        <v>20</v>
      </c>
      <c r="AG1346" s="6">
        <v>0.89295203656644973</v>
      </c>
      <c r="AH1346" s="6">
        <v>4</v>
      </c>
      <c r="AI1346" s="6">
        <v>0.81732939428177287</v>
      </c>
      <c r="AJ1346" s="6">
        <v>4</v>
      </c>
      <c r="AK1346" s="6">
        <v>0.9483861580046905</v>
      </c>
      <c r="AL1346" s="6">
        <v>10</v>
      </c>
      <c r="AM1346" s="6">
        <v>0.99913512502015001</v>
      </c>
      <c r="AN1346" s="6">
        <v>2</v>
      </c>
      <c r="AO1346" s="6">
        <v>0.73094478909394145</v>
      </c>
      <c r="AP1346" s="6">
        <v>3</v>
      </c>
      <c r="AQ1346" s="6">
        <v>0.67883814666008591</v>
      </c>
      <c r="AR1346" s="6">
        <v>10</v>
      </c>
      <c r="AS1346" s="6">
        <v>0.9999996871837189</v>
      </c>
      <c r="AT1346" s="6">
        <v>3</v>
      </c>
      <c r="AU1346" s="6">
        <v>0.83841741828917271</v>
      </c>
      <c r="AV1346" s="6">
        <v>3</v>
      </c>
      <c r="AW1346" s="6">
        <v>0.63863382032228166</v>
      </c>
    </row>
    <row r="1347" spans="1:49" ht="15.75" customHeight="1" x14ac:dyDescent="0.25">
      <c r="A1347" s="6" t="s">
        <v>428</v>
      </c>
      <c r="B1347" s="6" t="s">
        <v>870</v>
      </c>
      <c r="C1347" s="6" t="s">
        <v>870</v>
      </c>
      <c r="D1347" s="7">
        <f>IF(COUNTIF(Recovered!$A$2:$A$808,A1347)&gt;0,VLOOKUP($B1347,Recovered!$B$2:$C$808,2,FALSE),0)</f>
        <v>21725</v>
      </c>
      <c r="E1347" s="8">
        <f>IF(COUNTIF(Recovered!$A$2:$A$808,A1347)&gt;0,1,0)</f>
        <v>1</v>
      </c>
      <c r="F1347" s="6">
        <v>3</v>
      </c>
      <c r="G1347" s="6">
        <v>0.67846756827647325</v>
      </c>
      <c r="H1347" s="6">
        <v>3</v>
      </c>
      <c r="I1347" s="6">
        <v>0.661740125357408</v>
      </c>
      <c r="J1347" s="6">
        <v>2</v>
      </c>
      <c r="K1347" s="6">
        <v>0.67863295133047652</v>
      </c>
      <c r="L1347" s="6">
        <v>1</v>
      </c>
      <c r="M1347" s="6">
        <v>0.96769458001964237</v>
      </c>
      <c r="N1347" s="6">
        <v>20</v>
      </c>
      <c r="O1347" s="6">
        <v>0.85266151274834689</v>
      </c>
      <c r="P1347" s="6">
        <v>4</v>
      </c>
      <c r="Q1347" s="6">
        <v>0.77725960690300533</v>
      </c>
      <c r="R1347" s="6">
        <v>4</v>
      </c>
      <c r="S1347" s="6">
        <v>0.87832773544719056</v>
      </c>
      <c r="T1347" s="6">
        <v>20</v>
      </c>
      <c r="U1347" s="6">
        <v>0.514459676977988</v>
      </c>
      <c r="V1347" s="6">
        <v>4</v>
      </c>
      <c r="W1347" s="6">
        <v>0.98376885989848639</v>
      </c>
      <c r="X1347" s="6">
        <v>4</v>
      </c>
      <c r="Y1347" s="6">
        <v>0.96109675836211739</v>
      </c>
      <c r="Z1347" s="6">
        <v>25</v>
      </c>
      <c r="AA1347" s="6">
        <v>0.48626973439450832</v>
      </c>
      <c r="AB1347" s="6">
        <v>4</v>
      </c>
      <c r="AC1347" s="6">
        <v>0.7772832126357182</v>
      </c>
      <c r="AD1347" s="6">
        <v>4</v>
      </c>
      <c r="AE1347" s="6">
        <v>0.91403679612123567</v>
      </c>
      <c r="AF1347" s="6">
        <v>15</v>
      </c>
      <c r="AG1347" s="6">
        <v>0.61790452731748968</v>
      </c>
      <c r="AH1347" s="6">
        <v>4</v>
      </c>
      <c r="AI1347" s="6">
        <v>0.98015174251780945</v>
      </c>
      <c r="AJ1347" s="6">
        <v>4</v>
      </c>
      <c r="AK1347" s="6">
        <v>0.98447379778564981</v>
      </c>
      <c r="AL1347" s="6">
        <v>10</v>
      </c>
      <c r="AM1347" s="6">
        <v>0.98653228819933991</v>
      </c>
      <c r="AN1347" s="6">
        <v>3</v>
      </c>
      <c r="AO1347" s="6">
        <v>0.91482761533210344</v>
      </c>
      <c r="AP1347" s="6">
        <v>3</v>
      </c>
      <c r="AQ1347" s="6">
        <v>0.95726024514235064</v>
      </c>
      <c r="AR1347" s="6">
        <v>10</v>
      </c>
      <c r="AS1347" s="6">
        <v>0.99999980638736874</v>
      </c>
      <c r="AT1347" s="6">
        <v>3</v>
      </c>
      <c r="AU1347" s="6">
        <v>0.9266032023347528</v>
      </c>
      <c r="AV1347" s="6">
        <v>3</v>
      </c>
      <c r="AW1347" s="6">
        <v>0.96615863483139353</v>
      </c>
    </row>
    <row r="1348" spans="1:49" ht="15.75" hidden="1" customHeight="1" x14ac:dyDescent="0.25">
      <c r="A1348" s="6" t="s">
        <v>716</v>
      </c>
      <c r="B1348" s="6" t="s">
        <v>871</v>
      </c>
      <c r="C1348" s="6" t="s">
        <v>871</v>
      </c>
      <c r="D1348" s="7">
        <f>IF(COUNTIF(Recovered!$A$2:$A$808,A1348)&gt;0,VLOOKUP($B1348,Recovered!$B$2:$C$808,2,FALSE),0)</f>
        <v>0</v>
      </c>
      <c r="E1348" s="8">
        <f>IF(COUNTIF(Recovered!$A$2:$A$808,A1348)&gt;0,1,0)</f>
        <v>0</v>
      </c>
      <c r="F1348" s="6">
        <v>3</v>
      </c>
      <c r="G1348" s="6">
        <v>0.69955864495439446</v>
      </c>
      <c r="H1348" s="6">
        <v>4</v>
      </c>
      <c r="I1348" s="6">
        <v>0.92129499999616593</v>
      </c>
      <c r="J1348" s="6">
        <v>2</v>
      </c>
      <c r="K1348" s="6">
        <v>0.91051867437758227</v>
      </c>
      <c r="L1348" s="6">
        <v>3</v>
      </c>
      <c r="M1348" s="6">
        <v>0.89715524549300307</v>
      </c>
      <c r="N1348" s="6">
        <v>20</v>
      </c>
      <c r="O1348" s="6">
        <v>0.77243597029114897</v>
      </c>
      <c r="P1348" s="6">
        <v>3</v>
      </c>
      <c r="Q1348" s="6">
        <v>0.64966778938433511</v>
      </c>
      <c r="R1348" s="6">
        <v>3</v>
      </c>
      <c r="S1348" s="6">
        <v>0.6154355195093818</v>
      </c>
      <c r="T1348" s="6">
        <v>20</v>
      </c>
      <c r="U1348" s="6">
        <v>0.44492602793192049</v>
      </c>
      <c r="V1348" s="6">
        <v>3</v>
      </c>
      <c r="W1348" s="6">
        <v>0.82562906514440026</v>
      </c>
      <c r="X1348" s="6">
        <v>3</v>
      </c>
      <c r="Y1348" s="6">
        <v>0.82140080288577255</v>
      </c>
      <c r="Z1348" s="6">
        <v>20</v>
      </c>
      <c r="AA1348" s="6">
        <v>0.71791188521982641</v>
      </c>
      <c r="AB1348" s="6">
        <v>4</v>
      </c>
      <c r="AC1348" s="6">
        <v>0.79798330723739208</v>
      </c>
      <c r="AD1348" s="6">
        <v>4</v>
      </c>
      <c r="AE1348" s="6">
        <v>0.67897369022625287</v>
      </c>
      <c r="AF1348" s="6">
        <v>20</v>
      </c>
      <c r="AG1348" s="6">
        <v>0.75231734704632447</v>
      </c>
      <c r="AH1348" s="6">
        <v>3</v>
      </c>
      <c r="AI1348" s="6">
        <v>0.83326437518158891</v>
      </c>
      <c r="AJ1348" s="6">
        <v>3</v>
      </c>
      <c r="AK1348" s="6">
        <v>0.92593216773967579</v>
      </c>
      <c r="AL1348" s="6">
        <v>10</v>
      </c>
      <c r="AM1348" s="6">
        <v>0.99655484531101635</v>
      </c>
      <c r="AN1348" s="6">
        <v>3</v>
      </c>
      <c r="AO1348" s="6">
        <v>0.64597412511710983</v>
      </c>
      <c r="AP1348" s="6">
        <v>4</v>
      </c>
      <c r="AQ1348" s="6">
        <v>0.83329426491079583</v>
      </c>
      <c r="AR1348" s="6">
        <v>10</v>
      </c>
      <c r="AS1348" s="6">
        <v>0.99999980638736874</v>
      </c>
      <c r="AT1348" s="6">
        <v>3</v>
      </c>
      <c r="AU1348" s="6">
        <v>0.76743072820850189</v>
      </c>
      <c r="AV1348" s="6">
        <v>3</v>
      </c>
      <c r="AW1348" s="6">
        <v>0.64110024873974836</v>
      </c>
    </row>
    <row r="1349" spans="1:49" ht="15.75" customHeight="1" x14ac:dyDescent="0.25">
      <c r="A1349" s="6" t="s">
        <v>428</v>
      </c>
      <c r="B1349" s="6" t="s">
        <v>871</v>
      </c>
      <c r="C1349" s="6" t="s">
        <v>871</v>
      </c>
      <c r="D1349" s="7">
        <f>IF(COUNTIF(Recovered!$A$2:$A$808,A1349)&gt;0,VLOOKUP($B1349,Recovered!$B$2:$C$808,2,FALSE),0)</f>
        <v>21725</v>
      </c>
      <c r="E1349" s="8">
        <f>IF(COUNTIF(Recovered!$A$2:$A$808,A1349)&gt;0,1,0)</f>
        <v>1</v>
      </c>
      <c r="F1349" s="6">
        <v>4</v>
      </c>
      <c r="G1349" s="6">
        <v>0.73181260638592804</v>
      </c>
      <c r="H1349" s="6">
        <v>4</v>
      </c>
      <c r="I1349" s="6">
        <v>0.61407905810197583</v>
      </c>
      <c r="J1349" s="6">
        <v>2</v>
      </c>
      <c r="K1349" s="6">
        <v>0.90689617518326648</v>
      </c>
      <c r="L1349" s="6">
        <v>4</v>
      </c>
      <c r="M1349" s="6">
        <v>0.99670569108227547</v>
      </c>
      <c r="N1349" s="6">
        <v>20</v>
      </c>
      <c r="O1349" s="6">
        <v>0.75849808872921576</v>
      </c>
      <c r="P1349" s="6">
        <v>3</v>
      </c>
      <c r="Q1349" s="6">
        <v>0.7445191687826026</v>
      </c>
      <c r="R1349" s="6">
        <v>3</v>
      </c>
      <c r="S1349" s="6">
        <v>0.83227481184544805</v>
      </c>
      <c r="T1349" s="6">
        <v>15</v>
      </c>
      <c r="U1349" s="6">
        <v>0.77386249980854571</v>
      </c>
      <c r="V1349" s="6">
        <v>3</v>
      </c>
      <c r="W1349" s="6">
        <v>0.67266063740523607</v>
      </c>
      <c r="X1349" s="6">
        <v>3</v>
      </c>
      <c r="Y1349" s="6">
        <v>0.80242796600046895</v>
      </c>
      <c r="Z1349" s="6">
        <v>25</v>
      </c>
      <c r="AA1349" s="6">
        <v>0.8079060031204045</v>
      </c>
      <c r="AB1349" s="6">
        <v>4</v>
      </c>
      <c r="AC1349" s="6">
        <v>0.99717522759878519</v>
      </c>
      <c r="AD1349" s="6">
        <v>4</v>
      </c>
      <c r="AE1349" s="6">
        <v>0.79743995395833411</v>
      </c>
      <c r="AF1349" s="6">
        <v>15</v>
      </c>
      <c r="AG1349" s="6">
        <v>0.4329024781579493</v>
      </c>
      <c r="AH1349" s="6">
        <v>2</v>
      </c>
      <c r="AI1349" s="6">
        <v>0.49951609459560742</v>
      </c>
      <c r="AJ1349" s="6">
        <v>3</v>
      </c>
      <c r="AK1349" s="6">
        <v>0.77714115379326576</v>
      </c>
      <c r="AL1349" s="6">
        <v>15</v>
      </c>
      <c r="AM1349" s="6">
        <v>0.91490343938696761</v>
      </c>
      <c r="AN1349" s="6">
        <v>3</v>
      </c>
      <c r="AO1349" s="6">
        <v>0.6174331718878554</v>
      </c>
      <c r="AP1349" s="6">
        <v>4</v>
      </c>
      <c r="AQ1349" s="6">
        <v>0.98275489674113392</v>
      </c>
      <c r="AR1349" s="6">
        <v>10</v>
      </c>
      <c r="AS1349" s="6">
        <v>0.99999825674121945</v>
      </c>
      <c r="AT1349" s="6">
        <v>4</v>
      </c>
      <c r="AU1349" s="6">
        <v>0.93619476676538205</v>
      </c>
      <c r="AV1349" s="6">
        <v>4</v>
      </c>
      <c r="AW1349" s="6">
        <v>0.91216339843980776</v>
      </c>
    </row>
    <row r="1350" spans="1:49" ht="15.75" hidden="1" customHeight="1" x14ac:dyDescent="0.25">
      <c r="A1350" s="6" t="s">
        <v>716</v>
      </c>
      <c r="B1350" s="6" t="s">
        <v>872</v>
      </c>
      <c r="C1350" s="6" t="s">
        <v>872</v>
      </c>
      <c r="D1350" s="7">
        <f>IF(COUNTIF(Recovered!$A$2:$A$808,A1350)&gt;0,VLOOKUP($B1350,Recovered!$B$2:$C$808,2,FALSE),0)</f>
        <v>0</v>
      </c>
      <c r="E1350" s="8">
        <f>IF(COUNTIF(Recovered!$A$2:$A$808,A1350)&gt;0,1,0)</f>
        <v>0</v>
      </c>
      <c r="F1350" s="6">
        <v>4</v>
      </c>
      <c r="G1350" s="6">
        <v>0.73677284502985252</v>
      </c>
      <c r="H1350" s="6">
        <v>4</v>
      </c>
      <c r="I1350" s="6">
        <v>0.80701894915720496</v>
      </c>
      <c r="J1350" s="6">
        <v>2</v>
      </c>
      <c r="K1350" s="6">
        <v>0.70104366801529916</v>
      </c>
      <c r="L1350" s="6">
        <v>3</v>
      </c>
      <c r="M1350" s="6">
        <v>0.89255687666776895</v>
      </c>
      <c r="N1350" s="6">
        <v>20</v>
      </c>
      <c r="O1350" s="6">
        <v>0.73036465658103289</v>
      </c>
      <c r="P1350" s="6">
        <v>4</v>
      </c>
      <c r="Q1350" s="6">
        <v>0.91266128359369936</v>
      </c>
      <c r="R1350" s="6">
        <v>4</v>
      </c>
      <c r="S1350" s="6">
        <v>0.81016647317032053</v>
      </c>
      <c r="T1350" s="6">
        <v>20</v>
      </c>
      <c r="U1350" s="6">
        <v>0.69189341485743061</v>
      </c>
      <c r="V1350" s="6">
        <v>4</v>
      </c>
      <c r="W1350" s="6">
        <v>0.92598204904909287</v>
      </c>
      <c r="X1350" s="6">
        <v>4</v>
      </c>
      <c r="Y1350" s="6">
        <v>0.90398937678774338</v>
      </c>
      <c r="Z1350" s="6">
        <v>20</v>
      </c>
      <c r="AA1350" s="6">
        <v>0.80379564901587985</v>
      </c>
      <c r="AB1350" s="6">
        <v>4</v>
      </c>
      <c r="AC1350" s="6">
        <v>0.8653941682546461</v>
      </c>
      <c r="AD1350" s="6">
        <v>4</v>
      </c>
      <c r="AE1350" s="6">
        <v>0.89859585957172405</v>
      </c>
      <c r="AF1350" s="6">
        <v>20</v>
      </c>
      <c r="AG1350" s="6">
        <v>0.75933437638705825</v>
      </c>
      <c r="AH1350" s="6">
        <v>4</v>
      </c>
      <c r="AI1350" s="6">
        <v>0.64960383923482601</v>
      </c>
      <c r="AJ1350" s="6">
        <v>4</v>
      </c>
      <c r="AK1350" s="6">
        <v>0.86982903338096473</v>
      </c>
      <c r="AL1350" s="6">
        <v>10</v>
      </c>
      <c r="AM1350" s="6">
        <v>0.99691665031646903</v>
      </c>
      <c r="AN1350" s="6">
        <v>3</v>
      </c>
      <c r="AO1350" s="6">
        <v>0.93307197265564457</v>
      </c>
      <c r="AP1350" s="6">
        <v>3</v>
      </c>
      <c r="AQ1350" s="6">
        <v>0.72666904422732426</v>
      </c>
      <c r="AR1350" s="6">
        <v>10</v>
      </c>
      <c r="AS1350" s="6">
        <v>0.99999897196212839</v>
      </c>
      <c r="AT1350" s="6">
        <v>3</v>
      </c>
      <c r="AU1350" s="6">
        <v>0.5705336660157444</v>
      </c>
      <c r="AV1350" s="6">
        <v>3</v>
      </c>
      <c r="AW1350" s="6">
        <v>0.86404811765369027</v>
      </c>
    </row>
    <row r="1351" spans="1:49" ht="15.75" customHeight="1" x14ac:dyDescent="0.25">
      <c r="A1351" s="6" t="s">
        <v>428</v>
      </c>
      <c r="B1351" s="6" t="s">
        <v>872</v>
      </c>
      <c r="C1351" s="6" t="s">
        <v>872</v>
      </c>
      <c r="D1351" s="7">
        <f>IF(COUNTIF(Recovered!$A$2:$A$808,A1351)&gt;0,VLOOKUP($B1351,Recovered!$B$2:$C$808,2,FALSE),0)</f>
        <v>21725</v>
      </c>
      <c r="E1351" s="8">
        <f>IF(COUNTIF(Recovered!$A$2:$A$808,A1351)&gt;0,1,0)</f>
        <v>1</v>
      </c>
      <c r="F1351" s="6">
        <v>3</v>
      </c>
      <c r="G1351" s="6">
        <v>0.6827407000718263</v>
      </c>
      <c r="H1351" s="6">
        <v>3</v>
      </c>
      <c r="I1351" s="6">
        <v>0.47763461622365172</v>
      </c>
      <c r="J1351" s="6">
        <v>2</v>
      </c>
      <c r="K1351" s="6">
        <v>0.70519482981583181</v>
      </c>
      <c r="L1351" s="6">
        <v>2</v>
      </c>
      <c r="M1351" s="6">
        <v>0.39442328064151988</v>
      </c>
      <c r="N1351" s="6">
        <v>20</v>
      </c>
      <c r="O1351" s="6">
        <v>0.81117973335017168</v>
      </c>
      <c r="P1351" s="6">
        <v>3</v>
      </c>
      <c r="Q1351" s="6">
        <v>0.62216434555108058</v>
      </c>
      <c r="R1351" s="6">
        <v>3</v>
      </c>
      <c r="S1351" s="6">
        <v>0.75310454713726271</v>
      </c>
      <c r="T1351" s="6">
        <v>25</v>
      </c>
      <c r="U1351" s="6">
        <v>0.7803950992853621</v>
      </c>
      <c r="V1351" s="6">
        <v>4</v>
      </c>
      <c r="W1351" s="6">
        <v>0.99674299648101017</v>
      </c>
      <c r="X1351" s="6">
        <v>4</v>
      </c>
      <c r="Y1351" s="6">
        <v>0.99759205346560109</v>
      </c>
      <c r="Z1351" s="6">
        <v>30</v>
      </c>
      <c r="AA1351" s="6">
        <v>0.5805381504621222</v>
      </c>
      <c r="AB1351" s="6">
        <v>4</v>
      </c>
      <c r="AC1351" s="6">
        <v>0.97400454112935841</v>
      </c>
      <c r="AD1351" s="6">
        <v>4</v>
      </c>
      <c r="AE1351" s="6">
        <v>0.97962898767856399</v>
      </c>
      <c r="AF1351" s="6">
        <v>15</v>
      </c>
      <c r="AG1351" s="6">
        <v>0.65085046084730636</v>
      </c>
      <c r="AH1351" s="6">
        <v>4</v>
      </c>
      <c r="AI1351" s="6">
        <v>0.56187858126570733</v>
      </c>
      <c r="AJ1351" s="6">
        <v>4</v>
      </c>
      <c r="AK1351" s="6">
        <v>0.87763469223221968</v>
      </c>
      <c r="AL1351" s="6">
        <v>5</v>
      </c>
      <c r="AM1351" s="6">
        <v>0.99939782033299607</v>
      </c>
      <c r="AN1351" s="6">
        <v>2</v>
      </c>
      <c r="AO1351" s="6">
        <v>0.8668726142879003</v>
      </c>
      <c r="AP1351" s="6">
        <v>3</v>
      </c>
      <c r="AQ1351" s="6">
        <v>0.59256393773848393</v>
      </c>
      <c r="AR1351" s="6">
        <v>5</v>
      </c>
      <c r="AS1351" s="6">
        <v>0.9999996871837189</v>
      </c>
      <c r="AT1351" s="6">
        <v>3</v>
      </c>
      <c r="AU1351" s="6">
        <v>0.88329268209390055</v>
      </c>
      <c r="AV1351" s="6">
        <v>3</v>
      </c>
      <c r="AW1351" s="6">
        <v>0.88710292695188775</v>
      </c>
    </row>
    <row r="1352" spans="1:49" ht="15.75" hidden="1" customHeight="1" x14ac:dyDescent="0.25">
      <c r="A1352" s="6" t="s">
        <v>716</v>
      </c>
      <c r="B1352" s="6" t="s">
        <v>873</v>
      </c>
      <c r="C1352" s="6" t="s">
        <v>873</v>
      </c>
      <c r="D1352" s="7">
        <f>IF(COUNTIF(Recovered!$A$2:$A$808,A1352)&gt;0,VLOOKUP($B1352,Recovered!$B$2:$C$808,2,FALSE),0)</f>
        <v>0</v>
      </c>
      <c r="E1352" s="8">
        <f>IF(COUNTIF(Recovered!$A$2:$A$808,A1352)&gt;0,1,0)</f>
        <v>0</v>
      </c>
      <c r="F1352" s="6">
        <v>4</v>
      </c>
      <c r="G1352" s="6">
        <v>0.61436516275584063</v>
      </c>
      <c r="H1352" s="6">
        <v>4</v>
      </c>
      <c r="I1352" s="6">
        <v>0.62060935063069489</v>
      </c>
      <c r="J1352" s="6">
        <v>2</v>
      </c>
      <c r="K1352" s="6">
        <v>0.67494749251633956</v>
      </c>
      <c r="L1352" s="6">
        <v>3</v>
      </c>
      <c r="M1352" s="6">
        <v>0.96370341740662091</v>
      </c>
      <c r="N1352" s="6">
        <v>20</v>
      </c>
      <c r="O1352" s="6">
        <v>0.74103295573418926</v>
      </c>
      <c r="P1352" s="6">
        <v>4</v>
      </c>
      <c r="Q1352" s="6">
        <v>0.67606101374017413</v>
      </c>
      <c r="R1352" s="6">
        <v>4</v>
      </c>
      <c r="S1352" s="6">
        <v>0.81244641314950938</v>
      </c>
      <c r="T1352" s="6">
        <v>20</v>
      </c>
      <c r="U1352" s="6">
        <v>0.53973130855835016</v>
      </c>
      <c r="V1352" s="6">
        <v>4</v>
      </c>
      <c r="W1352" s="6">
        <v>0.70398354266052643</v>
      </c>
      <c r="X1352" s="6">
        <v>4</v>
      </c>
      <c r="Y1352" s="6">
        <v>0.89991306029148799</v>
      </c>
      <c r="Z1352" s="6">
        <v>20</v>
      </c>
      <c r="AA1352" s="6">
        <v>0.68300158415978718</v>
      </c>
      <c r="AB1352" s="6">
        <v>4</v>
      </c>
      <c r="AC1352" s="6">
        <v>0.94486981772424772</v>
      </c>
      <c r="AD1352" s="6">
        <v>4</v>
      </c>
      <c r="AE1352" s="6">
        <v>0.90674559394844678</v>
      </c>
      <c r="AF1352" s="6">
        <v>20</v>
      </c>
      <c r="AG1352" s="6">
        <v>0.8068720931422162</v>
      </c>
      <c r="AH1352" s="6">
        <v>3</v>
      </c>
      <c r="AI1352" s="6">
        <v>0.9315958832425657</v>
      </c>
      <c r="AJ1352" s="6">
        <v>3</v>
      </c>
      <c r="AK1352" s="6">
        <v>0.5619644428725844</v>
      </c>
      <c r="AL1352" s="6">
        <v>10</v>
      </c>
      <c r="AM1352" s="6">
        <v>0.99720616105243509</v>
      </c>
      <c r="AN1352" s="6">
        <v>3</v>
      </c>
      <c r="AO1352" s="6">
        <v>0.81514051464085346</v>
      </c>
      <c r="AP1352" s="6">
        <v>3</v>
      </c>
      <c r="AQ1352" s="6">
        <v>0.72132608951234067</v>
      </c>
      <c r="AR1352" s="6">
        <v>10</v>
      </c>
      <c r="AS1352" s="6">
        <v>0.99999956798009337</v>
      </c>
      <c r="AT1352" s="6">
        <v>4</v>
      </c>
      <c r="AU1352" s="6">
        <v>0.70812942381222355</v>
      </c>
      <c r="AV1352" s="6">
        <v>4</v>
      </c>
      <c r="AW1352" s="6">
        <v>0.95464354259994533</v>
      </c>
    </row>
    <row r="1353" spans="1:49" ht="15.75" customHeight="1" x14ac:dyDescent="0.25">
      <c r="A1353" s="6" t="s">
        <v>428</v>
      </c>
      <c r="B1353" s="6" t="s">
        <v>873</v>
      </c>
      <c r="C1353" s="6" t="s">
        <v>873</v>
      </c>
      <c r="D1353" s="7">
        <f>IF(COUNTIF(Recovered!$A$2:$A$808,A1353)&gt;0,VLOOKUP($B1353,Recovered!$B$2:$C$808,2,FALSE),0)</f>
        <v>21725</v>
      </c>
      <c r="E1353" s="8">
        <f>IF(COUNTIF(Recovered!$A$2:$A$808,A1353)&gt;0,1,0)</f>
        <v>1</v>
      </c>
      <c r="F1353" s="6">
        <v>4</v>
      </c>
      <c r="G1353" s="6">
        <v>0.58310237949252797</v>
      </c>
      <c r="H1353" s="6">
        <v>3</v>
      </c>
      <c r="I1353" s="6">
        <v>0.75450938662254741</v>
      </c>
      <c r="J1353" s="6">
        <v>2</v>
      </c>
      <c r="K1353" s="6">
        <v>0.93412806088199807</v>
      </c>
      <c r="L1353" s="6">
        <v>4</v>
      </c>
      <c r="M1353" s="6">
        <v>0.76484839596809995</v>
      </c>
      <c r="N1353" s="6">
        <v>20</v>
      </c>
      <c r="O1353" s="6">
        <v>0.71967643774480272</v>
      </c>
      <c r="P1353" s="6">
        <v>3</v>
      </c>
      <c r="Q1353" s="6">
        <v>0.70819029723379656</v>
      </c>
      <c r="R1353" s="6">
        <v>3</v>
      </c>
      <c r="S1353" s="6">
        <v>0.58412370205323061</v>
      </c>
      <c r="T1353" s="6">
        <v>25</v>
      </c>
      <c r="U1353" s="6">
        <v>0.44125867979702438</v>
      </c>
      <c r="V1353" s="6">
        <v>4</v>
      </c>
      <c r="W1353" s="6">
        <v>0.98856134166090237</v>
      </c>
      <c r="X1353" s="6">
        <v>4</v>
      </c>
      <c r="Y1353" s="6">
        <v>0.83322183812100359</v>
      </c>
      <c r="Z1353" s="6">
        <v>25</v>
      </c>
      <c r="AA1353" s="6">
        <v>0.42263523523678381</v>
      </c>
      <c r="AB1353" s="6">
        <v>4</v>
      </c>
      <c r="AC1353" s="6">
        <v>0.98742133711252933</v>
      </c>
      <c r="AD1353" s="6">
        <v>4</v>
      </c>
      <c r="AE1353" s="6">
        <v>0.58540351517618916</v>
      </c>
      <c r="AF1353" s="6">
        <v>15</v>
      </c>
      <c r="AG1353" s="6">
        <v>0.93032869946052821</v>
      </c>
      <c r="AH1353" s="6">
        <v>3</v>
      </c>
      <c r="AI1353" s="6">
        <v>0.7303416942771993</v>
      </c>
      <c r="AJ1353" s="6">
        <v>4</v>
      </c>
      <c r="AK1353" s="6">
        <v>0.56138821917512527</v>
      </c>
      <c r="AL1353" s="6">
        <v>10</v>
      </c>
      <c r="AM1353" s="6">
        <v>0.96654681871651871</v>
      </c>
      <c r="AN1353" s="6">
        <v>3</v>
      </c>
      <c r="AO1353" s="6">
        <v>0.6278037382928654</v>
      </c>
      <c r="AP1353" s="6">
        <v>3</v>
      </c>
      <c r="AQ1353" s="6">
        <v>0.55724002905678616</v>
      </c>
      <c r="AR1353" s="6">
        <v>5</v>
      </c>
      <c r="AS1353" s="6">
        <v>0.99999253499186336</v>
      </c>
      <c r="AT1353" s="6">
        <v>4</v>
      </c>
      <c r="AU1353" s="6">
        <v>0.57290072046093388</v>
      </c>
      <c r="AV1353" s="6">
        <v>4</v>
      </c>
      <c r="AW1353" s="6">
        <v>0.51324575188997867</v>
      </c>
    </row>
    <row r="1354" spans="1:49" ht="15.75" hidden="1" customHeight="1" x14ac:dyDescent="0.25">
      <c r="A1354" s="6" t="s">
        <v>716</v>
      </c>
      <c r="B1354" s="6" t="s">
        <v>874</v>
      </c>
      <c r="C1354" s="6" t="s">
        <v>874</v>
      </c>
      <c r="D1354" s="7">
        <f>IF(COUNTIF(Recovered!$A$2:$A$808,A1354)&gt;0,VLOOKUP($B1354,Recovered!$B$2:$C$808,2,FALSE),0)</f>
        <v>0</v>
      </c>
      <c r="E1354" s="8">
        <f>IF(COUNTIF(Recovered!$A$2:$A$808,A1354)&gt;0,1,0)</f>
        <v>0</v>
      </c>
      <c r="F1354" s="6">
        <v>3</v>
      </c>
      <c r="G1354" s="6">
        <v>0.58071637980602819</v>
      </c>
      <c r="H1354" s="6">
        <v>2</v>
      </c>
      <c r="I1354" s="6">
        <v>0.55385370361796438</v>
      </c>
      <c r="J1354" s="6">
        <v>2</v>
      </c>
      <c r="K1354" s="6">
        <v>0.87667929293035385</v>
      </c>
      <c r="L1354" s="6">
        <v>2</v>
      </c>
      <c r="M1354" s="6">
        <v>0.63690839541944033</v>
      </c>
      <c r="N1354" s="6">
        <v>20</v>
      </c>
      <c r="O1354" s="6">
        <v>0.75414765593038646</v>
      </c>
      <c r="P1354" s="6">
        <v>3</v>
      </c>
      <c r="Q1354" s="6">
        <v>0.70078958574083816</v>
      </c>
      <c r="R1354" s="6">
        <v>3</v>
      </c>
      <c r="S1354" s="6">
        <v>0.88712722858232651</v>
      </c>
      <c r="T1354" s="6">
        <v>20</v>
      </c>
      <c r="U1354" s="6">
        <v>0.33425914620791147</v>
      </c>
      <c r="V1354" s="6">
        <v>3</v>
      </c>
      <c r="W1354" s="6">
        <v>0.90686009594352601</v>
      </c>
      <c r="X1354" s="6">
        <v>3</v>
      </c>
      <c r="Y1354" s="6">
        <v>0.68697677069670537</v>
      </c>
      <c r="Z1354" s="6">
        <v>20</v>
      </c>
      <c r="AA1354" s="6">
        <v>0.46272303519948771</v>
      </c>
      <c r="AB1354" s="6">
        <v>3</v>
      </c>
      <c r="AC1354" s="6">
        <v>0.70090631897551314</v>
      </c>
      <c r="AD1354" s="6">
        <v>3</v>
      </c>
      <c r="AE1354" s="6">
        <v>0.60944965132174345</v>
      </c>
      <c r="AF1354" s="6">
        <v>20</v>
      </c>
      <c r="AG1354" s="6">
        <v>0.86047833574865018</v>
      </c>
      <c r="AH1354" s="6">
        <v>3</v>
      </c>
      <c r="AI1354" s="6">
        <v>0.7297282167387894</v>
      </c>
      <c r="AJ1354" s="6">
        <v>3</v>
      </c>
      <c r="AK1354" s="6">
        <v>0.9069109722219747</v>
      </c>
      <c r="AL1354" s="6">
        <v>10</v>
      </c>
      <c r="AM1354" s="6">
        <v>0.9983548518422688</v>
      </c>
      <c r="AN1354" s="6">
        <v>2</v>
      </c>
      <c r="AO1354" s="6">
        <v>0.886424246021153</v>
      </c>
      <c r="AP1354" s="6">
        <v>2</v>
      </c>
      <c r="AQ1354" s="6">
        <v>0.79798756847963026</v>
      </c>
      <c r="AR1354" s="6">
        <v>10</v>
      </c>
      <c r="AS1354" s="6">
        <v>0.99999980638736874</v>
      </c>
      <c r="AT1354" s="6">
        <v>3</v>
      </c>
      <c r="AU1354" s="6">
        <v>0.52368985482302721</v>
      </c>
      <c r="AV1354" s="6">
        <v>3</v>
      </c>
      <c r="AW1354" s="6">
        <v>0.82947923733703621</v>
      </c>
    </row>
    <row r="1355" spans="1:49" ht="15.75" customHeight="1" x14ac:dyDescent="0.25">
      <c r="A1355" s="6" t="s">
        <v>428</v>
      </c>
      <c r="B1355" s="6" t="s">
        <v>874</v>
      </c>
      <c r="C1355" s="6" t="s">
        <v>874</v>
      </c>
      <c r="D1355" s="7">
        <f>IF(COUNTIF(Recovered!$A$2:$A$808,A1355)&gt;0,VLOOKUP($B1355,Recovered!$B$2:$C$808,2,FALSE),0)</f>
        <v>21725</v>
      </c>
      <c r="E1355" s="8">
        <f>IF(COUNTIF(Recovered!$A$2:$A$808,A1355)&gt;0,1,0)</f>
        <v>1</v>
      </c>
      <c r="F1355" s="6">
        <v>2</v>
      </c>
      <c r="G1355" s="6">
        <v>0.53180234001726534</v>
      </c>
      <c r="H1355" s="6">
        <v>2</v>
      </c>
      <c r="I1355" s="6">
        <v>0.58887867574680453</v>
      </c>
      <c r="J1355" s="6">
        <v>1</v>
      </c>
      <c r="K1355" s="6">
        <v>0.98564485981923189</v>
      </c>
      <c r="L1355" s="6">
        <v>4</v>
      </c>
      <c r="M1355" s="6">
        <v>0.51583460387959457</v>
      </c>
      <c r="N1355" s="6">
        <v>20</v>
      </c>
      <c r="O1355" s="6">
        <v>0.80875837316717714</v>
      </c>
      <c r="P1355" s="6">
        <v>3</v>
      </c>
      <c r="Q1355" s="6">
        <v>0.72182854542551145</v>
      </c>
      <c r="R1355" s="6">
        <v>3</v>
      </c>
      <c r="S1355" s="6">
        <v>0.91860772737878349</v>
      </c>
      <c r="T1355" s="6">
        <v>15</v>
      </c>
      <c r="U1355" s="6">
        <v>0.68610880222910187</v>
      </c>
      <c r="V1355" s="6">
        <v>2</v>
      </c>
      <c r="W1355" s="6">
        <v>0.53005749350923792</v>
      </c>
      <c r="X1355" s="6">
        <v>2</v>
      </c>
      <c r="Y1355" s="6">
        <v>0.92406908760529449</v>
      </c>
      <c r="Z1355" s="6">
        <v>25</v>
      </c>
      <c r="AA1355" s="6">
        <v>0.75877040048839428</v>
      </c>
      <c r="AB1355" s="6">
        <v>3</v>
      </c>
      <c r="AC1355" s="6">
        <v>0.70203554663928447</v>
      </c>
      <c r="AD1355" s="6">
        <v>3</v>
      </c>
      <c r="AE1355" s="6">
        <v>0.80231292212639627</v>
      </c>
      <c r="AF1355" s="6">
        <v>15</v>
      </c>
      <c r="AG1355" s="6">
        <v>0.46495890204485418</v>
      </c>
      <c r="AH1355" s="6">
        <v>3</v>
      </c>
      <c r="AI1355" s="6">
        <v>0.7759654833556372</v>
      </c>
      <c r="AJ1355" s="6">
        <v>3</v>
      </c>
      <c r="AK1355" s="6">
        <v>0.83883166525940467</v>
      </c>
      <c r="AL1355" s="6">
        <v>15</v>
      </c>
      <c r="AM1355" s="6">
        <v>0.92429430144131841</v>
      </c>
      <c r="AN1355" s="6">
        <v>4</v>
      </c>
      <c r="AO1355" s="6">
        <v>0.78785558002575129</v>
      </c>
      <c r="AP1355" s="6">
        <v>4</v>
      </c>
      <c r="AQ1355" s="6">
        <v>0.97202109702404005</v>
      </c>
      <c r="AR1355" s="6">
        <v>10</v>
      </c>
      <c r="AS1355" s="6">
        <v>0.99999694550396501</v>
      </c>
      <c r="AT1355" s="6">
        <v>4</v>
      </c>
      <c r="AU1355" s="6">
        <v>0.60648280633142282</v>
      </c>
      <c r="AV1355" s="6">
        <v>4</v>
      </c>
      <c r="AW1355" s="6">
        <v>0.87442416185938054</v>
      </c>
    </row>
    <row r="1356" spans="1:49" ht="15.75" hidden="1" customHeight="1" x14ac:dyDescent="0.25">
      <c r="A1356" s="6" t="s">
        <v>716</v>
      </c>
      <c r="B1356" s="6" t="s">
        <v>875</v>
      </c>
      <c r="C1356" s="6" t="s">
        <v>875</v>
      </c>
      <c r="D1356" s="7">
        <f>IF(COUNTIF(Recovered!$A$2:$A$808,A1356)&gt;0,VLOOKUP($B1356,Recovered!$B$2:$C$808,2,FALSE),0)</f>
        <v>0</v>
      </c>
      <c r="E1356" s="8">
        <f>IF(COUNTIF(Recovered!$A$2:$A$808,A1356)&gt;0,1,0)</f>
        <v>0</v>
      </c>
      <c r="F1356" s="6">
        <v>2</v>
      </c>
      <c r="G1356" s="6">
        <v>0.63930273059003662</v>
      </c>
      <c r="H1356" s="6">
        <v>2</v>
      </c>
      <c r="I1356" s="6">
        <v>0.87605033469412585</v>
      </c>
      <c r="J1356" s="6">
        <v>1</v>
      </c>
      <c r="K1356" s="6">
        <v>0.70398850576199712</v>
      </c>
      <c r="L1356" s="6">
        <v>2</v>
      </c>
      <c r="M1356" s="6">
        <v>0.62285488294516478</v>
      </c>
      <c r="N1356" s="6">
        <v>20</v>
      </c>
      <c r="O1356" s="6">
        <v>0.69503669934397161</v>
      </c>
      <c r="P1356" s="6">
        <v>4</v>
      </c>
      <c r="Q1356" s="6">
        <v>0.72695236230397675</v>
      </c>
      <c r="R1356" s="6">
        <v>4</v>
      </c>
      <c r="S1356" s="6">
        <v>0.62177907762609008</v>
      </c>
      <c r="T1356" s="6">
        <v>20</v>
      </c>
      <c r="U1356" s="6">
        <v>0.41780122409716403</v>
      </c>
      <c r="V1356" s="6">
        <v>3</v>
      </c>
      <c r="W1356" s="6">
        <v>0.96588274898386683</v>
      </c>
      <c r="X1356" s="6">
        <v>3</v>
      </c>
      <c r="Y1356" s="6">
        <v>0.97661971712271733</v>
      </c>
      <c r="Z1356" s="6">
        <v>20</v>
      </c>
      <c r="AA1356" s="6">
        <v>0.63989930560439545</v>
      </c>
      <c r="AB1356" s="6">
        <v>3</v>
      </c>
      <c r="AC1356" s="6">
        <v>0.94780398024578705</v>
      </c>
      <c r="AD1356" s="6">
        <v>3</v>
      </c>
      <c r="AE1356" s="6">
        <v>0.88334402585652927</v>
      </c>
      <c r="AF1356" s="6">
        <v>20</v>
      </c>
      <c r="AG1356" s="6">
        <v>0.91046154658610901</v>
      </c>
      <c r="AH1356" s="6">
        <v>4</v>
      </c>
      <c r="AI1356" s="6">
        <v>0.77593863541438512</v>
      </c>
      <c r="AJ1356" s="6">
        <v>4</v>
      </c>
      <c r="AK1356" s="6">
        <v>0.86636739217272607</v>
      </c>
      <c r="AL1356" s="6">
        <v>10</v>
      </c>
      <c r="AM1356" s="6">
        <v>0.99620168989828417</v>
      </c>
      <c r="AN1356" s="6">
        <v>2</v>
      </c>
      <c r="AO1356" s="6">
        <v>0.96649069103940122</v>
      </c>
      <c r="AP1356" s="6">
        <v>2</v>
      </c>
      <c r="AQ1356" s="6">
        <v>0.8805725130816171</v>
      </c>
      <c r="AR1356" s="6">
        <v>10</v>
      </c>
      <c r="AS1356" s="6">
        <v>0.99999980638736874</v>
      </c>
      <c r="AT1356" s="6">
        <v>3</v>
      </c>
      <c r="AU1356" s="6">
        <v>0.54400763353020698</v>
      </c>
      <c r="AV1356" s="6">
        <v>3</v>
      </c>
      <c r="AW1356" s="6">
        <v>0.92065596644716341</v>
      </c>
    </row>
    <row r="1357" spans="1:49" ht="15.75" hidden="1" customHeight="1" x14ac:dyDescent="0.25">
      <c r="A1357" s="6" t="s">
        <v>716</v>
      </c>
      <c r="B1357" s="6" t="s">
        <v>876</v>
      </c>
      <c r="C1357" s="6" t="s">
        <v>876</v>
      </c>
      <c r="D1357" s="7">
        <f>IF(COUNTIF(Recovered!$A$2:$A$808,A1357)&gt;0,VLOOKUP($B1357,Recovered!$B$2:$C$808,2,FALSE),0)</f>
        <v>0</v>
      </c>
      <c r="E1357" s="8">
        <f>IF(COUNTIF(Recovered!$A$2:$A$808,A1357)&gt;0,1,0)</f>
        <v>0</v>
      </c>
      <c r="F1357" s="6">
        <v>3</v>
      </c>
      <c r="G1357" s="6">
        <v>0.632737648560184</v>
      </c>
      <c r="H1357" s="6">
        <v>2</v>
      </c>
      <c r="I1357" s="6">
        <v>0.54860201362827421</v>
      </c>
      <c r="J1357" s="6">
        <v>2</v>
      </c>
      <c r="K1357" s="6">
        <v>0.81514717436606299</v>
      </c>
      <c r="L1357" s="6">
        <v>2</v>
      </c>
      <c r="M1357" s="6">
        <v>0.82277829581237039</v>
      </c>
      <c r="N1357" s="6">
        <v>20</v>
      </c>
      <c r="O1357" s="6">
        <v>0.76750345338997161</v>
      </c>
      <c r="P1357" s="6">
        <v>4</v>
      </c>
      <c r="Q1357" s="6">
        <v>0.67828260930965967</v>
      </c>
      <c r="R1357" s="6">
        <v>3</v>
      </c>
      <c r="S1357" s="6">
        <v>0.65097831996060229</v>
      </c>
      <c r="T1357" s="6">
        <v>25</v>
      </c>
      <c r="U1357" s="6">
        <v>0.51756999859723507</v>
      </c>
      <c r="V1357" s="6">
        <v>3</v>
      </c>
      <c r="W1357" s="6">
        <v>0.56184422905940634</v>
      </c>
      <c r="X1357" s="6">
        <v>3</v>
      </c>
      <c r="Y1357" s="6">
        <v>0.81937995269779973</v>
      </c>
      <c r="Z1357" s="6">
        <v>20</v>
      </c>
      <c r="AA1357" s="6">
        <v>0.47188673047644708</v>
      </c>
      <c r="AB1357" s="6">
        <v>3</v>
      </c>
      <c r="AC1357" s="6">
        <v>0.86557080457468538</v>
      </c>
      <c r="AD1357" s="6">
        <v>3</v>
      </c>
      <c r="AE1357" s="6">
        <v>0.66522986260475603</v>
      </c>
      <c r="AF1357" s="6">
        <v>15</v>
      </c>
      <c r="AG1357" s="6">
        <v>0.91972054547536686</v>
      </c>
      <c r="AH1357" s="6">
        <v>3</v>
      </c>
      <c r="AI1357" s="6">
        <v>0.55991992306747485</v>
      </c>
      <c r="AJ1357" s="6">
        <v>3</v>
      </c>
      <c r="AK1357" s="6">
        <v>0.67657198435722987</v>
      </c>
      <c r="AL1357" s="6">
        <v>10</v>
      </c>
      <c r="AM1357" s="6">
        <v>0.97642463826445047</v>
      </c>
      <c r="AN1357" s="6">
        <v>2</v>
      </c>
      <c r="AO1357" s="6">
        <v>0.9569025273646703</v>
      </c>
      <c r="AP1357" s="6">
        <v>2</v>
      </c>
      <c r="AQ1357" s="6">
        <v>0.70514723077130514</v>
      </c>
      <c r="AR1357" s="6">
        <v>10</v>
      </c>
      <c r="AS1357" s="6">
        <v>0.99999897196212839</v>
      </c>
      <c r="AT1357" s="6">
        <v>3</v>
      </c>
      <c r="AU1357" s="6">
        <v>0.66673985608933428</v>
      </c>
      <c r="AV1357" s="6">
        <v>3</v>
      </c>
      <c r="AW1357" s="6">
        <v>0.74001654864513822</v>
      </c>
    </row>
    <row r="1358" spans="1:49" ht="15.75" hidden="1" customHeight="1" x14ac:dyDescent="0.25">
      <c r="A1358" s="6" t="s">
        <v>716</v>
      </c>
      <c r="B1358" s="6" t="s">
        <v>877</v>
      </c>
      <c r="C1358" s="6" t="s">
        <v>877</v>
      </c>
      <c r="D1358" s="7">
        <f>IF(COUNTIF(Recovered!$A$2:$A$808,A1358)&gt;0,VLOOKUP($B1358,Recovered!$B$2:$C$808,2,FALSE),0)</f>
        <v>0</v>
      </c>
      <c r="E1358" s="8">
        <f>IF(COUNTIF(Recovered!$A$2:$A$808,A1358)&gt;0,1,0)</f>
        <v>0</v>
      </c>
      <c r="F1358" s="6">
        <v>2</v>
      </c>
      <c r="G1358" s="6">
        <v>0.64592379923349219</v>
      </c>
      <c r="H1358" s="6">
        <v>2</v>
      </c>
      <c r="I1358" s="6">
        <v>0.70187805561204453</v>
      </c>
      <c r="J1358" s="6">
        <v>2</v>
      </c>
      <c r="K1358" s="6">
        <v>0.82134586122361197</v>
      </c>
      <c r="L1358" s="6">
        <v>2</v>
      </c>
      <c r="M1358" s="6">
        <v>0.85188733228439939</v>
      </c>
      <c r="N1358" s="6">
        <v>20</v>
      </c>
      <c r="O1358" s="6">
        <v>0.77235825941748892</v>
      </c>
      <c r="P1358" s="6">
        <v>3</v>
      </c>
      <c r="Q1358" s="6">
        <v>0.67309908590757828</v>
      </c>
      <c r="R1358" s="6">
        <v>3</v>
      </c>
      <c r="S1358" s="6">
        <v>0.97239405820701363</v>
      </c>
      <c r="T1358" s="6">
        <v>25</v>
      </c>
      <c r="U1358" s="6">
        <v>0.58448769527644273</v>
      </c>
      <c r="V1358" s="6">
        <v>3</v>
      </c>
      <c r="W1358" s="6">
        <v>0.59058439045475275</v>
      </c>
      <c r="X1358" s="6">
        <v>3</v>
      </c>
      <c r="Y1358" s="6">
        <v>0.79117086750293164</v>
      </c>
      <c r="Z1358" s="6">
        <v>20</v>
      </c>
      <c r="AA1358" s="6">
        <v>0.41200518284123472</v>
      </c>
      <c r="AB1358" s="6">
        <v>3</v>
      </c>
      <c r="AC1358" s="6">
        <v>0.95203388912879006</v>
      </c>
      <c r="AD1358" s="6">
        <v>3</v>
      </c>
      <c r="AE1358" s="6">
        <v>0.80794563996120139</v>
      </c>
      <c r="AF1358" s="6">
        <v>15</v>
      </c>
      <c r="AG1358" s="6">
        <v>0.86892478584502719</v>
      </c>
      <c r="AH1358" s="6">
        <v>3</v>
      </c>
      <c r="AI1358" s="6">
        <v>0.85767198882089868</v>
      </c>
      <c r="AJ1358" s="6">
        <v>3</v>
      </c>
      <c r="AK1358" s="6">
        <v>0.92898998559032631</v>
      </c>
      <c r="AL1358" s="6">
        <v>10</v>
      </c>
      <c r="AM1358" s="6">
        <v>0.98814795344039896</v>
      </c>
      <c r="AN1358" s="6">
        <v>2</v>
      </c>
      <c r="AO1358" s="6">
        <v>0.9650505804911832</v>
      </c>
      <c r="AP1358" s="6">
        <v>2</v>
      </c>
      <c r="AQ1358" s="6">
        <v>0.89319124580411102</v>
      </c>
      <c r="AR1358" s="6">
        <v>10</v>
      </c>
      <c r="AS1358" s="6">
        <v>0.99999849514813233</v>
      </c>
      <c r="AT1358" s="6">
        <v>2</v>
      </c>
      <c r="AU1358" s="6">
        <v>0.64788611923213613</v>
      </c>
      <c r="AV1358" s="6">
        <v>2</v>
      </c>
      <c r="AW1358" s="6">
        <v>0.9321823247639176</v>
      </c>
    </row>
    <row r="1359" spans="1:49" ht="15.75" hidden="1" customHeight="1" x14ac:dyDescent="0.25">
      <c r="A1359" s="6" t="s">
        <v>716</v>
      </c>
      <c r="B1359" s="6" t="s">
        <v>878</v>
      </c>
      <c r="C1359" s="6" t="s">
        <v>878</v>
      </c>
      <c r="D1359" s="7">
        <f>IF(COUNTIF(Recovered!$A$2:$A$808,A1359)&gt;0,VLOOKUP($B1359,Recovered!$B$2:$C$808,2,FALSE),0)</f>
        <v>0</v>
      </c>
      <c r="E1359" s="8">
        <f>IF(COUNTIF(Recovered!$A$2:$A$808,A1359)&gt;0,1,0)</f>
        <v>0</v>
      </c>
      <c r="F1359" s="6">
        <v>3</v>
      </c>
      <c r="G1359" s="6">
        <v>0.63582732123435481</v>
      </c>
      <c r="H1359" s="6">
        <v>4</v>
      </c>
      <c r="I1359" s="6">
        <v>0.91761624456980706</v>
      </c>
      <c r="J1359" s="6">
        <v>2</v>
      </c>
      <c r="K1359" s="6">
        <v>0.54209850527832004</v>
      </c>
      <c r="L1359" s="6">
        <v>3</v>
      </c>
      <c r="M1359" s="6">
        <v>0.94187094580327257</v>
      </c>
      <c r="N1359" s="6">
        <v>20</v>
      </c>
      <c r="O1359" s="6">
        <v>0.75461596105442319</v>
      </c>
      <c r="P1359" s="6">
        <v>4</v>
      </c>
      <c r="Q1359" s="6">
        <v>0.56035218003700615</v>
      </c>
      <c r="R1359" s="6">
        <v>4</v>
      </c>
      <c r="S1359" s="6">
        <v>0.72580561350636663</v>
      </c>
      <c r="T1359" s="6">
        <v>20</v>
      </c>
      <c r="U1359" s="6">
        <v>0.72662939824582351</v>
      </c>
      <c r="V1359" s="6">
        <v>4</v>
      </c>
      <c r="W1359" s="6">
        <v>0.88725604880803877</v>
      </c>
      <c r="X1359" s="6">
        <v>4</v>
      </c>
      <c r="Y1359" s="6">
        <v>0.88348906871860333</v>
      </c>
      <c r="Z1359" s="6">
        <v>20</v>
      </c>
      <c r="AA1359" s="6">
        <v>0.75777459927104263</v>
      </c>
      <c r="AB1359" s="6">
        <v>4</v>
      </c>
      <c r="AC1359" s="6">
        <v>0.94128608997516083</v>
      </c>
      <c r="AD1359" s="6">
        <v>4</v>
      </c>
      <c r="AE1359" s="6">
        <v>0.89789170834066534</v>
      </c>
      <c r="AF1359" s="6">
        <v>20</v>
      </c>
      <c r="AG1359" s="6">
        <v>0.90863893948418206</v>
      </c>
      <c r="AH1359" s="6">
        <v>4</v>
      </c>
      <c r="AI1359" s="6">
        <v>0.59197682015991049</v>
      </c>
      <c r="AJ1359" s="6">
        <v>4</v>
      </c>
      <c r="AK1359" s="6">
        <v>0.79783371535013292</v>
      </c>
      <c r="AL1359" s="6">
        <v>10</v>
      </c>
      <c r="AM1359" s="6">
        <v>0.99674323410456889</v>
      </c>
      <c r="AN1359" s="6">
        <v>3</v>
      </c>
      <c r="AO1359" s="6">
        <v>0.9379539922057567</v>
      </c>
      <c r="AP1359" s="6">
        <v>3</v>
      </c>
      <c r="AQ1359" s="6">
        <v>0.6996437794258008</v>
      </c>
      <c r="AR1359" s="6">
        <v>10</v>
      </c>
      <c r="AS1359" s="6">
        <v>0.99999921036931172</v>
      </c>
      <c r="AT1359" s="6">
        <v>3</v>
      </c>
      <c r="AU1359" s="6">
        <v>0.76511444885431856</v>
      </c>
      <c r="AV1359" s="6">
        <v>3</v>
      </c>
      <c r="AW1359" s="6">
        <v>0.84145301645476611</v>
      </c>
    </row>
    <row r="1360" spans="1:49" ht="15.75" customHeight="1" x14ac:dyDescent="0.25">
      <c r="A1360" s="6" t="s">
        <v>428</v>
      </c>
      <c r="B1360" s="6" t="s">
        <v>878</v>
      </c>
      <c r="C1360" s="6" t="s">
        <v>878</v>
      </c>
      <c r="D1360" s="7">
        <f>IF(COUNTIF(Recovered!$A$2:$A$808,A1360)&gt;0,VLOOKUP($B1360,Recovered!$B$2:$C$808,2,FALSE),0)</f>
        <v>21725</v>
      </c>
      <c r="E1360" s="8">
        <f>IF(COUNTIF(Recovered!$A$2:$A$808,A1360)&gt;0,1,0)</f>
        <v>1</v>
      </c>
      <c r="F1360" s="6">
        <v>3</v>
      </c>
      <c r="G1360" s="6">
        <v>0.58261260437087725</v>
      </c>
      <c r="H1360" s="6">
        <v>3</v>
      </c>
      <c r="I1360" s="6">
        <v>0.54860888765457061</v>
      </c>
      <c r="J1360" s="6">
        <v>2</v>
      </c>
      <c r="K1360" s="6">
        <v>0.75279515251882334</v>
      </c>
      <c r="L1360" s="6">
        <v>1</v>
      </c>
      <c r="M1360" s="6">
        <v>0.99068991968190689</v>
      </c>
      <c r="N1360" s="6">
        <v>20</v>
      </c>
      <c r="O1360" s="6">
        <v>0.64025438822611536</v>
      </c>
      <c r="P1360" s="6">
        <v>4</v>
      </c>
      <c r="Q1360" s="6">
        <v>0.97358232475311157</v>
      </c>
      <c r="R1360" s="6">
        <v>4</v>
      </c>
      <c r="S1360" s="6">
        <v>0.9110405875230202</v>
      </c>
      <c r="T1360" s="6">
        <v>25</v>
      </c>
      <c r="U1360" s="6">
        <v>0.66634710868457059</v>
      </c>
      <c r="V1360" s="6">
        <v>4</v>
      </c>
      <c r="W1360" s="6">
        <v>0.97384961854909513</v>
      </c>
      <c r="X1360" s="6">
        <v>4</v>
      </c>
      <c r="Y1360" s="6">
        <v>0.81628606957148109</v>
      </c>
      <c r="Z1360" s="6">
        <v>25</v>
      </c>
      <c r="AA1360" s="6">
        <v>0.48018149114134379</v>
      </c>
      <c r="AB1360" s="6">
        <v>4</v>
      </c>
      <c r="AC1360" s="6">
        <v>0.93055512249844774</v>
      </c>
      <c r="AD1360" s="6">
        <v>4</v>
      </c>
      <c r="AE1360" s="6">
        <v>0.79695872459179384</v>
      </c>
      <c r="AF1360" s="6">
        <v>15</v>
      </c>
      <c r="AG1360" s="6">
        <v>0.9643497490051206</v>
      </c>
      <c r="AH1360" s="6">
        <v>3</v>
      </c>
      <c r="AI1360" s="6">
        <v>0.65111648523986354</v>
      </c>
      <c r="AJ1360" s="6">
        <v>4</v>
      </c>
      <c r="AK1360" s="6">
        <v>0.85163688015649086</v>
      </c>
      <c r="AL1360" s="6">
        <v>10</v>
      </c>
      <c r="AM1360" s="6">
        <v>0.9043994832063823</v>
      </c>
      <c r="AN1360" s="6">
        <v>2</v>
      </c>
      <c r="AO1360" s="6">
        <v>0.94653429736384131</v>
      </c>
      <c r="AP1360" s="6">
        <v>3</v>
      </c>
      <c r="AQ1360" s="6">
        <v>0.89314237171634792</v>
      </c>
      <c r="AR1360" s="6">
        <v>5</v>
      </c>
      <c r="AS1360" s="6">
        <v>0.99999956798009337</v>
      </c>
      <c r="AT1360" s="6">
        <v>3</v>
      </c>
      <c r="AU1360" s="6">
        <v>0.57720753371113875</v>
      </c>
      <c r="AV1360" s="6">
        <v>3</v>
      </c>
      <c r="AW1360" s="6">
        <v>0.80213777226703853</v>
      </c>
    </row>
    <row r="1361" spans="1:49" ht="15.75" hidden="1" customHeight="1" x14ac:dyDescent="0.25">
      <c r="A1361" s="6" t="s">
        <v>716</v>
      </c>
      <c r="B1361" s="6" t="s">
        <v>879</v>
      </c>
      <c r="C1361" s="6" t="s">
        <v>879</v>
      </c>
      <c r="D1361" s="7">
        <f>IF(COUNTIF(Recovered!$A$2:$A$808,A1361)&gt;0,VLOOKUP($B1361,Recovered!$B$2:$C$808,2,FALSE),0)</f>
        <v>0</v>
      </c>
      <c r="E1361" s="8">
        <f>IF(COUNTIF(Recovered!$A$2:$A$808,A1361)&gt;0,1,0)</f>
        <v>0</v>
      </c>
      <c r="F1361" s="6">
        <v>3</v>
      </c>
      <c r="G1361" s="6">
        <v>0.52794253311320283</v>
      </c>
      <c r="H1361" s="6">
        <v>3</v>
      </c>
      <c r="I1361" s="6">
        <v>0.52378931296971021</v>
      </c>
      <c r="J1361" s="6">
        <v>2</v>
      </c>
      <c r="K1361" s="6">
        <v>0.85034539072748994</v>
      </c>
      <c r="L1361" s="6">
        <v>2</v>
      </c>
      <c r="M1361" s="6">
        <v>0.88130733145637374</v>
      </c>
      <c r="N1361" s="6">
        <v>20</v>
      </c>
      <c r="O1361" s="6">
        <v>0.80666833525800086</v>
      </c>
      <c r="P1361" s="6">
        <v>3</v>
      </c>
      <c r="Q1361" s="6">
        <v>0.56133006236819338</v>
      </c>
      <c r="R1361" s="6">
        <v>3</v>
      </c>
      <c r="S1361" s="6">
        <v>0.92107153567541711</v>
      </c>
      <c r="T1361" s="6">
        <v>20</v>
      </c>
      <c r="U1361" s="6">
        <v>0.35389076036872802</v>
      </c>
      <c r="V1361" s="6">
        <v>3</v>
      </c>
      <c r="W1361" s="6">
        <v>0.95114613469403453</v>
      </c>
      <c r="X1361" s="6">
        <v>3</v>
      </c>
      <c r="Y1361" s="6">
        <v>0.94135971648732242</v>
      </c>
      <c r="Z1361" s="6">
        <v>20</v>
      </c>
      <c r="AA1361" s="6">
        <v>0.72363595329274799</v>
      </c>
      <c r="AB1361" s="6">
        <v>3</v>
      </c>
      <c r="AC1361" s="6">
        <v>0.9003728172889095</v>
      </c>
      <c r="AD1361" s="6">
        <v>3</v>
      </c>
      <c r="AE1361" s="6">
        <v>0.79024005704728728</v>
      </c>
      <c r="AF1361" s="6">
        <v>20</v>
      </c>
      <c r="AG1361" s="6">
        <v>0.93940162083205248</v>
      </c>
      <c r="AH1361" s="6">
        <v>3</v>
      </c>
      <c r="AI1361" s="6">
        <v>0.89176808910315741</v>
      </c>
      <c r="AJ1361" s="6">
        <v>3</v>
      </c>
      <c r="AK1361" s="6">
        <v>0.96153543572906985</v>
      </c>
      <c r="AL1361" s="6">
        <v>10</v>
      </c>
      <c r="AM1361" s="6">
        <v>0.99605064459829307</v>
      </c>
      <c r="AN1361" s="6">
        <v>2</v>
      </c>
      <c r="AO1361" s="6">
        <v>0.93201486020284818</v>
      </c>
      <c r="AP1361" s="6">
        <v>2</v>
      </c>
      <c r="AQ1361" s="6">
        <v>0.73091849748273519</v>
      </c>
      <c r="AR1361" s="6">
        <v>10</v>
      </c>
      <c r="AS1361" s="6">
        <v>0.99999980638736874</v>
      </c>
      <c r="AT1361" s="6">
        <v>3</v>
      </c>
      <c r="AU1361" s="6">
        <v>0.67074201119802235</v>
      </c>
      <c r="AV1361" s="6">
        <v>3</v>
      </c>
      <c r="AW1361" s="6">
        <v>0.92747051014308202</v>
      </c>
    </row>
    <row r="1362" spans="1:49" ht="15.75" hidden="1" customHeight="1" x14ac:dyDescent="0.25">
      <c r="A1362" s="6" t="s">
        <v>716</v>
      </c>
      <c r="B1362" s="6" t="s">
        <v>880</v>
      </c>
      <c r="C1362" s="6" t="s">
        <v>880</v>
      </c>
      <c r="D1362" s="7">
        <f>IF(COUNTIF(Recovered!$A$2:$A$808,A1362)&gt;0,VLOOKUP($B1362,Recovered!$B$2:$C$808,2,FALSE),0)</f>
        <v>0</v>
      </c>
      <c r="E1362" s="8">
        <f>IF(COUNTIF(Recovered!$A$2:$A$808,A1362)&gt;0,1,0)</f>
        <v>0</v>
      </c>
      <c r="F1362" s="6">
        <v>2</v>
      </c>
      <c r="G1362" s="6">
        <v>0.67543290023140989</v>
      </c>
      <c r="H1362" s="6">
        <v>2</v>
      </c>
      <c r="I1362" s="6">
        <v>0.80864056991536604</v>
      </c>
      <c r="J1362" s="6">
        <v>1</v>
      </c>
      <c r="K1362" s="6">
        <v>0.48242252550365738</v>
      </c>
      <c r="L1362" s="6">
        <v>2</v>
      </c>
      <c r="M1362" s="6">
        <v>0.75079367398840402</v>
      </c>
      <c r="N1362" s="6">
        <v>20</v>
      </c>
      <c r="O1362" s="6">
        <v>0.85519016463337416</v>
      </c>
      <c r="P1362" s="6">
        <v>3</v>
      </c>
      <c r="Q1362" s="6">
        <v>0.90980132725927121</v>
      </c>
      <c r="R1362" s="6">
        <v>3</v>
      </c>
      <c r="S1362" s="6">
        <v>0.88796446826997888</v>
      </c>
      <c r="T1362" s="6">
        <v>20</v>
      </c>
      <c r="U1362" s="6">
        <v>0.54374365261451141</v>
      </c>
      <c r="V1362" s="6">
        <v>3</v>
      </c>
      <c r="W1362" s="6">
        <v>0.86133280167356308</v>
      </c>
      <c r="X1362" s="6">
        <v>3</v>
      </c>
      <c r="Y1362" s="6">
        <v>0.84489490680888957</v>
      </c>
      <c r="Z1362" s="6">
        <v>20</v>
      </c>
      <c r="AA1362" s="6">
        <v>0.88048247034039318</v>
      </c>
      <c r="AB1362" s="6">
        <v>3</v>
      </c>
      <c r="AC1362" s="6">
        <v>0.89564789282555568</v>
      </c>
      <c r="AD1362" s="6">
        <v>3</v>
      </c>
      <c r="AE1362" s="6">
        <v>0.83114914807224238</v>
      </c>
      <c r="AF1362" s="6">
        <v>20</v>
      </c>
      <c r="AG1362" s="6">
        <v>0.90867673965030271</v>
      </c>
      <c r="AH1362" s="6">
        <v>3</v>
      </c>
      <c r="AI1362" s="6">
        <v>0.89844024073841644</v>
      </c>
      <c r="AJ1362" s="6">
        <v>3</v>
      </c>
      <c r="AK1362" s="6">
        <v>0.9500851374828877</v>
      </c>
      <c r="AL1362" s="6">
        <v>10</v>
      </c>
      <c r="AM1362" s="6">
        <v>0.9967527100878647</v>
      </c>
      <c r="AN1362" s="6">
        <v>2</v>
      </c>
      <c r="AO1362" s="6">
        <v>0.96982113344355825</v>
      </c>
      <c r="AP1362" s="6">
        <v>2</v>
      </c>
      <c r="AQ1362" s="6">
        <v>0.90442250046612327</v>
      </c>
      <c r="AR1362" s="6">
        <v>10</v>
      </c>
      <c r="AS1362" s="6">
        <v>0.99999980638736874</v>
      </c>
      <c r="AT1362" s="6">
        <v>2</v>
      </c>
      <c r="AU1362" s="6">
        <v>0.80937593409556008</v>
      </c>
      <c r="AV1362" s="6">
        <v>2</v>
      </c>
      <c r="AW1362" s="6">
        <v>0.97558305655107869</v>
      </c>
    </row>
    <row r="1363" spans="1:49" ht="15.75" customHeight="1" x14ac:dyDescent="0.25">
      <c r="A1363" s="6" t="s">
        <v>428</v>
      </c>
      <c r="B1363" s="6" t="s">
        <v>880</v>
      </c>
      <c r="C1363" s="6" t="s">
        <v>880</v>
      </c>
      <c r="D1363" s="7">
        <f>IF(COUNTIF(Recovered!$A$2:$A$808,A1363)&gt;0,VLOOKUP($B1363,Recovered!$B$2:$C$808,2,FALSE),0)</f>
        <v>21725</v>
      </c>
      <c r="E1363" s="8">
        <f>IF(COUNTIF(Recovered!$A$2:$A$808,A1363)&gt;0,1,0)</f>
        <v>1</v>
      </c>
      <c r="F1363" s="6">
        <v>3</v>
      </c>
      <c r="G1363" s="6">
        <v>0.47662076320598251</v>
      </c>
      <c r="H1363" s="6">
        <v>2</v>
      </c>
      <c r="I1363" s="6">
        <v>0.48782422143244553</v>
      </c>
      <c r="J1363" s="6">
        <v>1</v>
      </c>
      <c r="K1363" s="6">
        <v>0.95782608706657402</v>
      </c>
      <c r="L1363" s="6">
        <v>2</v>
      </c>
      <c r="M1363" s="6">
        <v>0.79773221342371092</v>
      </c>
      <c r="N1363" s="6">
        <v>20</v>
      </c>
      <c r="O1363" s="6">
        <v>0.78214290669375863</v>
      </c>
      <c r="P1363" s="6">
        <v>4</v>
      </c>
      <c r="Q1363" s="6">
        <v>0.62104840700378383</v>
      </c>
      <c r="R1363" s="6">
        <v>3</v>
      </c>
      <c r="S1363" s="6">
        <v>0.62210553513521383</v>
      </c>
      <c r="T1363" s="6">
        <v>15</v>
      </c>
      <c r="U1363" s="6">
        <v>0.47463309737574189</v>
      </c>
      <c r="V1363" s="6">
        <v>3</v>
      </c>
      <c r="W1363" s="6">
        <v>0.92838720170600941</v>
      </c>
      <c r="X1363" s="6">
        <v>3</v>
      </c>
      <c r="Y1363" s="6">
        <v>0.84901002901673517</v>
      </c>
      <c r="Z1363" s="6">
        <v>25</v>
      </c>
      <c r="AA1363" s="6">
        <v>0.8675989415541685</v>
      </c>
      <c r="AB1363" s="6">
        <v>4</v>
      </c>
      <c r="AC1363" s="6">
        <v>0.65009981262281824</v>
      </c>
      <c r="AD1363" s="6">
        <v>3</v>
      </c>
      <c r="AE1363" s="6">
        <v>0.72487837269575894</v>
      </c>
      <c r="AF1363" s="6">
        <v>20</v>
      </c>
      <c r="AG1363" s="6">
        <v>0.59214993949093797</v>
      </c>
      <c r="AH1363" s="6">
        <v>4</v>
      </c>
      <c r="AI1363" s="6">
        <v>0.9524734151256774</v>
      </c>
      <c r="AJ1363" s="6">
        <v>4</v>
      </c>
      <c r="AK1363" s="6">
        <v>0.64543051482305847</v>
      </c>
      <c r="AL1363" s="6">
        <v>10</v>
      </c>
      <c r="AM1363" s="6">
        <v>0.98191330955509182</v>
      </c>
      <c r="AN1363" s="6">
        <v>2</v>
      </c>
      <c r="AO1363" s="6">
        <v>0.83534818752498574</v>
      </c>
      <c r="AP1363" s="6">
        <v>2</v>
      </c>
      <c r="AQ1363" s="6">
        <v>0.52966717044003975</v>
      </c>
      <c r="AR1363" s="6">
        <v>10</v>
      </c>
      <c r="AS1363" s="6">
        <v>0.99999873355510194</v>
      </c>
      <c r="AT1363" s="6">
        <v>3</v>
      </c>
      <c r="AU1363" s="6">
        <v>0.76962501212218093</v>
      </c>
      <c r="AV1363" s="6">
        <v>3</v>
      </c>
      <c r="AW1363" s="6">
        <v>0.6654630731928316</v>
      </c>
    </row>
    <row r="1364" spans="1:49" ht="15.75" hidden="1" customHeight="1" x14ac:dyDescent="0.25">
      <c r="A1364" s="6" t="s">
        <v>716</v>
      </c>
      <c r="B1364" s="6" t="s">
        <v>881</v>
      </c>
      <c r="C1364" s="6" t="s">
        <v>881</v>
      </c>
      <c r="D1364" s="7">
        <f>IF(COUNTIF(Recovered!$A$2:$A$808,A1364)&gt;0,VLOOKUP($B1364,Recovered!$B$2:$C$808,2,FALSE),0)</f>
        <v>0</v>
      </c>
      <c r="E1364" s="8">
        <f>IF(COUNTIF(Recovered!$A$2:$A$808,A1364)&gt;0,1,0)</f>
        <v>0</v>
      </c>
      <c r="F1364" s="6">
        <v>3</v>
      </c>
      <c r="G1364" s="6">
        <v>0.55630492989730895</v>
      </c>
      <c r="H1364" s="6">
        <v>3</v>
      </c>
      <c r="I1364" s="6">
        <v>0.56825307779210454</v>
      </c>
      <c r="J1364" s="6">
        <v>2</v>
      </c>
      <c r="K1364" s="6">
        <v>0.97007807115180533</v>
      </c>
      <c r="L1364" s="6">
        <v>2</v>
      </c>
      <c r="M1364" s="6">
        <v>0.62743910908460088</v>
      </c>
      <c r="N1364" s="6">
        <v>20</v>
      </c>
      <c r="O1364" s="6">
        <v>0.76139146097257226</v>
      </c>
      <c r="P1364" s="6">
        <v>3</v>
      </c>
      <c r="Q1364" s="6">
        <v>0.4991609450817287</v>
      </c>
      <c r="R1364" s="6">
        <v>3</v>
      </c>
      <c r="S1364" s="6">
        <v>0.91189160512601297</v>
      </c>
      <c r="T1364" s="6">
        <v>25</v>
      </c>
      <c r="U1364" s="6">
        <v>0.50348754699964415</v>
      </c>
      <c r="V1364" s="6">
        <v>3</v>
      </c>
      <c r="W1364" s="6">
        <v>0.79270983678553952</v>
      </c>
      <c r="X1364" s="6">
        <v>3</v>
      </c>
      <c r="Y1364" s="6">
        <v>0.7834765871651016</v>
      </c>
      <c r="Z1364" s="6">
        <v>20</v>
      </c>
      <c r="AA1364" s="6">
        <v>0.58021607599517255</v>
      </c>
      <c r="AB1364" s="6">
        <v>3</v>
      </c>
      <c r="AC1364" s="6">
        <v>0.84488962623222386</v>
      </c>
      <c r="AD1364" s="6">
        <v>3</v>
      </c>
      <c r="AE1364" s="6">
        <v>0.64364036390848689</v>
      </c>
      <c r="AF1364" s="6">
        <v>15</v>
      </c>
      <c r="AG1364" s="6">
        <v>0.84073779942867344</v>
      </c>
      <c r="AH1364" s="6">
        <v>3</v>
      </c>
      <c r="AI1364" s="6">
        <v>0.90929205479888209</v>
      </c>
      <c r="AJ1364" s="6">
        <v>3</v>
      </c>
      <c r="AK1364" s="6">
        <v>0.92330199451809647</v>
      </c>
      <c r="AL1364" s="6">
        <v>10</v>
      </c>
      <c r="AM1364" s="6">
        <v>0.99334676145388612</v>
      </c>
      <c r="AN1364" s="6">
        <v>2</v>
      </c>
      <c r="AO1364" s="6">
        <v>0.77576277333597743</v>
      </c>
      <c r="AP1364" s="6">
        <v>2</v>
      </c>
      <c r="AQ1364" s="6">
        <v>0.56187948027215651</v>
      </c>
      <c r="AR1364" s="6">
        <v>10</v>
      </c>
      <c r="AS1364" s="6">
        <v>0.99999909116577301</v>
      </c>
      <c r="AT1364" s="6">
        <v>3</v>
      </c>
      <c r="AU1364" s="6">
        <v>0.66965659015785917</v>
      </c>
      <c r="AV1364" s="6">
        <v>3</v>
      </c>
      <c r="AW1364" s="6">
        <v>0.94782014328487596</v>
      </c>
    </row>
    <row r="1365" spans="1:49" ht="15.75" customHeight="1" x14ac:dyDescent="0.25">
      <c r="A1365" s="6" t="s">
        <v>428</v>
      </c>
      <c r="B1365" s="6" t="s">
        <v>881</v>
      </c>
      <c r="C1365" s="6" t="s">
        <v>881</v>
      </c>
      <c r="D1365" s="7">
        <f>IF(COUNTIF(Recovered!$A$2:$A$808,A1365)&gt;0,VLOOKUP($B1365,Recovered!$B$2:$C$808,2,FALSE),0)</f>
        <v>21725</v>
      </c>
      <c r="E1365" s="8">
        <f>IF(COUNTIF(Recovered!$A$2:$A$808,A1365)&gt;0,1,0)</f>
        <v>1</v>
      </c>
      <c r="F1365" s="6">
        <v>3</v>
      </c>
      <c r="G1365" s="6">
        <v>0.56620011680952809</v>
      </c>
      <c r="H1365" s="6">
        <v>2</v>
      </c>
      <c r="I1365" s="6">
        <v>0.50617609824127219</v>
      </c>
      <c r="J1365" s="6">
        <v>1</v>
      </c>
      <c r="K1365" s="6">
        <v>0.75419491984498288</v>
      </c>
      <c r="L1365" s="6">
        <v>4</v>
      </c>
      <c r="M1365" s="6">
        <v>0.60918527457189309</v>
      </c>
      <c r="N1365" s="6">
        <v>20</v>
      </c>
      <c r="O1365" s="6">
        <v>0.78446900251410834</v>
      </c>
      <c r="P1365" s="6">
        <v>4</v>
      </c>
      <c r="Q1365" s="6">
        <v>0.58888842765842053</v>
      </c>
      <c r="R1365" s="6">
        <v>3</v>
      </c>
      <c r="S1365" s="6">
        <v>0.93729951938051814</v>
      </c>
      <c r="T1365" s="6">
        <v>15</v>
      </c>
      <c r="U1365" s="6">
        <v>0.76090406002079303</v>
      </c>
      <c r="V1365" s="6">
        <v>3</v>
      </c>
      <c r="W1365" s="6">
        <v>0.96435418502416881</v>
      </c>
      <c r="X1365" s="6">
        <v>3</v>
      </c>
      <c r="Y1365" s="6">
        <v>0.68455330015667371</v>
      </c>
      <c r="Z1365" s="6">
        <v>25</v>
      </c>
      <c r="AA1365" s="6">
        <v>0.86563091189825714</v>
      </c>
      <c r="AB1365" s="6">
        <v>4</v>
      </c>
      <c r="AC1365" s="6">
        <v>0.74879577215141913</v>
      </c>
      <c r="AD1365" s="6">
        <v>3</v>
      </c>
      <c r="AE1365" s="6">
        <v>0.73736639979400842</v>
      </c>
      <c r="AF1365" s="6">
        <v>15</v>
      </c>
      <c r="AG1365" s="6">
        <v>0.4651817451368423</v>
      </c>
      <c r="AH1365" s="6">
        <v>4</v>
      </c>
      <c r="AI1365" s="6">
        <v>0.6774258559020393</v>
      </c>
      <c r="AJ1365" s="6">
        <v>3</v>
      </c>
      <c r="AK1365" s="6">
        <v>0.78887949587275807</v>
      </c>
      <c r="AL1365" s="6">
        <v>15</v>
      </c>
      <c r="AM1365" s="6">
        <v>0.9371192003002411</v>
      </c>
      <c r="AN1365" s="6">
        <v>3</v>
      </c>
      <c r="AO1365" s="6">
        <v>0.81563309794942374</v>
      </c>
      <c r="AP1365" s="6">
        <v>4</v>
      </c>
      <c r="AQ1365" s="6">
        <v>0.9852340281501063</v>
      </c>
      <c r="AR1365" s="6">
        <v>10</v>
      </c>
      <c r="AS1365" s="6">
        <v>0.99999861435166004</v>
      </c>
      <c r="AT1365" s="6">
        <v>4</v>
      </c>
      <c r="AU1365" s="6">
        <v>0.39281928793625648</v>
      </c>
      <c r="AV1365" s="6">
        <v>3</v>
      </c>
      <c r="AW1365" s="6">
        <v>0.46367296132138852</v>
      </c>
    </row>
    <row r="1366" spans="1:49" ht="15.75" hidden="1" customHeight="1" x14ac:dyDescent="0.25">
      <c r="A1366" s="6" t="s">
        <v>716</v>
      </c>
      <c r="B1366" s="6" t="s">
        <v>882</v>
      </c>
      <c r="C1366" s="6" t="s">
        <v>882</v>
      </c>
      <c r="D1366" s="7">
        <f>IF(COUNTIF(Recovered!$A$2:$A$808,A1366)&gt;0,VLOOKUP($B1366,Recovered!$B$2:$C$808,2,FALSE),0)</f>
        <v>0</v>
      </c>
      <c r="E1366" s="8">
        <f>IF(COUNTIF(Recovered!$A$2:$A$808,A1366)&gt;0,1,0)</f>
        <v>0</v>
      </c>
      <c r="F1366" s="6">
        <v>3</v>
      </c>
      <c r="G1366" s="6">
        <v>0.57698687482680278</v>
      </c>
      <c r="H1366" s="6">
        <v>3</v>
      </c>
      <c r="I1366" s="6">
        <v>0.64329934419791612</v>
      </c>
      <c r="J1366" s="6">
        <v>2</v>
      </c>
      <c r="K1366" s="6">
        <v>0.97138088019044411</v>
      </c>
      <c r="L1366" s="6">
        <v>2</v>
      </c>
      <c r="M1366" s="6">
        <v>0.7067641227082655</v>
      </c>
      <c r="N1366" s="6">
        <v>20</v>
      </c>
      <c r="O1366" s="6">
        <v>0.70105000547870333</v>
      </c>
      <c r="P1366" s="6">
        <v>3</v>
      </c>
      <c r="Q1366" s="6">
        <v>0.52990324272418654</v>
      </c>
      <c r="R1366" s="6">
        <v>3</v>
      </c>
      <c r="S1366" s="6">
        <v>0.94259916155060963</v>
      </c>
      <c r="T1366" s="6">
        <v>25</v>
      </c>
      <c r="U1366" s="6">
        <v>0.41322826043196431</v>
      </c>
      <c r="V1366" s="6">
        <v>3</v>
      </c>
      <c r="W1366" s="6">
        <v>0.59167918986246315</v>
      </c>
      <c r="X1366" s="6">
        <v>3</v>
      </c>
      <c r="Y1366" s="6">
        <v>0.76334231866071411</v>
      </c>
      <c r="Z1366" s="6">
        <v>20</v>
      </c>
      <c r="AA1366" s="6">
        <v>0.46783561255191952</v>
      </c>
      <c r="AB1366" s="6">
        <v>3</v>
      </c>
      <c r="AC1366" s="6">
        <v>0.92747512895772344</v>
      </c>
      <c r="AD1366" s="6">
        <v>3</v>
      </c>
      <c r="AE1366" s="6">
        <v>0.7082840961679906</v>
      </c>
      <c r="AF1366" s="6">
        <v>15</v>
      </c>
      <c r="AG1366" s="6">
        <v>0.89486213650217694</v>
      </c>
      <c r="AH1366" s="6">
        <v>3</v>
      </c>
      <c r="AI1366" s="6">
        <v>0.90929274586110631</v>
      </c>
      <c r="AJ1366" s="6">
        <v>3</v>
      </c>
      <c r="AK1366" s="6">
        <v>0.94541398126756682</v>
      </c>
      <c r="AL1366" s="6">
        <v>10</v>
      </c>
      <c r="AM1366" s="6">
        <v>0.99157876493598152</v>
      </c>
      <c r="AN1366" s="6">
        <v>2</v>
      </c>
      <c r="AO1366" s="6">
        <v>0.94517270648637219</v>
      </c>
      <c r="AP1366" s="6">
        <v>2</v>
      </c>
      <c r="AQ1366" s="6">
        <v>0.75453736434930729</v>
      </c>
      <c r="AR1366" s="6">
        <v>10</v>
      </c>
      <c r="AS1366" s="6">
        <v>0.99999849514813233</v>
      </c>
      <c r="AT1366" s="6">
        <v>3</v>
      </c>
      <c r="AU1366" s="6">
        <v>0.63309064375777091</v>
      </c>
      <c r="AV1366" s="6">
        <v>3</v>
      </c>
      <c r="AW1366" s="6">
        <v>0.91957798144683067</v>
      </c>
    </row>
    <row r="1367" spans="1:49" ht="15.75" hidden="1" customHeight="1" x14ac:dyDescent="0.25">
      <c r="A1367" s="6" t="s">
        <v>716</v>
      </c>
      <c r="B1367" s="6" t="s">
        <v>883</v>
      </c>
      <c r="C1367" s="6" t="s">
        <v>883</v>
      </c>
      <c r="D1367" s="7">
        <f>IF(COUNTIF(Recovered!$A$2:$A$808,A1367)&gt;0,VLOOKUP($B1367,Recovered!$B$2:$C$808,2,FALSE),0)</f>
        <v>0</v>
      </c>
      <c r="E1367" s="8">
        <f>IF(COUNTIF(Recovered!$A$2:$A$808,A1367)&gt;0,1,0)</f>
        <v>0</v>
      </c>
      <c r="F1367" s="6">
        <v>2</v>
      </c>
      <c r="G1367" s="6">
        <v>0.69579651840940726</v>
      </c>
      <c r="H1367" s="6">
        <v>2</v>
      </c>
      <c r="I1367" s="6">
        <v>0.63357566926531672</v>
      </c>
      <c r="J1367" s="6">
        <v>2</v>
      </c>
      <c r="K1367" s="6">
        <v>0.74267608864364787</v>
      </c>
      <c r="L1367" s="6">
        <v>2</v>
      </c>
      <c r="M1367" s="6">
        <v>0.70294275505238557</v>
      </c>
      <c r="N1367" s="6">
        <v>20</v>
      </c>
      <c r="O1367" s="6">
        <v>0.79464401856426814</v>
      </c>
      <c r="P1367" s="6">
        <v>3</v>
      </c>
      <c r="Q1367" s="6">
        <v>0.85790558186147925</v>
      </c>
      <c r="R1367" s="6">
        <v>3</v>
      </c>
      <c r="S1367" s="6">
        <v>0.95507698899697813</v>
      </c>
      <c r="T1367" s="6">
        <v>20</v>
      </c>
      <c r="U1367" s="6">
        <v>0.44708320533578011</v>
      </c>
      <c r="V1367" s="6">
        <v>3</v>
      </c>
      <c r="W1367" s="6">
        <v>0.8749123491868448</v>
      </c>
      <c r="X1367" s="6">
        <v>3</v>
      </c>
      <c r="Y1367" s="6">
        <v>0.86681214336357792</v>
      </c>
      <c r="Z1367" s="6">
        <v>20</v>
      </c>
      <c r="AA1367" s="6">
        <v>0.65090820686176809</v>
      </c>
      <c r="AB1367" s="6">
        <v>3</v>
      </c>
      <c r="AC1367" s="6">
        <v>0.93410403541724096</v>
      </c>
      <c r="AD1367" s="6">
        <v>3</v>
      </c>
      <c r="AE1367" s="6">
        <v>0.87999082297655007</v>
      </c>
      <c r="AF1367" s="6">
        <v>20</v>
      </c>
      <c r="AG1367" s="6">
        <v>0.89245261426352229</v>
      </c>
      <c r="AH1367" s="6">
        <v>3</v>
      </c>
      <c r="AI1367" s="6">
        <v>0.85015467114385046</v>
      </c>
      <c r="AJ1367" s="6">
        <v>3</v>
      </c>
      <c r="AK1367" s="6">
        <v>0.9643951015115273</v>
      </c>
      <c r="AL1367" s="6">
        <v>10</v>
      </c>
      <c r="AM1367" s="6">
        <v>0.99770678544330549</v>
      </c>
      <c r="AN1367" s="6">
        <v>2</v>
      </c>
      <c r="AO1367" s="6">
        <v>0.99270515945894755</v>
      </c>
      <c r="AP1367" s="6">
        <v>2</v>
      </c>
      <c r="AQ1367" s="6">
        <v>0.89282115724930933</v>
      </c>
      <c r="AR1367" s="6">
        <v>10</v>
      </c>
      <c r="AS1367" s="6">
        <v>0.99999980638736874</v>
      </c>
      <c r="AT1367" s="6">
        <v>2</v>
      </c>
      <c r="AU1367" s="6">
        <v>0.64493378265945811</v>
      </c>
      <c r="AV1367" s="6">
        <v>2</v>
      </c>
      <c r="AW1367" s="6">
        <v>0.96241797233498327</v>
      </c>
    </row>
    <row r="1368" spans="1:49" ht="15.75" hidden="1" customHeight="1" x14ac:dyDescent="0.25">
      <c r="A1368" s="6" t="s">
        <v>716</v>
      </c>
      <c r="B1368" s="6" t="s">
        <v>884</v>
      </c>
      <c r="C1368" s="6" t="s">
        <v>884</v>
      </c>
      <c r="D1368" s="7">
        <f>IF(COUNTIF(Recovered!$A$2:$A$808,A1368)&gt;0,VLOOKUP($B1368,Recovered!$B$2:$C$808,2,FALSE),0)</f>
        <v>0</v>
      </c>
      <c r="E1368" s="8">
        <f>IF(COUNTIF(Recovered!$A$2:$A$808,A1368)&gt;0,1,0)</f>
        <v>0</v>
      </c>
      <c r="F1368" s="6">
        <v>4</v>
      </c>
      <c r="G1368" s="6">
        <v>0.43116695383418058</v>
      </c>
      <c r="H1368" s="6">
        <v>4</v>
      </c>
      <c r="I1368" s="6">
        <v>0.50341273430888056</v>
      </c>
      <c r="J1368" s="6">
        <v>3</v>
      </c>
      <c r="K1368" s="6">
        <v>0.73507245970190749</v>
      </c>
      <c r="L1368" s="6">
        <v>4</v>
      </c>
      <c r="M1368" s="6">
        <v>0.72408844677787731</v>
      </c>
      <c r="N1368" s="6">
        <v>20</v>
      </c>
      <c r="O1368" s="6">
        <v>0.78938302473024713</v>
      </c>
      <c r="P1368" s="6">
        <v>3</v>
      </c>
      <c r="Q1368" s="6">
        <v>0.72714100183504815</v>
      </c>
      <c r="R1368" s="6">
        <v>3</v>
      </c>
      <c r="S1368" s="6">
        <v>0.74300867402906412</v>
      </c>
      <c r="T1368" s="6">
        <v>15</v>
      </c>
      <c r="U1368" s="6">
        <v>0.62813598457940367</v>
      </c>
      <c r="V1368" s="6">
        <v>2</v>
      </c>
      <c r="W1368" s="6">
        <v>0.53005749350923792</v>
      </c>
      <c r="X1368" s="6">
        <v>2</v>
      </c>
      <c r="Y1368" s="6">
        <v>0.86694267776381395</v>
      </c>
      <c r="Z1368" s="6">
        <v>25</v>
      </c>
      <c r="AA1368" s="6">
        <v>0.78780340995661213</v>
      </c>
      <c r="AB1368" s="6">
        <v>3</v>
      </c>
      <c r="AC1368" s="6">
        <v>0.73341769227455555</v>
      </c>
      <c r="AD1368" s="6">
        <v>3</v>
      </c>
      <c r="AE1368" s="6">
        <v>0.75058173983639609</v>
      </c>
      <c r="AF1368" s="6">
        <v>10</v>
      </c>
      <c r="AG1368" s="6">
        <v>0.62312178360282366</v>
      </c>
      <c r="AH1368" s="6">
        <v>3</v>
      </c>
      <c r="AI1368" s="6">
        <v>0.60130817829880212</v>
      </c>
      <c r="AJ1368" s="6">
        <v>3</v>
      </c>
      <c r="AK1368" s="6">
        <v>0.72139351501300908</v>
      </c>
      <c r="AL1368" s="6">
        <v>20</v>
      </c>
      <c r="AM1368" s="6">
        <v>0.56568638751708511</v>
      </c>
      <c r="AN1368" s="6">
        <v>4</v>
      </c>
      <c r="AO1368" s="6">
        <v>0.46557696853188008</v>
      </c>
      <c r="AP1368" s="6">
        <v>4</v>
      </c>
      <c r="AQ1368" s="6">
        <v>0.89892990276792306</v>
      </c>
      <c r="AR1368" s="6">
        <v>10</v>
      </c>
      <c r="AS1368" s="6">
        <v>0.99999384622313459</v>
      </c>
      <c r="AT1368" s="6">
        <v>4</v>
      </c>
      <c r="AU1368" s="6">
        <v>0.55449815473337649</v>
      </c>
      <c r="AV1368" s="6">
        <v>4</v>
      </c>
      <c r="AW1368" s="6">
        <v>0.94299852264896211</v>
      </c>
    </row>
    <row r="1369" spans="1:49" ht="15.75" customHeight="1" x14ac:dyDescent="0.25">
      <c r="A1369" s="6" t="s">
        <v>428</v>
      </c>
      <c r="B1369" s="6" t="s">
        <v>884</v>
      </c>
      <c r="C1369" s="6" t="s">
        <v>884</v>
      </c>
      <c r="D1369" s="7">
        <f>IF(COUNTIF(Recovered!$A$2:$A$808,A1369)&gt;0,VLOOKUP($B1369,Recovered!$B$2:$C$808,2,FALSE),0)</f>
        <v>21725</v>
      </c>
      <c r="E1369" s="8">
        <f>IF(COUNTIF(Recovered!$A$2:$A$808,A1369)&gt;0,1,0)</f>
        <v>1</v>
      </c>
      <c r="F1369" s="6">
        <v>4</v>
      </c>
      <c r="G1369" s="6">
        <v>0.61367615182797242</v>
      </c>
      <c r="H1369" s="6">
        <v>3</v>
      </c>
      <c r="I1369" s="6">
        <v>0.47803917202752871</v>
      </c>
      <c r="J1369" s="6">
        <v>2</v>
      </c>
      <c r="K1369" s="6">
        <v>0.86924606064978038</v>
      </c>
      <c r="L1369" s="6">
        <v>4</v>
      </c>
      <c r="M1369" s="6">
        <v>0.9752409688322019</v>
      </c>
      <c r="N1369" s="6">
        <v>20</v>
      </c>
      <c r="O1369" s="6">
        <v>0.67135881385177298</v>
      </c>
      <c r="P1369" s="6">
        <v>4</v>
      </c>
      <c r="Q1369" s="6">
        <v>0.77170033608976119</v>
      </c>
      <c r="R1369" s="6">
        <v>3</v>
      </c>
      <c r="S1369" s="6">
        <v>0.69376349628931311</v>
      </c>
      <c r="T1369" s="6">
        <v>15</v>
      </c>
      <c r="U1369" s="6">
        <v>0.86004419630735041</v>
      </c>
      <c r="V1369" s="6">
        <v>3</v>
      </c>
      <c r="W1369" s="6">
        <v>0.9720138865982858</v>
      </c>
      <c r="X1369" s="6">
        <v>3</v>
      </c>
      <c r="Y1369" s="6">
        <v>0.73344255555575388</v>
      </c>
      <c r="Z1369" s="6">
        <v>25</v>
      </c>
      <c r="AA1369" s="6">
        <v>0.8599853024973344</v>
      </c>
      <c r="AB1369" s="6">
        <v>4</v>
      </c>
      <c r="AC1369" s="6">
        <v>0.8599053361821466</v>
      </c>
      <c r="AD1369" s="6">
        <v>3</v>
      </c>
      <c r="AE1369" s="6">
        <v>0.55723582191044885</v>
      </c>
      <c r="AF1369" s="6">
        <v>15</v>
      </c>
      <c r="AG1369" s="6">
        <v>0.48491439925665658</v>
      </c>
      <c r="AH1369" s="6">
        <v>4</v>
      </c>
      <c r="AI1369" s="6">
        <v>0.62101512591142727</v>
      </c>
      <c r="AJ1369" s="6">
        <v>3</v>
      </c>
      <c r="AK1369" s="6">
        <v>0.52555690877475847</v>
      </c>
      <c r="AL1369" s="6">
        <v>15</v>
      </c>
      <c r="AM1369" s="6">
        <v>0.90782216780233704</v>
      </c>
      <c r="AN1369" s="6">
        <v>3</v>
      </c>
      <c r="AO1369" s="6">
        <v>0.73524058999840791</v>
      </c>
      <c r="AP1369" s="6">
        <v>4</v>
      </c>
      <c r="AQ1369" s="6">
        <v>0.98865233649443074</v>
      </c>
      <c r="AR1369" s="6">
        <v>10</v>
      </c>
      <c r="AS1369" s="6">
        <v>0.99999658789432122</v>
      </c>
      <c r="AT1369" s="6">
        <v>4</v>
      </c>
      <c r="AU1369" s="6">
        <v>0.39369060683652968</v>
      </c>
      <c r="AV1369" s="6">
        <v>4</v>
      </c>
      <c r="AW1369" s="6">
        <v>0.38173035369729008</v>
      </c>
    </row>
    <row r="1370" spans="1:49" ht="15.75" hidden="1" customHeight="1" x14ac:dyDescent="0.25">
      <c r="A1370" s="6" t="s">
        <v>716</v>
      </c>
      <c r="B1370" s="6" t="s">
        <v>885</v>
      </c>
      <c r="C1370" s="6" t="s">
        <v>885</v>
      </c>
      <c r="D1370" s="7">
        <f>IF(COUNTIF(Recovered!$A$2:$A$808,A1370)&gt;0,VLOOKUP($B1370,Recovered!$B$2:$C$808,2,FALSE),0)</f>
        <v>0</v>
      </c>
      <c r="E1370" s="8">
        <f>IF(COUNTIF(Recovered!$A$2:$A$808,A1370)&gt;0,1,0)</f>
        <v>0</v>
      </c>
      <c r="F1370" s="6">
        <v>3</v>
      </c>
      <c r="G1370" s="6">
        <v>0.70274929668498665</v>
      </c>
      <c r="H1370" s="6">
        <v>3</v>
      </c>
      <c r="I1370" s="6">
        <v>0.59857332911131844</v>
      </c>
      <c r="J1370" s="6">
        <v>2</v>
      </c>
      <c r="K1370" s="6">
        <v>0.7399411522001339</v>
      </c>
      <c r="L1370" s="6">
        <v>4</v>
      </c>
      <c r="M1370" s="6">
        <v>0.94760075779366026</v>
      </c>
      <c r="N1370" s="6">
        <v>20</v>
      </c>
      <c r="O1370" s="6">
        <v>0.75854890980364764</v>
      </c>
      <c r="P1370" s="6">
        <v>3</v>
      </c>
      <c r="Q1370" s="6">
        <v>0.83707376679878853</v>
      </c>
      <c r="R1370" s="6">
        <v>3</v>
      </c>
      <c r="S1370" s="6">
        <v>0.90362041651990632</v>
      </c>
      <c r="T1370" s="6">
        <v>15</v>
      </c>
      <c r="U1370" s="6">
        <v>0.65430588029016967</v>
      </c>
      <c r="V1370" s="6">
        <v>2</v>
      </c>
      <c r="W1370" s="6">
        <v>0.560886394115238</v>
      </c>
      <c r="X1370" s="6">
        <v>2</v>
      </c>
      <c r="Y1370" s="6">
        <v>0.81746001395521306</v>
      </c>
      <c r="Z1370" s="6">
        <v>25</v>
      </c>
      <c r="AA1370" s="6">
        <v>0.84013676913480739</v>
      </c>
      <c r="AB1370" s="6">
        <v>3</v>
      </c>
      <c r="AC1370" s="6">
        <v>0.82433610320418615</v>
      </c>
      <c r="AD1370" s="6">
        <v>3</v>
      </c>
      <c r="AE1370" s="6">
        <v>0.80793449846764709</v>
      </c>
      <c r="AF1370" s="6">
        <v>15</v>
      </c>
      <c r="AG1370" s="6">
        <v>0.44226213813452719</v>
      </c>
      <c r="AH1370" s="6">
        <v>3</v>
      </c>
      <c r="AI1370" s="6">
        <v>0.84797465636404057</v>
      </c>
      <c r="AJ1370" s="6">
        <v>3</v>
      </c>
      <c r="AK1370" s="6">
        <v>0.80589607821942444</v>
      </c>
      <c r="AL1370" s="6">
        <v>15</v>
      </c>
      <c r="AM1370" s="6">
        <v>0.85847038968204792</v>
      </c>
      <c r="AN1370" s="6">
        <v>3</v>
      </c>
      <c r="AO1370" s="6">
        <v>0.48626253765569522</v>
      </c>
      <c r="AP1370" s="6">
        <v>4</v>
      </c>
      <c r="AQ1370" s="6">
        <v>0.73566928666982456</v>
      </c>
      <c r="AR1370" s="6">
        <v>10</v>
      </c>
      <c r="AS1370" s="6">
        <v>0.99999658789432122</v>
      </c>
      <c r="AT1370" s="6">
        <v>2</v>
      </c>
      <c r="AU1370" s="6">
        <v>0.43460687158437622</v>
      </c>
      <c r="AV1370" s="6">
        <v>2</v>
      </c>
      <c r="AW1370" s="6">
        <v>0.55856423145735756</v>
      </c>
    </row>
    <row r="1371" spans="1:49" ht="15.75" hidden="1" customHeight="1" x14ac:dyDescent="0.25">
      <c r="A1371" s="6" t="s">
        <v>716</v>
      </c>
      <c r="B1371" s="6" t="s">
        <v>886</v>
      </c>
      <c r="C1371" s="6" t="s">
        <v>886</v>
      </c>
      <c r="D1371" s="7">
        <f>IF(COUNTIF(Recovered!$A$2:$A$808,A1371)&gt;0,VLOOKUP($B1371,Recovered!$B$2:$C$808,2,FALSE),0)</f>
        <v>0</v>
      </c>
      <c r="E1371" s="8">
        <f>IF(COUNTIF(Recovered!$A$2:$A$808,A1371)&gt;0,1,0)</f>
        <v>0</v>
      </c>
      <c r="F1371" s="6">
        <v>3</v>
      </c>
      <c r="G1371" s="6">
        <v>0.58951480783925569</v>
      </c>
      <c r="H1371" s="6">
        <v>3</v>
      </c>
      <c r="I1371" s="6">
        <v>0.49772657446408408</v>
      </c>
      <c r="J1371" s="6">
        <v>2</v>
      </c>
      <c r="K1371" s="6">
        <v>0.9659464761663229</v>
      </c>
      <c r="L1371" s="6">
        <v>2</v>
      </c>
      <c r="M1371" s="6">
        <v>0.68181886517496004</v>
      </c>
      <c r="N1371" s="6">
        <v>20</v>
      </c>
      <c r="O1371" s="6">
        <v>0.83266391634383552</v>
      </c>
      <c r="P1371" s="6">
        <v>3</v>
      </c>
      <c r="Q1371" s="6">
        <v>0.56039191041499603</v>
      </c>
      <c r="R1371" s="6">
        <v>3</v>
      </c>
      <c r="S1371" s="6">
        <v>0.82948497735321891</v>
      </c>
      <c r="T1371" s="6">
        <v>25</v>
      </c>
      <c r="U1371" s="6">
        <v>0.51231669512337419</v>
      </c>
      <c r="V1371" s="6">
        <v>4</v>
      </c>
      <c r="W1371" s="6">
        <v>0.8669480528250787</v>
      </c>
      <c r="X1371" s="6">
        <v>4</v>
      </c>
      <c r="Y1371" s="6">
        <v>0.96581846679668237</v>
      </c>
      <c r="Z1371" s="6">
        <v>25</v>
      </c>
      <c r="AA1371" s="6">
        <v>0.54515315797028296</v>
      </c>
      <c r="AB1371" s="6">
        <v>3</v>
      </c>
      <c r="AC1371" s="6">
        <v>0.67905141000265412</v>
      </c>
      <c r="AD1371" s="6">
        <v>4</v>
      </c>
      <c r="AE1371" s="6">
        <v>0.70530586443025356</v>
      </c>
      <c r="AF1371" s="6">
        <v>15</v>
      </c>
      <c r="AG1371" s="6">
        <v>0.91673580151409884</v>
      </c>
      <c r="AH1371" s="6">
        <v>3</v>
      </c>
      <c r="AI1371" s="6">
        <v>0.92895665402761507</v>
      </c>
      <c r="AJ1371" s="6">
        <v>3</v>
      </c>
      <c r="AK1371" s="6">
        <v>0.78896445488020428</v>
      </c>
      <c r="AL1371" s="6">
        <v>10</v>
      </c>
      <c r="AM1371" s="6">
        <v>0.89243646994175607</v>
      </c>
      <c r="AN1371" s="6">
        <v>2</v>
      </c>
      <c r="AO1371" s="6">
        <v>0.98142048235200019</v>
      </c>
      <c r="AP1371" s="6">
        <v>2</v>
      </c>
      <c r="AQ1371" s="6">
        <v>0.77715201830253855</v>
      </c>
      <c r="AR1371" s="6">
        <v>5</v>
      </c>
      <c r="AS1371" s="6">
        <v>0.99999408462889583</v>
      </c>
      <c r="AT1371" s="6">
        <v>2</v>
      </c>
      <c r="AU1371" s="6">
        <v>0.57808368907716012</v>
      </c>
      <c r="AV1371" s="6">
        <v>2</v>
      </c>
      <c r="AW1371" s="6">
        <v>0.81338426534322106</v>
      </c>
    </row>
    <row r="1372" spans="1:49" ht="15.75" customHeight="1" x14ac:dyDescent="0.25">
      <c r="A1372" s="6" t="s">
        <v>428</v>
      </c>
      <c r="B1372" s="6" t="s">
        <v>886</v>
      </c>
      <c r="C1372" s="6" t="s">
        <v>886</v>
      </c>
      <c r="D1372" s="7">
        <f>IF(COUNTIF(Recovered!$A$2:$A$808,A1372)&gt;0,VLOOKUP($B1372,Recovered!$B$2:$C$808,2,FALSE),0)</f>
        <v>21725</v>
      </c>
      <c r="E1372" s="8">
        <f>IF(COUNTIF(Recovered!$A$2:$A$808,A1372)&gt;0,1,0)</f>
        <v>1</v>
      </c>
      <c r="F1372" s="6">
        <v>2</v>
      </c>
      <c r="G1372" s="6">
        <v>0.54563583206687083</v>
      </c>
      <c r="H1372" s="6">
        <v>3</v>
      </c>
      <c r="I1372" s="6">
        <v>0.60354589094600242</v>
      </c>
      <c r="J1372" s="6">
        <v>2</v>
      </c>
      <c r="K1372" s="6">
        <v>0.67749541078520359</v>
      </c>
      <c r="L1372" s="6">
        <v>3</v>
      </c>
      <c r="M1372" s="6">
        <v>0.39962532433663339</v>
      </c>
      <c r="N1372" s="6">
        <v>20</v>
      </c>
      <c r="O1372" s="6">
        <v>0.76979191570484196</v>
      </c>
      <c r="P1372" s="6">
        <v>3</v>
      </c>
      <c r="Q1372" s="6">
        <v>0.80682002736596603</v>
      </c>
      <c r="R1372" s="6">
        <v>3</v>
      </c>
      <c r="S1372" s="6">
        <v>0.52767977816912792</v>
      </c>
      <c r="T1372" s="6">
        <v>25</v>
      </c>
      <c r="U1372" s="6">
        <v>0.6852734522597409</v>
      </c>
      <c r="V1372" s="6">
        <v>4</v>
      </c>
      <c r="W1372" s="6">
        <v>0.94656452731242058</v>
      </c>
      <c r="X1372" s="6">
        <v>4</v>
      </c>
      <c r="Y1372" s="6">
        <v>0.98967679386514174</v>
      </c>
      <c r="Z1372" s="6">
        <v>30</v>
      </c>
      <c r="AA1372" s="6">
        <v>0.6376270676548369</v>
      </c>
      <c r="AB1372" s="6">
        <v>4</v>
      </c>
      <c r="AC1372" s="6">
        <v>0.99866493679088408</v>
      </c>
      <c r="AD1372" s="6">
        <v>4</v>
      </c>
      <c r="AE1372" s="6">
        <v>0.9663437299073222</v>
      </c>
      <c r="AF1372" s="6">
        <v>10</v>
      </c>
      <c r="AG1372" s="6">
        <v>0.59190555044128645</v>
      </c>
      <c r="AH1372" s="6">
        <v>3</v>
      </c>
      <c r="AI1372" s="6">
        <v>0.95630474768424112</v>
      </c>
      <c r="AJ1372" s="6">
        <v>3</v>
      </c>
      <c r="AK1372" s="6">
        <v>0.81567094420319486</v>
      </c>
      <c r="AL1372" s="6">
        <v>10</v>
      </c>
      <c r="AM1372" s="6">
        <v>0.91455964668787937</v>
      </c>
      <c r="AN1372" s="6">
        <v>2</v>
      </c>
      <c r="AO1372" s="6">
        <v>0.72854391774194127</v>
      </c>
      <c r="AP1372" s="6">
        <v>3</v>
      </c>
      <c r="AQ1372" s="6">
        <v>0.70468357972937123</v>
      </c>
      <c r="AR1372" s="6">
        <v>5</v>
      </c>
      <c r="AS1372" s="6">
        <v>0.99999909116577301</v>
      </c>
      <c r="AT1372" s="6">
        <v>2</v>
      </c>
      <c r="AU1372" s="6">
        <v>0.91251703518852045</v>
      </c>
      <c r="AV1372" s="6">
        <v>2</v>
      </c>
      <c r="AW1372" s="6">
        <v>0.62024692134108372</v>
      </c>
    </row>
    <row r="1373" spans="1:49" ht="15.75" hidden="1" customHeight="1" x14ac:dyDescent="0.25">
      <c r="A1373" s="6" t="s">
        <v>716</v>
      </c>
      <c r="B1373" s="6" t="s">
        <v>887</v>
      </c>
      <c r="C1373" s="6" t="s">
        <v>887</v>
      </c>
      <c r="D1373" s="7">
        <f>IF(COUNTIF(Recovered!$A$2:$A$808,A1373)&gt;0,VLOOKUP($B1373,Recovered!$B$2:$C$808,2,FALSE),0)</f>
        <v>0</v>
      </c>
      <c r="E1373" s="8">
        <f>IF(COUNTIF(Recovered!$A$2:$A$808,A1373)&gt;0,1,0)</f>
        <v>0</v>
      </c>
      <c r="F1373" s="6">
        <v>2</v>
      </c>
      <c r="G1373" s="6">
        <v>0.39143382782323832</v>
      </c>
      <c r="H1373" s="6">
        <v>2</v>
      </c>
      <c r="I1373" s="6">
        <v>0.55194471042233295</v>
      </c>
      <c r="J1373" s="6">
        <v>2</v>
      </c>
      <c r="K1373" s="6">
        <v>0.86977150479118837</v>
      </c>
      <c r="L1373" s="6">
        <v>2</v>
      </c>
      <c r="M1373" s="6">
        <v>0.67291342367324669</v>
      </c>
      <c r="N1373" s="6">
        <v>20</v>
      </c>
      <c r="O1373" s="6">
        <v>0.74032996020157593</v>
      </c>
      <c r="P1373" s="6">
        <v>3</v>
      </c>
      <c r="Q1373" s="6">
        <v>0.86051541455899483</v>
      </c>
      <c r="R1373" s="6">
        <v>3</v>
      </c>
      <c r="S1373" s="6">
        <v>0.94330498377489214</v>
      </c>
      <c r="T1373" s="6">
        <v>25</v>
      </c>
      <c r="U1373" s="6">
        <v>0.6026172962457248</v>
      </c>
      <c r="V1373" s="6">
        <v>3</v>
      </c>
      <c r="W1373" s="6">
        <v>0.59138655855555988</v>
      </c>
      <c r="X1373" s="6">
        <v>4</v>
      </c>
      <c r="Y1373" s="6">
        <v>0.89291295291116124</v>
      </c>
      <c r="Z1373" s="6">
        <v>25</v>
      </c>
      <c r="AA1373" s="6">
        <v>0.51224238897593022</v>
      </c>
      <c r="AB1373" s="6">
        <v>3</v>
      </c>
      <c r="AC1373" s="6">
        <v>0.84859836747669648</v>
      </c>
      <c r="AD1373" s="6">
        <v>4</v>
      </c>
      <c r="AE1373" s="6">
        <v>0.8800319987104559</v>
      </c>
      <c r="AF1373" s="6">
        <v>15</v>
      </c>
      <c r="AG1373" s="6">
        <v>0.90672824807114838</v>
      </c>
      <c r="AH1373" s="6">
        <v>3</v>
      </c>
      <c r="AI1373" s="6">
        <v>0.77324832778447095</v>
      </c>
      <c r="AJ1373" s="6">
        <v>3</v>
      </c>
      <c r="AK1373" s="6">
        <v>0.59098632534964446</v>
      </c>
      <c r="AL1373" s="6">
        <v>10</v>
      </c>
      <c r="AM1373" s="6">
        <v>0.93899814526449954</v>
      </c>
      <c r="AN1373" s="6">
        <v>2</v>
      </c>
      <c r="AO1373" s="6">
        <v>0.92930539777930743</v>
      </c>
      <c r="AP1373" s="6">
        <v>2</v>
      </c>
      <c r="AQ1373" s="6">
        <v>0.7544669164845077</v>
      </c>
      <c r="AR1373" s="6">
        <v>5</v>
      </c>
      <c r="AS1373" s="6">
        <v>0.99999408462889583</v>
      </c>
      <c r="AT1373" s="6">
        <v>2</v>
      </c>
      <c r="AU1373" s="6">
        <v>0.82983551709905978</v>
      </c>
      <c r="AV1373" s="6">
        <v>2</v>
      </c>
      <c r="AW1373" s="6">
        <v>0.87532635939444436</v>
      </c>
    </row>
    <row r="1374" spans="1:49" ht="15.75" customHeight="1" x14ac:dyDescent="0.25">
      <c r="A1374" s="6" t="s">
        <v>428</v>
      </c>
      <c r="B1374" s="6" t="s">
        <v>887</v>
      </c>
      <c r="C1374" s="6" t="s">
        <v>887</v>
      </c>
      <c r="D1374" s="7">
        <f>IF(COUNTIF(Recovered!$A$2:$A$808,A1374)&gt;0,VLOOKUP($B1374,Recovered!$B$2:$C$808,2,FALSE),0)</f>
        <v>21725</v>
      </c>
      <c r="E1374" s="8">
        <f>IF(COUNTIF(Recovered!$A$2:$A$808,A1374)&gt;0,1,0)</f>
        <v>1</v>
      </c>
      <c r="F1374" s="6">
        <v>2</v>
      </c>
      <c r="G1374" s="6">
        <v>0.57085984773825804</v>
      </c>
      <c r="H1374" s="6">
        <v>2</v>
      </c>
      <c r="I1374" s="6">
        <v>0.87350489109660412</v>
      </c>
      <c r="J1374" s="6">
        <v>2</v>
      </c>
      <c r="K1374" s="6">
        <v>0.70025750310825108</v>
      </c>
      <c r="L1374" s="6">
        <v>6</v>
      </c>
      <c r="M1374" s="6">
        <v>0.75421496661237275</v>
      </c>
      <c r="N1374" s="6">
        <v>20</v>
      </c>
      <c r="O1374" s="6">
        <v>0.78144497583492611</v>
      </c>
      <c r="P1374" s="6">
        <v>3</v>
      </c>
      <c r="Q1374" s="6">
        <v>0.87488934804353602</v>
      </c>
      <c r="R1374" s="6">
        <v>3</v>
      </c>
      <c r="S1374" s="6">
        <v>0.55868060367896455</v>
      </c>
      <c r="T1374" s="6">
        <v>25</v>
      </c>
      <c r="U1374" s="6">
        <v>0.65781208733549268</v>
      </c>
      <c r="V1374" s="6">
        <v>4</v>
      </c>
      <c r="W1374" s="6">
        <v>0.99629291148155752</v>
      </c>
      <c r="X1374" s="6">
        <v>4</v>
      </c>
      <c r="Y1374" s="6">
        <v>0.98517143132428808</v>
      </c>
      <c r="Z1374" s="6">
        <v>20</v>
      </c>
      <c r="AA1374" s="6">
        <v>0.49047351370371761</v>
      </c>
      <c r="AB1374" s="6">
        <v>3</v>
      </c>
      <c r="AC1374" s="6">
        <v>0.95003530872431785</v>
      </c>
      <c r="AD1374" s="6">
        <v>4</v>
      </c>
      <c r="AE1374" s="6">
        <v>0.77604330883645645</v>
      </c>
      <c r="AF1374" s="6">
        <v>15</v>
      </c>
      <c r="AG1374" s="6">
        <v>0.93884292198331387</v>
      </c>
      <c r="AH1374" s="6">
        <v>3</v>
      </c>
      <c r="AI1374" s="6">
        <v>0.93946789231749284</v>
      </c>
      <c r="AJ1374" s="6">
        <v>4</v>
      </c>
      <c r="AK1374" s="6">
        <v>0.5307280902423861</v>
      </c>
      <c r="AL1374" s="6">
        <v>10</v>
      </c>
      <c r="AM1374" s="6">
        <v>0.99581853746160498</v>
      </c>
      <c r="AN1374" s="6">
        <v>2</v>
      </c>
      <c r="AO1374" s="6">
        <v>0.98552212806364048</v>
      </c>
      <c r="AP1374" s="6">
        <v>2</v>
      </c>
      <c r="AQ1374" s="6">
        <v>0.73085958051733324</v>
      </c>
      <c r="AR1374" s="6">
        <v>10</v>
      </c>
      <c r="AS1374" s="6">
        <v>0.99999921036931172</v>
      </c>
      <c r="AT1374" s="6">
        <v>2</v>
      </c>
      <c r="AU1374" s="6">
        <v>0.87908892527785032</v>
      </c>
      <c r="AV1374" s="6">
        <v>2</v>
      </c>
      <c r="AW1374" s="6">
        <v>0.8915271748309419</v>
      </c>
    </row>
    <row r="1375" spans="1:49" ht="15.75" hidden="1" customHeight="1" x14ac:dyDescent="0.25">
      <c r="A1375" s="6" t="s">
        <v>716</v>
      </c>
      <c r="B1375" s="6" t="s">
        <v>888</v>
      </c>
      <c r="C1375" s="6" t="s">
        <v>888</v>
      </c>
      <c r="D1375" s="7">
        <f>IF(COUNTIF(Recovered!$A$2:$A$808,A1375)&gt;0,VLOOKUP($B1375,Recovered!$B$2:$C$808,2,FALSE),0)</f>
        <v>0</v>
      </c>
      <c r="E1375" s="8">
        <f>IF(COUNTIF(Recovered!$A$2:$A$808,A1375)&gt;0,1,0)</f>
        <v>0</v>
      </c>
      <c r="F1375" s="6">
        <v>2</v>
      </c>
      <c r="G1375" s="6">
        <v>0.56807294171137179</v>
      </c>
      <c r="H1375" s="6">
        <v>2</v>
      </c>
      <c r="I1375" s="6">
        <v>0.51412073403031866</v>
      </c>
      <c r="J1375" s="6">
        <v>2</v>
      </c>
      <c r="K1375" s="6">
        <v>0.79378250375583326</v>
      </c>
      <c r="L1375" s="6">
        <v>5</v>
      </c>
      <c r="M1375" s="6">
        <v>0.96351258447873789</v>
      </c>
      <c r="N1375" s="6">
        <v>20</v>
      </c>
      <c r="O1375" s="6">
        <v>0.8009762922837893</v>
      </c>
      <c r="P1375" s="6">
        <v>3</v>
      </c>
      <c r="Q1375" s="6">
        <v>0.81620362884178133</v>
      </c>
      <c r="R1375" s="6">
        <v>3</v>
      </c>
      <c r="S1375" s="6">
        <v>0.82288847320239134</v>
      </c>
      <c r="T1375" s="6">
        <v>25</v>
      </c>
      <c r="U1375" s="6">
        <v>0.52280862482406898</v>
      </c>
      <c r="V1375" s="6">
        <v>3</v>
      </c>
      <c r="W1375" s="6">
        <v>0.79786210277873437</v>
      </c>
      <c r="X1375" s="6">
        <v>3</v>
      </c>
      <c r="Y1375" s="6">
        <v>0.60776538586363515</v>
      </c>
      <c r="Z1375" s="6">
        <v>20</v>
      </c>
      <c r="AA1375" s="6">
        <v>0.56411850742964065</v>
      </c>
      <c r="AB1375" s="6">
        <v>3</v>
      </c>
      <c r="AC1375" s="6">
        <v>0.55976856917645756</v>
      </c>
      <c r="AD1375" s="6">
        <v>3</v>
      </c>
      <c r="AE1375" s="6">
        <v>0.68963872877016452</v>
      </c>
      <c r="AF1375" s="6">
        <v>15</v>
      </c>
      <c r="AG1375" s="6">
        <v>0.89884716007866405</v>
      </c>
      <c r="AH1375" s="6">
        <v>2</v>
      </c>
      <c r="AI1375" s="6">
        <v>0.86491244225519315</v>
      </c>
      <c r="AJ1375" s="6">
        <v>2</v>
      </c>
      <c r="AK1375" s="6">
        <v>0.90434626086287839</v>
      </c>
      <c r="AL1375" s="6">
        <v>10</v>
      </c>
      <c r="AM1375" s="6">
        <v>0.99195034935826099</v>
      </c>
      <c r="AN1375" s="6">
        <v>3</v>
      </c>
      <c r="AO1375" s="6">
        <v>0.75260880609075853</v>
      </c>
      <c r="AP1375" s="6">
        <v>3</v>
      </c>
      <c r="AQ1375" s="6">
        <v>0.7447681031477873</v>
      </c>
      <c r="AR1375" s="6">
        <v>10</v>
      </c>
      <c r="AS1375" s="6">
        <v>0.99999623028460538</v>
      </c>
      <c r="AT1375" s="6">
        <v>2</v>
      </c>
      <c r="AU1375" s="6">
        <v>0.79482576648604752</v>
      </c>
      <c r="AV1375" s="6">
        <v>2</v>
      </c>
      <c r="AW1375" s="6">
        <v>0.93855437728507207</v>
      </c>
    </row>
    <row r="1376" spans="1:49" ht="15.75" customHeight="1" x14ac:dyDescent="0.25">
      <c r="A1376" s="6" t="s">
        <v>428</v>
      </c>
      <c r="B1376" s="6" t="s">
        <v>888</v>
      </c>
      <c r="C1376" s="6" t="s">
        <v>888</v>
      </c>
      <c r="D1376" s="7">
        <f>IF(COUNTIF(Recovered!$A$2:$A$808,A1376)&gt;0,VLOOKUP($B1376,Recovered!$B$2:$C$808,2,FALSE),0)</f>
        <v>21725</v>
      </c>
      <c r="E1376" s="8">
        <f>IF(COUNTIF(Recovered!$A$2:$A$808,A1376)&gt;0,1,0)</f>
        <v>1</v>
      </c>
      <c r="F1376" s="6">
        <v>2</v>
      </c>
      <c r="G1376" s="6">
        <v>0.41384265408315207</v>
      </c>
      <c r="H1376" s="6">
        <v>3</v>
      </c>
      <c r="I1376" s="6">
        <v>0.74376681051843474</v>
      </c>
      <c r="J1376" s="6">
        <v>2</v>
      </c>
      <c r="K1376" s="6">
        <v>0.72820689116455972</v>
      </c>
      <c r="L1376" s="6">
        <v>5</v>
      </c>
      <c r="M1376" s="6">
        <v>0.49999784028463701</v>
      </c>
      <c r="N1376" s="6">
        <v>20</v>
      </c>
      <c r="O1376" s="6">
        <v>0.71255419968439682</v>
      </c>
      <c r="P1376" s="6">
        <v>4</v>
      </c>
      <c r="Q1376" s="6">
        <v>0.86573408393823692</v>
      </c>
      <c r="R1376" s="6">
        <v>4</v>
      </c>
      <c r="S1376" s="6">
        <v>0.7269557426403207</v>
      </c>
      <c r="T1376" s="6">
        <v>25</v>
      </c>
      <c r="U1376" s="6">
        <v>0.68131524167075985</v>
      </c>
      <c r="V1376" s="6">
        <v>3</v>
      </c>
      <c r="W1376" s="6">
        <v>0.98545601160197016</v>
      </c>
      <c r="X1376" s="6">
        <v>3</v>
      </c>
      <c r="Y1376" s="6">
        <v>0.62231386960791246</v>
      </c>
      <c r="Z1376" s="6">
        <v>25</v>
      </c>
      <c r="AA1376" s="6">
        <v>0.45209874980126991</v>
      </c>
      <c r="AB1376" s="6">
        <v>3</v>
      </c>
      <c r="AC1376" s="6">
        <v>0.9013126213706123</v>
      </c>
      <c r="AD1376" s="6">
        <v>3</v>
      </c>
      <c r="AE1376" s="6">
        <v>0.61084952300701012</v>
      </c>
      <c r="AF1376" s="6">
        <v>15</v>
      </c>
      <c r="AG1376" s="6">
        <v>0.91948373872906275</v>
      </c>
      <c r="AH1376" s="6">
        <v>3</v>
      </c>
      <c r="AI1376" s="6">
        <v>0.87887644000518328</v>
      </c>
      <c r="AJ1376" s="6">
        <v>3</v>
      </c>
      <c r="AK1376" s="6">
        <v>0.88348646242969486</v>
      </c>
      <c r="AL1376" s="6">
        <v>10</v>
      </c>
      <c r="AM1376" s="6">
        <v>0.88038323675357499</v>
      </c>
      <c r="AN1376" s="6">
        <v>2</v>
      </c>
      <c r="AO1376" s="6">
        <v>0.98534141712210943</v>
      </c>
      <c r="AP1376" s="6">
        <v>2</v>
      </c>
      <c r="AQ1376" s="6">
        <v>0.93975415984815114</v>
      </c>
      <c r="AR1376" s="6">
        <v>5</v>
      </c>
      <c r="AS1376" s="6">
        <v>0.99999742231732225</v>
      </c>
      <c r="AT1376" s="6">
        <v>2</v>
      </c>
      <c r="AU1376" s="6">
        <v>0.63834048017600253</v>
      </c>
      <c r="AV1376" s="6">
        <v>2</v>
      </c>
      <c r="AW1376" s="6">
        <v>0.83025026462170681</v>
      </c>
    </row>
    <row r="1377" spans="1:49" ht="15.75" hidden="1" customHeight="1" x14ac:dyDescent="0.25">
      <c r="A1377" s="6" t="s">
        <v>716</v>
      </c>
      <c r="B1377" s="6" t="s">
        <v>889</v>
      </c>
      <c r="C1377" s="6" t="s">
        <v>889</v>
      </c>
      <c r="D1377" s="7">
        <f>IF(COUNTIF(Recovered!$A$2:$A$808,A1377)&gt;0,VLOOKUP($B1377,Recovered!$B$2:$C$808,2,FALSE),0)</f>
        <v>0</v>
      </c>
      <c r="E1377" s="8">
        <f>IF(COUNTIF(Recovered!$A$2:$A$808,A1377)&gt;0,1,0)</f>
        <v>0</v>
      </c>
      <c r="F1377" s="6">
        <v>3</v>
      </c>
      <c r="G1377" s="6">
        <v>0.58757884365625968</v>
      </c>
      <c r="H1377" s="6">
        <v>2</v>
      </c>
      <c r="I1377" s="6">
        <v>0.51188620218692837</v>
      </c>
      <c r="J1377" s="6">
        <v>2</v>
      </c>
      <c r="K1377" s="6">
        <v>0.39140393907731252</v>
      </c>
      <c r="L1377" s="6">
        <v>5</v>
      </c>
      <c r="M1377" s="6">
        <v>0.99751696853514804</v>
      </c>
      <c r="N1377" s="6">
        <v>20</v>
      </c>
      <c r="O1377" s="6">
        <v>0.77392304143996082</v>
      </c>
      <c r="P1377" s="6">
        <v>3</v>
      </c>
      <c r="Q1377" s="6">
        <v>0.89573311777707076</v>
      </c>
      <c r="R1377" s="6">
        <v>3</v>
      </c>
      <c r="S1377" s="6">
        <v>0.76615352886281163</v>
      </c>
      <c r="T1377" s="6">
        <v>20</v>
      </c>
      <c r="U1377" s="6">
        <v>0.51890497762839538</v>
      </c>
      <c r="V1377" s="6">
        <v>2</v>
      </c>
      <c r="W1377" s="6">
        <v>0.91465616526010718</v>
      </c>
      <c r="X1377" s="6">
        <v>2</v>
      </c>
      <c r="Y1377" s="6">
        <v>0.75475609870290872</v>
      </c>
      <c r="Z1377" s="6">
        <v>20</v>
      </c>
      <c r="AA1377" s="6">
        <v>0.6434213060143813</v>
      </c>
      <c r="AB1377" s="6">
        <v>2</v>
      </c>
      <c r="AC1377" s="6">
        <v>0.99375581426301951</v>
      </c>
      <c r="AD1377" s="6">
        <v>2</v>
      </c>
      <c r="AE1377" s="6">
        <v>0.677454403229095</v>
      </c>
      <c r="AF1377" s="6">
        <v>20</v>
      </c>
      <c r="AG1377" s="6">
        <v>0.95852499944034564</v>
      </c>
      <c r="AH1377" s="6">
        <v>2</v>
      </c>
      <c r="AI1377" s="6">
        <v>0.96839579126356323</v>
      </c>
      <c r="AJ1377" s="6">
        <v>2</v>
      </c>
      <c r="AK1377" s="6">
        <v>0.77135574852595334</v>
      </c>
      <c r="AL1377" s="6">
        <v>10</v>
      </c>
      <c r="AM1377" s="6">
        <v>0.99769159547313113</v>
      </c>
      <c r="AN1377" s="6">
        <v>3</v>
      </c>
      <c r="AO1377" s="6">
        <v>0.83883978518922475</v>
      </c>
      <c r="AP1377" s="6">
        <v>3</v>
      </c>
      <c r="AQ1377" s="6">
        <v>0.81573660019978389</v>
      </c>
      <c r="AR1377" s="6">
        <v>10</v>
      </c>
      <c r="AS1377" s="6">
        <v>0.9999996871837189</v>
      </c>
      <c r="AT1377" s="6">
        <v>2</v>
      </c>
      <c r="AU1377" s="6">
        <v>0.53537031176660188</v>
      </c>
      <c r="AV1377" s="6">
        <v>2</v>
      </c>
      <c r="AW1377" s="6">
        <v>0.9224659724323172</v>
      </c>
    </row>
    <row r="1378" spans="1:49" ht="15.75" customHeight="1" x14ac:dyDescent="0.25">
      <c r="A1378" s="6" t="s">
        <v>428</v>
      </c>
      <c r="B1378" s="6" t="s">
        <v>889</v>
      </c>
      <c r="C1378" s="6" t="s">
        <v>889</v>
      </c>
      <c r="D1378" s="7">
        <f>IF(COUNTIF(Recovered!$A$2:$A$808,A1378)&gt;0,VLOOKUP($B1378,Recovered!$B$2:$C$808,2,FALSE),0)</f>
        <v>21725</v>
      </c>
      <c r="E1378" s="8">
        <f>IF(COUNTIF(Recovered!$A$2:$A$808,A1378)&gt;0,1,0)</f>
        <v>1</v>
      </c>
      <c r="F1378" s="6">
        <v>4</v>
      </c>
      <c r="G1378" s="6">
        <v>0.59068381779960666</v>
      </c>
      <c r="H1378" s="6">
        <v>3</v>
      </c>
      <c r="I1378" s="6">
        <v>0.56529576891542843</v>
      </c>
      <c r="J1378" s="6">
        <v>2</v>
      </c>
      <c r="K1378" s="6">
        <v>0.85438325458729003</v>
      </c>
      <c r="L1378" s="6">
        <v>5</v>
      </c>
      <c r="M1378" s="6">
        <v>0.99330653440663241</v>
      </c>
      <c r="N1378" s="6">
        <v>25</v>
      </c>
      <c r="O1378" s="6">
        <v>0.44757719202398177</v>
      </c>
      <c r="P1378" s="6">
        <v>4</v>
      </c>
      <c r="Q1378" s="6">
        <v>0.9622151833632836</v>
      </c>
      <c r="R1378" s="6">
        <v>4</v>
      </c>
      <c r="S1378" s="6">
        <v>0.78551049536063089</v>
      </c>
      <c r="T1378" s="6">
        <v>15</v>
      </c>
      <c r="U1378" s="6">
        <v>0.50993747439762882</v>
      </c>
      <c r="V1378" s="6">
        <v>2</v>
      </c>
      <c r="W1378" s="6">
        <v>0.93242842168263695</v>
      </c>
      <c r="X1378" s="6">
        <v>2</v>
      </c>
      <c r="Y1378" s="6">
        <v>0.89248460033840449</v>
      </c>
      <c r="Z1378" s="6">
        <v>20</v>
      </c>
      <c r="AA1378" s="6">
        <v>0.42790398186737938</v>
      </c>
      <c r="AB1378" s="6">
        <v>2</v>
      </c>
      <c r="AC1378" s="6">
        <v>0.99006646969629108</v>
      </c>
      <c r="AD1378" s="6">
        <v>2</v>
      </c>
      <c r="AE1378" s="6">
        <v>0.4994188283024722</v>
      </c>
      <c r="AF1378" s="6">
        <v>20</v>
      </c>
      <c r="AG1378" s="6">
        <v>0.49468820686284048</v>
      </c>
      <c r="AH1378" s="6">
        <v>2</v>
      </c>
      <c r="AI1378" s="6">
        <v>0.87862100532827714</v>
      </c>
      <c r="AJ1378" s="6">
        <v>2</v>
      </c>
      <c r="AK1378" s="6">
        <v>0.77450239253117348</v>
      </c>
      <c r="AL1378" s="6">
        <v>10</v>
      </c>
      <c r="AM1378" s="6">
        <v>0.94391370142264619</v>
      </c>
      <c r="AN1378" s="6">
        <v>3</v>
      </c>
      <c r="AO1378" s="6">
        <v>0.97162468464142848</v>
      </c>
      <c r="AP1378" s="6">
        <v>3</v>
      </c>
      <c r="AQ1378" s="6">
        <v>0.92739802651787762</v>
      </c>
      <c r="AR1378" s="6">
        <v>10</v>
      </c>
      <c r="AS1378" s="6">
        <v>0.99999122376251137</v>
      </c>
      <c r="AT1378" s="6">
        <v>4</v>
      </c>
      <c r="AU1378" s="6">
        <v>0.68988171060024039</v>
      </c>
      <c r="AV1378" s="6">
        <v>4</v>
      </c>
      <c r="AW1378" s="6">
        <v>0.8203078683335433</v>
      </c>
    </row>
    <row r="1379" spans="1:49" ht="15.75" hidden="1" customHeight="1" x14ac:dyDescent="0.25">
      <c r="A1379" s="6" t="s">
        <v>716</v>
      </c>
      <c r="B1379" s="6" t="s">
        <v>890</v>
      </c>
      <c r="C1379" s="6" t="s">
        <v>890</v>
      </c>
      <c r="D1379" s="7">
        <f>IF(COUNTIF(Recovered!$A$2:$A$808,A1379)&gt;0,VLOOKUP($B1379,Recovered!$B$2:$C$808,2,FALSE),0)</f>
        <v>0</v>
      </c>
      <c r="E1379" s="8">
        <f>IF(COUNTIF(Recovered!$A$2:$A$808,A1379)&gt;0,1,0)</f>
        <v>0</v>
      </c>
      <c r="F1379" s="6">
        <v>2</v>
      </c>
      <c r="G1379" s="6">
        <v>0.64392722108600176</v>
      </c>
      <c r="H1379" s="6">
        <v>2</v>
      </c>
      <c r="I1379" s="6">
        <v>0.51810539094216523</v>
      </c>
      <c r="J1379" s="6">
        <v>2</v>
      </c>
      <c r="K1379" s="6">
        <v>0.70109615711962858</v>
      </c>
      <c r="L1379" s="6">
        <v>5</v>
      </c>
      <c r="M1379" s="6">
        <v>0.99639563288214328</v>
      </c>
      <c r="N1379" s="6">
        <v>20</v>
      </c>
      <c r="O1379" s="6">
        <v>0.7317658743250548</v>
      </c>
      <c r="P1379" s="6">
        <v>3</v>
      </c>
      <c r="Q1379" s="6">
        <v>0.77936504163684117</v>
      </c>
      <c r="R1379" s="6">
        <v>3</v>
      </c>
      <c r="S1379" s="6">
        <v>0.75001491948722776</v>
      </c>
      <c r="T1379" s="6">
        <v>20</v>
      </c>
      <c r="U1379" s="6">
        <v>0.53424831967039621</v>
      </c>
      <c r="V1379" s="6">
        <v>2</v>
      </c>
      <c r="W1379" s="6">
        <v>0.86677900576876632</v>
      </c>
      <c r="X1379" s="6">
        <v>2</v>
      </c>
      <c r="Y1379" s="6">
        <v>0.86688630231454655</v>
      </c>
      <c r="Z1379" s="6">
        <v>20</v>
      </c>
      <c r="AA1379" s="6">
        <v>0.69068080080103822</v>
      </c>
      <c r="AB1379" s="6">
        <v>2</v>
      </c>
      <c r="AC1379" s="6">
        <v>0.98811315049423176</v>
      </c>
      <c r="AD1379" s="6">
        <v>2</v>
      </c>
      <c r="AE1379" s="6">
        <v>0.67848125989014896</v>
      </c>
      <c r="AF1379" s="6">
        <v>20</v>
      </c>
      <c r="AG1379" s="6">
        <v>0.98324651701041088</v>
      </c>
      <c r="AH1379" s="6">
        <v>2</v>
      </c>
      <c r="AI1379" s="6">
        <v>0.96435740115073876</v>
      </c>
      <c r="AJ1379" s="6">
        <v>2</v>
      </c>
      <c r="AK1379" s="6">
        <v>0.87222542811743986</v>
      </c>
      <c r="AL1379" s="6">
        <v>10</v>
      </c>
      <c r="AM1379" s="6">
        <v>0.99831006005930822</v>
      </c>
      <c r="AN1379" s="6">
        <v>3</v>
      </c>
      <c r="AO1379" s="6">
        <v>0.87242690929172984</v>
      </c>
      <c r="AP1379" s="6">
        <v>3</v>
      </c>
      <c r="AQ1379" s="6">
        <v>0.76367358948663067</v>
      </c>
      <c r="AR1379" s="6">
        <v>10</v>
      </c>
      <c r="AS1379" s="6">
        <v>0.9999996871837189</v>
      </c>
      <c r="AT1379" s="6">
        <v>2</v>
      </c>
      <c r="AU1379" s="6">
        <v>0.75901667661736416</v>
      </c>
      <c r="AV1379" s="6">
        <v>2</v>
      </c>
      <c r="AW1379" s="6">
        <v>0.95497120002311331</v>
      </c>
    </row>
    <row r="1380" spans="1:49" ht="15.75" customHeight="1" x14ac:dyDescent="0.25">
      <c r="A1380" s="6" t="s">
        <v>428</v>
      </c>
      <c r="B1380" s="6" t="s">
        <v>890</v>
      </c>
      <c r="C1380" s="6" t="s">
        <v>890</v>
      </c>
      <c r="D1380" s="7">
        <f>IF(COUNTIF(Recovered!$A$2:$A$808,A1380)&gt;0,VLOOKUP($B1380,Recovered!$B$2:$C$808,2,FALSE),0)</f>
        <v>21725</v>
      </c>
      <c r="E1380" s="8">
        <f>IF(COUNTIF(Recovered!$A$2:$A$808,A1380)&gt;0,1,0)</f>
        <v>1</v>
      </c>
      <c r="F1380" s="6">
        <v>1</v>
      </c>
      <c r="G1380" s="6">
        <v>0.62574108229395586</v>
      </c>
      <c r="H1380" s="6">
        <v>1</v>
      </c>
      <c r="I1380" s="6">
        <v>0.70208450830558056</v>
      </c>
      <c r="J1380" s="6">
        <v>1</v>
      </c>
      <c r="K1380" s="6">
        <v>0.82897158555600381</v>
      </c>
      <c r="L1380" s="6">
        <v>5</v>
      </c>
      <c r="M1380" s="6">
        <v>0.81757043573646515</v>
      </c>
      <c r="N1380" s="6">
        <v>20</v>
      </c>
      <c r="O1380" s="6">
        <v>0.62129617399200987</v>
      </c>
      <c r="P1380" s="6">
        <v>4</v>
      </c>
      <c r="Q1380" s="6">
        <v>0.559391910135564</v>
      </c>
      <c r="R1380" s="6">
        <v>4</v>
      </c>
      <c r="S1380" s="6">
        <v>0.7397756236836901</v>
      </c>
      <c r="T1380" s="6">
        <v>15</v>
      </c>
      <c r="U1380" s="6">
        <v>0.50716631079464669</v>
      </c>
      <c r="V1380" s="6">
        <v>2</v>
      </c>
      <c r="W1380" s="6">
        <v>0.99304901522988032</v>
      </c>
      <c r="X1380" s="6">
        <v>2</v>
      </c>
      <c r="Y1380" s="6">
        <v>0.99082296341045994</v>
      </c>
      <c r="Z1380" s="6">
        <v>25</v>
      </c>
      <c r="AA1380" s="6">
        <v>0.82853715252570059</v>
      </c>
      <c r="AB1380" s="6">
        <v>2</v>
      </c>
      <c r="AC1380" s="6">
        <v>0.98687709905795229</v>
      </c>
      <c r="AD1380" s="6">
        <v>2</v>
      </c>
      <c r="AE1380" s="6">
        <v>0.86054648833164815</v>
      </c>
      <c r="AF1380" s="6">
        <v>20</v>
      </c>
      <c r="AG1380" s="6">
        <v>0.82402087142020197</v>
      </c>
      <c r="AH1380" s="6">
        <v>2</v>
      </c>
      <c r="AI1380" s="6">
        <v>0.98660005641625526</v>
      </c>
      <c r="AJ1380" s="6">
        <v>2</v>
      </c>
      <c r="AK1380" s="6">
        <v>0.94782357440000498</v>
      </c>
      <c r="AL1380" s="6">
        <v>10</v>
      </c>
      <c r="AM1380" s="6">
        <v>0.86457833058439859</v>
      </c>
      <c r="AN1380" s="6">
        <v>3</v>
      </c>
      <c r="AO1380" s="6">
        <v>0.89877734034310275</v>
      </c>
      <c r="AP1380" s="6">
        <v>3</v>
      </c>
      <c r="AQ1380" s="6">
        <v>0.89969821370056313</v>
      </c>
      <c r="AR1380" s="6">
        <v>10</v>
      </c>
      <c r="AS1380" s="6">
        <v>0.99998383322768369</v>
      </c>
      <c r="AT1380" s="6">
        <v>1</v>
      </c>
      <c r="AU1380" s="6">
        <v>0.54247927340632807</v>
      </c>
      <c r="AV1380" s="6">
        <v>1</v>
      </c>
      <c r="AW1380" s="6">
        <v>0.94604795578150014</v>
      </c>
    </row>
    <row r="1381" spans="1:49" ht="15.75" hidden="1" customHeight="1" x14ac:dyDescent="0.25">
      <c r="A1381" s="6" t="s">
        <v>716</v>
      </c>
      <c r="B1381" s="6" t="s">
        <v>891</v>
      </c>
      <c r="C1381" s="6" t="s">
        <v>891</v>
      </c>
      <c r="D1381" s="7">
        <f>IF(COUNTIF(Recovered!$A$2:$A$808,A1381)&gt;0,VLOOKUP($B1381,Recovered!$B$2:$C$808,2,FALSE),0)</f>
        <v>0</v>
      </c>
      <c r="E1381" s="8">
        <f>IF(COUNTIF(Recovered!$A$2:$A$808,A1381)&gt;0,1,0)</f>
        <v>0</v>
      </c>
      <c r="F1381" s="6">
        <v>3</v>
      </c>
      <c r="G1381" s="6">
        <v>0.43610959610815953</v>
      </c>
      <c r="H1381" s="6">
        <v>2</v>
      </c>
      <c r="I1381" s="6">
        <v>0.64297997391258521</v>
      </c>
      <c r="J1381" s="6">
        <v>2</v>
      </c>
      <c r="K1381" s="6">
        <v>0.8125818592557007</v>
      </c>
      <c r="L1381" s="6">
        <v>5</v>
      </c>
      <c r="M1381" s="6">
        <v>0.99808426506714709</v>
      </c>
      <c r="N1381" s="6">
        <v>20</v>
      </c>
      <c r="O1381" s="6">
        <v>0.78037746255541407</v>
      </c>
      <c r="P1381" s="6">
        <v>3</v>
      </c>
      <c r="Q1381" s="6">
        <v>0.62013713494854816</v>
      </c>
      <c r="R1381" s="6">
        <v>3</v>
      </c>
      <c r="S1381" s="6">
        <v>0.59559939139972284</v>
      </c>
      <c r="T1381" s="6">
        <v>20</v>
      </c>
      <c r="U1381" s="6">
        <v>0.46164983877499799</v>
      </c>
      <c r="V1381" s="6">
        <v>2</v>
      </c>
      <c r="W1381" s="6">
        <v>0.89289794674217182</v>
      </c>
      <c r="X1381" s="6">
        <v>2</v>
      </c>
      <c r="Y1381" s="6">
        <v>0.85171220225286592</v>
      </c>
      <c r="Z1381" s="6">
        <v>20</v>
      </c>
      <c r="AA1381" s="6">
        <v>0.6985257054721381</v>
      </c>
      <c r="AB1381" s="6">
        <v>2</v>
      </c>
      <c r="AC1381" s="6">
        <v>0.98974159903359293</v>
      </c>
      <c r="AD1381" s="6">
        <v>2</v>
      </c>
      <c r="AE1381" s="6">
        <v>0.67671610277152383</v>
      </c>
      <c r="AF1381" s="6">
        <v>20</v>
      </c>
      <c r="AG1381" s="6">
        <v>0.95341956035661146</v>
      </c>
      <c r="AH1381" s="6">
        <v>2</v>
      </c>
      <c r="AI1381" s="6">
        <v>0.97321997325937493</v>
      </c>
      <c r="AJ1381" s="6">
        <v>2</v>
      </c>
      <c r="AK1381" s="6">
        <v>0.81245191343034484</v>
      </c>
      <c r="AL1381" s="6">
        <v>10</v>
      </c>
      <c r="AM1381" s="6">
        <v>0.9972555995711011</v>
      </c>
      <c r="AN1381" s="6">
        <v>3</v>
      </c>
      <c r="AO1381" s="6">
        <v>0.9025462441792661</v>
      </c>
      <c r="AP1381" s="6">
        <v>3</v>
      </c>
      <c r="AQ1381" s="6">
        <v>0.82143457136688558</v>
      </c>
      <c r="AR1381" s="6">
        <v>10</v>
      </c>
      <c r="AS1381" s="6">
        <v>0.99999944877650193</v>
      </c>
      <c r="AT1381" s="6">
        <v>2</v>
      </c>
      <c r="AU1381" s="6">
        <v>0.64833813853698263</v>
      </c>
      <c r="AV1381" s="6">
        <v>2</v>
      </c>
      <c r="AW1381" s="6">
        <v>0.88953215767519855</v>
      </c>
    </row>
    <row r="1382" spans="1:49" ht="15.75" customHeight="1" x14ac:dyDescent="0.25">
      <c r="A1382" s="6" t="s">
        <v>428</v>
      </c>
      <c r="B1382" s="6" t="s">
        <v>891</v>
      </c>
      <c r="C1382" s="6" t="s">
        <v>891</v>
      </c>
      <c r="D1382" s="7">
        <f>IF(COUNTIF(Recovered!$A$2:$A$808,A1382)&gt;0,VLOOKUP($B1382,Recovered!$B$2:$C$808,2,FALSE),0)</f>
        <v>21725</v>
      </c>
      <c r="E1382" s="8">
        <f>IF(COUNTIF(Recovered!$A$2:$A$808,A1382)&gt;0,1,0)</f>
        <v>1</v>
      </c>
      <c r="F1382" s="6">
        <v>2</v>
      </c>
      <c r="G1382" s="6">
        <v>0.46245489088867769</v>
      </c>
      <c r="H1382" s="6">
        <v>2</v>
      </c>
      <c r="I1382" s="6">
        <v>0.81798149899556616</v>
      </c>
      <c r="J1382" s="6">
        <v>2</v>
      </c>
      <c r="K1382" s="6">
        <v>0.59816042008221926</v>
      </c>
      <c r="L1382" s="6">
        <v>5</v>
      </c>
      <c r="M1382" s="6">
        <v>0.9968228289241241</v>
      </c>
      <c r="N1382" s="6">
        <v>20</v>
      </c>
      <c r="O1382" s="6">
        <v>0.74231783386679251</v>
      </c>
      <c r="P1382" s="6">
        <v>3</v>
      </c>
      <c r="Q1382" s="6">
        <v>0.83876431816868613</v>
      </c>
      <c r="R1382" s="6">
        <v>3</v>
      </c>
      <c r="S1382" s="6">
        <v>0.75349947324007882</v>
      </c>
      <c r="T1382" s="6">
        <v>25</v>
      </c>
      <c r="U1382" s="6">
        <v>0.44160092030386039</v>
      </c>
      <c r="V1382" s="6">
        <v>2</v>
      </c>
      <c r="W1382" s="6">
        <v>0.6223578065180615</v>
      </c>
      <c r="X1382" s="6">
        <v>2</v>
      </c>
      <c r="Y1382" s="6">
        <v>0.97357757368295939</v>
      </c>
      <c r="Z1382" s="6">
        <v>20</v>
      </c>
      <c r="AA1382" s="6">
        <v>0.53713033737693638</v>
      </c>
      <c r="AB1382" s="6">
        <v>2</v>
      </c>
      <c r="AC1382" s="6">
        <v>0.99016720616352882</v>
      </c>
      <c r="AD1382" s="6">
        <v>2</v>
      </c>
      <c r="AE1382" s="6">
        <v>0.92064990486823506</v>
      </c>
      <c r="AF1382" s="6">
        <v>15</v>
      </c>
      <c r="AG1382" s="6">
        <v>0.66206612587824731</v>
      </c>
      <c r="AH1382" s="6">
        <v>2</v>
      </c>
      <c r="AI1382" s="6">
        <v>0.97047018608951985</v>
      </c>
      <c r="AJ1382" s="6">
        <v>2</v>
      </c>
      <c r="AK1382" s="6">
        <v>0.97761060561448221</v>
      </c>
      <c r="AL1382" s="6">
        <v>10</v>
      </c>
      <c r="AM1382" s="6">
        <v>0.93208776525649273</v>
      </c>
      <c r="AN1382" s="6">
        <v>3</v>
      </c>
      <c r="AO1382" s="6">
        <v>0.73023158896045104</v>
      </c>
      <c r="AP1382" s="6">
        <v>3</v>
      </c>
      <c r="AQ1382" s="6">
        <v>0.58764682458496331</v>
      </c>
      <c r="AR1382" s="6">
        <v>10</v>
      </c>
      <c r="AS1382" s="6">
        <v>0.99999897196212839</v>
      </c>
      <c r="AT1382" s="6">
        <v>2</v>
      </c>
      <c r="AU1382" s="6">
        <v>0.45905483951075399</v>
      </c>
      <c r="AV1382" s="6">
        <v>2</v>
      </c>
      <c r="AW1382" s="6">
        <v>0.89839376113488334</v>
      </c>
    </row>
    <row r="1383" spans="1:49" ht="15.75" hidden="1" customHeight="1" x14ac:dyDescent="0.25">
      <c r="A1383" s="6" t="s">
        <v>716</v>
      </c>
      <c r="B1383" s="6" t="s">
        <v>892</v>
      </c>
      <c r="C1383" s="6" t="s">
        <v>892</v>
      </c>
      <c r="D1383" s="7">
        <f>IF(COUNTIF(Recovered!$A$2:$A$808,A1383)&gt;0,VLOOKUP($B1383,Recovered!$B$2:$C$808,2,FALSE),0)</f>
        <v>0</v>
      </c>
      <c r="E1383" s="8">
        <f>IF(COUNTIF(Recovered!$A$2:$A$808,A1383)&gt;0,1,0)</f>
        <v>0</v>
      </c>
      <c r="F1383" s="6">
        <v>4</v>
      </c>
      <c r="G1383" s="6">
        <v>0.59179469691344566</v>
      </c>
      <c r="H1383" s="6">
        <v>3</v>
      </c>
      <c r="I1383" s="6">
        <v>0.5778830132596503</v>
      </c>
      <c r="J1383" s="6">
        <v>2</v>
      </c>
      <c r="K1383" s="6">
        <v>0.72703212062270761</v>
      </c>
      <c r="L1383" s="6">
        <v>5</v>
      </c>
      <c r="M1383" s="6">
        <v>0.99697624757577996</v>
      </c>
      <c r="N1383" s="6">
        <v>20</v>
      </c>
      <c r="O1383" s="6">
        <v>0.73929998995962787</v>
      </c>
      <c r="P1383" s="6">
        <v>3</v>
      </c>
      <c r="Q1383" s="6">
        <v>0.82133517558346769</v>
      </c>
      <c r="R1383" s="6">
        <v>3</v>
      </c>
      <c r="S1383" s="6">
        <v>0.59219162831410754</v>
      </c>
      <c r="T1383" s="6">
        <v>25</v>
      </c>
      <c r="U1383" s="6">
        <v>0.64266265803282507</v>
      </c>
      <c r="V1383" s="6">
        <v>2</v>
      </c>
      <c r="W1383" s="6">
        <v>0.99522096012515515</v>
      </c>
      <c r="X1383" s="6">
        <v>2</v>
      </c>
      <c r="Y1383" s="6">
        <v>0.94594895988097383</v>
      </c>
      <c r="Z1383" s="6">
        <v>20</v>
      </c>
      <c r="AA1383" s="6">
        <v>0.58074018966569907</v>
      </c>
      <c r="AB1383" s="6">
        <v>2</v>
      </c>
      <c r="AC1383" s="6">
        <v>0.98177897532978464</v>
      </c>
      <c r="AD1383" s="6">
        <v>2</v>
      </c>
      <c r="AE1383" s="6">
        <v>0.61999699979191902</v>
      </c>
      <c r="AF1383" s="6">
        <v>15</v>
      </c>
      <c r="AG1383" s="6">
        <v>0.72988238080952927</v>
      </c>
      <c r="AH1383" s="6">
        <v>2</v>
      </c>
      <c r="AI1383" s="6">
        <v>0.86642421040935436</v>
      </c>
      <c r="AJ1383" s="6">
        <v>2</v>
      </c>
      <c r="AK1383" s="6">
        <v>0.84885719549893313</v>
      </c>
      <c r="AL1383" s="6">
        <v>10</v>
      </c>
      <c r="AM1383" s="6">
        <v>0.99446668748126854</v>
      </c>
      <c r="AN1383" s="6">
        <v>3</v>
      </c>
      <c r="AO1383" s="6">
        <v>0.78137475834431669</v>
      </c>
      <c r="AP1383" s="6">
        <v>3</v>
      </c>
      <c r="AQ1383" s="6">
        <v>0.60120286238212861</v>
      </c>
      <c r="AR1383" s="6">
        <v>10</v>
      </c>
      <c r="AS1383" s="6">
        <v>0.99999611108156183</v>
      </c>
      <c r="AT1383" s="6">
        <v>2</v>
      </c>
      <c r="AU1383" s="6">
        <v>0.67098317288001152</v>
      </c>
      <c r="AV1383" s="6">
        <v>2</v>
      </c>
      <c r="AW1383" s="6">
        <v>0.78329076855758417</v>
      </c>
    </row>
    <row r="1384" spans="1:49" ht="15.75" customHeight="1" x14ac:dyDescent="0.25">
      <c r="A1384" s="6" t="s">
        <v>428</v>
      </c>
      <c r="B1384" s="6" t="s">
        <v>892</v>
      </c>
      <c r="C1384" s="6" t="s">
        <v>892</v>
      </c>
      <c r="D1384" s="7">
        <f>IF(COUNTIF(Recovered!$A$2:$A$808,A1384)&gt;0,VLOOKUP($B1384,Recovered!$B$2:$C$808,2,FALSE),0)</f>
        <v>21725</v>
      </c>
      <c r="E1384" s="8">
        <f>IF(COUNTIF(Recovered!$A$2:$A$808,A1384)&gt;0,1,0)</f>
        <v>1</v>
      </c>
      <c r="F1384" s="6">
        <v>4</v>
      </c>
      <c r="G1384" s="6">
        <v>0.41676661088215727</v>
      </c>
      <c r="H1384" s="6">
        <v>3</v>
      </c>
      <c r="I1384" s="6">
        <v>0.74415228571007064</v>
      </c>
      <c r="J1384" s="6">
        <v>2</v>
      </c>
      <c r="K1384" s="6">
        <v>0.88420818117792133</v>
      </c>
      <c r="L1384" s="6">
        <v>5</v>
      </c>
      <c r="M1384" s="6">
        <v>0.99330488780375503</v>
      </c>
      <c r="N1384" s="6">
        <v>20</v>
      </c>
      <c r="O1384" s="6">
        <v>0.67734724519293654</v>
      </c>
      <c r="P1384" s="6">
        <v>4</v>
      </c>
      <c r="Q1384" s="6">
        <v>0.64531294100199255</v>
      </c>
      <c r="R1384" s="6">
        <v>3</v>
      </c>
      <c r="S1384" s="6">
        <v>0.8262261116535029</v>
      </c>
      <c r="T1384" s="6">
        <v>15</v>
      </c>
      <c r="U1384" s="6">
        <v>0.67997486141682895</v>
      </c>
      <c r="V1384" s="6">
        <v>2</v>
      </c>
      <c r="W1384" s="6">
        <v>0.67914347524280949</v>
      </c>
      <c r="X1384" s="6">
        <v>2</v>
      </c>
      <c r="Y1384" s="6">
        <v>0.95176363269769826</v>
      </c>
      <c r="Z1384" s="6">
        <v>25</v>
      </c>
      <c r="AA1384" s="6">
        <v>0.81111471178884531</v>
      </c>
      <c r="AB1384" s="6">
        <v>2</v>
      </c>
      <c r="AC1384" s="6">
        <v>0.97836646161885721</v>
      </c>
      <c r="AD1384" s="6">
        <v>2</v>
      </c>
      <c r="AE1384" s="6">
        <v>0.81095255372485209</v>
      </c>
      <c r="AF1384" s="6">
        <v>20</v>
      </c>
      <c r="AG1384" s="6">
        <v>0.78404755780965696</v>
      </c>
      <c r="AH1384" s="6">
        <v>2</v>
      </c>
      <c r="AI1384" s="6">
        <v>0.96088703149180099</v>
      </c>
      <c r="AJ1384" s="6">
        <v>2</v>
      </c>
      <c r="AK1384" s="6">
        <v>0.91474073827889757</v>
      </c>
      <c r="AL1384" s="6">
        <v>10</v>
      </c>
      <c r="AM1384" s="6">
        <v>0.98561590495549067</v>
      </c>
      <c r="AN1384" s="6">
        <v>3</v>
      </c>
      <c r="AO1384" s="6">
        <v>0.77001856810736979</v>
      </c>
      <c r="AP1384" s="6">
        <v>3</v>
      </c>
      <c r="AQ1384" s="6">
        <v>0.71097879771233152</v>
      </c>
      <c r="AR1384" s="6">
        <v>10</v>
      </c>
      <c r="AS1384" s="6">
        <v>0.99999682630073616</v>
      </c>
      <c r="AT1384" s="6">
        <v>3</v>
      </c>
      <c r="AU1384" s="6">
        <v>0.34850047005069013</v>
      </c>
      <c r="AV1384" s="6">
        <v>3</v>
      </c>
      <c r="AW1384" s="6">
        <v>0.71102026320493616</v>
      </c>
    </row>
    <row r="1385" spans="1:49" ht="15.75" hidden="1" customHeight="1" x14ac:dyDescent="0.25">
      <c r="A1385" s="6" t="s">
        <v>716</v>
      </c>
      <c r="B1385" s="6" t="s">
        <v>893</v>
      </c>
      <c r="C1385" s="6" t="s">
        <v>893</v>
      </c>
      <c r="D1385" s="7">
        <f>IF(COUNTIF(Recovered!$A$2:$A$808,A1385)&gt;0,VLOOKUP($B1385,Recovered!$B$2:$C$808,2,FALSE),0)</f>
        <v>0</v>
      </c>
      <c r="E1385" s="8">
        <f>IF(COUNTIF(Recovered!$A$2:$A$808,A1385)&gt;0,1,0)</f>
        <v>0</v>
      </c>
      <c r="F1385" s="6">
        <v>2</v>
      </c>
      <c r="G1385" s="6">
        <v>0.43553692442656589</v>
      </c>
      <c r="H1385" s="6">
        <v>3</v>
      </c>
      <c r="I1385" s="6">
        <v>0.67561306220943351</v>
      </c>
      <c r="J1385" s="6">
        <v>2</v>
      </c>
      <c r="K1385" s="6">
        <v>0.64847499122605856</v>
      </c>
      <c r="L1385" s="6">
        <v>5</v>
      </c>
      <c r="M1385" s="6">
        <v>0.99798738363387829</v>
      </c>
      <c r="N1385" s="6">
        <v>20</v>
      </c>
      <c r="O1385" s="6">
        <v>0.7687684962409661</v>
      </c>
      <c r="P1385" s="6">
        <v>2</v>
      </c>
      <c r="Q1385" s="6">
        <v>0.79729456998586157</v>
      </c>
      <c r="R1385" s="6">
        <v>2</v>
      </c>
      <c r="S1385" s="6">
        <v>0.75434696578112037</v>
      </c>
      <c r="T1385" s="6">
        <v>15</v>
      </c>
      <c r="U1385" s="6">
        <v>0.38725220720936798</v>
      </c>
      <c r="V1385" s="6">
        <v>2</v>
      </c>
      <c r="W1385" s="6">
        <v>0.98561046239949035</v>
      </c>
      <c r="X1385" s="6">
        <v>2</v>
      </c>
      <c r="Y1385" s="6">
        <v>0.90673785400109097</v>
      </c>
      <c r="Z1385" s="6">
        <v>25</v>
      </c>
      <c r="AA1385" s="6">
        <v>0.78116679187791782</v>
      </c>
      <c r="AB1385" s="6">
        <v>2</v>
      </c>
      <c r="AC1385" s="6">
        <v>0.95006296750487373</v>
      </c>
      <c r="AD1385" s="6">
        <v>2</v>
      </c>
      <c r="AE1385" s="6">
        <v>0.74414569999148394</v>
      </c>
      <c r="AF1385" s="6">
        <v>20</v>
      </c>
      <c r="AG1385" s="6">
        <v>0.73502015380674091</v>
      </c>
      <c r="AH1385" s="6">
        <v>2</v>
      </c>
      <c r="AI1385" s="6">
        <v>0.56029917322803624</v>
      </c>
      <c r="AJ1385" s="6">
        <v>2</v>
      </c>
      <c r="AK1385" s="6">
        <v>0.85041116748734613</v>
      </c>
      <c r="AL1385" s="6">
        <v>10</v>
      </c>
      <c r="AM1385" s="6">
        <v>0.97121567400948694</v>
      </c>
      <c r="AN1385" s="6">
        <v>3</v>
      </c>
      <c r="AO1385" s="6">
        <v>0.86097087678389939</v>
      </c>
      <c r="AP1385" s="6">
        <v>3</v>
      </c>
      <c r="AQ1385" s="6">
        <v>0.58982175375921209</v>
      </c>
      <c r="AR1385" s="6">
        <v>10</v>
      </c>
      <c r="AS1385" s="6">
        <v>0.99998860130796563</v>
      </c>
      <c r="AT1385" s="6">
        <v>2</v>
      </c>
      <c r="AU1385" s="6">
        <v>0.82307063149576465</v>
      </c>
      <c r="AV1385" s="6">
        <v>2</v>
      </c>
      <c r="AW1385" s="6">
        <v>0.9025557660923702</v>
      </c>
    </row>
    <row r="1386" spans="1:49" ht="15.75" customHeight="1" x14ac:dyDescent="0.25">
      <c r="A1386" s="6" t="s">
        <v>428</v>
      </c>
      <c r="B1386" s="6" t="s">
        <v>893</v>
      </c>
      <c r="C1386" s="6" t="s">
        <v>893</v>
      </c>
      <c r="D1386" s="7">
        <f>IF(COUNTIF(Recovered!$A$2:$A$808,A1386)&gt;0,VLOOKUP($B1386,Recovered!$B$2:$C$808,2,FALSE),0)</f>
        <v>21725</v>
      </c>
      <c r="E1386" s="8">
        <f>IF(COUNTIF(Recovered!$A$2:$A$808,A1386)&gt;0,1,0)</f>
        <v>1</v>
      </c>
      <c r="F1386" s="6">
        <v>2</v>
      </c>
      <c r="G1386" s="6">
        <v>0.58859655268747035</v>
      </c>
      <c r="H1386" s="6">
        <v>2</v>
      </c>
      <c r="I1386" s="6">
        <v>0.61661856828222861</v>
      </c>
      <c r="J1386" s="6">
        <v>2</v>
      </c>
      <c r="K1386" s="6">
        <v>0.52153160622602379</v>
      </c>
      <c r="L1386" s="6">
        <v>5</v>
      </c>
      <c r="M1386" s="6">
        <v>0.99882748613217776</v>
      </c>
      <c r="N1386" s="6">
        <v>20</v>
      </c>
      <c r="O1386" s="6">
        <v>0.62715654278368671</v>
      </c>
      <c r="P1386" s="6">
        <v>3</v>
      </c>
      <c r="Q1386" s="6">
        <v>0.71710524065307579</v>
      </c>
      <c r="R1386" s="6">
        <v>3</v>
      </c>
      <c r="S1386" s="6">
        <v>0.70419617779669941</v>
      </c>
      <c r="T1386" s="6">
        <v>25</v>
      </c>
      <c r="U1386" s="6">
        <v>0.76977431846278621</v>
      </c>
      <c r="V1386" s="6">
        <v>2</v>
      </c>
      <c r="W1386" s="6">
        <v>0.99946069462744924</v>
      </c>
      <c r="X1386" s="6">
        <v>2</v>
      </c>
      <c r="Y1386" s="6">
        <v>0.98656117922043463</v>
      </c>
      <c r="Z1386" s="6">
        <v>25</v>
      </c>
      <c r="AA1386" s="6">
        <v>0.51403686207460242</v>
      </c>
      <c r="AB1386" s="6">
        <v>2</v>
      </c>
      <c r="AC1386" s="6">
        <v>0.99656762740474591</v>
      </c>
      <c r="AD1386" s="6">
        <v>2</v>
      </c>
      <c r="AE1386" s="6">
        <v>0.94938974925529396</v>
      </c>
      <c r="AF1386" s="6">
        <v>15</v>
      </c>
      <c r="AG1386" s="6">
        <v>0.7378802945829751</v>
      </c>
      <c r="AH1386" s="6">
        <v>2</v>
      </c>
      <c r="AI1386" s="6">
        <v>0.95760303821908632</v>
      </c>
      <c r="AJ1386" s="6">
        <v>2</v>
      </c>
      <c r="AK1386" s="6">
        <v>0.93811805939643123</v>
      </c>
      <c r="AL1386" s="6">
        <v>10</v>
      </c>
      <c r="AM1386" s="6">
        <v>0.95207700962419584</v>
      </c>
      <c r="AN1386" s="6">
        <v>2</v>
      </c>
      <c r="AO1386" s="6">
        <v>0.90178879700381676</v>
      </c>
      <c r="AP1386" s="6">
        <v>2</v>
      </c>
      <c r="AQ1386" s="6">
        <v>0.8428505586039281</v>
      </c>
      <c r="AR1386" s="6">
        <v>5</v>
      </c>
      <c r="AS1386" s="6">
        <v>0.99999801833446356</v>
      </c>
      <c r="AT1386" s="6">
        <v>2</v>
      </c>
      <c r="AU1386" s="6">
        <v>0.40580627030383648</v>
      </c>
      <c r="AV1386" s="6">
        <v>2</v>
      </c>
      <c r="AW1386" s="6">
        <v>0.7934995627940572</v>
      </c>
    </row>
    <row r="1387" spans="1:49" ht="15.75" hidden="1" customHeight="1" x14ac:dyDescent="0.25">
      <c r="A1387" s="6" t="s">
        <v>716</v>
      </c>
      <c r="B1387" s="6" t="s">
        <v>894</v>
      </c>
      <c r="C1387" s="6" t="s">
        <v>894</v>
      </c>
      <c r="D1387" s="7">
        <f>IF(COUNTIF(Recovered!$A$2:$A$808,A1387)&gt;0,VLOOKUP($B1387,Recovered!$B$2:$C$808,2,FALSE),0)</f>
        <v>0</v>
      </c>
      <c r="E1387" s="8">
        <f>IF(COUNTIF(Recovered!$A$2:$A$808,A1387)&gt;0,1,0)</f>
        <v>0</v>
      </c>
      <c r="F1387" s="6">
        <v>4</v>
      </c>
      <c r="G1387" s="6">
        <v>0.64858138876067017</v>
      </c>
      <c r="H1387" s="6">
        <v>3</v>
      </c>
      <c r="I1387" s="6">
        <v>0.75599170884423406</v>
      </c>
      <c r="J1387" s="6">
        <v>2</v>
      </c>
      <c r="K1387" s="6">
        <v>0.88280632493114553</v>
      </c>
      <c r="L1387" s="6">
        <v>5</v>
      </c>
      <c r="M1387" s="6">
        <v>0.99438098704060263</v>
      </c>
      <c r="N1387" s="6">
        <v>20</v>
      </c>
      <c r="O1387" s="6">
        <v>0.76938926591691481</v>
      </c>
      <c r="P1387" s="6">
        <v>3</v>
      </c>
      <c r="Q1387" s="6">
        <v>0.71704578792222018</v>
      </c>
      <c r="R1387" s="6">
        <v>3</v>
      </c>
      <c r="S1387" s="6">
        <v>0.60444477475430392</v>
      </c>
      <c r="T1387" s="6">
        <v>20</v>
      </c>
      <c r="U1387" s="6">
        <v>0.4574132636000709</v>
      </c>
      <c r="V1387" s="6">
        <v>2</v>
      </c>
      <c r="W1387" s="6">
        <v>0.70437778523674699</v>
      </c>
      <c r="X1387" s="6">
        <v>2</v>
      </c>
      <c r="Y1387" s="6">
        <v>0.9036641256965513</v>
      </c>
      <c r="Z1387" s="6">
        <v>20</v>
      </c>
      <c r="AA1387" s="6">
        <v>0.65831511112625141</v>
      </c>
      <c r="AB1387" s="6">
        <v>2</v>
      </c>
      <c r="AC1387" s="6">
        <v>0.97373556309202558</v>
      </c>
      <c r="AD1387" s="6">
        <v>2</v>
      </c>
      <c r="AE1387" s="6">
        <v>0.77184170138686825</v>
      </c>
      <c r="AF1387" s="6">
        <v>20</v>
      </c>
      <c r="AG1387" s="6">
        <v>0.89734114634605056</v>
      </c>
      <c r="AH1387" s="6">
        <v>2</v>
      </c>
      <c r="AI1387" s="6">
        <v>0.98449517586628033</v>
      </c>
      <c r="AJ1387" s="6">
        <v>2</v>
      </c>
      <c r="AK1387" s="6">
        <v>0.86324727447546712</v>
      </c>
      <c r="AL1387" s="6">
        <v>10</v>
      </c>
      <c r="AM1387" s="6">
        <v>0.99772921613939836</v>
      </c>
      <c r="AN1387" s="6">
        <v>2</v>
      </c>
      <c r="AO1387" s="6">
        <v>0.48810387362042879</v>
      </c>
      <c r="AP1387" s="6">
        <v>2</v>
      </c>
      <c r="AQ1387" s="6">
        <v>0.64175175790382954</v>
      </c>
      <c r="AR1387" s="6">
        <v>10</v>
      </c>
      <c r="AS1387" s="6">
        <v>0.99999956798009337</v>
      </c>
      <c r="AT1387" s="6">
        <v>3</v>
      </c>
      <c r="AU1387" s="6">
        <v>0.59588205249476234</v>
      </c>
      <c r="AV1387" s="6">
        <v>3</v>
      </c>
      <c r="AW1387" s="6">
        <v>0.84786544426171118</v>
      </c>
    </row>
    <row r="1388" spans="1:49" ht="15.75" customHeight="1" x14ac:dyDescent="0.25">
      <c r="A1388" s="6" t="s">
        <v>428</v>
      </c>
      <c r="B1388" s="6" t="s">
        <v>894</v>
      </c>
      <c r="C1388" s="6" t="s">
        <v>894</v>
      </c>
      <c r="D1388" s="7">
        <f>IF(COUNTIF(Recovered!$A$2:$A$808,A1388)&gt;0,VLOOKUP($B1388,Recovered!$B$2:$C$808,2,FALSE),0)</f>
        <v>21725</v>
      </c>
      <c r="E1388" s="8">
        <f>IF(COUNTIF(Recovered!$A$2:$A$808,A1388)&gt;0,1,0)</f>
        <v>1</v>
      </c>
      <c r="F1388" s="6">
        <v>2</v>
      </c>
      <c r="G1388" s="6">
        <v>0.60414009051622386</v>
      </c>
      <c r="H1388" s="6">
        <v>2</v>
      </c>
      <c r="I1388" s="6">
        <v>0.80185545342230036</v>
      </c>
      <c r="J1388" s="6">
        <v>2</v>
      </c>
      <c r="K1388" s="6">
        <v>0.52923860482354612</v>
      </c>
      <c r="L1388" s="6">
        <v>5</v>
      </c>
      <c r="M1388" s="6">
        <v>0.99752550801521245</v>
      </c>
      <c r="N1388" s="6">
        <v>20</v>
      </c>
      <c r="O1388" s="6">
        <v>0.83778153548457324</v>
      </c>
      <c r="P1388" s="6">
        <v>2</v>
      </c>
      <c r="Q1388" s="6">
        <v>0.62233087767838302</v>
      </c>
      <c r="R1388" s="6">
        <v>2</v>
      </c>
      <c r="S1388" s="6">
        <v>0.8507043037024401</v>
      </c>
      <c r="T1388" s="6">
        <v>15</v>
      </c>
      <c r="U1388" s="6">
        <v>0.43037405632786407</v>
      </c>
      <c r="V1388" s="6">
        <v>2</v>
      </c>
      <c r="W1388" s="6">
        <v>0.97575758933633305</v>
      </c>
      <c r="X1388" s="6">
        <v>2</v>
      </c>
      <c r="Y1388" s="6">
        <v>0.95889226633248348</v>
      </c>
      <c r="Z1388" s="6">
        <v>25</v>
      </c>
      <c r="AA1388" s="6">
        <v>0.81637090242766985</v>
      </c>
      <c r="AB1388" s="6">
        <v>2</v>
      </c>
      <c r="AC1388" s="6">
        <v>0.86650172418635707</v>
      </c>
      <c r="AD1388" s="6">
        <v>2</v>
      </c>
      <c r="AE1388" s="6">
        <v>0.92328909238617252</v>
      </c>
      <c r="AF1388" s="6">
        <v>20</v>
      </c>
      <c r="AG1388" s="6">
        <v>0.74789143643286637</v>
      </c>
      <c r="AH1388" s="6">
        <v>2</v>
      </c>
      <c r="AI1388" s="6">
        <v>0.96775028502601035</v>
      </c>
      <c r="AJ1388" s="6">
        <v>2</v>
      </c>
      <c r="AK1388" s="6">
        <v>0.9438132318760335</v>
      </c>
      <c r="AL1388" s="6">
        <v>10</v>
      </c>
      <c r="AM1388" s="6">
        <v>0.9741693430023457</v>
      </c>
      <c r="AN1388" s="6">
        <v>2</v>
      </c>
      <c r="AO1388" s="6">
        <v>0.79620326316544254</v>
      </c>
      <c r="AP1388" s="6">
        <v>2</v>
      </c>
      <c r="AQ1388" s="6">
        <v>0.92749676349490406</v>
      </c>
      <c r="AR1388" s="6">
        <v>10</v>
      </c>
      <c r="AS1388" s="6">
        <v>0.99999432303481406</v>
      </c>
      <c r="AT1388" s="6">
        <v>2</v>
      </c>
      <c r="AU1388" s="6">
        <v>0.82842161279118232</v>
      </c>
      <c r="AV1388" s="6">
        <v>2</v>
      </c>
      <c r="AW1388" s="6">
        <v>0.96353350545461247</v>
      </c>
    </row>
    <row r="1389" spans="1:49" ht="15.75" hidden="1" customHeight="1" x14ac:dyDescent="0.25">
      <c r="A1389" s="6" t="s">
        <v>716</v>
      </c>
      <c r="B1389" s="6" t="s">
        <v>895</v>
      </c>
      <c r="C1389" s="6" t="s">
        <v>895</v>
      </c>
      <c r="D1389" s="7">
        <f>IF(COUNTIF(Recovered!$A$2:$A$808,A1389)&gt;0,VLOOKUP($B1389,Recovered!$B$2:$C$808,2,FALSE),0)</f>
        <v>0</v>
      </c>
      <c r="E1389" s="8">
        <f>IF(COUNTIF(Recovered!$A$2:$A$808,A1389)&gt;0,1,0)</f>
        <v>0</v>
      </c>
      <c r="F1389" s="6">
        <v>2</v>
      </c>
      <c r="G1389" s="6">
        <v>0.52100731344751938</v>
      </c>
      <c r="H1389" s="6">
        <v>2</v>
      </c>
      <c r="I1389" s="6">
        <v>0.61578971221814838</v>
      </c>
      <c r="J1389" s="6">
        <v>2</v>
      </c>
      <c r="K1389" s="6">
        <v>0.64490671535661126</v>
      </c>
      <c r="L1389" s="6">
        <v>5</v>
      </c>
      <c r="M1389" s="6">
        <v>0.99502511095628565</v>
      </c>
      <c r="N1389" s="6">
        <v>20</v>
      </c>
      <c r="O1389" s="6">
        <v>0.79148379789256895</v>
      </c>
      <c r="P1389" s="6">
        <v>3</v>
      </c>
      <c r="Q1389" s="6">
        <v>0.81935810012586663</v>
      </c>
      <c r="R1389" s="6">
        <v>3</v>
      </c>
      <c r="S1389" s="6">
        <v>0.80242505319223911</v>
      </c>
      <c r="T1389" s="6">
        <v>20</v>
      </c>
      <c r="U1389" s="6">
        <v>0.61760709025642102</v>
      </c>
      <c r="V1389" s="6">
        <v>3</v>
      </c>
      <c r="W1389" s="6">
        <v>0.83114132699555732</v>
      </c>
      <c r="X1389" s="6">
        <v>3</v>
      </c>
      <c r="Y1389" s="6">
        <v>0.69245781482249968</v>
      </c>
      <c r="Z1389" s="6">
        <v>20</v>
      </c>
      <c r="AA1389" s="6">
        <v>0.88993331146643884</v>
      </c>
      <c r="AB1389" s="6">
        <v>2</v>
      </c>
      <c r="AC1389" s="6">
        <v>0.79761289756308262</v>
      </c>
      <c r="AD1389" s="6">
        <v>2</v>
      </c>
      <c r="AE1389" s="6">
        <v>0.67892154704916707</v>
      </c>
      <c r="AF1389" s="6">
        <v>20</v>
      </c>
      <c r="AG1389" s="6">
        <v>0.87227259062136497</v>
      </c>
      <c r="AH1389" s="6">
        <v>2</v>
      </c>
      <c r="AI1389" s="6">
        <v>0.86522056163859917</v>
      </c>
      <c r="AJ1389" s="6">
        <v>2</v>
      </c>
      <c r="AK1389" s="6">
        <v>0.86599980118348463</v>
      </c>
      <c r="AL1389" s="6">
        <v>10</v>
      </c>
      <c r="AM1389" s="6">
        <v>0.996210211045502</v>
      </c>
      <c r="AN1389" s="6">
        <v>3</v>
      </c>
      <c r="AO1389" s="6">
        <v>0.81214311853336307</v>
      </c>
      <c r="AP1389" s="6">
        <v>3</v>
      </c>
      <c r="AQ1389" s="6">
        <v>0.83381326047329418</v>
      </c>
      <c r="AR1389" s="6">
        <v>10</v>
      </c>
      <c r="AS1389" s="6">
        <v>0.99999944877650193</v>
      </c>
      <c r="AT1389" s="6">
        <v>2</v>
      </c>
      <c r="AU1389" s="6">
        <v>0.67006235752173016</v>
      </c>
      <c r="AV1389" s="6">
        <v>2</v>
      </c>
      <c r="AW1389" s="6">
        <v>0.94564823659860675</v>
      </c>
    </row>
    <row r="1390" spans="1:49" ht="15.75" customHeight="1" x14ac:dyDescent="0.25">
      <c r="A1390" s="6" t="s">
        <v>428</v>
      </c>
      <c r="B1390" s="6" t="s">
        <v>895</v>
      </c>
      <c r="C1390" s="6" t="s">
        <v>895</v>
      </c>
      <c r="D1390" s="7">
        <f>IF(COUNTIF(Recovered!$A$2:$A$808,A1390)&gt;0,VLOOKUP($B1390,Recovered!$B$2:$C$808,2,FALSE),0)</f>
        <v>21725</v>
      </c>
      <c r="E1390" s="8">
        <f>IF(COUNTIF(Recovered!$A$2:$A$808,A1390)&gt;0,1,0)</f>
        <v>1</v>
      </c>
      <c r="F1390" s="6">
        <v>2</v>
      </c>
      <c r="G1390" s="6">
        <v>0.61834068697344668</v>
      </c>
      <c r="H1390" s="6">
        <v>2</v>
      </c>
      <c r="I1390" s="6">
        <v>0.8598045869764136</v>
      </c>
      <c r="J1390" s="6">
        <v>1</v>
      </c>
      <c r="K1390" s="6">
        <v>0.52271796198632092</v>
      </c>
      <c r="L1390" s="6">
        <v>5</v>
      </c>
      <c r="M1390" s="6">
        <v>0.99408886153379117</v>
      </c>
      <c r="N1390" s="6">
        <v>20</v>
      </c>
      <c r="O1390" s="6">
        <v>0.74305567081395418</v>
      </c>
      <c r="P1390" s="6">
        <v>3</v>
      </c>
      <c r="Q1390" s="6">
        <v>0.8172422879569089</v>
      </c>
      <c r="R1390" s="6">
        <v>3</v>
      </c>
      <c r="S1390" s="6">
        <v>0.68966765282498244</v>
      </c>
      <c r="T1390" s="6">
        <v>25</v>
      </c>
      <c r="U1390" s="6">
        <v>0.77901756907188979</v>
      </c>
      <c r="V1390" s="6">
        <v>3</v>
      </c>
      <c r="W1390" s="6">
        <v>0.7225188567703551</v>
      </c>
      <c r="X1390" s="6">
        <v>2</v>
      </c>
      <c r="Y1390" s="6">
        <v>0.78918838687618242</v>
      </c>
      <c r="Z1390" s="6">
        <v>20</v>
      </c>
      <c r="AA1390" s="6">
        <v>0.40314152500975492</v>
      </c>
      <c r="AB1390" s="6">
        <v>2</v>
      </c>
      <c r="AC1390" s="6">
        <v>0.99304055389248902</v>
      </c>
      <c r="AD1390" s="6">
        <v>2</v>
      </c>
      <c r="AE1390" s="6">
        <v>0.98390259268855551</v>
      </c>
      <c r="AF1390" s="6">
        <v>15</v>
      </c>
      <c r="AG1390" s="6">
        <v>0.85188612260524643</v>
      </c>
      <c r="AH1390" s="6">
        <v>2</v>
      </c>
      <c r="AI1390" s="6">
        <v>0.93216876720277708</v>
      </c>
      <c r="AJ1390" s="6">
        <v>2</v>
      </c>
      <c r="AK1390" s="6">
        <v>0.96768799778349524</v>
      </c>
      <c r="AL1390" s="6">
        <v>10</v>
      </c>
      <c r="AM1390" s="6">
        <v>0.99344817640800376</v>
      </c>
      <c r="AN1390" s="6">
        <v>2</v>
      </c>
      <c r="AO1390" s="6">
        <v>0.49860683480213519</v>
      </c>
      <c r="AP1390" s="6">
        <v>2</v>
      </c>
      <c r="AQ1390" s="6">
        <v>0.75126960272170284</v>
      </c>
      <c r="AR1390" s="6">
        <v>10</v>
      </c>
      <c r="AS1390" s="6">
        <v>0.9999993295729247</v>
      </c>
      <c r="AT1390" s="6">
        <v>3</v>
      </c>
      <c r="AU1390" s="6">
        <v>0.47690441309943699</v>
      </c>
      <c r="AV1390" s="6">
        <v>3</v>
      </c>
      <c r="AW1390" s="6">
        <v>0.54649473797660275</v>
      </c>
    </row>
    <row r="1391" spans="1:49" ht="15.75" hidden="1" customHeight="1" x14ac:dyDescent="0.25">
      <c r="A1391" s="6" t="s">
        <v>716</v>
      </c>
      <c r="B1391" s="6" t="s">
        <v>896</v>
      </c>
      <c r="C1391" s="6" t="s">
        <v>896</v>
      </c>
      <c r="D1391" s="7">
        <f>IF(COUNTIF(Recovered!$A$2:$A$808,A1391)&gt;0,VLOOKUP($B1391,Recovered!$B$2:$C$808,2,FALSE),0)</f>
        <v>0</v>
      </c>
      <c r="E1391" s="8">
        <f>IF(COUNTIF(Recovered!$A$2:$A$808,A1391)&gt;0,1,0)</f>
        <v>0</v>
      </c>
      <c r="F1391" s="6">
        <v>3</v>
      </c>
      <c r="G1391" s="6">
        <v>0.42390343386822921</v>
      </c>
      <c r="H1391" s="6">
        <v>3</v>
      </c>
      <c r="I1391" s="6">
        <v>0.48251165647379318</v>
      </c>
      <c r="J1391" s="6">
        <v>2</v>
      </c>
      <c r="K1391" s="6">
        <v>0.44973974858346982</v>
      </c>
      <c r="L1391" s="6">
        <v>5</v>
      </c>
      <c r="M1391" s="6">
        <v>0.98897683330180808</v>
      </c>
      <c r="N1391" s="6">
        <v>20</v>
      </c>
      <c r="O1391" s="6">
        <v>0.80221371424459587</v>
      </c>
      <c r="P1391" s="6">
        <v>3</v>
      </c>
      <c r="Q1391" s="6">
        <v>0.76874468016186559</v>
      </c>
      <c r="R1391" s="6">
        <v>3</v>
      </c>
      <c r="S1391" s="6">
        <v>0.64023870218575862</v>
      </c>
      <c r="T1391" s="6">
        <v>20</v>
      </c>
      <c r="U1391" s="6">
        <v>0.68323562059067178</v>
      </c>
      <c r="V1391" s="6">
        <v>2</v>
      </c>
      <c r="W1391" s="6">
        <v>0.67874547121455564</v>
      </c>
      <c r="X1391" s="6">
        <v>2</v>
      </c>
      <c r="Y1391" s="6">
        <v>0.91467360791949393</v>
      </c>
      <c r="Z1391" s="6">
        <v>20</v>
      </c>
      <c r="AA1391" s="6">
        <v>0.78262043333122644</v>
      </c>
      <c r="AB1391" s="6">
        <v>2</v>
      </c>
      <c r="AC1391" s="6">
        <v>0.99407330754469414</v>
      </c>
      <c r="AD1391" s="6">
        <v>2</v>
      </c>
      <c r="AE1391" s="6">
        <v>0.90764831381087308</v>
      </c>
      <c r="AF1391" s="6">
        <v>20</v>
      </c>
      <c r="AG1391" s="6">
        <v>0.9386099263311285</v>
      </c>
      <c r="AH1391" s="6">
        <v>2</v>
      </c>
      <c r="AI1391" s="6">
        <v>0.98135997670019837</v>
      </c>
      <c r="AJ1391" s="6">
        <v>2</v>
      </c>
      <c r="AK1391" s="6">
        <v>0.89915315275895014</v>
      </c>
      <c r="AL1391" s="6">
        <v>10</v>
      </c>
      <c r="AM1391" s="6">
        <v>0.9981560042531108</v>
      </c>
      <c r="AN1391" s="6">
        <v>3</v>
      </c>
      <c r="AO1391" s="6">
        <v>0.89094948307872313</v>
      </c>
      <c r="AP1391" s="6">
        <v>3</v>
      </c>
      <c r="AQ1391" s="6">
        <v>0.85891684165664972</v>
      </c>
      <c r="AR1391" s="6">
        <v>10</v>
      </c>
      <c r="AS1391" s="6">
        <v>0.99999956798009337</v>
      </c>
      <c r="AT1391" s="6">
        <v>2</v>
      </c>
      <c r="AU1391" s="6">
        <v>0.4532824671643948</v>
      </c>
      <c r="AV1391" s="6">
        <v>2</v>
      </c>
      <c r="AW1391" s="6">
        <v>0.86581745814492383</v>
      </c>
    </row>
    <row r="1392" spans="1:49" ht="15.75" customHeight="1" x14ac:dyDescent="0.25">
      <c r="A1392" s="6" t="s">
        <v>428</v>
      </c>
      <c r="B1392" s="6" t="s">
        <v>896</v>
      </c>
      <c r="C1392" s="6" t="s">
        <v>896</v>
      </c>
      <c r="D1392" s="7">
        <f>IF(COUNTIF(Recovered!$A$2:$A$808,A1392)&gt;0,VLOOKUP($B1392,Recovered!$B$2:$C$808,2,FALSE),0)</f>
        <v>21289</v>
      </c>
      <c r="E1392" s="8">
        <f>IF(COUNTIF(Recovered!$A$2:$A$808,A1392)&gt;0,1,0)</f>
        <v>1</v>
      </c>
      <c r="F1392" s="6">
        <v>2</v>
      </c>
      <c r="G1392" s="6">
        <v>0.40521422544710523</v>
      </c>
      <c r="H1392" s="6">
        <v>2</v>
      </c>
      <c r="I1392" s="6">
        <v>0.83538886997232775</v>
      </c>
      <c r="J1392" s="6">
        <v>2</v>
      </c>
      <c r="K1392" s="6">
        <v>0.51725797727540568</v>
      </c>
      <c r="L1392" s="6">
        <v>5</v>
      </c>
      <c r="M1392" s="6">
        <v>0.9964058111155184</v>
      </c>
      <c r="N1392" s="6">
        <v>20</v>
      </c>
      <c r="O1392" s="6">
        <v>0.59942870241647395</v>
      </c>
      <c r="P1392" s="6">
        <v>2</v>
      </c>
      <c r="Q1392" s="6">
        <v>0.6782062186413943</v>
      </c>
      <c r="R1392" s="6">
        <v>3</v>
      </c>
      <c r="S1392" s="6">
        <v>0.53075126233664915</v>
      </c>
      <c r="T1392" s="6">
        <v>25</v>
      </c>
      <c r="U1392" s="6">
        <v>0.68826378919895359</v>
      </c>
      <c r="V1392" s="6">
        <v>2</v>
      </c>
      <c r="W1392" s="6">
        <v>0.99040767667145913</v>
      </c>
      <c r="X1392" s="6">
        <v>2</v>
      </c>
      <c r="Y1392" s="6">
        <v>0.86661334546226354</v>
      </c>
      <c r="Z1392" s="6">
        <v>25</v>
      </c>
      <c r="AA1392" s="6">
        <v>0.52839416455909038</v>
      </c>
      <c r="AB1392" s="6">
        <v>2</v>
      </c>
      <c r="AC1392" s="6">
        <v>0.98953191281925812</v>
      </c>
      <c r="AD1392" s="6">
        <v>2</v>
      </c>
      <c r="AE1392" s="6">
        <v>0.79551908523195503</v>
      </c>
      <c r="AF1392" s="6">
        <v>15</v>
      </c>
      <c r="AG1392" s="6">
        <v>0.79224101626163557</v>
      </c>
      <c r="AH1392" s="6">
        <v>1</v>
      </c>
      <c r="AI1392" s="6">
        <v>0.77686816097974776</v>
      </c>
      <c r="AJ1392" s="6">
        <v>2</v>
      </c>
      <c r="AK1392" s="6">
        <v>0.90342102756777487</v>
      </c>
      <c r="AL1392" s="6">
        <v>10</v>
      </c>
      <c r="AM1392" s="6">
        <v>0.8348779604188481</v>
      </c>
      <c r="AN1392" s="6">
        <v>2</v>
      </c>
      <c r="AO1392" s="6">
        <v>0.74553809212965605</v>
      </c>
      <c r="AP1392" s="6">
        <v>2</v>
      </c>
      <c r="AQ1392" s="6">
        <v>0.75433318398795257</v>
      </c>
      <c r="AR1392" s="6">
        <v>5</v>
      </c>
      <c r="AS1392" s="6">
        <v>0.99999634948766314</v>
      </c>
      <c r="AT1392" s="6">
        <v>2</v>
      </c>
      <c r="AU1392" s="6">
        <v>0.56376929645839835</v>
      </c>
      <c r="AV1392" s="6">
        <v>3</v>
      </c>
      <c r="AW1392" s="6">
        <v>0.61597103971713096</v>
      </c>
    </row>
    <row r="1393" spans="1:49" ht="15.75" hidden="1" customHeight="1" x14ac:dyDescent="0.25">
      <c r="A1393" s="6" t="s">
        <v>716</v>
      </c>
      <c r="B1393" s="6" t="s">
        <v>897</v>
      </c>
      <c r="C1393" s="6" t="s">
        <v>897</v>
      </c>
      <c r="D1393" s="7">
        <f>IF(COUNTIF(Recovered!$A$2:$A$808,A1393)&gt;0,VLOOKUP($B1393,Recovered!$B$2:$C$808,2,FALSE),0)</f>
        <v>0</v>
      </c>
      <c r="E1393" s="8">
        <f>IF(COUNTIF(Recovered!$A$2:$A$808,A1393)&gt;0,1,0)</f>
        <v>0</v>
      </c>
      <c r="F1393" s="6">
        <v>3</v>
      </c>
      <c r="G1393" s="6">
        <v>0.55199549167159356</v>
      </c>
      <c r="H1393" s="6">
        <v>2</v>
      </c>
      <c r="I1393" s="6">
        <v>0.51204370308371494</v>
      </c>
      <c r="J1393" s="6">
        <v>2</v>
      </c>
      <c r="K1393" s="6">
        <v>0.85150564450951238</v>
      </c>
      <c r="L1393" s="6">
        <v>5</v>
      </c>
      <c r="M1393" s="6">
        <v>0.99282334764608771</v>
      </c>
      <c r="N1393" s="6">
        <v>20</v>
      </c>
      <c r="O1393" s="6">
        <v>0.78758552579124275</v>
      </c>
      <c r="P1393" s="6">
        <v>3</v>
      </c>
      <c r="Q1393" s="6">
        <v>0.81308758874796583</v>
      </c>
      <c r="R1393" s="6">
        <v>3</v>
      </c>
      <c r="S1393" s="6">
        <v>0.61451884698929804</v>
      </c>
      <c r="T1393" s="6">
        <v>20</v>
      </c>
      <c r="U1393" s="6">
        <v>0.58161108119242377</v>
      </c>
      <c r="V1393" s="6">
        <v>3</v>
      </c>
      <c r="W1393" s="6">
        <v>0.56103653545039078</v>
      </c>
      <c r="X1393" s="6">
        <v>2</v>
      </c>
      <c r="Y1393" s="6">
        <v>0.74862135300546973</v>
      </c>
      <c r="Z1393" s="6">
        <v>20</v>
      </c>
      <c r="AA1393" s="6">
        <v>0.75830645564409926</v>
      </c>
      <c r="AB1393" s="6">
        <v>2</v>
      </c>
      <c r="AC1393" s="6">
        <v>0.62169980584737594</v>
      </c>
      <c r="AD1393" s="6">
        <v>2</v>
      </c>
      <c r="AE1393" s="6">
        <v>0.94884808710339053</v>
      </c>
      <c r="AF1393" s="6">
        <v>20</v>
      </c>
      <c r="AG1393" s="6">
        <v>0.81609293465049781</v>
      </c>
      <c r="AH1393" s="6">
        <v>2</v>
      </c>
      <c r="AI1393" s="6">
        <v>0.94423530511944787</v>
      </c>
      <c r="AJ1393" s="6">
        <v>2</v>
      </c>
      <c r="AK1393" s="6">
        <v>0.75679066208742307</v>
      </c>
      <c r="AL1393" s="6">
        <v>10</v>
      </c>
      <c r="AM1393" s="6">
        <v>0.998708456660929</v>
      </c>
      <c r="AN1393" s="6">
        <v>2</v>
      </c>
      <c r="AO1393" s="6">
        <v>0.5850399169356999</v>
      </c>
      <c r="AP1393" s="6">
        <v>3</v>
      </c>
      <c r="AQ1393" s="6">
        <v>0.6985456137384356</v>
      </c>
      <c r="AR1393" s="6">
        <v>10</v>
      </c>
      <c r="AS1393" s="6">
        <v>0.9999996871837189</v>
      </c>
      <c r="AT1393" s="6">
        <v>3</v>
      </c>
      <c r="AU1393" s="6">
        <v>0.51310991371842851</v>
      </c>
      <c r="AV1393" s="6">
        <v>2</v>
      </c>
      <c r="AW1393" s="6">
        <v>0.47994010697544698</v>
      </c>
    </row>
    <row r="1394" spans="1:49" ht="15.75" customHeight="1" x14ac:dyDescent="0.25">
      <c r="A1394" s="6" t="s">
        <v>428</v>
      </c>
      <c r="B1394" s="6" t="s">
        <v>897</v>
      </c>
      <c r="C1394" s="6" t="s">
        <v>897</v>
      </c>
      <c r="D1394" s="7">
        <f>IF(COUNTIF(Recovered!$A$2:$A$808,A1394)&gt;0,VLOOKUP($B1394,Recovered!$B$2:$C$808,2,FALSE),0)</f>
        <v>21289</v>
      </c>
      <c r="E1394" s="8">
        <f>IF(COUNTIF(Recovered!$A$2:$A$808,A1394)&gt;0,1,0)</f>
        <v>1</v>
      </c>
      <c r="F1394" s="6">
        <v>3</v>
      </c>
      <c r="G1394" s="6">
        <v>0.55297502014947653</v>
      </c>
      <c r="H1394" s="6">
        <v>2</v>
      </c>
      <c r="I1394" s="6">
        <v>0.60371464785932016</v>
      </c>
      <c r="J1394" s="6">
        <v>2</v>
      </c>
      <c r="K1394" s="6">
        <v>0.87743421071230832</v>
      </c>
      <c r="L1394" s="6">
        <v>5</v>
      </c>
      <c r="M1394" s="6">
        <v>0.99563461939471554</v>
      </c>
      <c r="N1394" s="6">
        <v>20</v>
      </c>
      <c r="O1394" s="6">
        <v>0.69029454200772722</v>
      </c>
      <c r="P1394" s="6">
        <v>3</v>
      </c>
      <c r="Q1394" s="6">
        <v>0.62148479085759678</v>
      </c>
      <c r="R1394" s="6">
        <v>3</v>
      </c>
      <c r="S1394" s="6">
        <v>0.5246538590133738</v>
      </c>
      <c r="T1394" s="6">
        <v>15</v>
      </c>
      <c r="U1394" s="6">
        <v>0.47266142981284098</v>
      </c>
      <c r="V1394" s="6">
        <v>2</v>
      </c>
      <c r="W1394" s="6">
        <v>0.9796503849685918</v>
      </c>
      <c r="X1394" s="6">
        <v>2</v>
      </c>
      <c r="Y1394" s="6">
        <v>0.95212844316556589</v>
      </c>
      <c r="Z1394" s="6">
        <v>25</v>
      </c>
      <c r="AA1394" s="6">
        <v>0.87669403880007335</v>
      </c>
      <c r="AB1394" s="6">
        <v>2</v>
      </c>
      <c r="AC1394" s="6">
        <v>0.96262273410155297</v>
      </c>
      <c r="AD1394" s="6">
        <v>2</v>
      </c>
      <c r="AE1394" s="6">
        <v>0.9363096018406516</v>
      </c>
      <c r="AF1394" s="6">
        <v>20</v>
      </c>
      <c r="AG1394" s="6">
        <v>0.7447588531853887</v>
      </c>
      <c r="AH1394" s="6">
        <v>2</v>
      </c>
      <c r="AI1394" s="6">
        <v>0.98717638925312889</v>
      </c>
      <c r="AJ1394" s="6">
        <v>2</v>
      </c>
      <c r="AK1394" s="6">
        <v>0.91680022280228679</v>
      </c>
      <c r="AL1394" s="6">
        <v>10</v>
      </c>
      <c r="AM1394" s="6">
        <v>0.90356066207756425</v>
      </c>
      <c r="AN1394" s="6">
        <v>3</v>
      </c>
      <c r="AO1394" s="6">
        <v>0.77399517442876808</v>
      </c>
      <c r="AP1394" s="6">
        <v>3</v>
      </c>
      <c r="AQ1394" s="6">
        <v>0.74478197085897602</v>
      </c>
      <c r="AR1394" s="6">
        <v>10</v>
      </c>
      <c r="AS1394" s="6">
        <v>0.99999599187803256</v>
      </c>
      <c r="AT1394" s="6">
        <v>3</v>
      </c>
      <c r="AU1394" s="6">
        <v>0.47402185061768998</v>
      </c>
      <c r="AV1394" s="6">
        <v>3</v>
      </c>
      <c r="AW1394" s="6">
        <v>0.75714022872389897</v>
      </c>
    </row>
    <row r="1395" spans="1:49" ht="15.75" hidden="1" customHeight="1" x14ac:dyDescent="0.25">
      <c r="A1395" s="6" t="s">
        <v>716</v>
      </c>
      <c r="B1395" s="6" t="s">
        <v>898</v>
      </c>
      <c r="C1395" s="6" t="s">
        <v>898</v>
      </c>
      <c r="D1395" s="7">
        <f>IF(COUNTIF(Recovered!$A$2:$A$808,A1395)&gt;0,VLOOKUP($B1395,Recovered!$B$2:$C$808,2,FALSE),0)</f>
        <v>0</v>
      </c>
      <c r="E1395" s="8">
        <f>IF(COUNTIF(Recovered!$A$2:$A$808,A1395)&gt;0,1,0)</f>
        <v>0</v>
      </c>
      <c r="F1395" s="6">
        <v>3</v>
      </c>
      <c r="G1395" s="6">
        <v>0.47770843558111781</v>
      </c>
      <c r="H1395" s="6">
        <v>2</v>
      </c>
      <c r="I1395" s="6">
        <v>0.50294686029503022</v>
      </c>
      <c r="J1395" s="6">
        <v>2</v>
      </c>
      <c r="K1395" s="6">
        <v>0.50277232778888215</v>
      </c>
      <c r="L1395" s="6">
        <v>5</v>
      </c>
      <c r="M1395" s="6">
        <v>0.99358184292368756</v>
      </c>
      <c r="N1395" s="6">
        <v>20</v>
      </c>
      <c r="O1395" s="6">
        <v>0.78071067681370188</v>
      </c>
      <c r="P1395" s="6">
        <v>3</v>
      </c>
      <c r="Q1395" s="6">
        <v>0.53039636152708058</v>
      </c>
      <c r="R1395" s="6">
        <v>2</v>
      </c>
      <c r="S1395" s="6">
        <v>0.49418657545067041</v>
      </c>
      <c r="T1395" s="6">
        <v>20</v>
      </c>
      <c r="U1395" s="6">
        <v>0.67917252283042384</v>
      </c>
      <c r="V1395" s="6">
        <v>2</v>
      </c>
      <c r="W1395" s="6">
        <v>0.81738721420819105</v>
      </c>
      <c r="X1395" s="6">
        <v>2</v>
      </c>
      <c r="Y1395" s="6">
        <v>0.97555730637614047</v>
      </c>
      <c r="Z1395" s="6">
        <v>20</v>
      </c>
      <c r="AA1395" s="6">
        <v>0.76408969108343794</v>
      </c>
      <c r="AB1395" s="6">
        <v>2</v>
      </c>
      <c r="AC1395" s="6">
        <v>0.91477165703837549</v>
      </c>
      <c r="AD1395" s="6">
        <v>2</v>
      </c>
      <c r="AE1395" s="6">
        <v>0.84785911073049836</v>
      </c>
      <c r="AF1395" s="6">
        <v>20</v>
      </c>
      <c r="AG1395" s="6">
        <v>0.85460346606996163</v>
      </c>
      <c r="AH1395" s="6">
        <v>2</v>
      </c>
      <c r="AI1395" s="6">
        <v>0.87909943045327565</v>
      </c>
      <c r="AJ1395" s="6">
        <v>2</v>
      </c>
      <c r="AK1395" s="6">
        <v>0.68432841342638084</v>
      </c>
      <c r="AL1395" s="6">
        <v>10</v>
      </c>
      <c r="AM1395" s="6">
        <v>0.99780718972888161</v>
      </c>
      <c r="AN1395" s="6">
        <v>2</v>
      </c>
      <c r="AO1395" s="6">
        <v>0.57901206730164245</v>
      </c>
      <c r="AP1395" s="6">
        <v>2</v>
      </c>
      <c r="AQ1395" s="6">
        <v>0.73033762628529153</v>
      </c>
      <c r="AR1395" s="6">
        <v>10</v>
      </c>
      <c r="AS1395" s="6">
        <v>0.99999944877650193</v>
      </c>
      <c r="AT1395" s="6">
        <v>2</v>
      </c>
      <c r="AU1395" s="6">
        <v>0.52134894569922208</v>
      </c>
      <c r="AV1395" s="6">
        <v>2</v>
      </c>
      <c r="AW1395" s="6">
        <v>0.81002310259513521</v>
      </c>
    </row>
    <row r="1396" spans="1:49" ht="15.75" customHeight="1" x14ac:dyDescent="0.25">
      <c r="A1396" s="6" t="s">
        <v>428</v>
      </c>
      <c r="B1396" s="6" t="s">
        <v>898</v>
      </c>
      <c r="C1396" s="6" t="s">
        <v>898</v>
      </c>
      <c r="D1396" s="7">
        <f>IF(COUNTIF(Recovered!$A$2:$A$808,A1396)&gt;0,VLOOKUP($B1396,Recovered!$B$2:$C$808,2,FALSE),0)</f>
        <v>21289</v>
      </c>
      <c r="E1396" s="8">
        <f>IF(COUNTIF(Recovered!$A$2:$A$808,A1396)&gt;0,1,0)</f>
        <v>1</v>
      </c>
      <c r="F1396" s="6">
        <v>3</v>
      </c>
      <c r="G1396" s="6">
        <v>0.65918004657302087</v>
      </c>
      <c r="H1396" s="6">
        <v>2</v>
      </c>
      <c r="I1396" s="6">
        <v>0.57099392991748299</v>
      </c>
      <c r="J1396" s="6">
        <v>2</v>
      </c>
      <c r="K1396" s="6">
        <v>0.34538601616638742</v>
      </c>
      <c r="L1396" s="6">
        <v>5</v>
      </c>
      <c r="M1396" s="6">
        <v>0.99758386296918777</v>
      </c>
      <c r="N1396" s="6">
        <v>20</v>
      </c>
      <c r="O1396" s="6">
        <v>0.73777004136832958</v>
      </c>
      <c r="P1396" s="6">
        <v>3</v>
      </c>
      <c r="Q1396" s="6">
        <v>0.65053301438248978</v>
      </c>
      <c r="R1396" s="6">
        <v>2</v>
      </c>
      <c r="S1396" s="6">
        <v>0.86132263800646913</v>
      </c>
      <c r="T1396" s="6">
        <v>25</v>
      </c>
      <c r="U1396" s="6">
        <v>0.5908856889478703</v>
      </c>
      <c r="V1396" s="6">
        <v>2</v>
      </c>
      <c r="W1396" s="6">
        <v>0.98199239407382843</v>
      </c>
      <c r="X1396" s="6">
        <v>2</v>
      </c>
      <c r="Y1396" s="6">
        <v>0.98062197722303635</v>
      </c>
      <c r="Z1396" s="6">
        <v>25</v>
      </c>
      <c r="AA1396" s="6">
        <v>0.55315999357542245</v>
      </c>
      <c r="AB1396" s="6">
        <v>2</v>
      </c>
      <c r="AC1396" s="6">
        <v>0.95251700416394869</v>
      </c>
      <c r="AD1396" s="6">
        <v>2</v>
      </c>
      <c r="AE1396" s="6">
        <v>0.93397351283915675</v>
      </c>
      <c r="AF1396" s="6">
        <v>15</v>
      </c>
      <c r="AG1396" s="6">
        <v>0.87735841244499824</v>
      </c>
      <c r="AH1396" s="6">
        <v>2</v>
      </c>
      <c r="AI1396" s="6">
        <v>0.98147399576269645</v>
      </c>
      <c r="AJ1396" s="6">
        <v>2</v>
      </c>
      <c r="AK1396" s="6">
        <v>0.85955544311299736</v>
      </c>
      <c r="AL1396" s="6">
        <v>10</v>
      </c>
      <c r="AM1396" s="6">
        <v>0.9574974510688169</v>
      </c>
      <c r="AN1396" s="6">
        <v>3</v>
      </c>
      <c r="AO1396" s="6">
        <v>0.54583871535340878</v>
      </c>
      <c r="AP1396" s="6">
        <v>3</v>
      </c>
      <c r="AQ1396" s="6">
        <v>0.60794429577764231</v>
      </c>
      <c r="AR1396" s="6">
        <v>5</v>
      </c>
      <c r="AS1396" s="6">
        <v>0.99999766072413609</v>
      </c>
      <c r="AT1396" s="6">
        <v>2</v>
      </c>
      <c r="AU1396" s="6">
        <v>0.65403670843147677</v>
      </c>
      <c r="AV1396" s="6">
        <v>2</v>
      </c>
      <c r="AW1396" s="6">
        <v>0.68960788191972167</v>
      </c>
    </row>
    <row r="1397" spans="1:49" ht="15.75" hidden="1" customHeight="1" x14ac:dyDescent="0.25">
      <c r="A1397" s="6" t="s">
        <v>716</v>
      </c>
      <c r="B1397" s="6" t="s">
        <v>899</v>
      </c>
      <c r="C1397" s="6" t="s">
        <v>899</v>
      </c>
      <c r="D1397" s="7">
        <f>IF(COUNTIF(Recovered!$A$2:$A$808,A1397)&gt;0,VLOOKUP($B1397,Recovered!$B$2:$C$808,2,FALSE),0)</f>
        <v>0</v>
      </c>
      <c r="E1397" s="8">
        <f>IF(COUNTIF(Recovered!$A$2:$A$808,A1397)&gt;0,1,0)</f>
        <v>0</v>
      </c>
      <c r="F1397" s="6">
        <v>3</v>
      </c>
      <c r="G1397" s="6">
        <v>0.77167064934885987</v>
      </c>
      <c r="H1397" s="6">
        <v>3</v>
      </c>
      <c r="I1397" s="6">
        <v>0.69425940909184669</v>
      </c>
      <c r="J1397" s="6">
        <v>2</v>
      </c>
      <c r="K1397" s="6">
        <v>0.90765950972187459</v>
      </c>
      <c r="L1397" s="6">
        <v>5</v>
      </c>
      <c r="M1397" s="6">
        <v>0.79405615980759559</v>
      </c>
      <c r="N1397" s="6">
        <v>20</v>
      </c>
      <c r="O1397" s="6">
        <v>0.77017291069494398</v>
      </c>
      <c r="P1397" s="6">
        <v>3</v>
      </c>
      <c r="Q1397" s="6">
        <v>0.9500837361083434</v>
      </c>
      <c r="R1397" s="6">
        <v>3</v>
      </c>
      <c r="S1397" s="6">
        <v>0.8352165219676797</v>
      </c>
      <c r="T1397" s="6">
        <v>20</v>
      </c>
      <c r="U1397" s="6">
        <v>0.60926872039360791</v>
      </c>
      <c r="V1397" s="6">
        <v>3</v>
      </c>
      <c r="W1397" s="6">
        <v>0.67788417430093251</v>
      </c>
      <c r="X1397" s="6">
        <v>2</v>
      </c>
      <c r="Y1397" s="6">
        <v>0.77512049832898477</v>
      </c>
      <c r="Z1397" s="6">
        <v>20</v>
      </c>
      <c r="AA1397" s="6">
        <v>0.7786119934955541</v>
      </c>
      <c r="AB1397" s="6">
        <v>3</v>
      </c>
      <c r="AC1397" s="6">
        <v>0.92400424795234315</v>
      </c>
      <c r="AD1397" s="6">
        <v>2</v>
      </c>
      <c r="AE1397" s="6">
        <v>0.75376643263820697</v>
      </c>
      <c r="AF1397" s="6">
        <v>20</v>
      </c>
      <c r="AG1397" s="6">
        <v>0.75121691051970507</v>
      </c>
      <c r="AH1397" s="6">
        <v>2</v>
      </c>
      <c r="AI1397" s="6">
        <v>0.61950592115536318</v>
      </c>
      <c r="AJ1397" s="6">
        <v>2</v>
      </c>
      <c r="AK1397" s="6">
        <v>0.97558667889769257</v>
      </c>
      <c r="AL1397" s="6">
        <v>10</v>
      </c>
      <c r="AM1397" s="6">
        <v>0.99753570876321374</v>
      </c>
      <c r="AN1397" s="6">
        <v>2</v>
      </c>
      <c r="AO1397" s="6">
        <v>0.9025752885847258</v>
      </c>
      <c r="AP1397" s="6">
        <v>2</v>
      </c>
      <c r="AQ1397" s="6">
        <v>0.69049216019919779</v>
      </c>
      <c r="AR1397" s="6">
        <v>10</v>
      </c>
      <c r="AS1397" s="6">
        <v>0.99999956798009337</v>
      </c>
      <c r="AT1397" s="6">
        <v>2</v>
      </c>
      <c r="AU1397" s="6">
        <v>0.58242769500131497</v>
      </c>
      <c r="AV1397" s="6">
        <v>2</v>
      </c>
      <c r="AW1397" s="6">
        <v>0.72631774108921587</v>
      </c>
    </row>
    <row r="1398" spans="1:49" ht="15.75" customHeight="1" x14ac:dyDescent="0.25">
      <c r="A1398" s="6" t="s">
        <v>428</v>
      </c>
      <c r="B1398" s="6" t="s">
        <v>899</v>
      </c>
      <c r="C1398" s="6" t="s">
        <v>899</v>
      </c>
      <c r="D1398" s="7">
        <f>IF(COUNTIF(Recovered!$A$2:$A$808,A1398)&gt;0,VLOOKUP($B1398,Recovered!$B$2:$C$808,2,FALSE),0)</f>
        <v>21289</v>
      </c>
      <c r="E1398" s="8">
        <f>IF(COUNTIF(Recovered!$A$2:$A$808,A1398)&gt;0,1,0)</f>
        <v>1</v>
      </c>
      <c r="F1398" s="6">
        <v>3</v>
      </c>
      <c r="G1398" s="6">
        <v>0.80548818047381243</v>
      </c>
      <c r="H1398" s="6">
        <v>3</v>
      </c>
      <c r="I1398" s="6">
        <v>0.60947283522743478</v>
      </c>
      <c r="J1398" s="6">
        <v>2</v>
      </c>
      <c r="K1398" s="6">
        <v>0.95928855864892471</v>
      </c>
      <c r="L1398" s="6">
        <v>4</v>
      </c>
      <c r="M1398" s="6">
        <v>0.98887948420286731</v>
      </c>
      <c r="N1398" s="6">
        <v>20</v>
      </c>
      <c r="O1398" s="6">
        <v>0.81070592379719963</v>
      </c>
      <c r="P1398" s="6">
        <v>3</v>
      </c>
      <c r="Q1398" s="6">
        <v>0.95934187163267726</v>
      </c>
      <c r="R1398" s="6">
        <v>3</v>
      </c>
      <c r="S1398" s="6">
        <v>0.77696560189488995</v>
      </c>
      <c r="T1398" s="6">
        <v>15</v>
      </c>
      <c r="U1398" s="6">
        <v>0.3961079515315355</v>
      </c>
      <c r="V1398" s="6">
        <v>3</v>
      </c>
      <c r="W1398" s="6">
        <v>0.84934296564177814</v>
      </c>
      <c r="X1398" s="6">
        <v>2</v>
      </c>
      <c r="Y1398" s="6">
        <v>0.70375398290426738</v>
      </c>
      <c r="Z1398" s="6">
        <v>25</v>
      </c>
      <c r="AA1398" s="6">
        <v>0.92182763477594831</v>
      </c>
      <c r="AB1398" s="6">
        <v>4</v>
      </c>
      <c r="AC1398" s="6">
        <v>0.96254927435067605</v>
      </c>
      <c r="AD1398" s="6">
        <v>3</v>
      </c>
      <c r="AE1398" s="6">
        <v>0.98085393744067129</v>
      </c>
      <c r="AF1398" s="6">
        <v>10</v>
      </c>
      <c r="AG1398" s="6">
        <v>0.48900938375908709</v>
      </c>
      <c r="AH1398" s="6">
        <v>3</v>
      </c>
      <c r="AI1398" s="6">
        <v>0.87219741268661899</v>
      </c>
      <c r="AJ1398" s="6">
        <v>2</v>
      </c>
      <c r="AK1398" s="6">
        <v>0.61911107484275374</v>
      </c>
      <c r="AL1398" s="6">
        <v>20</v>
      </c>
      <c r="AM1398" s="6">
        <v>0.97788685776154693</v>
      </c>
      <c r="AN1398" s="6">
        <v>4</v>
      </c>
      <c r="AO1398" s="6">
        <v>0.8172224618994941</v>
      </c>
      <c r="AP1398" s="6">
        <v>4</v>
      </c>
      <c r="AQ1398" s="6">
        <v>0.79770914334169363</v>
      </c>
      <c r="AR1398" s="6">
        <v>10</v>
      </c>
      <c r="AS1398" s="6">
        <v>0.99999897196212839</v>
      </c>
      <c r="AT1398" s="6">
        <v>3</v>
      </c>
      <c r="AU1398" s="6">
        <v>0.50543648312450662</v>
      </c>
      <c r="AV1398" s="6">
        <v>3</v>
      </c>
      <c r="AW1398" s="6">
        <v>0.60940989821754932</v>
      </c>
    </row>
    <row r="1399" spans="1:49" ht="15.75" hidden="1" customHeight="1" x14ac:dyDescent="0.25">
      <c r="A1399" s="6" t="s">
        <v>716</v>
      </c>
      <c r="B1399" s="6" t="s">
        <v>900</v>
      </c>
      <c r="C1399" s="6" t="s">
        <v>900</v>
      </c>
      <c r="D1399" s="7">
        <f>IF(COUNTIF(Recovered!$A$2:$A$808,A1399)&gt;0,VLOOKUP($B1399,Recovered!$B$2:$C$808,2,FALSE),0)</f>
        <v>0</v>
      </c>
      <c r="E1399" s="8">
        <f>IF(COUNTIF(Recovered!$A$2:$A$808,A1399)&gt;0,1,0)</f>
        <v>0</v>
      </c>
      <c r="F1399" s="6">
        <v>3</v>
      </c>
      <c r="G1399" s="6">
        <v>0.80784471769559341</v>
      </c>
      <c r="H1399" s="6">
        <v>3</v>
      </c>
      <c r="I1399" s="6">
        <v>0.64406208644590046</v>
      </c>
      <c r="J1399" s="6">
        <v>2</v>
      </c>
      <c r="K1399" s="6">
        <v>0.93732746538229139</v>
      </c>
      <c r="L1399" s="6">
        <v>4</v>
      </c>
      <c r="M1399" s="6">
        <v>0.65533452403781611</v>
      </c>
      <c r="N1399" s="6">
        <v>20</v>
      </c>
      <c r="O1399" s="6">
        <v>0.77832412379542804</v>
      </c>
      <c r="P1399" s="6">
        <v>3</v>
      </c>
      <c r="Q1399" s="6">
        <v>0.95114030989294129</v>
      </c>
      <c r="R1399" s="6">
        <v>3</v>
      </c>
      <c r="S1399" s="6">
        <v>0.8464460097585107</v>
      </c>
      <c r="T1399" s="6">
        <v>25</v>
      </c>
      <c r="U1399" s="6">
        <v>0.74589495476514134</v>
      </c>
      <c r="V1399" s="6">
        <v>4</v>
      </c>
      <c r="W1399" s="6">
        <v>0.96257026777928212</v>
      </c>
      <c r="X1399" s="6">
        <v>3</v>
      </c>
      <c r="Y1399" s="6">
        <v>0.96354434526752264</v>
      </c>
      <c r="Z1399" s="6">
        <v>20</v>
      </c>
      <c r="AA1399" s="6">
        <v>0.68999808966231857</v>
      </c>
      <c r="AB1399" s="6">
        <v>3</v>
      </c>
      <c r="AC1399" s="6">
        <v>0.96032009001092722</v>
      </c>
      <c r="AD1399" s="6">
        <v>3</v>
      </c>
      <c r="AE1399" s="6">
        <v>0.51573765671882899</v>
      </c>
      <c r="AF1399" s="6">
        <v>15</v>
      </c>
      <c r="AG1399" s="6">
        <v>0.9336715146408453</v>
      </c>
      <c r="AH1399" s="6">
        <v>3</v>
      </c>
      <c r="AI1399" s="6">
        <v>0.7510248489118081</v>
      </c>
      <c r="AJ1399" s="6">
        <v>3</v>
      </c>
      <c r="AK1399" s="6">
        <v>0.55348332707843395</v>
      </c>
      <c r="AL1399" s="6">
        <v>10</v>
      </c>
      <c r="AM1399" s="6">
        <v>0.92379411632326347</v>
      </c>
      <c r="AN1399" s="6">
        <v>3</v>
      </c>
      <c r="AO1399" s="6">
        <v>0.47459052469632051</v>
      </c>
      <c r="AP1399" s="6">
        <v>2</v>
      </c>
      <c r="AQ1399" s="6">
        <v>0.72863118067260546</v>
      </c>
      <c r="AR1399" s="6">
        <v>10</v>
      </c>
      <c r="AS1399" s="6">
        <v>0.99999777992746441</v>
      </c>
      <c r="AT1399" s="6">
        <v>3</v>
      </c>
      <c r="AU1399" s="6">
        <v>0.48233739026511141</v>
      </c>
      <c r="AV1399" s="6">
        <v>3</v>
      </c>
      <c r="AW1399" s="6">
        <v>0.73056953068544128</v>
      </c>
    </row>
    <row r="1400" spans="1:49" ht="15.75" customHeight="1" x14ac:dyDescent="0.25">
      <c r="A1400" s="6" t="s">
        <v>428</v>
      </c>
      <c r="B1400" s="6" t="s">
        <v>900</v>
      </c>
      <c r="C1400" s="6" t="s">
        <v>900</v>
      </c>
      <c r="D1400" s="7">
        <f>IF(COUNTIF(Recovered!$A$2:$A$808,A1400)&gt;0,VLOOKUP($B1400,Recovered!$B$2:$C$808,2,FALSE),0)</f>
        <v>21289</v>
      </c>
      <c r="E1400" s="8">
        <f>IF(COUNTIF(Recovered!$A$2:$A$808,A1400)&gt;0,1,0)</f>
        <v>1</v>
      </c>
      <c r="F1400" s="6">
        <v>2</v>
      </c>
      <c r="G1400" s="6">
        <v>0.5036402275690991</v>
      </c>
      <c r="H1400" s="6">
        <v>3</v>
      </c>
      <c r="I1400" s="6">
        <v>0.55789258228380467</v>
      </c>
      <c r="J1400" s="6">
        <v>1</v>
      </c>
      <c r="K1400" s="6">
        <v>0.67766326073740002</v>
      </c>
      <c r="L1400" s="6">
        <v>4</v>
      </c>
      <c r="M1400" s="6">
        <v>0.86533668202947511</v>
      </c>
      <c r="N1400" s="6">
        <v>20</v>
      </c>
      <c r="O1400" s="6">
        <v>0.63338776591962209</v>
      </c>
      <c r="P1400" s="6">
        <v>3</v>
      </c>
      <c r="Q1400" s="6">
        <v>0.80390880729385028</v>
      </c>
      <c r="R1400" s="6">
        <v>2</v>
      </c>
      <c r="S1400" s="6">
        <v>0.81447734169082819</v>
      </c>
      <c r="T1400" s="6">
        <v>15</v>
      </c>
      <c r="U1400" s="6">
        <v>0.86034128967397128</v>
      </c>
      <c r="V1400" s="6">
        <v>2</v>
      </c>
      <c r="W1400" s="6">
        <v>0.96687055591895432</v>
      </c>
      <c r="X1400" s="6">
        <v>2</v>
      </c>
      <c r="Y1400" s="6">
        <v>0.97809803273545159</v>
      </c>
      <c r="Z1400" s="6">
        <v>25</v>
      </c>
      <c r="AA1400" s="6">
        <v>0.81868240026757766</v>
      </c>
      <c r="AB1400" s="6">
        <v>3</v>
      </c>
      <c r="AC1400" s="6">
        <v>0.87113187252689095</v>
      </c>
      <c r="AD1400" s="6">
        <v>2</v>
      </c>
      <c r="AE1400" s="6">
        <v>0.89069538488937627</v>
      </c>
      <c r="AF1400" s="6">
        <v>10</v>
      </c>
      <c r="AG1400" s="6">
        <v>0.59345495798664283</v>
      </c>
      <c r="AH1400" s="6">
        <v>3</v>
      </c>
      <c r="AI1400" s="6">
        <v>0.81284491832308736</v>
      </c>
      <c r="AJ1400" s="6">
        <v>2</v>
      </c>
      <c r="AK1400" s="6">
        <v>0.72806544343314505</v>
      </c>
      <c r="AL1400" s="6">
        <v>20</v>
      </c>
      <c r="AM1400" s="6">
        <v>0.92156524070564583</v>
      </c>
      <c r="AN1400" s="6">
        <v>4</v>
      </c>
      <c r="AO1400" s="6">
        <v>0.60913591428895342</v>
      </c>
      <c r="AP1400" s="6">
        <v>3</v>
      </c>
      <c r="AQ1400" s="6">
        <v>0.84091782066211651</v>
      </c>
      <c r="AR1400" s="6">
        <v>10</v>
      </c>
      <c r="AS1400" s="6">
        <v>0.99999694550396501</v>
      </c>
      <c r="AT1400" s="6">
        <v>4</v>
      </c>
      <c r="AU1400" s="6">
        <v>0.67131795619767298</v>
      </c>
      <c r="AV1400" s="6">
        <v>3</v>
      </c>
      <c r="AW1400" s="6">
        <v>0.73756989675355178</v>
      </c>
    </row>
    <row r="1401" spans="1:49" ht="15.75" hidden="1" customHeight="1" x14ac:dyDescent="0.25">
      <c r="A1401" s="6" t="s">
        <v>716</v>
      </c>
      <c r="B1401" s="6" t="s">
        <v>901</v>
      </c>
      <c r="C1401" s="6" t="s">
        <v>901</v>
      </c>
      <c r="D1401" s="7">
        <f>IF(COUNTIF(Recovered!$A$2:$A$808,A1401)&gt;0,VLOOKUP($B1401,Recovered!$B$2:$C$808,2,FALSE),0)</f>
        <v>0</v>
      </c>
      <c r="E1401" s="8">
        <f>IF(COUNTIF(Recovered!$A$2:$A$808,A1401)&gt;0,1,0)</f>
        <v>0</v>
      </c>
      <c r="F1401" s="6">
        <v>3</v>
      </c>
      <c r="G1401" s="6">
        <v>0.71054556685277792</v>
      </c>
      <c r="H1401" s="6">
        <v>3</v>
      </c>
      <c r="I1401" s="6">
        <v>0.4746388879348522</v>
      </c>
      <c r="J1401" s="6">
        <v>2</v>
      </c>
      <c r="K1401" s="6">
        <v>0.95338542854731378</v>
      </c>
      <c r="L1401" s="6">
        <v>3</v>
      </c>
      <c r="M1401" s="6">
        <v>0.64142697254230208</v>
      </c>
      <c r="N1401" s="6">
        <v>20</v>
      </c>
      <c r="O1401" s="6">
        <v>0.83254929139286205</v>
      </c>
      <c r="P1401" s="6">
        <v>3</v>
      </c>
      <c r="Q1401" s="6">
        <v>0.90358343209314962</v>
      </c>
      <c r="R1401" s="6">
        <v>3</v>
      </c>
      <c r="S1401" s="6">
        <v>0.92330423260484373</v>
      </c>
      <c r="T1401" s="6">
        <v>25</v>
      </c>
      <c r="U1401" s="6">
        <v>0.53982815043935983</v>
      </c>
      <c r="V1401" s="6">
        <v>4</v>
      </c>
      <c r="W1401" s="6">
        <v>0.98714734398952941</v>
      </c>
      <c r="X1401" s="6">
        <v>4</v>
      </c>
      <c r="Y1401" s="6">
        <v>0.85119141177134328</v>
      </c>
      <c r="Z1401" s="6">
        <v>20</v>
      </c>
      <c r="AA1401" s="6">
        <v>0.64270312777457783</v>
      </c>
      <c r="AB1401" s="6">
        <v>4</v>
      </c>
      <c r="AC1401" s="6">
        <v>0.67879891773712109</v>
      </c>
      <c r="AD1401" s="6">
        <v>3</v>
      </c>
      <c r="AE1401" s="6">
        <v>0.75440877195988232</v>
      </c>
      <c r="AF1401" s="6">
        <v>15</v>
      </c>
      <c r="AG1401" s="6">
        <v>0.93124528722421751</v>
      </c>
      <c r="AH1401" s="6">
        <v>4</v>
      </c>
      <c r="AI1401" s="6">
        <v>0.93544736395305028</v>
      </c>
      <c r="AJ1401" s="6">
        <v>3</v>
      </c>
      <c r="AK1401" s="6">
        <v>0.49919943187424132</v>
      </c>
      <c r="AL1401" s="6">
        <v>10</v>
      </c>
      <c r="AM1401" s="6">
        <v>0.95226722790424501</v>
      </c>
      <c r="AN1401" s="6">
        <v>3</v>
      </c>
      <c r="AO1401" s="6">
        <v>0.84643611486249248</v>
      </c>
      <c r="AP1401" s="6">
        <v>4</v>
      </c>
      <c r="AQ1401" s="6">
        <v>0.76257477479785207</v>
      </c>
      <c r="AR1401" s="6">
        <v>10</v>
      </c>
      <c r="AS1401" s="6">
        <v>0.9999971839107652</v>
      </c>
      <c r="AT1401" s="6">
        <v>3</v>
      </c>
      <c r="AU1401" s="6">
        <v>0.71396093573146102</v>
      </c>
      <c r="AV1401" s="6">
        <v>3</v>
      </c>
      <c r="AW1401" s="6">
        <v>0.80186212488742603</v>
      </c>
    </row>
    <row r="1402" spans="1:49" ht="15.75" customHeight="1" x14ac:dyDescent="0.25">
      <c r="A1402" s="6" t="s">
        <v>428</v>
      </c>
      <c r="B1402" s="6" t="s">
        <v>901</v>
      </c>
      <c r="C1402" s="6" t="s">
        <v>901</v>
      </c>
      <c r="D1402" s="7">
        <f>IF(COUNTIF(Recovered!$A$2:$A$808,A1402)&gt;0,VLOOKUP($B1402,Recovered!$B$2:$C$808,2,FALSE),0)</f>
        <v>21289</v>
      </c>
      <c r="E1402" s="8">
        <f>IF(COUNTIF(Recovered!$A$2:$A$808,A1402)&gt;0,1,0)</f>
        <v>1</v>
      </c>
      <c r="F1402" s="6">
        <v>4</v>
      </c>
      <c r="G1402" s="6">
        <v>0.63067831395044982</v>
      </c>
      <c r="H1402" s="6">
        <v>4</v>
      </c>
      <c r="I1402" s="6">
        <v>0.53662147032708474</v>
      </c>
      <c r="J1402" s="6">
        <v>1</v>
      </c>
      <c r="K1402" s="6">
        <v>0.67816781969237938</v>
      </c>
      <c r="L1402" s="6">
        <v>4</v>
      </c>
      <c r="M1402" s="6">
        <v>0.98554828416800933</v>
      </c>
      <c r="N1402" s="6">
        <v>20</v>
      </c>
      <c r="O1402" s="6">
        <v>0.42753898576131583</v>
      </c>
      <c r="P1402" s="6">
        <v>3</v>
      </c>
      <c r="Q1402" s="6">
        <v>0.84489652055970266</v>
      </c>
      <c r="R1402" s="6">
        <v>3</v>
      </c>
      <c r="S1402" s="6">
        <v>0.5834407936575654</v>
      </c>
      <c r="T1402" s="6">
        <v>15</v>
      </c>
      <c r="U1402" s="6">
        <v>0.57719206475652018</v>
      </c>
      <c r="V1402" s="6">
        <v>3</v>
      </c>
      <c r="W1402" s="6">
        <v>0.93399514391620098</v>
      </c>
      <c r="X1402" s="6">
        <v>3</v>
      </c>
      <c r="Y1402" s="6">
        <v>0.86133235378062267</v>
      </c>
      <c r="Z1402" s="6">
        <v>25</v>
      </c>
      <c r="AA1402" s="6">
        <v>0.74950326890602226</v>
      </c>
      <c r="AB1402" s="6">
        <v>3</v>
      </c>
      <c r="AC1402" s="6">
        <v>0.93947252578456386</v>
      </c>
      <c r="AD1402" s="6">
        <v>3</v>
      </c>
      <c r="AE1402" s="6">
        <v>0.76384562633758546</v>
      </c>
      <c r="AF1402" s="6">
        <v>10</v>
      </c>
      <c r="AG1402" s="6">
        <v>0.48913451281637399</v>
      </c>
      <c r="AH1402" s="6">
        <v>3</v>
      </c>
      <c r="AI1402" s="6">
        <v>0.86562680016119098</v>
      </c>
      <c r="AJ1402" s="6">
        <v>3</v>
      </c>
      <c r="AK1402" s="6">
        <v>0.93232779011376499</v>
      </c>
      <c r="AL1402" s="6">
        <v>20</v>
      </c>
      <c r="AM1402" s="6">
        <v>0.94292061627233714</v>
      </c>
      <c r="AN1402" s="6">
        <v>4</v>
      </c>
      <c r="AO1402" s="6">
        <v>0.76448702930718704</v>
      </c>
      <c r="AP1402" s="6">
        <v>4</v>
      </c>
      <c r="AQ1402" s="6">
        <v>0.94772794856463127</v>
      </c>
      <c r="AR1402" s="6">
        <v>10</v>
      </c>
      <c r="AS1402" s="6">
        <v>0.99999766072413609</v>
      </c>
      <c r="AT1402" s="6">
        <v>4</v>
      </c>
      <c r="AU1402" s="6">
        <v>0.81293015771024568</v>
      </c>
      <c r="AV1402" s="6">
        <v>4</v>
      </c>
      <c r="AW1402" s="6">
        <v>0.97029192611963366</v>
      </c>
    </row>
    <row r="1403" spans="1:49" ht="15.75" hidden="1" customHeight="1" x14ac:dyDescent="0.25">
      <c r="A1403" s="6" t="s">
        <v>716</v>
      </c>
      <c r="B1403" s="6" t="s">
        <v>902</v>
      </c>
      <c r="C1403" s="6" t="s">
        <v>902</v>
      </c>
      <c r="D1403" s="7">
        <f>IF(COUNTIF(Recovered!$A$2:$A$808,A1403)&gt;0,VLOOKUP($B1403,Recovered!$B$2:$C$808,2,FALSE),0)</f>
        <v>0</v>
      </c>
      <c r="E1403" s="8">
        <f>IF(COUNTIF(Recovered!$A$2:$A$808,A1403)&gt;0,1,0)</f>
        <v>0</v>
      </c>
      <c r="F1403" s="6">
        <v>4</v>
      </c>
      <c r="G1403" s="6">
        <v>0.83449075869823608</v>
      </c>
      <c r="H1403" s="6">
        <v>4</v>
      </c>
      <c r="I1403" s="6">
        <v>0.51646151723687728</v>
      </c>
      <c r="J1403" s="6">
        <v>2</v>
      </c>
      <c r="K1403" s="6">
        <v>0.83019966241019616</v>
      </c>
      <c r="L1403" s="6">
        <v>3</v>
      </c>
      <c r="M1403" s="6">
        <v>0.80869069909803315</v>
      </c>
      <c r="N1403" s="6">
        <v>20</v>
      </c>
      <c r="O1403" s="6">
        <v>0.79239121562728532</v>
      </c>
      <c r="P1403" s="6">
        <v>4</v>
      </c>
      <c r="Q1403" s="6">
        <v>0.55205632492662648</v>
      </c>
      <c r="R1403" s="6">
        <v>4</v>
      </c>
      <c r="S1403" s="6">
        <v>0.70386345331206124</v>
      </c>
      <c r="T1403" s="6">
        <v>25</v>
      </c>
      <c r="U1403" s="6">
        <v>0.61132340831565279</v>
      </c>
      <c r="V1403" s="6">
        <v>4</v>
      </c>
      <c r="W1403" s="6">
        <v>0.90286369391893528</v>
      </c>
      <c r="X1403" s="6">
        <v>4</v>
      </c>
      <c r="Y1403" s="6">
        <v>0.84489541374598576</v>
      </c>
      <c r="Z1403" s="6">
        <v>20</v>
      </c>
      <c r="AA1403" s="6">
        <v>0.72350913996855015</v>
      </c>
      <c r="AB1403" s="6">
        <v>4</v>
      </c>
      <c r="AC1403" s="6">
        <v>0.95472089859087339</v>
      </c>
      <c r="AD1403" s="6">
        <v>4</v>
      </c>
      <c r="AE1403" s="6">
        <v>0.72010189942994529</v>
      </c>
      <c r="AF1403" s="6">
        <v>15</v>
      </c>
      <c r="AG1403" s="6">
        <v>0.88128779308941896</v>
      </c>
      <c r="AH1403" s="6">
        <v>5</v>
      </c>
      <c r="AI1403" s="6">
        <v>0.70533096671266104</v>
      </c>
      <c r="AJ1403" s="6">
        <v>4</v>
      </c>
      <c r="AK1403" s="6">
        <v>0.7758046734148667</v>
      </c>
      <c r="AL1403" s="6">
        <v>10</v>
      </c>
      <c r="AM1403" s="6">
        <v>0.93951965936402237</v>
      </c>
      <c r="AN1403" s="6">
        <v>3</v>
      </c>
      <c r="AO1403" s="6">
        <v>0.96682631873556057</v>
      </c>
      <c r="AP1403" s="6">
        <v>4</v>
      </c>
      <c r="AQ1403" s="6">
        <v>0.52860846655459925</v>
      </c>
      <c r="AR1403" s="6">
        <v>10</v>
      </c>
      <c r="AS1403" s="6">
        <v>0.99999789913080683</v>
      </c>
      <c r="AT1403" s="6">
        <v>4</v>
      </c>
      <c r="AU1403" s="6">
        <v>0.68099200022600481</v>
      </c>
      <c r="AV1403" s="6">
        <v>4</v>
      </c>
      <c r="AW1403" s="6">
        <v>0.83839294524191876</v>
      </c>
    </row>
    <row r="1404" spans="1:49" ht="15.75" customHeight="1" x14ac:dyDescent="0.25">
      <c r="A1404" s="6" t="s">
        <v>428</v>
      </c>
      <c r="B1404" s="6" t="s">
        <v>902</v>
      </c>
      <c r="C1404" s="6" t="s">
        <v>902</v>
      </c>
      <c r="D1404" s="7">
        <f>IF(COUNTIF(Recovered!$A$2:$A$808,A1404)&gt;0,VLOOKUP($B1404,Recovered!$B$2:$C$808,2,FALSE),0)</f>
        <v>21289</v>
      </c>
      <c r="E1404" s="8">
        <f>IF(COUNTIF(Recovered!$A$2:$A$808,A1404)&gt;0,1,0)</f>
        <v>1</v>
      </c>
      <c r="F1404" s="6">
        <v>4</v>
      </c>
      <c r="G1404" s="6">
        <v>0.88508065370210276</v>
      </c>
      <c r="H1404" s="6">
        <v>4</v>
      </c>
      <c r="I1404" s="6">
        <v>0.54683913813618723</v>
      </c>
      <c r="J1404" s="6">
        <v>2</v>
      </c>
      <c r="K1404" s="6">
        <v>0.72349490868373201</v>
      </c>
      <c r="L1404" s="6">
        <v>4</v>
      </c>
      <c r="M1404" s="6">
        <v>0.99522615469451303</v>
      </c>
      <c r="N1404" s="6">
        <v>20</v>
      </c>
      <c r="O1404" s="6">
        <v>0.51958380649522906</v>
      </c>
      <c r="P1404" s="6">
        <v>4</v>
      </c>
      <c r="Q1404" s="6">
        <v>0.77632857269019484</v>
      </c>
      <c r="R1404" s="6">
        <v>3</v>
      </c>
      <c r="S1404" s="6">
        <v>0.62064871092381357</v>
      </c>
      <c r="T1404" s="6">
        <v>15</v>
      </c>
      <c r="U1404" s="6">
        <v>0.91571548358174482</v>
      </c>
      <c r="V1404" s="6">
        <v>3</v>
      </c>
      <c r="W1404" s="6">
        <v>0.98176173642410625</v>
      </c>
      <c r="X1404" s="6">
        <v>3</v>
      </c>
      <c r="Y1404" s="6">
        <v>0.65063274873803767</v>
      </c>
      <c r="Z1404" s="6">
        <v>25</v>
      </c>
      <c r="AA1404" s="6">
        <v>0.7126704267524252</v>
      </c>
      <c r="AB1404" s="6">
        <v>3</v>
      </c>
      <c r="AC1404" s="6">
        <v>0.97655649964471947</v>
      </c>
      <c r="AD1404" s="6">
        <v>3</v>
      </c>
      <c r="AE1404" s="6">
        <v>0.55711251369587556</v>
      </c>
      <c r="AF1404" s="6">
        <v>20</v>
      </c>
      <c r="AG1404" s="6">
        <v>0.44840948276667431</v>
      </c>
      <c r="AH1404" s="6">
        <v>4</v>
      </c>
      <c r="AI1404" s="6">
        <v>0.8927813383136648</v>
      </c>
      <c r="AJ1404" s="6">
        <v>3</v>
      </c>
      <c r="AK1404" s="6">
        <v>0.76860086917287251</v>
      </c>
      <c r="AL1404" s="6">
        <v>10</v>
      </c>
      <c r="AM1404" s="6">
        <v>0.90322044971518733</v>
      </c>
      <c r="AN1404" s="6">
        <v>3</v>
      </c>
      <c r="AO1404" s="6">
        <v>0.66757280065711211</v>
      </c>
      <c r="AP1404" s="6">
        <v>4</v>
      </c>
      <c r="AQ1404" s="6">
        <v>0.93667050730990709</v>
      </c>
      <c r="AR1404" s="6">
        <v>10</v>
      </c>
      <c r="AS1404" s="6">
        <v>0.99999479984702089</v>
      </c>
      <c r="AT1404" s="6">
        <v>5</v>
      </c>
      <c r="AU1404" s="6">
        <v>0.58505752690222823</v>
      </c>
      <c r="AV1404" s="6">
        <v>4</v>
      </c>
      <c r="AW1404" s="6">
        <v>0.65026854842040016</v>
      </c>
    </row>
    <row r="1405" spans="1:49" ht="15.75" hidden="1" customHeight="1" x14ac:dyDescent="0.25">
      <c r="A1405" s="6" t="s">
        <v>716</v>
      </c>
      <c r="B1405" s="6" t="s">
        <v>903</v>
      </c>
      <c r="C1405" s="6" t="s">
        <v>903</v>
      </c>
      <c r="D1405" s="7">
        <f>IF(COUNTIF(Recovered!$A$2:$A$808,A1405)&gt;0,VLOOKUP($B1405,Recovered!$B$2:$C$808,2,FALSE),0)</f>
        <v>0</v>
      </c>
      <c r="E1405" s="8">
        <f>IF(COUNTIF(Recovered!$A$2:$A$808,A1405)&gt;0,1,0)</f>
        <v>0</v>
      </c>
      <c r="F1405" s="6">
        <v>3</v>
      </c>
      <c r="G1405" s="6">
        <v>0.59819930177316583</v>
      </c>
      <c r="H1405" s="6">
        <v>4</v>
      </c>
      <c r="I1405" s="6">
        <v>0.61067283590663723</v>
      </c>
      <c r="J1405" s="6">
        <v>2</v>
      </c>
      <c r="K1405" s="6">
        <v>0.95875725421821223</v>
      </c>
      <c r="L1405" s="6">
        <v>3</v>
      </c>
      <c r="M1405" s="6">
        <v>0.51753366645860654</v>
      </c>
      <c r="N1405" s="6">
        <v>20</v>
      </c>
      <c r="O1405" s="6">
        <v>0.81605975298636269</v>
      </c>
      <c r="P1405" s="6">
        <v>3</v>
      </c>
      <c r="Q1405" s="6">
        <v>0.85968969896586933</v>
      </c>
      <c r="R1405" s="6">
        <v>3</v>
      </c>
      <c r="S1405" s="6">
        <v>0.5586820003822196</v>
      </c>
      <c r="T1405" s="6">
        <v>25</v>
      </c>
      <c r="U1405" s="6">
        <v>0.50421048960103132</v>
      </c>
      <c r="V1405" s="6">
        <v>4</v>
      </c>
      <c r="W1405" s="6">
        <v>0.96251791981875379</v>
      </c>
      <c r="X1405" s="6">
        <v>4</v>
      </c>
      <c r="Y1405" s="6">
        <v>0.89106446396446859</v>
      </c>
      <c r="Z1405" s="6">
        <v>20</v>
      </c>
      <c r="AA1405" s="6">
        <v>0.47703770266069417</v>
      </c>
      <c r="AB1405" s="6">
        <v>4</v>
      </c>
      <c r="AC1405" s="6">
        <v>0.77625530625700179</v>
      </c>
      <c r="AD1405" s="6">
        <v>4</v>
      </c>
      <c r="AE1405" s="6">
        <v>0.52664825557987605</v>
      </c>
      <c r="AF1405" s="6">
        <v>15</v>
      </c>
      <c r="AG1405" s="6">
        <v>0.92861710255171048</v>
      </c>
      <c r="AH1405" s="6">
        <v>4</v>
      </c>
      <c r="AI1405" s="6">
        <v>0.88337482329950467</v>
      </c>
      <c r="AJ1405" s="6">
        <v>4</v>
      </c>
      <c r="AK1405" s="6">
        <v>0.7633345326087726</v>
      </c>
      <c r="AL1405" s="6">
        <v>10</v>
      </c>
      <c r="AM1405" s="6">
        <v>0.95220128758639111</v>
      </c>
      <c r="AN1405" s="6">
        <v>3</v>
      </c>
      <c r="AO1405" s="6">
        <v>0.69701071173277429</v>
      </c>
      <c r="AP1405" s="6">
        <v>4</v>
      </c>
      <c r="AQ1405" s="6">
        <v>0.91649182641667615</v>
      </c>
      <c r="AR1405" s="6">
        <v>10</v>
      </c>
      <c r="AS1405" s="6">
        <v>0.99999611108156183</v>
      </c>
      <c r="AT1405" s="6">
        <v>3</v>
      </c>
      <c r="AU1405" s="6">
        <v>0.79527667977515937</v>
      </c>
      <c r="AV1405" s="6">
        <v>3</v>
      </c>
      <c r="AW1405" s="6">
        <v>0.55781999402369253</v>
      </c>
    </row>
    <row r="1406" spans="1:49" ht="15.75" customHeight="1" x14ac:dyDescent="0.25">
      <c r="A1406" s="6" t="s">
        <v>428</v>
      </c>
      <c r="B1406" s="6" t="s">
        <v>903</v>
      </c>
      <c r="C1406" s="6" t="s">
        <v>903</v>
      </c>
      <c r="D1406" s="7">
        <f>IF(COUNTIF(Recovered!$A$2:$A$808,A1406)&gt;0,VLOOKUP($B1406,Recovered!$B$2:$C$808,2,FALSE),0)</f>
        <v>21289</v>
      </c>
      <c r="E1406" s="8">
        <f>IF(COUNTIF(Recovered!$A$2:$A$808,A1406)&gt;0,1,0)</f>
        <v>1</v>
      </c>
      <c r="F1406" s="6">
        <v>4</v>
      </c>
      <c r="G1406" s="6">
        <v>0.74288714261049216</v>
      </c>
      <c r="H1406" s="6">
        <v>4</v>
      </c>
      <c r="I1406" s="6">
        <v>0.80572664026554075</v>
      </c>
      <c r="J1406" s="6">
        <v>2</v>
      </c>
      <c r="K1406" s="6">
        <v>0.8371139473039193</v>
      </c>
      <c r="L1406" s="6">
        <v>4</v>
      </c>
      <c r="M1406" s="6">
        <v>0.99574772065158057</v>
      </c>
      <c r="N1406" s="6">
        <v>20</v>
      </c>
      <c r="O1406" s="6">
        <v>0.70951987506342984</v>
      </c>
      <c r="P1406" s="6">
        <v>3</v>
      </c>
      <c r="Q1406" s="6">
        <v>0.91396310487526666</v>
      </c>
      <c r="R1406" s="6">
        <v>3</v>
      </c>
      <c r="S1406" s="6">
        <v>0.81287887156443428</v>
      </c>
      <c r="T1406" s="6">
        <v>15</v>
      </c>
      <c r="U1406" s="6">
        <v>0.69844929093991059</v>
      </c>
      <c r="V1406" s="6">
        <v>3</v>
      </c>
      <c r="W1406" s="6">
        <v>0.70348450377355498</v>
      </c>
      <c r="X1406" s="6">
        <v>3</v>
      </c>
      <c r="Y1406" s="6">
        <v>0.72351207018650066</v>
      </c>
      <c r="Z1406" s="6">
        <v>25</v>
      </c>
      <c r="AA1406" s="6">
        <v>0.56460246344706178</v>
      </c>
      <c r="AB1406" s="6">
        <v>3</v>
      </c>
      <c r="AC1406" s="6">
        <v>0.89257349176867273</v>
      </c>
      <c r="AD1406" s="6">
        <v>3</v>
      </c>
      <c r="AE1406" s="6">
        <v>0.68975232162290767</v>
      </c>
      <c r="AF1406" s="6">
        <v>10</v>
      </c>
      <c r="AG1406" s="6">
        <v>0.68088765300717835</v>
      </c>
      <c r="AH1406" s="6">
        <v>3</v>
      </c>
      <c r="AI1406" s="6">
        <v>0.86070364707482472</v>
      </c>
      <c r="AJ1406" s="6">
        <v>3</v>
      </c>
      <c r="AK1406" s="6">
        <v>0.89982000509342519</v>
      </c>
      <c r="AL1406" s="6">
        <v>20</v>
      </c>
      <c r="AM1406" s="6">
        <v>0.97731913829886774</v>
      </c>
      <c r="AN1406" s="6">
        <v>4</v>
      </c>
      <c r="AO1406" s="6">
        <v>0.99471421488556167</v>
      </c>
      <c r="AP1406" s="6">
        <v>4</v>
      </c>
      <c r="AQ1406" s="6">
        <v>0.96880724349594383</v>
      </c>
      <c r="AR1406" s="6">
        <v>10</v>
      </c>
      <c r="AS1406" s="6">
        <v>0.99999682630073616</v>
      </c>
      <c r="AT1406" s="6">
        <v>4</v>
      </c>
      <c r="AU1406" s="6">
        <v>0.87968455148071845</v>
      </c>
      <c r="AV1406" s="6">
        <v>4</v>
      </c>
      <c r="AW1406" s="6">
        <v>0.97201817124494128</v>
      </c>
    </row>
    <row r="1407" spans="1:49" ht="15.75" hidden="1" customHeight="1" x14ac:dyDescent="0.25">
      <c r="A1407" s="6" t="s">
        <v>716</v>
      </c>
      <c r="B1407" s="6" t="s">
        <v>904</v>
      </c>
      <c r="C1407" s="6" t="s">
        <v>904</v>
      </c>
      <c r="D1407" s="7">
        <f>IF(COUNTIF(Recovered!$A$2:$A$808,A1407)&gt;0,VLOOKUP($B1407,Recovered!$B$2:$C$808,2,FALSE),0)</f>
        <v>0</v>
      </c>
      <c r="E1407" s="8">
        <f>IF(COUNTIF(Recovered!$A$2:$A$808,A1407)&gt;0,1,0)</f>
        <v>0</v>
      </c>
      <c r="F1407" s="6">
        <v>3</v>
      </c>
      <c r="G1407" s="6">
        <v>0.72492517960342873</v>
      </c>
      <c r="H1407" s="6">
        <v>4</v>
      </c>
      <c r="I1407" s="6">
        <v>0.54246223982457176</v>
      </c>
      <c r="J1407" s="6">
        <v>2</v>
      </c>
      <c r="K1407" s="6">
        <v>0.96605059148819805</v>
      </c>
      <c r="L1407" s="6">
        <v>3</v>
      </c>
      <c r="M1407" s="6">
        <v>0.96218670221537905</v>
      </c>
      <c r="N1407" s="6">
        <v>20</v>
      </c>
      <c r="O1407" s="6">
        <v>0.78114417742663866</v>
      </c>
      <c r="P1407" s="6">
        <v>4</v>
      </c>
      <c r="Q1407" s="6">
        <v>0.72985443414821027</v>
      </c>
      <c r="R1407" s="6">
        <v>4</v>
      </c>
      <c r="S1407" s="6">
        <v>0.59116338773234589</v>
      </c>
      <c r="T1407" s="6">
        <v>20</v>
      </c>
      <c r="U1407" s="6">
        <v>0.5807134181600434</v>
      </c>
      <c r="V1407" s="6">
        <v>4</v>
      </c>
      <c r="W1407" s="6">
        <v>0.84765622536634933</v>
      </c>
      <c r="X1407" s="6">
        <v>4</v>
      </c>
      <c r="Y1407" s="6">
        <v>0.85956593834903106</v>
      </c>
      <c r="Z1407" s="6">
        <v>20</v>
      </c>
      <c r="AA1407" s="6">
        <v>0.77998803434461073</v>
      </c>
      <c r="AB1407" s="6">
        <v>4</v>
      </c>
      <c r="AC1407" s="6">
        <v>0.95696955594968069</v>
      </c>
      <c r="AD1407" s="6">
        <v>4</v>
      </c>
      <c r="AE1407" s="6">
        <v>0.86339351231655481</v>
      </c>
      <c r="AF1407" s="6">
        <v>20</v>
      </c>
      <c r="AG1407" s="6">
        <v>0.67631460445124714</v>
      </c>
      <c r="AH1407" s="6">
        <v>4</v>
      </c>
      <c r="AI1407" s="6">
        <v>0.92163418650178808</v>
      </c>
      <c r="AJ1407" s="6">
        <v>4</v>
      </c>
      <c r="AK1407" s="6">
        <v>0.87112182843430497</v>
      </c>
      <c r="AL1407" s="6">
        <v>10</v>
      </c>
      <c r="AM1407" s="6">
        <v>0.99629291148155752</v>
      </c>
      <c r="AN1407" s="6">
        <v>3</v>
      </c>
      <c r="AO1407" s="6">
        <v>0.9839278615994177</v>
      </c>
      <c r="AP1407" s="6">
        <v>3</v>
      </c>
      <c r="AQ1407" s="6">
        <v>0.72410175564583712</v>
      </c>
      <c r="AR1407" s="6">
        <v>10</v>
      </c>
      <c r="AS1407" s="6">
        <v>0.99999956798009337</v>
      </c>
      <c r="AT1407" s="6">
        <v>3</v>
      </c>
      <c r="AU1407" s="6">
        <v>0.8612915017558963</v>
      </c>
      <c r="AV1407" s="6">
        <v>3</v>
      </c>
      <c r="AW1407" s="6">
        <v>0.79177775414525031</v>
      </c>
    </row>
    <row r="1408" spans="1:49" ht="15.75" customHeight="1" x14ac:dyDescent="0.25">
      <c r="A1408" s="6" t="s">
        <v>428</v>
      </c>
      <c r="B1408" s="6" t="s">
        <v>904</v>
      </c>
      <c r="C1408" s="6" t="s">
        <v>904</v>
      </c>
      <c r="D1408" s="7">
        <f>IF(COUNTIF(Recovered!$A$2:$A$808,A1408)&gt;0,VLOOKUP($B1408,Recovered!$B$2:$C$808,2,FALSE),0)</f>
        <v>21289</v>
      </c>
      <c r="E1408" s="8">
        <f>IF(COUNTIF(Recovered!$A$2:$A$808,A1408)&gt;0,1,0)</f>
        <v>1</v>
      </c>
      <c r="F1408" s="6">
        <v>3</v>
      </c>
      <c r="G1408" s="6">
        <v>0.65570221083565494</v>
      </c>
      <c r="H1408" s="6">
        <v>3</v>
      </c>
      <c r="I1408" s="6">
        <v>0.69924590723185021</v>
      </c>
      <c r="J1408" s="6">
        <v>1</v>
      </c>
      <c r="K1408" s="6">
        <v>0.62199857328475594</v>
      </c>
      <c r="L1408" s="6">
        <v>3</v>
      </c>
      <c r="M1408" s="6">
        <v>0.95581039804999535</v>
      </c>
      <c r="N1408" s="6">
        <v>20</v>
      </c>
      <c r="O1408" s="6">
        <v>0.83101147961856869</v>
      </c>
      <c r="P1408" s="6">
        <v>3</v>
      </c>
      <c r="Q1408" s="6">
        <v>0.49955099200892827</v>
      </c>
      <c r="R1408" s="6">
        <v>3</v>
      </c>
      <c r="S1408" s="6">
        <v>0.6756731876910832</v>
      </c>
      <c r="T1408" s="6">
        <v>25</v>
      </c>
      <c r="U1408" s="6">
        <v>0.79850820169678638</v>
      </c>
      <c r="V1408" s="6">
        <v>4</v>
      </c>
      <c r="W1408" s="6">
        <v>0.98878681570428717</v>
      </c>
      <c r="X1408" s="6">
        <v>4</v>
      </c>
      <c r="Y1408" s="6">
        <v>0.98610309600766421</v>
      </c>
      <c r="Z1408" s="6">
        <v>25</v>
      </c>
      <c r="AA1408" s="6">
        <v>0.56707194283302242</v>
      </c>
      <c r="AB1408" s="6">
        <v>4</v>
      </c>
      <c r="AC1408" s="6">
        <v>0.9958016289051359</v>
      </c>
      <c r="AD1408" s="6">
        <v>4</v>
      </c>
      <c r="AE1408" s="6">
        <v>0.96439576887316847</v>
      </c>
      <c r="AF1408" s="6">
        <v>15</v>
      </c>
      <c r="AG1408" s="6">
        <v>0.92382504546802902</v>
      </c>
      <c r="AH1408" s="6">
        <v>3</v>
      </c>
      <c r="AI1408" s="6">
        <v>0.75487460471288348</v>
      </c>
      <c r="AJ1408" s="6">
        <v>3</v>
      </c>
      <c r="AK1408" s="6">
        <v>0.70536436492463139</v>
      </c>
      <c r="AL1408" s="6">
        <v>10</v>
      </c>
      <c r="AM1408" s="6">
        <v>0.99480138133337148</v>
      </c>
      <c r="AN1408" s="6">
        <v>3</v>
      </c>
      <c r="AO1408" s="6">
        <v>0.6175420781800004</v>
      </c>
      <c r="AP1408" s="6">
        <v>4</v>
      </c>
      <c r="AQ1408" s="6">
        <v>0.83319759171830121</v>
      </c>
      <c r="AR1408" s="6">
        <v>5</v>
      </c>
      <c r="AS1408" s="6">
        <v>0.99999873355510194</v>
      </c>
      <c r="AT1408" s="6">
        <v>4</v>
      </c>
      <c r="AU1408" s="6">
        <v>0.49061533009510089</v>
      </c>
      <c r="AV1408" s="6">
        <v>4</v>
      </c>
      <c r="AW1408" s="6">
        <v>0.74749564486636555</v>
      </c>
    </row>
    <row r="1409" spans="1:49" ht="15.75" hidden="1" customHeight="1" x14ac:dyDescent="0.25">
      <c r="A1409" s="6" t="s">
        <v>716</v>
      </c>
      <c r="B1409" s="6" t="s">
        <v>905</v>
      </c>
      <c r="C1409" s="6" t="s">
        <v>905</v>
      </c>
      <c r="D1409" s="7">
        <f>IF(COUNTIF(Recovered!$A$2:$A$808,A1409)&gt;0,VLOOKUP($B1409,Recovered!$B$2:$C$808,2,FALSE),0)</f>
        <v>0</v>
      </c>
      <c r="E1409" s="8">
        <f>IF(COUNTIF(Recovered!$A$2:$A$808,A1409)&gt;0,1,0)</f>
        <v>0</v>
      </c>
      <c r="F1409" s="6">
        <v>3</v>
      </c>
      <c r="G1409" s="6">
        <v>0.73029121480388159</v>
      </c>
      <c r="H1409" s="6">
        <v>4</v>
      </c>
      <c r="I1409" s="6">
        <v>0.50555638687832682</v>
      </c>
      <c r="J1409" s="6">
        <v>2</v>
      </c>
      <c r="K1409" s="6">
        <v>0.95354917416084395</v>
      </c>
      <c r="L1409" s="6">
        <v>4</v>
      </c>
      <c r="M1409" s="6">
        <v>0.83617037400872474</v>
      </c>
      <c r="N1409" s="6">
        <v>20</v>
      </c>
      <c r="O1409" s="6">
        <v>0.76477176199824992</v>
      </c>
      <c r="P1409" s="6">
        <v>3</v>
      </c>
      <c r="Q1409" s="6">
        <v>0.81708768851324576</v>
      </c>
      <c r="R1409" s="6">
        <v>3</v>
      </c>
      <c r="S1409" s="6">
        <v>0.83443123659529916</v>
      </c>
      <c r="T1409" s="6">
        <v>20</v>
      </c>
      <c r="U1409" s="6">
        <v>0.48140801712576281</v>
      </c>
      <c r="V1409" s="6">
        <v>4</v>
      </c>
      <c r="W1409" s="6">
        <v>0.56132145163108116</v>
      </c>
      <c r="X1409" s="6">
        <v>3</v>
      </c>
      <c r="Y1409" s="6">
        <v>0.59161730345591901</v>
      </c>
      <c r="Z1409" s="6">
        <v>20</v>
      </c>
      <c r="AA1409" s="6">
        <v>0.66663957262268991</v>
      </c>
      <c r="AB1409" s="6">
        <v>3</v>
      </c>
      <c r="AC1409" s="6">
        <v>0.56180380020333098</v>
      </c>
      <c r="AD1409" s="6">
        <v>3</v>
      </c>
      <c r="AE1409" s="6">
        <v>0.75053994860860063</v>
      </c>
      <c r="AF1409" s="6">
        <v>20</v>
      </c>
      <c r="AG1409" s="6">
        <v>0.78132955712200436</v>
      </c>
      <c r="AH1409" s="6">
        <v>4</v>
      </c>
      <c r="AI1409" s="6">
        <v>0.94288998976519245</v>
      </c>
      <c r="AJ1409" s="6">
        <v>3</v>
      </c>
      <c r="AK1409" s="6">
        <v>0.61671077198353508</v>
      </c>
      <c r="AL1409" s="6">
        <v>10</v>
      </c>
      <c r="AM1409" s="6">
        <v>0.99194284329836657</v>
      </c>
      <c r="AN1409" s="6">
        <v>3</v>
      </c>
      <c r="AO1409" s="6">
        <v>0.82544170988900745</v>
      </c>
      <c r="AP1409" s="6">
        <v>4</v>
      </c>
      <c r="AQ1409" s="6">
        <v>0.92962949006117457</v>
      </c>
      <c r="AR1409" s="6">
        <v>10</v>
      </c>
      <c r="AS1409" s="6">
        <v>0.99999956798009337</v>
      </c>
      <c r="AT1409" s="6">
        <v>3</v>
      </c>
      <c r="AU1409" s="6">
        <v>0.55530886861972872</v>
      </c>
      <c r="AV1409" s="6">
        <v>3</v>
      </c>
      <c r="AW1409" s="6">
        <v>0.55513083182408218</v>
      </c>
    </row>
    <row r="1410" spans="1:49" ht="15.75" customHeight="1" x14ac:dyDescent="0.25">
      <c r="A1410" s="6" t="s">
        <v>428</v>
      </c>
      <c r="B1410" s="6" t="s">
        <v>905</v>
      </c>
      <c r="C1410" s="6" t="s">
        <v>905</v>
      </c>
      <c r="D1410" s="7">
        <f>IF(COUNTIF(Recovered!$A$2:$A$808,A1410)&gt;0,VLOOKUP($B1410,Recovered!$B$2:$C$808,2,FALSE),0)</f>
        <v>21289</v>
      </c>
      <c r="E1410" s="8">
        <f>IF(COUNTIF(Recovered!$A$2:$A$808,A1410)&gt;0,1,0)</f>
        <v>1</v>
      </c>
      <c r="F1410" s="6">
        <v>3</v>
      </c>
      <c r="G1410" s="6">
        <v>0.50278381123998939</v>
      </c>
      <c r="H1410" s="6">
        <v>3</v>
      </c>
      <c r="I1410" s="6">
        <v>0.67861930415904803</v>
      </c>
      <c r="J1410" s="6">
        <v>1</v>
      </c>
      <c r="K1410" s="6">
        <v>0.75443368294881064</v>
      </c>
      <c r="L1410" s="6">
        <v>3</v>
      </c>
      <c r="M1410" s="6">
        <v>0.97929653451353349</v>
      </c>
      <c r="N1410" s="6">
        <v>20</v>
      </c>
      <c r="O1410" s="6">
        <v>0.54218413649977648</v>
      </c>
      <c r="P1410" s="6">
        <v>3</v>
      </c>
      <c r="Q1410" s="6">
        <v>0.97137840900062822</v>
      </c>
      <c r="R1410" s="6">
        <v>3</v>
      </c>
      <c r="S1410" s="6">
        <v>0.82124175402069721</v>
      </c>
      <c r="T1410" s="6">
        <v>25</v>
      </c>
      <c r="U1410" s="6">
        <v>0.66994192463719537</v>
      </c>
      <c r="V1410" s="6">
        <v>4</v>
      </c>
      <c r="W1410" s="6">
        <v>0.99436742894715169</v>
      </c>
      <c r="X1410" s="6">
        <v>4</v>
      </c>
      <c r="Y1410" s="6">
        <v>0.98610321434004289</v>
      </c>
      <c r="Z1410" s="6">
        <v>25</v>
      </c>
      <c r="AA1410" s="6">
        <v>0.49441610427371102</v>
      </c>
      <c r="AB1410" s="6">
        <v>4</v>
      </c>
      <c r="AC1410" s="6">
        <v>0.67916876022506978</v>
      </c>
      <c r="AD1410" s="6">
        <v>4</v>
      </c>
      <c r="AE1410" s="6">
        <v>0.97374030811698575</v>
      </c>
      <c r="AF1410" s="6">
        <v>15</v>
      </c>
      <c r="AG1410" s="6">
        <v>0.85707259987433237</v>
      </c>
      <c r="AH1410" s="6">
        <v>3</v>
      </c>
      <c r="AI1410" s="6">
        <v>0.49964451670827109</v>
      </c>
      <c r="AJ1410" s="6">
        <v>3</v>
      </c>
      <c r="AK1410" s="6">
        <v>0.75457392257022571</v>
      </c>
      <c r="AL1410" s="6">
        <v>10</v>
      </c>
      <c r="AM1410" s="6">
        <v>0.99784670666950592</v>
      </c>
      <c r="AN1410" s="6">
        <v>3</v>
      </c>
      <c r="AO1410" s="6">
        <v>0.52919407656066664</v>
      </c>
      <c r="AP1410" s="6">
        <v>3</v>
      </c>
      <c r="AQ1410" s="6">
        <v>0.52364248921780032</v>
      </c>
      <c r="AR1410" s="6">
        <v>5</v>
      </c>
      <c r="AS1410" s="6">
        <v>0.99999909116577301</v>
      </c>
      <c r="AT1410" s="6">
        <v>4</v>
      </c>
      <c r="AU1410" s="6">
        <v>0.68357575159361883</v>
      </c>
      <c r="AV1410" s="6">
        <v>4</v>
      </c>
      <c r="AW1410" s="6">
        <v>0.73949484335971249</v>
      </c>
    </row>
    <row r="1411" spans="1:49" ht="15.75" hidden="1" customHeight="1" x14ac:dyDescent="0.25">
      <c r="A1411" s="6" t="s">
        <v>716</v>
      </c>
      <c r="B1411" s="6" t="s">
        <v>906</v>
      </c>
      <c r="C1411" s="6" t="s">
        <v>906</v>
      </c>
      <c r="D1411" s="7">
        <f>IF(COUNTIF(Recovered!$A$2:$A$808,A1411)&gt;0,VLOOKUP($B1411,Recovered!$B$2:$C$808,2,FALSE),0)</f>
        <v>0</v>
      </c>
      <c r="E1411" s="8">
        <f>IF(COUNTIF(Recovered!$A$2:$A$808,A1411)&gt;0,1,0)</f>
        <v>0</v>
      </c>
      <c r="F1411" s="6">
        <v>3</v>
      </c>
      <c r="G1411" s="6">
        <v>0.69722252364426329</v>
      </c>
      <c r="H1411" s="6">
        <v>4</v>
      </c>
      <c r="I1411" s="6">
        <v>0.89536587621778529</v>
      </c>
      <c r="J1411" s="6">
        <v>2</v>
      </c>
      <c r="K1411" s="6">
        <v>0.86332171549742365</v>
      </c>
      <c r="L1411" s="6">
        <v>3</v>
      </c>
      <c r="M1411" s="6">
        <v>0.91281939303840876</v>
      </c>
      <c r="N1411" s="6">
        <v>20</v>
      </c>
      <c r="O1411" s="6">
        <v>0.81255068921342488</v>
      </c>
      <c r="P1411" s="6">
        <v>4</v>
      </c>
      <c r="Q1411" s="6">
        <v>0.7049956404132367</v>
      </c>
      <c r="R1411" s="6">
        <v>3</v>
      </c>
      <c r="S1411" s="6">
        <v>0.62176355199636002</v>
      </c>
      <c r="T1411" s="6">
        <v>20</v>
      </c>
      <c r="U1411" s="6">
        <v>0.55429341637209872</v>
      </c>
      <c r="V1411" s="6">
        <v>3</v>
      </c>
      <c r="W1411" s="6">
        <v>0.49979529719465171</v>
      </c>
      <c r="X1411" s="6">
        <v>4</v>
      </c>
      <c r="Y1411" s="6">
        <v>0.65008940460813458</v>
      </c>
      <c r="Z1411" s="6">
        <v>20</v>
      </c>
      <c r="AA1411" s="6">
        <v>0.66618919647046748</v>
      </c>
      <c r="AB1411" s="6">
        <v>4</v>
      </c>
      <c r="AC1411" s="6">
        <v>0.98017693862234678</v>
      </c>
      <c r="AD1411" s="6">
        <v>4</v>
      </c>
      <c r="AE1411" s="6">
        <v>0.61622664063928956</v>
      </c>
      <c r="AF1411" s="6">
        <v>20</v>
      </c>
      <c r="AG1411" s="6">
        <v>0.90748286369693587</v>
      </c>
      <c r="AH1411" s="6">
        <v>4</v>
      </c>
      <c r="AI1411" s="6">
        <v>0.92143131567511904</v>
      </c>
      <c r="AJ1411" s="6">
        <v>4</v>
      </c>
      <c r="AK1411" s="6">
        <v>0.71706484725256059</v>
      </c>
      <c r="AL1411" s="6">
        <v>10</v>
      </c>
      <c r="AM1411" s="6">
        <v>0.99395622383779791</v>
      </c>
      <c r="AN1411" s="6">
        <v>3</v>
      </c>
      <c r="AO1411" s="6">
        <v>0.94086582051774781</v>
      </c>
      <c r="AP1411" s="6">
        <v>4</v>
      </c>
      <c r="AQ1411" s="6">
        <v>0.71698319255726206</v>
      </c>
      <c r="AR1411" s="6">
        <v>10</v>
      </c>
      <c r="AS1411" s="6">
        <v>0.9999996871837189</v>
      </c>
      <c r="AT1411" s="6">
        <v>3</v>
      </c>
      <c r="AU1411" s="6">
        <v>0.83780461668381789</v>
      </c>
      <c r="AV1411" s="6">
        <v>4</v>
      </c>
      <c r="AW1411" s="6">
        <v>0.57893955637106287</v>
      </c>
    </row>
    <row r="1412" spans="1:49" ht="15.75" customHeight="1" x14ac:dyDescent="0.25">
      <c r="A1412" s="6" t="s">
        <v>428</v>
      </c>
      <c r="B1412" s="6" t="s">
        <v>906</v>
      </c>
      <c r="C1412" s="6" t="s">
        <v>906</v>
      </c>
      <c r="D1412" s="7">
        <f>IF(COUNTIF(Recovered!$A$2:$A$808,A1412)&gt;0,VLOOKUP($B1412,Recovered!$B$2:$C$808,2,FALSE),0)</f>
        <v>21289</v>
      </c>
      <c r="E1412" s="8">
        <f>IF(COUNTIF(Recovered!$A$2:$A$808,A1412)&gt;0,1,0)</f>
        <v>1</v>
      </c>
      <c r="F1412" s="6">
        <v>3</v>
      </c>
      <c r="G1412" s="6">
        <v>0.63468800597779451</v>
      </c>
      <c r="H1412" s="6">
        <v>3</v>
      </c>
      <c r="I1412" s="6">
        <v>0.71110850629497036</v>
      </c>
      <c r="J1412" s="6">
        <v>1</v>
      </c>
      <c r="K1412" s="6">
        <v>0.89326143910297029</v>
      </c>
      <c r="L1412" s="6">
        <v>2</v>
      </c>
      <c r="M1412" s="6">
        <v>0.87104105305236279</v>
      </c>
      <c r="N1412" s="6">
        <v>20</v>
      </c>
      <c r="O1412" s="6">
        <v>0.80941582112440058</v>
      </c>
      <c r="P1412" s="6">
        <v>3</v>
      </c>
      <c r="Q1412" s="6">
        <v>0.499686813406793</v>
      </c>
      <c r="R1412" s="6">
        <v>3</v>
      </c>
      <c r="S1412" s="6">
        <v>0.92750948327273797</v>
      </c>
      <c r="T1412" s="6">
        <v>25</v>
      </c>
      <c r="U1412" s="6">
        <v>0.64763675699199996</v>
      </c>
      <c r="V1412" s="6">
        <v>3</v>
      </c>
      <c r="W1412" s="6">
        <v>0.73025363498490481</v>
      </c>
      <c r="X1412" s="6">
        <v>3</v>
      </c>
      <c r="Y1412" s="6">
        <v>0.86498272789591779</v>
      </c>
      <c r="Z1412" s="6">
        <v>20</v>
      </c>
      <c r="AA1412" s="6">
        <v>0.43049602009512522</v>
      </c>
      <c r="AB1412" s="6">
        <v>4</v>
      </c>
      <c r="AC1412" s="6">
        <v>0.93934103138153968</v>
      </c>
      <c r="AD1412" s="6">
        <v>3</v>
      </c>
      <c r="AE1412" s="6">
        <v>0.7759637762334517</v>
      </c>
      <c r="AF1412" s="6">
        <v>15</v>
      </c>
      <c r="AG1412" s="6">
        <v>0.89463041511296337</v>
      </c>
      <c r="AH1412" s="6">
        <v>4</v>
      </c>
      <c r="AI1412" s="6">
        <v>0.90441909079972382</v>
      </c>
      <c r="AJ1412" s="6">
        <v>3</v>
      </c>
      <c r="AK1412" s="6">
        <v>0.79579523395956386</v>
      </c>
      <c r="AL1412" s="6">
        <v>10</v>
      </c>
      <c r="AM1412" s="6">
        <v>0.90426709785621784</v>
      </c>
      <c r="AN1412" s="6">
        <v>2</v>
      </c>
      <c r="AO1412" s="6">
        <v>0.6789462602432571</v>
      </c>
      <c r="AP1412" s="6">
        <v>3</v>
      </c>
      <c r="AQ1412" s="6">
        <v>0.75057897770067583</v>
      </c>
      <c r="AR1412" s="6">
        <v>10</v>
      </c>
      <c r="AS1412" s="6">
        <v>0.99999921036931172</v>
      </c>
      <c r="AT1412" s="6">
        <v>3</v>
      </c>
      <c r="AU1412" s="6">
        <v>0.6205880020362311</v>
      </c>
      <c r="AV1412" s="6">
        <v>3</v>
      </c>
      <c r="AW1412" s="6">
        <v>0.67098126729050644</v>
      </c>
    </row>
    <row r="1413" spans="1:49" ht="15.75" hidden="1" customHeight="1" x14ac:dyDescent="0.25">
      <c r="A1413" s="6" t="s">
        <v>716</v>
      </c>
      <c r="B1413" s="6" t="s">
        <v>907</v>
      </c>
      <c r="C1413" s="6" t="s">
        <v>907</v>
      </c>
      <c r="D1413" s="7">
        <f>IF(COUNTIF(Recovered!$A$2:$A$808,A1413)&gt;0,VLOOKUP($B1413,Recovered!$B$2:$C$808,2,FALSE),0)</f>
        <v>0</v>
      </c>
      <c r="E1413" s="8">
        <f>IF(COUNTIF(Recovered!$A$2:$A$808,A1413)&gt;0,1,0)</f>
        <v>0</v>
      </c>
      <c r="F1413" s="6">
        <v>3</v>
      </c>
      <c r="G1413" s="6">
        <v>0.72574898836137647</v>
      </c>
      <c r="H1413" s="6">
        <v>3</v>
      </c>
      <c r="I1413" s="6">
        <v>0.7200351346770919</v>
      </c>
      <c r="J1413" s="6">
        <v>2</v>
      </c>
      <c r="K1413" s="6">
        <v>0.94319647221126346</v>
      </c>
      <c r="L1413" s="6">
        <v>3</v>
      </c>
      <c r="M1413" s="6">
        <v>0.71346253657212522</v>
      </c>
      <c r="N1413" s="6">
        <v>20</v>
      </c>
      <c r="O1413" s="6">
        <v>0.81306227772529627</v>
      </c>
      <c r="P1413" s="6">
        <v>3</v>
      </c>
      <c r="Q1413" s="6">
        <v>0.65026728039796711</v>
      </c>
      <c r="R1413" s="6">
        <v>3</v>
      </c>
      <c r="S1413" s="6">
        <v>0.93980280466193866</v>
      </c>
      <c r="T1413" s="6">
        <v>20</v>
      </c>
      <c r="U1413" s="6">
        <v>0.6584903976905222</v>
      </c>
      <c r="V1413" s="6">
        <v>3</v>
      </c>
      <c r="W1413" s="6">
        <v>0.891765253285143</v>
      </c>
      <c r="X1413" s="6">
        <v>3</v>
      </c>
      <c r="Y1413" s="6">
        <v>0.8371384081308304</v>
      </c>
      <c r="Z1413" s="6">
        <v>20</v>
      </c>
      <c r="AA1413" s="6">
        <v>0.84091729929322934</v>
      </c>
      <c r="AB1413" s="6">
        <v>3</v>
      </c>
      <c r="AC1413" s="6">
        <v>0.56206918594598265</v>
      </c>
      <c r="AD1413" s="6">
        <v>3</v>
      </c>
      <c r="AE1413" s="6">
        <v>0.67670216933041305</v>
      </c>
      <c r="AF1413" s="6">
        <v>20</v>
      </c>
      <c r="AG1413" s="6">
        <v>0.89184393720453048</v>
      </c>
      <c r="AH1413" s="6">
        <v>3</v>
      </c>
      <c r="AI1413" s="6">
        <v>0.83182488090198525</v>
      </c>
      <c r="AJ1413" s="6">
        <v>3</v>
      </c>
      <c r="AK1413" s="6">
        <v>0.9430388018050756</v>
      </c>
      <c r="AL1413" s="6">
        <v>10</v>
      </c>
      <c r="AM1413" s="6">
        <v>0.99585376247664881</v>
      </c>
      <c r="AN1413" s="6">
        <v>3</v>
      </c>
      <c r="AO1413" s="6">
        <v>0.54016098688110759</v>
      </c>
      <c r="AP1413" s="6">
        <v>3</v>
      </c>
      <c r="AQ1413" s="6">
        <v>0.82148140268671332</v>
      </c>
      <c r="AR1413" s="6">
        <v>10</v>
      </c>
      <c r="AS1413" s="6">
        <v>0.9999996871837189</v>
      </c>
      <c r="AT1413" s="6">
        <v>3</v>
      </c>
      <c r="AU1413" s="6">
        <v>0.95003595664861928</v>
      </c>
      <c r="AV1413" s="6">
        <v>3</v>
      </c>
      <c r="AW1413" s="6">
        <v>0.98627780753526229</v>
      </c>
    </row>
    <row r="1414" spans="1:49" ht="15.75" customHeight="1" x14ac:dyDescent="0.25">
      <c r="A1414" s="6" t="s">
        <v>428</v>
      </c>
      <c r="B1414" s="6" t="s">
        <v>907</v>
      </c>
      <c r="C1414" s="6" t="s">
        <v>907</v>
      </c>
      <c r="D1414" s="7">
        <f>IF(COUNTIF(Recovered!$A$2:$A$808,A1414)&gt;0,VLOOKUP($B1414,Recovered!$B$2:$C$808,2,FALSE),0)</f>
        <v>21289</v>
      </c>
      <c r="E1414" s="8">
        <f>IF(COUNTIF(Recovered!$A$2:$A$808,A1414)&gt;0,1,0)</f>
        <v>1</v>
      </c>
      <c r="F1414" s="6">
        <v>3</v>
      </c>
      <c r="G1414" s="6">
        <v>0.58754799070123076</v>
      </c>
      <c r="H1414" s="6">
        <v>4</v>
      </c>
      <c r="I1414" s="6">
        <v>0.77503010904717118</v>
      </c>
      <c r="J1414" s="6">
        <v>1</v>
      </c>
      <c r="K1414" s="6">
        <v>0.86689840413179731</v>
      </c>
      <c r="L1414" s="6">
        <v>4</v>
      </c>
      <c r="M1414" s="6">
        <v>0.99563485675403707</v>
      </c>
      <c r="N1414" s="6">
        <v>20</v>
      </c>
      <c r="O1414" s="6">
        <v>0.45876765286226301</v>
      </c>
      <c r="P1414" s="6">
        <v>3</v>
      </c>
      <c r="Q1414" s="6">
        <v>0.82467744900461804</v>
      </c>
      <c r="R1414" s="6">
        <v>3</v>
      </c>
      <c r="S1414" s="6">
        <v>0.70330496226892614</v>
      </c>
      <c r="T1414" s="6">
        <v>20</v>
      </c>
      <c r="U1414" s="6">
        <v>0.35375570604225309</v>
      </c>
      <c r="V1414" s="6">
        <v>3</v>
      </c>
      <c r="W1414" s="6">
        <v>0.91908711303821788</v>
      </c>
      <c r="X1414" s="6">
        <v>4</v>
      </c>
      <c r="Y1414" s="6">
        <v>0.77655316597449187</v>
      </c>
      <c r="Z1414" s="6">
        <v>20</v>
      </c>
      <c r="AA1414" s="6">
        <v>0.52726764188150388</v>
      </c>
      <c r="AB1414" s="6">
        <v>3</v>
      </c>
      <c r="AC1414" s="6">
        <v>0.96202868757214033</v>
      </c>
      <c r="AD1414" s="6">
        <v>4</v>
      </c>
      <c r="AE1414" s="6">
        <v>0.62146593529508254</v>
      </c>
      <c r="AF1414" s="6">
        <v>20</v>
      </c>
      <c r="AG1414" s="6">
        <v>0.49793317385889613</v>
      </c>
      <c r="AH1414" s="6">
        <v>3</v>
      </c>
      <c r="AI1414" s="6">
        <v>0.75152919618364367</v>
      </c>
      <c r="AJ1414" s="6">
        <v>4</v>
      </c>
      <c r="AK1414" s="6">
        <v>0.55930591583385114</v>
      </c>
      <c r="AL1414" s="6">
        <v>10</v>
      </c>
      <c r="AM1414" s="6">
        <v>0.9950098906710847</v>
      </c>
      <c r="AN1414" s="6">
        <v>4</v>
      </c>
      <c r="AO1414" s="6">
        <v>0.70178950524408545</v>
      </c>
      <c r="AP1414" s="6">
        <v>4</v>
      </c>
      <c r="AQ1414" s="6">
        <v>0.87338929910820695</v>
      </c>
      <c r="AR1414" s="6">
        <v>10</v>
      </c>
      <c r="AS1414" s="6">
        <v>1</v>
      </c>
      <c r="AT1414" s="6">
        <v>4</v>
      </c>
      <c r="AU1414" s="6">
        <v>0.83676916086617459</v>
      </c>
      <c r="AV1414" s="6">
        <v>4</v>
      </c>
      <c r="AW1414" s="6">
        <v>0.84293635672890987</v>
      </c>
    </row>
    <row r="1415" spans="1:49" ht="15.75" hidden="1" customHeight="1" x14ac:dyDescent="0.25">
      <c r="A1415" s="6" t="s">
        <v>716</v>
      </c>
      <c r="B1415" s="6" t="s">
        <v>908</v>
      </c>
      <c r="C1415" s="6" t="s">
        <v>908</v>
      </c>
      <c r="D1415" s="7">
        <f>IF(COUNTIF(Recovered!$A$2:$A$808,A1415)&gt;0,VLOOKUP($B1415,Recovered!$B$2:$C$808,2,FALSE),0)</f>
        <v>0</v>
      </c>
      <c r="E1415" s="8">
        <f>IF(COUNTIF(Recovered!$A$2:$A$808,A1415)&gt;0,1,0)</f>
        <v>0</v>
      </c>
      <c r="F1415" s="6">
        <v>3</v>
      </c>
      <c r="G1415" s="6">
        <v>0.55724997588007996</v>
      </c>
      <c r="H1415" s="6">
        <v>3</v>
      </c>
      <c r="I1415" s="6">
        <v>0.56166173798678398</v>
      </c>
      <c r="J1415" s="6">
        <v>2</v>
      </c>
      <c r="K1415" s="6">
        <v>0.96343544874900899</v>
      </c>
      <c r="L1415" s="6">
        <v>4</v>
      </c>
      <c r="M1415" s="6">
        <v>0.78228200753464072</v>
      </c>
      <c r="N1415" s="6">
        <v>20</v>
      </c>
      <c r="O1415" s="6">
        <v>0.77512860613180112</v>
      </c>
      <c r="P1415" s="6">
        <v>3</v>
      </c>
      <c r="Q1415" s="6">
        <v>0.77676148100054887</v>
      </c>
      <c r="R1415" s="6">
        <v>3</v>
      </c>
      <c r="S1415" s="6">
        <v>0.87999507334248961</v>
      </c>
      <c r="T1415" s="6">
        <v>20</v>
      </c>
      <c r="U1415" s="6">
        <v>0.43577720671842068</v>
      </c>
      <c r="V1415" s="6">
        <v>3</v>
      </c>
      <c r="W1415" s="6">
        <v>0.92803011612649366</v>
      </c>
      <c r="X1415" s="6">
        <v>3</v>
      </c>
      <c r="Y1415" s="6">
        <v>0.84504624103827475</v>
      </c>
      <c r="Z1415" s="6">
        <v>20</v>
      </c>
      <c r="AA1415" s="6">
        <v>0.79387189663675284</v>
      </c>
      <c r="AB1415" s="6">
        <v>4</v>
      </c>
      <c r="AC1415" s="6">
        <v>0.62212726566107746</v>
      </c>
      <c r="AD1415" s="6">
        <v>4</v>
      </c>
      <c r="AE1415" s="6">
        <v>0.59248155930088997</v>
      </c>
      <c r="AF1415" s="6">
        <v>20</v>
      </c>
      <c r="AG1415" s="6">
        <v>0.72936410025864118</v>
      </c>
      <c r="AH1415" s="6">
        <v>4</v>
      </c>
      <c r="AI1415" s="6">
        <v>0.86641286032654119</v>
      </c>
      <c r="AJ1415" s="6">
        <v>4</v>
      </c>
      <c r="AK1415" s="6">
        <v>0.91346120736908909</v>
      </c>
      <c r="AL1415" s="6">
        <v>10</v>
      </c>
      <c r="AM1415" s="6">
        <v>0.99825731963387376</v>
      </c>
      <c r="AN1415" s="6">
        <v>3</v>
      </c>
      <c r="AO1415" s="6">
        <v>0.74931856909186079</v>
      </c>
      <c r="AP1415" s="6">
        <v>3</v>
      </c>
      <c r="AQ1415" s="6">
        <v>0.78918756612068686</v>
      </c>
      <c r="AR1415" s="6">
        <v>10</v>
      </c>
      <c r="AS1415" s="6">
        <v>0.99999980638736874</v>
      </c>
      <c r="AT1415" s="6">
        <v>3</v>
      </c>
      <c r="AU1415" s="6">
        <v>0.4917320424602436</v>
      </c>
      <c r="AV1415" s="6">
        <v>3</v>
      </c>
      <c r="AW1415" s="6">
        <v>0.92588036328413392</v>
      </c>
    </row>
    <row r="1416" spans="1:49" ht="15.75" hidden="1" customHeight="1" x14ac:dyDescent="0.25">
      <c r="A1416" s="6" t="s">
        <v>716</v>
      </c>
      <c r="B1416" s="6" t="s">
        <v>909</v>
      </c>
      <c r="C1416" s="6" t="s">
        <v>909</v>
      </c>
      <c r="D1416" s="7">
        <f>IF(COUNTIF(Recovered!$A$2:$A$808,A1416)&gt;0,VLOOKUP($B1416,Recovered!$B$2:$C$808,2,FALSE),0)</f>
        <v>0</v>
      </c>
      <c r="E1416" s="8">
        <f>IF(COUNTIF(Recovered!$A$2:$A$808,A1416)&gt;0,1,0)</f>
        <v>0</v>
      </c>
      <c r="F1416" s="6">
        <v>3</v>
      </c>
      <c r="G1416" s="6">
        <v>0.76586727077972983</v>
      </c>
      <c r="H1416" s="6">
        <v>3</v>
      </c>
      <c r="I1416" s="6">
        <v>0.74900195898578514</v>
      </c>
      <c r="J1416" s="6">
        <v>2</v>
      </c>
      <c r="K1416" s="6">
        <v>0.97190183638026384</v>
      </c>
      <c r="L1416" s="6">
        <v>2</v>
      </c>
      <c r="M1416" s="6">
        <v>0.71567019474847526</v>
      </c>
      <c r="N1416" s="6">
        <v>20</v>
      </c>
      <c r="O1416" s="6">
        <v>0.80300106400411131</v>
      </c>
      <c r="P1416" s="6">
        <v>3</v>
      </c>
      <c r="Q1416" s="6">
        <v>0.87761660436760891</v>
      </c>
      <c r="R1416" s="6">
        <v>3</v>
      </c>
      <c r="S1416" s="6">
        <v>0.95474143485826879</v>
      </c>
      <c r="T1416" s="6">
        <v>20</v>
      </c>
      <c r="U1416" s="6">
        <v>0.57885156424606532</v>
      </c>
      <c r="V1416" s="6">
        <v>3</v>
      </c>
      <c r="W1416" s="6">
        <v>0.95248477153390698</v>
      </c>
      <c r="X1416" s="6">
        <v>3</v>
      </c>
      <c r="Y1416" s="6">
        <v>0.8999129613010568</v>
      </c>
      <c r="Z1416" s="6">
        <v>20</v>
      </c>
      <c r="AA1416" s="6">
        <v>0.64734047915531134</v>
      </c>
      <c r="AB1416" s="6">
        <v>3</v>
      </c>
      <c r="AC1416" s="6">
        <v>0.94887298235723883</v>
      </c>
      <c r="AD1416" s="6">
        <v>3</v>
      </c>
      <c r="AE1416" s="6">
        <v>0.90398771796875887</v>
      </c>
      <c r="AF1416" s="6">
        <v>20</v>
      </c>
      <c r="AG1416" s="6">
        <v>0.67708499325404459</v>
      </c>
      <c r="AH1416" s="6">
        <v>3</v>
      </c>
      <c r="AI1416" s="6">
        <v>0.95373000043792711</v>
      </c>
      <c r="AJ1416" s="6">
        <v>3</v>
      </c>
      <c r="AK1416" s="6">
        <v>0.93398390802220377</v>
      </c>
      <c r="AL1416" s="6">
        <v>10</v>
      </c>
      <c r="AM1416" s="6">
        <v>0.99748031474931598</v>
      </c>
      <c r="AN1416" s="6">
        <v>3</v>
      </c>
      <c r="AO1416" s="6">
        <v>0.51372762830406882</v>
      </c>
      <c r="AP1416" s="6">
        <v>3</v>
      </c>
      <c r="AQ1416" s="6">
        <v>0.89029495593284491</v>
      </c>
      <c r="AR1416" s="6">
        <v>10</v>
      </c>
      <c r="AS1416" s="6">
        <v>0.99999956798009337</v>
      </c>
      <c r="AT1416" s="6">
        <v>3</v>
      </c>
      <c r="AU1416" s="6">
        <v>0.91676155298444117</v>
      </c>
      <c r="AV1416" s="6">
        <v>3</v>
      </c>
      <c r="AW1416" s="6">
        <v>0.98717603979274904</v>
      </c>
    </row>
    <row r="1417" spans="1:49" ht="15.75" customHeight="1" x14ac:dyDescent="0.25">
      <c r="A1417" s="6" t="s">
        <v>428</v>
      </c>
      <c r="B1417" s="6" t="s">
        <v>909</v>
      </c>
      <c r="C1417" s="6" t="s">
        <v>909</v>
      </c>
      <c r="D1417" s="7">
        <f>IF(COUNTIF(Recovered!$A$2:$A$808,A1417)&gt;0,VLOOKUP($B1417,Recovered!$B$2:$C$808,2,FALSE),0)</f>
        <v>21289</v>
      </c>
      <c r="E1417" s="8">
        <f>IF(COUNTIF(Recovered!$A$2:$A$808,A1417)&gt;0,1,0)</f>
        <v>1</v>
      </c>
      <c r="F1417" s="6">
        <v>3</v>
      </c>
      <c r="G1417" s="6">
        <v>0.49127130391052187</v>
      </c>
      <c r="H1417" s="6">
        <v>3</v>
      </c>
      <c r="I1417" s="6">
        <v>0.65694222628720789</v>
      </c>
      <c r="J1417" s="6">
        <v>1</v>
      </c>
      <c r="K1417" s="6">
        <v>0.88067177680969022</v>
      </c>
      <c r="L1417" s="6">
        <v>3</v>
      </c>
      <c r="M1417" s="6">
        <v>0.71577564936362026</v>
      </c>
      <c r="N1417" s="6">
        <v>20</v>
      </c>
      <c r="O1417" s="6">
        <v>0.81788468025586025</v>
      </c>
      <c r="P1417" s="6">
        <v>3</v>
      </c>
      <c r="Q1417" s="6">
        <v>0.73067771412501314</v>
      </c>
      <c r="R1417" s="6">
        <v>3</v>
      </c>
      <c r="S1417" s="6">
        <v>0.91689682196251554</v>
      </c>
      <c r="T1417" s="6">
        <v>20</v>
      </c>
      <c r="U1417" s="6">
        <v>0.4423010368001199</v>
      </c>
      <c r="V1417" s="6">
        <v>3</v>
      </c>
      <c r="W1417" s="6">
        <v>0.90994659318608206</v>
      </c>
      <c r="X1417" s="6">
        <v>3</v>
      </c>
      <c r="Y1417" s="6">
        <v>0.74686504710719359</v>
      </c>
      <c r="Z1417" s="6">
        <v>20</v>
      </c>
      <c r="AA1417" s="6">
        <v>0.42362503348964248</v>
      </c>
      <c r="AB1417" s="6">
        <v>4</v>
      </c>
      <c r="AC1417" s="6">
        <v>0.98101682666516388</v>
      </c>
      <c r="AD1417" s="6">
        <v>4</v>
      </c>
      <c r="AE1417" s="6">
        <v>0.9240746819364849</v>
      </c>
      <c r="AF1417" s="6">
        <v>20</v>
      </c>
      <c r="AG1417" s="6">
        <v>0.90679568395852983</v>
      </c>
      <c r="AH1417" s="6">
        <v>4</v>
      </c>
      <c r="AI1417" s="6">
        <v>0.9702272932460182</v>
      </c>
      <c r="AJ1417" s="6">
        <v>4</v>
      </c>
      <c r="AK1417" s="6">
        <v>0.97889438770315962</v>
      </c>
      <c r="AL1417" s="6">
        <v>10</v>
      </c>
      <c r="AM1417" s="6">
        <v>0.99529322016899935</v>
      </c>
      <c r="AN1417" s="6">
        <v>3</v>
      </c>
      <c r="AO1417" s="6">
        <v>0.96966650197368942</v>
      </c>
      <c r="AP1417" s="6">
        <v>4</v>
      </c>
      <c r="AQ1417" s="6">
        <v>0.52662310345982699</v>
      </c>
      <c r="AR1417" s="6">
        <v>10</v>
      </c>
      <c r="AS1417" s="6">
        <v>1</v>
      </c>
      <c r="AT1417" s="6">
        <v>3</v>
      </c>
      <c r="AU1417" s="6">
        <v>0.56204456223433275</v>
      </c>
      <c r="AV1417" s="6">
        <v>3</v>
      </c>
      <c r="AW1417" s="6">
        <v>0.88324925166046797</v>
      </c>
    </row>
    <row r="1418" spans="1:49" ht="15.75" hidden="1" customHeight="1" x14ac:dyDescent="0.25">
      <c r="A1418" s="6" t="s">
        <v>716</v>
      </c>
      <c r="B1418" s="6" t="s">
        <v>910</v>
      </c>
      <c r="C1418" s="6" t="s">
        <v>910</v>
      </c>
      <c r="D1418" s="7">
        <f>IF(COUNTIF(Recovered!$A$2:$A$808,A1418)&gt;0,VLOOKUP($B1418,Recovered!$B$2:$C$808,2,FALSE),0)</f>
        <v>0</v>
      </c>
      <c r="E1418" s="8">
        <f>IF(COUNTIF(Recovered!$A$2:$A$808,A1418)&gt;0,1,0)</f>
        <v>0</v>
      </c>
      <c r="F1418" s="6">
        <v>3</v>
      </c>
      <c r="G1418" s="6">
        <v>0.73036059576483137</v>
      </c>
      <c r="H1418" s="6">
        <v>3</v>
      </c>
      <c r="I1418" s="6">
        <v>0.71734581243693396</v>
      </c>
      <c r="J1418" s="6">
        <v>2</v>
      </c>
      <c r="K1418" s="6">
        <v>0.955015985402629</v>
      </c>
      <c r="L1418" s="6">
        <v>2</v>
      </c>
      <c r="M1418" s="6">
        <v>0.55933237162934479</v>
      </c>
      <c r="N1418" s="6">
        <v>20</v>
      </c>
      <c r="O1418" s="6">
        <v>0.78612332250417172</v>
      </c>
      <c r="P1418" s="6">
        <v>3</v>
      </c>
      <c r="Q1418" s="6">
        <v>0.86128443058169413</v>
      </c>
      <c r="R1418" s="6">
        <v>3</v>
      </c>
      <c r="S1418" s="6">
        <v>0.93406690551979477</v>
      </c>
      <c r="T1418" s="6">
        <v>20</v>
      </c>
      <c r="U1418" s="6">
        <v>0.60242588116381912</v>
      </c>
      <c r="V1418" s="6">
        <v>3</v>
      </c>
      <c r="W1418" s="6">
        <v>0.83322712909647456</v>
      </c>
      <c r="X1418" s="6">
        <v>3</v>
      </c>
      <c r="Y1418" s="6">
        <v>0.86059230504631701</v>
      </c>
      <c r="Z1418" s="6">
        <v>20</v>
      </c>
      <c r="AA1418" s="6">
        <v>0.8520168630810816</v>
      </c>
      <c r="AB1418" s="6">
        <v>3</v>
      </c>
      <c r="AC1418" s="6">
        <v>0.94374878484612168</v>
      </c>
      <c r="AD1418" s="6">
        <v>3</v>
      </c>
      <c r="AE1418" s="6">
        <v>0.89574659866193673</v>
      </c>
      <c r="AF1418" s="6">
        <v>20</v>
      </c>
      <c r="AG1418" s="6">
        <v>0.89089658897808965</v>
      </c>
      <c r="AH1418" s="6">
        <v>3</v>
      </c>
      <c r="AI1418" s="6">
        <v>0.6217670338820005</v>
      </c>
      <c r="AJ1418" s="6">
        <v>3</v>
      </c>
      <c r="AK1418" s="6">
        <v>0.94381344517784804</v>
      </c>
      <c r="AL1418" s="6">
        <v>10</v>
      </c>
      <c r="AM1418" s="6">
        <v>0.99398367062814008</v>
      </c>
      <c r="AN1418" s="6">
        <v>2</v>
      </c>
      <c r="AO1418" s="6">
        <v>0.63524471269768257</v>
      </c>
      <c r="AP1418" s="6">
        <v>2</v>
      </c>
      <c r="AQ1418" s="6">
        <v>0.56048606416463931</v>
      </c>
      <c r="AR1418" s="6">
        <v>10</v>
      </c>
      <c r="AS1418" s="6">
        <v>0.9999993295729247</v>
      </c>
      <c r="AT1418" s="6">
        <v>3</v>
      </c>
      <c r="AU1418" s="6">
        <v>0.70518184024670094</v>
      </c>
      <c r="AV1418" s="6">
        <v>3</v>
      </c>
      <c r="AW1418" s="6">
        <v>0.94719694893390327</v>
      </c>
    </row>
    <row r="1419" spans="1:49" ht="15.75" customHeight="1" x14ac:dyDescent="0.25">
      <c r="A1419" s="6" t="s">
        <v>428</v>
      </c>
      <c r="B1419" s="6" t="s">
        <v>910</v>
      </c>
      <c r="C1419" s="6" t="s">
        <v>910</v>
      </c>
      <c r="D1419" s="7">
        <f>IF(COUNTIF(Recovered!$A$2:$A$808,A1419)&gt;0,VLOOKUP($B1419,Recovered!$B$2:$C$808,2,FALSE),0)</f>
        <v>21289</v>
      </c>
      <c r="E1419" s="8">
        <f>IF(COUNTIF(Recovered!$A$2:$A$808,A1419)&gt;0,1,0)</f>
        <v>1</v>
      </c>
      <c r="F1419" s="6">
        <v>4</v>
      </c>
      <c r="G1419" s="6">
        <v>0.70213737725954706</v>
      </c>
      <c r="H1419" s="6">
        <v>4</v>
      </c>
      <c r="I1419" s="6">
        <v>0.79161890779265764</v>
      </c>
      <c r="J1419" s="6">
        <v>1</v>
      </c>
      <c r="K1419" s="6">
        <v>0.49808963410039742</v>
      </c>
      <c r="L1419" s="6">
        <v>4</v>
      </c>
      <c r="M1419" s="6">
        <v>0.99266686302239904</v>
      </c>
      <c r="N1419" s="6">
        <v>20</v>
      </c>
      <c r="O1419" s="6">
        <v>0.73287079601955196</v>
      </c>
      <c r="P1419" s="6">
        <v>4</v>
      </c>
      <c r="Q1419" s="6">
        <v>0.61505948024916191</v>
      </c>
      <c r="R1419" s="6">
        <v>3</v>
      </c>
      <c r="S1419" s="6">
        <v>0.86029707787112697</v>
      </c>
      <c r="T1419" s="6">
        <v>20</v>
      </c>
      <c r="U1419" s="6">
        <v>0.5251415676886465</v>
      </c>
      <c r="V1419" s="6">
        <v>4</v>
      </c>
      <c r="W1419" s="6">
        <v>0.96033020511570644</v>
      </c>
      <c r="X1419" s="6">
        <v>3</v>
      </c>
      <c r="Y1419" s="6">
        <v>0.93708841644013896</v>
      </c>
      <c r="Z1419" s="6">
        <v>20</v>
      </c>
      <c r="AA1419" s="6">
        <v>0.62680261282141581</v>
      </c>
      <c r="AB1419" s="6">
        <v>4</v>
      </c>
      <c r="AC1419" s="6">
        <v>0.86491511483876893</v>
      </c>
      <c r="AD1419" s="6">
        <v>3</v>
      </c>
      <c r="AE1419" s="6">
        <v>0.96062964817713203</v>
      </c>
      <c r="AF1419" s="6">
        <v>20</v>
      </c>
      <c r="AG1419" s="6">
        <v>0.98073697267881677</v>
      </c>
      <c r="AH1419" s="6">
        <v>4</v>
      </c>
      <c r="AI1419" s="6">
        <v>0.93231546482185013</v>
      </c>
      <c r="AJ1419" s="6">
        <v>3</v>
      </c>
      <c r="AK1419" s="6">
        <v>0.96035878784895312</v>
      </c>
      <c r="AL1419" s="6">
        <v>10</v>
      </c>
      <c r="AM1419" s="6">
        <v>0.99575729839666871</v>
      </c>
      <c r="AN1419" s="6">
        <v>3</v>
      </c>
      <c r="AO1419" s="6">
        <v>0.55612775274544257</v>
      </c>
      <c r="AP1419" s="6">
        <v>4</v>
      </c>
      <c r="AQ1419" s="6">
        <v>0.73438225687228964</v>
      </c>
      <c r="AR1419" s="6">
        <v>10</v>
      </c>
      <c r="AS1419" s="6">
        <v>0.99999980638736874</v>
      </c>
      <c r="AT1419" s="6">
        <v>4</v>
      </c>
      <c r="AU1419" s="6">
        <v>0.55103593729780109</v>
      </c>
      <c r="AV1419" s="6">
        <v>4</v>
      </c>
      <c r="AW1419" s="6">
        <v>0.47204391852631927</v>
      </c>
    </row>
    <row r="1420" spans="1:49" ht="15.75" hidden="1" customHeight="1" x14ac:dyDescent="0.25">
      <c r="A1420" s="6" t="s">
        <v>716</v>
      </c>
      <c r="B1420" s="6" t="s">
        <v>911</v>
      </c>
      <c r="C1420" s="6" t="s">
        <v>911</v>
      </c>
      <c r="D1420" s="7">
        <f>IF(COUNTIF(Recovered!$A$2:$A$808,A1420)&gt;0,VLOOKUP($B1420,Recovered!$B$2:$C$808,2,FALSE),0)</f>
        <v>0</v>
      </c>
      <c r="E1420" s="8">
        <f>IF(COUNTIF(Recovered!$A$2:$A$808,A1420)&gt;0,1,0)</f>
        <v>0</v>
      </c>
      <c r="F1420" s="6">
        <v>3</v>
      </c>
      <c r="G1420" s="6">
        <v>0.64635108344650483</v>
      </c>
      <c r="H1420" s="6">
        <v>3</v>
      </c>
      <c r="I1420" s="6">
        <v>0.60131876141587137</v>
      </c>
      <c r="J1420" s="6">
        <v>2</v>
      </c>
      <c r="K1420" s="6">
        <v>0.95653842730028582</v>
      </c>
      <c r="L1420" s="6">
        <v>2</v>
      </c>
      <c r="M1420" s="6">
        <v>0.98510779820117378</v>
      </c>
      <c r="N1420" s="6">
        <v>20</v>
      </c>
      <c r="O1420" s="6">
        <v>0.85662816872696712</v>
      </c>
      <c r="P1420" s="6">
        <v>3</v>
      </c>
      <c r="Q1420" s="6">
        <v>0.87619132881927619</v>
      </c>
      <c r="R1420" s="6">
        <v>3</v>
      </c>
      <c r="S1420" s="6">
        <v>0.9547413279272341</v>
      </c>
      <c r="T1420" s="6">
        <v>20</v>
      </c>
      <c r="U1420" s="6">
        <v>0.56433431274433976</v>
      </c>
      <c r="V1420" s="6">
        <v>3</v>
      </c>
      <c r="W1420" s="6">
        <v>0.83295667414390784</v>
      </c>
      <c r="X1420" s="6">
        <v>3</v>
      </c>
      <c r="Y1420" s="6">
        <v>0.84796967876741691</v>
      </c>
      <c r="Z1420" s="6">
        <v>20</v>
      </c>
      <c r="AA1420" s="6">
        <v>0.82543539528408028</v>
      </c>
      <c r="AB1420" s="6">
        <v>3</v>
      </c>
      <c r="AC1420" s="6">
        <v>0.97002097403692189</v>
      </c>
      <c r="AD1420" s="6">
        <v>3</v>
      </c>
      <c r="AE1420" s="6">
        <v>0.86998456401708979</v>
      </c>
      <c r="AF1420" s="6">
        <v>20</v>
      </c>
      <c r="AG1420" s="6">
        <v>0.71805888554711639</v>
      </c>
      <c r="AH1420" s="6">
        <v>3</v>
      </c>
      <c r="AI1420" s="6">
        <v>0.91967758633200636</v>
      </c>
      <c r="AJ1420" s="6">
        <v>3</v>
      </c>
      <c r="AK1420" s="6">
        <v>0.94620673960325385</v>
      </c>
      <c r="AL1420" s="6">
        <v>10</v>
      </c>
      <c r="AM1420" s="6">
        <v>0.99839133648845524</v>
      </c>
      <c r="AN1420" s="6">
        <v>2</v>
      </c>
      <c r="AO1420" s="6">
        <v>0.72436031336471962</v>
      </c>
      <c r="AP1420" s="6">
        <v>2</v>
      </c>
      <c r="AQ1420" s="6">
        <v>0.6511154369431662</v>
      </c>
      <c r="AR1420" s="6">
        <v>10</v>
      </c>
      <c r="AS1420" s="6">
        <v>0.9999996871837189</v>
      </c>
      <c r="AT1420" s="6">
        <v>3</v>
      </c>
      <c r="AU1420" s="6">
        <v>0.87109342161465542</v>
      </c>
      <c r="AV1420" s="6">
        <v>3</v>
      </c>
      <c r="AW1420" s="6">
        <v>0.97137322768201317</v>
      </c>
    </row>
    <row r="1421" spans="1:49" ht="15.75" customHeight="1" x14ac:dyDescent="0.25">
      <c r="A1421" s="6" t="s">
        <v>428</v>
      </c>
      <c r="B1421" s="6" t="s">
        <v>911</v>
      </c>
      <c r="C1421" s="6" t="s">
        <v>911</v>
      </c>
      <c r="D1421" s="7">
        <f>IF(COUNTIF(Recovered!$A$2:$A$808,A1421)&gt;0,VLOOKUP($B1421,Recovered!$B$2:$C$808,2,FALSE),0)</f>
        <v>21289</v>
      </c>
      <c r="E1421" s="8">
        <f>IF(COUNTIF(Recovered!$A$2:$A$808,A1421)&gt;0,1,0)</f>
        <v>1</v>
      </c>
      <c r="F1421" s="6">
        <v>3</v>
      </c>
      <c r="G1421" s="6">
        <v>0.80209582155856951</v>
      </c>
      <c r="H1421" s="6">
        <v>3</v>
      </c>
      <c r="I1421" s="6">
        <v>0.62199095384890235</v>
      </c>
      <c r="J1421" s="6">
        <v>2</v>
      </c>
      <c r="K1421" s="6">
        <v>0.90258441366702058</v>
      </c>
      <c r="L1421" s="6">
        <v>2</v>
      </c>
      <c r="M1421" s="6">
        <v>0.85925572541852246</v>
      </c>
      <c r="N1421" s="6">
        <v>20</v>
      </c>
      <c r="O1421" s="6">
        <v>0.71272296675288593</v>
      </c>
      <c r="P1421" s="6">
        <v>3</v>
      </c>
      <c r="Q1421" s="6">
        <v>0.9483891530129066</v>
      </c>
      <c r="R1421" s="6">
        <v>3</v>
      </c>
      <c r="S1421" s="6">
        <v>0.9398039587404915</v>
      </c>
      <c r="T1421" s="6">
        <v>20</v>
      </c>
      <c r="U1421" s="6">
        <v>0.39436630242608622</v>
      </c>
      <c r="V1421" s="6">
        <v>3</v>
      </c>
      <c r="W1421" s="6">
        <v>0.97470475327159667</v>
      </c>
      <c r="X1421" s="6">
        <v>3</v>
      </c>
      <c r="Y1421" s="6">
        <v>0.92750948327273797</v>
      </c>
      <c r="Z1421" s="6">
        <v>20</v>
      </c>
      <c r="AA1421" s="6">
        <v>0.55681284550297305</v>
      </c>
      <c r="AB1421" s="6">
        <v>3</v>
      </c>
      <c r="AC1421" s="6">
        <v>0.97649704478873822</v>
      </c>
      <c r="AD1421" s="6">
        <v>3</v>
      </c>
      <c r="AE1421" s="6">
        <v>0.92597918776898203</v>
      </c>
      <c r="AF1421" s="6">
        <v>20</v>
      </c>
      <c r="AG1421" s="6">
        <v>0.6773487827729282</v>
      </c>
      <c r="AH1421" s="6">
        <v>3</v>
      </c>
      <c r="AI1421" s="6">
        <v>0.90235596597427004</v>
      </c>
      <c r="AJ1421" s="6">
        <v>3</v>
      </c>
      <c r="AK1421" s="6">
        <v>0.96666832805458636</v>
      </c>
      <c r="AL1421" s="6">
        <v>10</v>
      </c>
      <c r="AM1421" s="6">
        <v>0.99842258592745359</v>
      </c>
      <c r="AN1421" s="6">
        <v>2</v>
      </c>
      <c r="AO1421" s="6">
        <v>0.67643593264659407</v>
      </c>
      <c r="AP1421" s="6">
        <v>3</v>
      </c>
      <c r="AQ1421" s="6">
        <v>0.56147557797836756</v>
      </c>
      <c r="AR1421" s="6">
        <v>10</v>
      </c>
      <c r="AS1421" s="6">
        <v>0.99999980638736874</v>
      </c>
      <c r="AT1421" s="6">
        <v>3</v>
      </c>
      <c r="AU1421" s="6">
        <v>0.82465831670973655</v>
      </c>
      <c r="AV1421" s="6">
        <v>3</v>
      </c>
      <c r="AW1421" s="6">
        <v>0.89787545664782265</v>
      </c>
    </row>
    <row r="1422" spans="1:49" ht="15.75" hidden="1" customHeight="1" x14ac:dyDescent="0.25">
      <c r="A1422" s="6" t="s">
        <v>716</v>
      </c>
      <c r="B1422" s="6" t="s">
        <v>912</v>
      </c>
      <c r="C1422" s="6" t="s">
        <v>912</v>
      </c>
      <c r="D1422" s="7">
        <f>IF(COUNTIF(Recovered!$A$2:$A$808,A1422)&gt;0,VLOOKUP($B1422,Recovered!$B$2:$C$808,2,FALSE),0)</f>
        <v>0</v>
      </c>
      <c r="E1422" s="8">
        <f>IF(COUNTIF(Recovered!$A$2:$A$808,A1422)&gt;0,1,0)</f>
        <v>0</v>
      </c>
      <c r="F1422" s="6">
        <v>3</v>
      </c>
      <c r="G1422" s="6">
        <v>0.77676074307749243</v>
      </c>
      <c r="H1422" s="6">
        <v>3</v>
      </c>
      <c r="I1422" s="6">
        <v>0.63680289391358613</v>
      </c>
      <c r="J1422" s="6">
        <v>2</v>
      </c>
      <c r="K1422" s="6">
        <v>0.96634172281347952</v>
      </c>
      <c r="L1422" s="6">
        <v>2</v>
      </c>
      <c r="M1422" s="6">
        <v>0.67727153554935959</v>
      </c>
      <c r="N1422" s="6">
        <v>20</v>
      </c>
      <c r="O1422" s="6">
        <v>0.80438074376616764</v>
      </c>
      <c r="P1422" s="6">
        <v>3</v>
      </c>
      <c r="Q1422" s="6">
        <v>0.81404752513270773</v>
      </c>
      <c r="R1422" s="6">
        <v>3</v>
      </c>
      <c r="S1422" s="6">
        <v>0.93547761680998653</v>
      </c>
      <c r="T1422" s="6">
        <v>25</v>
      </c>
      <c r="U1422" s="6">
        <v>0.61099791026781458</v>
      </c>
      <c r="V1422" s="6">
        <v>4</v>
      </c>
      <c r="W1422" s="6">
        <v>0.96662355301462877</v>
      </c>
      <c r="X1422" s="6">
        <v>3</v>
      </c>
      <c r="Y1422" s="6">
        <v>0.85167647367539356</v>
      </c>
      <c r="Z1422" s="6">
        <v>20</v>
      </c>
      <c r="AA1422" s="6">
        <v>0.66634648231858284</v>
      </c>
      <c r="AB1422" s="6">
        <v>3</v>
      </c>
      <c r="AC1422" s="6">
        <v>0.98246381542588179</v>
      </c>
      <c r="AD1422" s="6">
        <v>3</v>
      </c>
      <c r="AE1422" s="6">
        <v>0.74048916306490498</v>
      </c>
      <c r="AF1422" s="6">
        <v>15</v>
      </c>
      <c r="AG1422" s="6">
        <v>0.90875213568715274</v>
      </c>
      <c r="AH1422" s="6">
        <v>4</v>
      </c>
      <c r="AI1422" s="6">
        <v>0.96565747924269074</v>
      </c>
      <c r="AJ1422" s="6">
        <v>3</v>
      </c>
      <c r="AK1422" s="6">
        <v>0.72328830804178801</v>
      </c>
      <c r="AL1422" s="6">
        <v>10</v>
      </c>
      <c r="AM1422" s="6">
        <v>0.96648378838753524</v>
      </c>
      <c r="AN1422" s="6">
        <v>3</v>
      </c>
      <c r="AO1422" s="6">
        <v>0.78541258757961341</v>
      </c>
      <c r="AP1422" s="6">
        <v>2</v>
      </c>
      <c r="AQ1422" s="6">
        <v>0.62187357035410173</v>
      </c>
      <c r="AR1422" s="6">
        <v>10</v>
      </c>
      <c r="AS1422" s="6">
        <v>0.99999789913080683</v>
      </c>
      <c r="AT1422" s="6">
        <v>3</v>
      </c>
      <c r="AU1422" s="6">
        <v>0.77681190222468377</v>
      </c>
      <c r="AV1422" s="6">
        <v>3</v>
      </c>
      <c r="AW1422" s="6">
        <v>0.76144190482779595</v>
      </c>
    </row>
    <row r="1423" spans="1:49" ht="15.75" customHeight="1" x14ac:dyDescent="0.25">
      <c r="A1423" s="6" t="s">
        <v>428</v>
      </c>
      <c r="B1423" s="6" t="s">
        <v>912</v>
      </c>
      <c r="C1423" s="6" t="s">
        <v>912</v>
      </c>
      <c r="D1423" s="7">
        <f>IF(COUNTIF(Recovered!$A$2:$A$808,A1423)&gt;0,VLOOKUP($B1423,Recovered!$B$2:$C$808,2,FALSE),0)</f>
        <v>21289</v>
      </c>
      <c r="E1423" s="8">
        <f>IF(COUNTIF(Recovered!$A$2:$A$808,A1423)&gt;0,1,0)</f>
        <v>1</v>
      </c>
      <c r="F1423" s="6">
        <v>3</v>
      </c>
      <c r="G1423" s="6">
        <v>0.51806933206181927</v>
      </c>
      <c r="H1423" s="6">
        <v>3</v>
      </c>
      <c r="I1423" s="6">
        <v>0.64023101936742943</v>
      </c>
      <c r="J1423" s="6">
        <v>2</v>
      </c>
      <c r="K1423" s="6">
        <v>0.73056857363998295</v>
      </c>
      <c r="L1423" s="6">
        <v>4</v>
      </c>
      <c r="M1423" s="6">
        <v>0.71229359502565037</v>
      </c>
      <c r="N1423" s="6">
        <v>20</v>
      </c>
      <c r="O1423" s="6">
        <v>0.81611206409308212</v>
      </c>
      <c r="P1423" s="6">
        <v>4</v>
      </c>
      <c r="Q1423" s="6">
        <v>0.85127061030455309</v>
      </c>
      <c r="R1423" s="6">
        <v>3</v>
      </c>
      <c r="S1423" s="6">
        <v>0.9505713272966303</v>
      </c>
      <c r="T1423" s="6">
        <v>25</v>
      </c>
      <c r="U1423" s="6">
        <v>0.6698196245045217</v>
      </c>
      <c r="V1423" s="6">
        <v>4</v>
      </c>
      <c r="W1423" s="6">
        <v>0.97525412199584671</v>
      </c>
      <c r="X1423" s="6">
        <v>3</v>
      </c>
      <c r="Y1423" s="6">
        <v>0.65061595612350231</v>
      </c>
      <c r="Z1423" s="6">
        <v>20</v>
      </c>
      <c r="AA1423" s="6">
        <v>0.60085736624073172</v>
      </c>
      <c r="AB1423" s="6">
        <v>3</v>
      </c>
      <c r="AC1423" s="6">
        <v>0.81741549629507992</v>
      </c>
      <c r="AD1423" s="6">
        <v>3</v>
      </c>
      <c r="AE1423" s="6">
        <v>0.90263305976487418</v>
      </c>
      <c r="AF1423" s="6">
        <v>15</v>
      </c>
      <c r="AG1423" s="6">
        <v>0.91881510351215445</v>
      </c>
      <c r="AH1423" s="6">
        <v>4</v>
      </c>
      <c r="AI1423" s="6">
        <v>0.97393917106031747</v>
      </c>
      <c r="AJ1423" s="6">
        <v>3</v>
      </c>
      <c r="AK1423" s="6">
        <v>0.53077551822358071</v>
      </c>
      <c r="AL1423" s="6">
        <v>10</v>
      </c>
      <c r="AM1423" s="6">
        <v>0.85168476904464552</v>
      </c>
      <c r="AN1423" s="6">
        <v>3</v>
      </c>
      <c r="AO1423" s="6">
        <v>0.79627225716731787</v>
      </c>
      <c r="AP1423" s="6">
        <v>4</v>
      </c>
      <c r="AQ1423" s="6">
        <v>0.44378090302392992</v>
      </c>
      <c r="AR1423" s="6">
        <v>10</v>
      </c>
      <c r="AS1423" s="6">
        <v>0.99999944877650193</v>
      </c>
      <c r="AT1423" s="6">
        <v>3</v>
      </c>
      <c r="AU1423" s="6">
        <v>0.50327909596919618</v>
      </c>
      <c r="AV1423" s="6">
        <v>3</v>
      </c>
      <c r="AW1423" s="6">
        <v>0.66700319031299415</v>
      </c>
    </row>
    <row r="1424" spans="1:49" ht="15.75" hidden="1" customHeight="1" x14ac:dyDescent="0.25">
      <c r="A1424" s="6" t="s">
        <v>716</v>
      </c>
      <c r="B1424" s="6" t="s">
        <v>913</v>
      </c>
      <c r="C1424" s="6" t="s">
        <v>913</v>
      </c>
      <c r="D1424" s="7">
        <f>IF(COUNTIF(Recovered!$A$2:$A$808,A1424)&gt;0,VLOOKUP($B1424,Recovered!$B$2:$C$808,2,FALSE),0)</f>
        <v>0</v>
      </c>
      <c r="E1424" s="8">
        <f>IF(COUNTIF(Recovered!$A$2:$A$808,A1424)&gt;0,1,0)</f>
        <v>0</v>
      </c>
      <c r="F1424" s="6">
        <v>3</v>
      </c>
      <c r="G1424" s="6">
        <v>0.57823597059386012</v>
      </c>
      <c r="H1424" s="6">
        <v>3</v>
      </c>
      <c r="I1424" s="6">
        <v>0.66729201852086317</v>
      </c>
      <c r="J1424" s="6">
        <v>2</v>
      </c>
      <c r="K1424" s="6">
        <v>0.96246744189011801</v>
      </c>
      <c r="L1424" s="6">
        <v>2</v>
      </c>
      <c r="M1424" s="6">
        <v>0.5284071367950639</v>
      </c>
      <c r="N1424" s="6">
        <v>20</v>
      </c>
      <c r="O1424" s="6">
        <v>0.79046470680681369</v>
      </c>
      <c r="P1424" s="6">
        <v>3</v>
      </c>
      <c r="Q1424" s="6">
        <v>0.83700693749710853</v>
      </c>
      <c r="R1424" s="6">
        <v>3</v>
      </c>
      <c r="S1424" s="6">
        <v>0.93680733582719833</v>
      </c>
      <c r="T1424" s="6">
        <v>20</v>
      </c>
      <c r="U1424" s="6">
        <v>0.44742115353900558</v>
      </c>
      <c r="V1424" s="6">
        <v>3</v>
      </c>
      <c r="W1424" s="6">
        <v>0.9520334578575359</v>
      </c>
      <c r="X1424" s="6">
        <v>3</v>
      </c>
      <c r="Y1424" s="6">
        <v>0.67341975936451748</v>
      </c>
      <c r="Z1424" s="6">
        <v>20</v>
      </c>
      <c r="AA1424" s="6">
        <v>0.77633634377810179</v>
      </c>
      <c r="AB1424" s="6">
        <v>3</v>
      </c>
      <c r="AC1424" s="6">
        <v>0.79586294309837513</v>
      </c>
      <c r="AD1424" s="6">
        <v>3</v>
      </c>
      <c r="AE1424" s="6">
        <v>0.87998915979546632</v>
      </c>
      <c r="AF1424" s="6">
        <v>20</v>
      </c>
      <c r="AG1424" s="6">
        <v>0.89765687392957494</v>
      </c>
      <c r="AH1424" s="6">
        <v>4</v>
      </c>
      <c r="AI1424" s="6">
        <v>0.93164657275356855</v>
      </c>
      <c r="AJ1424" s="6">
        <v>3</v>
      </c>
      <c r="AK1424" s="6">
        <v>0.67879321585015995</v>
      </c>
      <c r="AL1424" s="6">
        <v>10</v>
      </c>
      <c r="AM1424" s="6">
        <v>0.98996785705678014</v>
      </c>
      <c r="AN1424" s="6">
        <v>4</v>
      </c>
      <c r="AO1424" s="6">
        <v>0.64870361895373529</v>
      </c>
      <c r="AP1424" s="6">
        <v>3</v>
      </c>
      <c r="AQ1424" s="6">
        <v>0.55407673001124136</v>
      </c>
      <c r="AR1424" s="6">
        <v>10</v>
      </c>
      <c r="AS1424" s="6">
        <v>0.9999996871837189</v>
      </c>
      <c r="AT1424" s="6">
        <v>3</v>
      </c>
      <c r="AU1424" s="6">
        <v>0.84779227663110013</v>
      </c>
      <c r="AV1424" s="6">
        <v>3</v>
      </c>
      <c r="AW1424" s="6">
        <v>0.89986913120776657</v>
      </c>
    </row>
    <row r="1425" spans="1:49" ht="15.75" customHeight="1" x14ac:dyDescent="0.25">
      <c r="A1425" s="6" t="s">
        <v>428</v>
      </c>
      <c r="B1425" s="6" t="s">
        <v>913</v>
      </c>
      <c r="C1425" s="6" t="s">
        <v>913</v>
      </c>
      <c r="D1425" s="7">
        <f>IF(COUNTIF(Recovered!$A$2:$A$808,A1425)&gt;0,VLOOKUP($B1425,Recovered!$B$2:$C$808,2,FALSE),0)</f>
        <v>21289</v>
      </c>
      <c r="E1425" s="8">
        <f>IF(COUNTIF(Recovered!$A$2:$A$808,A1425)&gt;0,1,0)</f>
        <v>1</v>
      </c>
      <c r="F1425" s="6">
        <v>3</v>
      </c>
      <c r="G1425" s="6">
        <v>0.76355652729840839</v>
      </c>
      <c r="H1425" s="6">
        <v>3</v>
      </c>
      <c r="I1425" s="6">
        <v>0.57100306589344929</v>
      </c>
      <c r="J1425" s="6">
        <v>2</v>
      </c>
      <c r="K1425" s="6">
        <v>0.73000394554364367</v>
      </c>
      <c r="L1425" s="6">
        <v>4</v>
      </c>
      <c r="M1425" s="6">
        <v>0.51583680649805574</v>
      </c>
      <c r="N1425" s="6">
        <v>20</v>
      </c>
      <c r="O1425" s="6">
        <v>0.56312720217193146</v>
      </c>
      <c r="P1425" s="6">
        <v>3</v>
      </c>
      <c r="Q1425" s="6">
        <v>0.85169540665384258</v>
      </c>
      <c r="R1425" s="6">
        <v>3</v>
      </c>
      <c r="S1425" s="6">
        <v>0.74002641313147832</v>
      </c>
      <c r="T1425" s="6">
        <v>15</v>
      </c>
      <c r="U1425" s="6">
        <v>0.41283323372526243</v>
      </c>
      <c r="V1425" s="6">
        <v>3</v>
      </c>
      <c r="W1425" s="6">
        <v>0.92598143790114218</v>
      </c>
      <c r="X1425" s="6">
        <v>3</v>
      </c>
      <c r="Y1425" s="6">
        <v>0.61912454065507172</v>
      </c>
      <c r="Z1425" s="6">
        <v>25</v>
      </c>
      <c r="AA1425" s="6">
        <v>0.91358357369311771</v>
      </c>
      <c r="AB1425" s="6">
        <v>4</v>
      </c>
      <c r="AC1425" s="6">
        <v>0.7055009366854007</v>
      </c>
      <c r="AD1425" s="6">
        <v>3</v>
      </c>
      <c r="AE1425" s="6">
        <v>0.89194161730139754</v>
      </c>
      <c r="AF1425" s="6">
        <v>15</v>
      </c>
      <c r="AG1425" s="6">
        <v>0.50405116409584039</v>
      </c>
      <c r="AH1425" s="6">
        <v>4</v>
      </c>
      <c r="AI1425" s="6">
        <v>0.97220991101779242</v>
      </c>
      <c r="AJ1425" s="6">
        <v>3</v>
      </c>
      <c r="AK1425" s="6">
        <v>0.59061037083352308</v>
      </c>
      <c r="AL1425" s="6">
        <v>15</v>
      </c>
      <c r="AM1425" s="6">
        <v>0.94330858437688692</v>
      </c>
      <c r="AN1425" s="6">
        <v>3</v>
      </c>
      <c r="AO1425" s="6">
        <v>0.65040014357486386</v>
      </c>
      <c r="AP1425" s="6">
        <v>4</v>
      </c>
      <c r="AQ1425" s="6">
        <v>0.97250599498455148</v>
      </c>
      <c r="AR1425" s="6">
        <v>10</v>
      </c>
      <c r="AS1425" s="6">
        <v>0.99999682630073616</v>
      </c>
      <c r="AT1425" s="6">
        <v>3</v>
      </c>
      <c r="AU1425" s="6">
        <v>0.38057801113532458</v>
      </c>
      <c r="AV1425" s="6">
        <v>3</v>
      </c>
      <c r="AW1425" s="6">
        <v>0.72926049415387428</v>
      </c>
    </row>
    <row r="1426" spans="1:49" ht="15.75" hidden="1" customHeight="1" x14ac:dyDescent="0.25">
      <c r="A1426" s="6" t="s">
        <v>716</v>
      </c>
      <c r="B1426" s="6" t="s">
        <v>914</v>
      </c>
      <c r="C1426" s="6" t="s">
        <v>914</v>
      </c>
      <c r="D1426" s="7">
        <f>IF(COUNTIF(Recovered!$A$2:$A$808,A1426)&gt;0,VLOOKUP($B1426,Recovered!$B$2:$C$808,2,FALSE),0)</f>
        <v>0</v>
      </c>
      <c r="E1426" s="8">
        <f>IF(COUNTIF(Recovered!$A$2:$A$808,A1426)&gt;0,1,0)</f>
        <v>0</v>
      </c>
      <c r="F1426" s="6">
        <v>3</v>
      </c>
      <c r="G1426" s="6">
        <v>0.49545289268198739</v>
      </c>
      <c r="H1426" s="6">
        <v>3</v>
      </c>
      <c r="I1426" s="6">
        <v>0.49925759199581599</v>
      </c>
      <c r="J1426" s="6">
        <v>2</v>
      </c>
      <c r="K1426" s="6">
        <v>0.94796764220954699</v>
      </c>
      <c r="L1426" s="6">
        <v>3</v>
      </c>
      <c r="M1426" s="6">
        <v>0.80730918921007466</v>
      </c>
      <c r="N1426" s="6">
        <v>20</v>
      </c>
      <c r="O1426" s="6">
        <v>0.82900035965911012</v>
      </c>
      <c r="P1426" s="6">
        <v>4</v>
      </c>
      <c r="Q1426" s="6">
        <v>0.5915421728292759</v>
      </c>
      <c r="R1426" s="6">
        <v>3</v>
      </c>
      <c r="S1426" s="6">
        <v>0.6218636515497572</v>
      </c>
      <c r="T1426" s="6">
        <v>20</v>
      </c>
      <c r="U1426" s="6">
        <v>0.60059967773789047</v>
      </c>
      <c r="V1426" s="6">
        <v>4</v>
      </c>
      <c r="W1426" s="6">
        <v>0.95368034673178081</v>
      </c>
      <c r="X1426" s="6">
        <v>3</v>
      </c>
      <c r="Y1426" s="6">
        <v>0.70484971437031096</v>
      </c>
      <c r="Z1426" s="6">
        <v>20</v>
      </c>
      <c r="AA1426" s="6">
        <v>0.72161126443257462</v>
      </c>
      <c r="AB1426" s="6">
        <v>4</v>
      </c>
      <c r="AC1426" s="6">
        <v>0.96511686630161486</v>
      </c>
      <c r="AD1426" s="6">
        <v>3</v>
      </c>
      <c r="AE1426" s="6">
        <v>0.86492493168103279</v>
      </c>
      <c r="AF1426" s="6">
        <v>20</v>
      </c>
      <c r="AG1426" s="6">
        <v>0.91454867203796708</v>
      </c>
      <c r="AH1426" s="6">
        <v>4</v>
      </c>
      <c r="AI1426" s="6">
        <v>0.87559441660855231</v>
      </c>
      <c r="AJ1426" s="6">
        <v>3</v>
      </c>
      <c r="AK1426" s="6">
        <v>0.95758226994960538</v>
      </c>
      <c r="AL1426" s="6">
        <v>10</v>
      </c>
      <c r="AM1426" s="6">
        <v>0.99107957123064994</v>
      </c>
      <c r="AN1426" s="6">
        <v>4</v>
      </c>
      <c r="AO1426" s="6">
        <v>0.61405948157365497</v>
      </c>
      <c r="AP1426" s="6">
        <v>3</v>
      </c>
      <c r="AQ1426" s="6">
        <v>0.61724091461402975</v>
      </c>
      <c r="AR1426" s="6">
        <v>10</v>
      </c>
      <c r="AS1426" s="6">
        <v>0.9999996871837189</v>
      </c>
      <c r="AT1426" s="6">
        <v>3</v>
      </c>
      <c r="AU1426" s="6">
        <v>0.66078789212409172</v>
      </c>
      <c r="AV1426" s="6">
        <v>3</v>
      </c>
      <c r="AW1426" s="6">
        <v>0.89784634799737184</v>
      </c>
    </row>
    <row r="1427" spans="1:49" ht="15.75" customHeight="1" x14ac:dyDescent="0.25">
      <c r="A1427" s="6" t="s">
        <v>428</v>
      </c>
      <c r="B1427" s="6" t="s">
        <v>914</v>
      </c>
      <c r="C1427" s="6" t="s">
        <v>914</v>
      </c>
      <c r="D1427" s="7">
        <f>IF(COUNTIF(Recovered!$A$2:$A$808,A1427)&gt;0,VLOOKUP($B1427,Recovered!$B$2:$C$808,2,FALSE),0)</f>
        <v>21289</v>
      </c>
      <c r="E1427" s="8">
        <f>IF(COUNTIF(Recovered!$A$2:$A$808,A1427)&gt;0,1,0)</f>
        <v>1</v>
      </c>
      <c r="F1427" s="6">
        <v>4</v>
      </c>
      <c r="G1427" s="6">
        <v>0.5636789653038593</v>
      </c>
      <c r="H1427" s="6">
        <v>3</v>
      </c>
      <c r="I1427" s="6">
        <v>0.67328689328659796</v>
      </c>
      <c r="J1427" s="6">
        <v>1</v>
      </c>
      <c r="K1427" s="6">
        <v>0.75469553195626105</v>
      </c>
      <c r="L1427" s="6">
        <v>4</v>
      </c>
      <c r="M1427" s="6">
        <v>0.91031028050460594</v>
      </c>
      <c r="N1427" s="6">
        <v>20</v>
      </c>
      <c r="O1427" s="6">
        <v>0.83471787957020049</v>
      </c>
      <c r="P1427" s="6">
        <v>4</v>
      </c>
      <c r="Q1427" s="6">
        <v>0.91028410035741092</v>
      </c>
      <c r="R1427" s="6">
        <v>3</v>
      </c>
      <c r="S1427" s="6">
        <v>0.9545147126010799</v>
      </c>
      <c r="T1427" s="6">
        <v>20</v>
      </c>
      <c r="U1427" s="6">
        <v>0.47334053612747418</v>
      </c>
      <c r="V1427" s="6">
        <v>4</v>
      </c>
      <c r="W1427" s="6">
        <v>0.96007685541571564</v>
      </c>
      <c r="X1427" s="6">
        <v>3</v>
      </c>
      <c r="Y1427" s="6">
        <v>0.70419091747089857</v>
      </c>
      <c r="Z1427" s="6">
        <v>20</v>
      </c>
      <c r="AA1427" s="6">
        <v>0.4891751566915703</v>
      </c>
      <c r="AB1427" s="6">
        <v>4</v>
      </c>
      <c r="AC1427" s="6">
        <v>0.96355375625110129</v>
      </c>
      <c r="AD1427" s="6">
        <v>3</v>
      </c>
      <c r="AE1427" s="6">
        <v>0.79738879185218603</v>
      </c>
      <c r="AF1427" s="6">
        <v>20</v>
      </c>
      <c r="AG1427" s="6">
        <v>0.91035937941364786</v>
      </c>
      <c r="AH1427" s="6">
        <v>4</v>
      </c>
      <c r="AI1427" s="6">
        <v>0.5621263681527926</v>
      </c>
      <c r="AJ1427" s="6">
        <v>3</v>
      </c>
      <c r="AK1427" s="6">
        <v>0.87726171532985442</v>
      </c>
      <c r="AL1427" s="6">
        <v>10</v>
      </c>
      <c r="AM1427" s="6">
        <v>0.99606543137868409</v>
      </c>
      <c r="AN1427" s="6">
        <v>4</v>
      </c>
      <c r="AO1427" s="6">
        <v>0.88583098360519541</v>
      </c>
      <c r="AP1427" s="6">
        <v>4</v>
      </c>
      <c r="AQ1427" s="6">
        <v>0.69820643346172073</v>
      </c>
      <c r="AR1427" s="6">
        <v>10</v>
      </c>
      <c r="AS1427" s="6">
        <v>0.99999980638736874</v>
      </c>
      <c r="AT1427" s="6">
        <v>4</v>
      </c>
      <c r="AU1427" s="6">
        <v>0.64597146370919689</v>
      </c>
      <c r="AV1427" s="6">
        <v>3</v>
      </c>
      <c r="AW1427" s="6">
        <v>0.6441533436268142</v>
      </c>
    </row>
    <row r="1428" spans="1:49" ht="15.75" hidden="1" customHeight="1" x14ac:dyDescent="0.25">
      <c r="A1428" s="6" t="s">
        <v>716</v>
      </c>
      <c r="B1428" s="6" t="s">
        <v>915</v>
      </c>
      <c r="C1428" s="6" t="s">
        <v>915</v>
      </c>
      <c r="D1428" s="7">
        <f>IF(COUNTIF(Recovered!$A$2:$A$808,A1428)&gt;0,VLOOKUP($B1428,Recovered!$B$2:$C$808,2,FALSE),0)</f>
        <v>0</v>
      </c>
      <c r="E1428" s="8">
        <f>IF(COUNTIF(Recovered!$A$2:$A$808,A1428)&gt;0,1,0)</f>
        <v>0</v>
      </c>
      <c r="F1428" s="6">
        <v>3</v>
      </c>
      <c r="G1428" s="6">
        <v>0.57311582203335143</v>
      </c>
      <c r="H1428" s="6">
        <v>3</v>
      </c>
      <c r="I1428" s="6">
        <v>0.69922767113638928</v>
      </c>
      <c r="J1428" s="6">
        <v>4</v>
      </c>
      <c r="K1428" s="6">
        <v>0.41715901455624571</v>
      </c>
      <c r="L1428" s="6">
        <v>3</v>
      </c>
      <c r="M1428" s="6">
        <v>0.87272771286519901</v>
      </c>
      <c r="N1428" s="6">
        <v>20</v>
      </c>
      <c r="O1428" s="6">
        <v>0.81808710722395095</v>
      </c>
      <c r="P1428" s="6">
        <v>3</v>
      </c>
      <c r="Q1428" s="6">
        <v>0.62079119098072955</v>
      </c>
      <c r="R1428" s="6">
        <v>3</v>
      </c>
      <c r="S1428" s="6">
        <v>0.8439606235805085</v>
      </c>
      <c r="T1428" s="6">
        <v>20</v>
      </c>
      <c r="U1428" s="6">
        <v>0.3892657525920683</v>
      </c>
      <c r="V1428" s="6">
        <v>3</v>
      </c>
      <c r="W1428" s="6">
        <v>0.79616335845791308</v>
      </c>
      <c r="X1428" s="6">
        <v>3</v>
      </c>
      <c r="Y1428" s="6">
        <v>0.84205161175266863</v>
      </c>
      <c r="Z1428" s="6">
        <v>20</v>
      </c>
      <c r="AA1428" s="6">
        <v>0.64824156928052301</v>
      </c>
      <c r="AB1428" s="6">
        <v>4</v>
      </c>
      <c r="AC1428" s="6">
        <v>0.95716609461225066</v>
      </c>
      <c r="AD1428" s="6">
        <v>4</v>
      </c>
      <c r="AE1428" s="6">
        <v>0.81740911230498348</v>
      </c>
      <c r="AF1428" s="6">
        <v>20</v>
      </c>
      <c r="AG1428" s="6">
        <v>0.56828294595880191</v>
      </c>
      <c r="AH1428" s="6">
        <v>4</v>
      </c>
      <c r="AI1428" s="6">
        <v>0.97203810754207953</v>
      </c>
      <c r="AJ1428" s="6">
        <v>4</v>
      </c>
      <c r="AK1428" s="6">
        <v>0.92227205357173792</v>
      </c>
      <c r="AL1428" s="6">
        <v>10</v>
      </c>
      <c r="AM1428" s="6">
        <v>0.99745623616438805</v>
      </c>
      <c r="AN1428" s="6">
        <v>3</v>
      </c>
      <c r="AO1428" s="6">
        <v>0.93578954207234588</v>
      </c>
      <c r="AP1428" s="6">
        <v>4</v>
      </c>
      <c r="AQ1428" s="6">
        <v>0.52999386922652292</v>
      </c>
      <c r="AR1428" s="6">
        <v>10</v>
      </c>
      <c r="AS1428" s="6">
        <v>0.9999996871837189</v>
      </c>
      <c r="AT1428" s="6">
        <v>3</v>
      </c>
      <c r="AU1428" s="6">
        <v>0.66825321025605833</v>
      </c>
      <c r="AV1428" s="6">
        <v>3</v>
      </c>
      <c r="AW1428" s="6">
        <v>0.9257669406286746</v>
      </c>
    </row>
    <row r="1429" spans="1:49" ht="15.75" customHeight="1" x14ac:dyDescent="0.25">
      <c r="A1429" s="6" t="s">
        <v>428</v>
      </c>
      <c r="B1429" s="6" t="s">
        <v>915</v>
      </c>
      <c r="C1429" s="6" t="s">
        <v>915</v>
      </c>
      <c r="D1429" s="7">
        <f>IF(COUNTIF(Recovered!$A$2:$A$808,A1429)&gt;0,VLOOKUP($B1429,Recovered!$B$2:$C$808,2,FALSE),0)</f>
        <v>20974</v>
      </c>
      <c r="E1429" s="8">
        <f>IF(COUNTIF(Recovered!$A$2:$A$808,A1429)&gt;0,1,0)</f>
        <v>1</v>
      </c>
      <c r="F1429" s="6">
        <v>3</v>
      </c>
      <c r="G1429" s="6">
        <v>0.69398496706469948</v>
      </c>
      <c r="H1429" s="6">
        <v>3</v>
      </c>
      <c r="I1429" s="6">
        <v>0.60947441985886641</v>
      </c>
      <c r="J1429" s="6">
        <v>2</v>
      </c>
      <c r="K1429" s="6">
        <v>0.95140288177970012</v>
      </c>
      <c r="L1429" s="6">
        <v>4</v>
      </c>
      <c r="M1429" s="6">
        <v>0.98464356523868224</v>
      </c>
      <c r="N1429" s="6">
        <v>20</v>
      </c>
      <c r="O1429" s="6">
        <v>0.78592961414229856</v>
      </c>
      <c r="P1429" s="6">
        <v>3</v>
      </c>
      <c r="Q1429" s="6">
        <v>0.94128345626036569</v>
      </c>
      <c r="R1429" s="6">
        <v>3</v>
      </c>
      <c r="S1429" s="6">
        <v>0.86681277613667351</v>
      </c>
      <c r="T1429" s="6">
        <v>15</v>
      </c>
      <c r="U1429" s="6">
        <v>0.75068477926377275</v>
      </c>
      <c r="V1429" s="6">
        <v>3</v>
      </c>
      <c r="W1429" s="6">
        <v>0.82432387839042287</v>
      </c>
      <c r="X1429" s="6">
        <v>2</v>
      </c>
      <c r="Y1429" s="6">
        <v>0.67817039673499058</v>
      </c>
      <c r="Z1429" s="6">
        <v>25</v>
      </c>
      <c r="AA1429" s="6">
        <v>0.90617268459772327</v>
      </c>
      <c r="AB1429" s="6">
        <v>4</v>
      </c>
      <c r="AC1429" s="6">
        <v>0.99764520528925749</v>
      </c>
      <c r="AD1429" s="6">
        <v>3</v>
      </c>
      <c r="AE1429" s="6">
        <v>0.9701696168882783</v>
      </c>
      <c r="AF1429" s="6">
        <v>20</v>
      </c>
      <c r="AG1429" s="6">
        <v>0.54512606453160939</v>
      </c>
      <c r="AH1429" s="6">
        <v>4</v>
      </c>
      <c r="AI1429" s="6">
        <v>0.93225267548974888</v>
      </c>
      <c r="AJ1429" s="6">
        <v>3</v>
      </c>
      <c r="AK1429" s="6">
        <v>0.77388392835784237</v>
      </c>
      <c r="AL1429" s="6">
        <v>10</v>
      </c>
      <c r="AM1429" s="6">
        <v>0.81682617243246525</v>
      </c>
      <c r="AN1429" s="6">
        <v>3</v>
      </c>
      <c r="AO1429" s="6">
        <v>0.77266314621261145</v>
      </c>
      <c r="AP1429" s="6">
        <v>4</v>
      </c>
      <c r="AQ1429" s="6">
        <v>0.96436127691092233</v>
      </c>
      <c r="AR1429" s="6">
        <v>10</v>
      </c>
      <c r="AS1429" s="6">
        <v>0.9999981375378344</v>
      </c>
      <c r="AT1429" s="6">
        <v>4</v>
      </c>
      <c r="AU1429" s="6">
        <v>0.51758735301023318</v>
      </c>
      <c r="AV1429" s="6">
        <v>3</v>
      </c>
      <c r="AW1429" s="6">
        <v>0.53066693266123399</v>
      </c>
    </row>
    <row r="1430" spans="1:49" ht="15.75" hidden="1" customHeight="1" x14ac:dyDescent="0.25">
      <c r="A1430" s="6" t="s">
        <v>716</v>
      </c>
      <c r="B1430" s="6" t="s">
        <v>916</v>
      </c>
      <c r="C1430" s="6" t="s">
        <v>916</v>
      </c>
      <c r="D1430" s="7">
        <f>IF(COUNTIF(Recovered!$A$2:$A$808,A1430)&gt;0,VLOOKUP($B1430,Recovered!$B$2:$C$808,2,FALSE),0)</f>
        <v>0</v>
      </c>
      <c r="E1430" s="8">
        <f>IF(COUNTIF(Recovered!$A$2:$A$808,A1430)&gt;0,1,0)</f>
        <v>0</v>
      </c>
      <c r="F1430" s="6">
        <v>3</v>
      </c>
      <c r="G1430" s="6">
        <v>0.58576376622058479</v>
      </c>
      <c r="H1430" s="6">
        <v>3</v>
      </c>
      <c r="I1430" s="6">
        <v>0.45278874900756699</v>
      </c>
      <c r="J1430" s="6">
        <v>2</v>
      </c>
      <c r="K1430" s="6">
        <v>0.93778790463993456</v>
      </c>
      <c r="L1430" s="6">
        <v>4</v>
      </c>
      <c r="M1430" s="6">
        <v>0.9214820234356319</v>
      </c>
      <c r="N1430" s="6">
        <v>20</v>
      </c>
      <c r="O1430" s="6">
        <v>0.78546099404901593</v>
      </c>
      <c r="P1430" s="6">
        <v>3</v>
      </c>
      <c r="Q1430" s="6">
        <v>0.80235006205115844</v>
      </c>
      <c r="R1430" s="6">
        <v>3</v>
      </c>
      <c r="S1430" s="6">
        <v>0.87954296005475818</v>
      </c>
      <c r="T1430" s="6">
        <v>20</v>
      </c>
      <c r="U1430" s="6">
        <v>0.57152357243069374</v>
      </c>
      <c r="V1430" s="6">
        <v>3</v>
      </c>
      <c r="W1430" s="6">
        <v>0.70026564014771331</v>
      </c>
      <c r="X1430" s="6">
        <v>3</v>
      </c>
      <c r="Y1430" s="6">
        <v>0.74300874089984781</v>
      </c>
      <c r="Z1430" s="6">
        <v>20</v>
      </c>
      <c r="AA1430" s="6">
        <v>0.71625170535975091</v>
      </c>
      <c r="AB1430" s="6">
        <v>4</v>
      </c>
      <c r="AC1430" s="6">
        <v>0.7768912498445909</v>
      </c>
      <c r="AD1430" s="6">
        <v>3</v>
      </c>
      <c r="AE1430" s="6">
        <v>0.72981665056219103</v>
      </c>
      <c r="AF1430" s="6">
        <v>20</v>
      </c>
      <c r="AG1430" s="6">
        <v>0.7170836561101811</v>
      </c>
      <c r="AH1430" s="6">
        <v>4</v>
      </c>
      <c r="AI1430" s="6">
        <v>0.97313428014753844</v>
      </c>
      <c r="AJ1430" s="6">
        <v>3</v>
      </c>
      <c r="AK1430" s="6">
        <v>0.67651322663197955</v>
      </c>
      <c r="AL1430" s="6">
        <v>10</v>
      </c>
      <c r="AM1430" s="6">
        <v>0.99642486845566502</v>
      </c>
      <c r="AN1430" s="6">
        <v>3</v>
      </c>
      <c r="AO1430" s="6">
        <v>0.84282498690590468</v>
      </c>
      <c r="AP1430" s="6">
        <v>4</v>
      </c>
      <c r="AQ1430" s="6">
        <v>0.74977377596390771</v>
      </c>
      <c r="AR1430" s="6">
        <v>10</v>
      </c>
      <c r="AS1430" s="6">
        <v>0.99999956798009337</v>
      </c>
      <c r="AT1430" s="6">
        <v>3</v>
      </c>
      <c r="AU1430" s="6">
        <v>0.65515590419355429</v>
      </c>
      <c r="AV1430" s="6">
        <v>3</v>
      </c>
      <c r="AW1430" s="6">
        <v>0.79649311001171541</v>
      </c>
    </row>
    <row r="1431" spans="1:49" ht="15.75" customHeight="1" x14ac:dyDescent="0.25">
      <c r="A1431" s="6" t="s">
        <v>428</v>
      </c>
      <c r="B1431" s="6" t="s">
        <v>916</v>
      </c>
      <c r="C1431" s="6" t="s">
        <v>916</v>
      </c>
      <c r="D1431" s="7">
        <f>IF(COUNTIF(Recovered!$A$2:$A$808,A1431)&gt;0,VLOOKUP($B1431,Recovered!$B$2:$C$808,2,FALSE),0)</f>
        <v>20974</v>
      </c>
      <c r="E1431" s="8">
        <f>IF(COUNTIF(Recovered!$A$2:$A$808,A1431)&gt;0,1,0)</f>
        <v>1</v>
      </c>
      <c r="F1431" s="6">
        <v>4</v>
      </c>
      <c r="G1431" s="6">
        <v>0.60536372696834917</v>
      </c>
      <c r="H1431" s="6">
        <v>3</v>
      </c>
      <c r="I1431" s="6">
        <v>0.54894382780635032</v>
      </c>
      <c r="J1431" s="6">
        <v>2</v>
      </c>
      <c r="K1431" s="6">
        <v>0.90435376696799386</v>
      </c>
      <c r="L1431" s="6">
        <v>4</v>
      </c>
      <c r="M1431" s="6">
        <v>0.99249585346354752</v>
      </c>
      <c r="N1431" s="6">
        <v>20</v>
      </c>
      <c r="O1431" s="6">
        <v>0.79092917008207009</v>
      </c>
      <c r="P1431" s="6">
        <v>4</v>
      </c>
      <c r="Q1431" s="6">
        <v>0.82589723998346987</v>
      </c>
      <c r="R1431" s="6">
        <v>3</v>
      </c>
      <c r="S1431" s="6">
        <v>0.986882558477165</v>
      </c>
      <c r="T1431" s="6">
        <v>15</v>
      </c>
      <c r="U1431" s="6">
        <v>0.46226858685213812</v>
      </c>
      <c r="V1431" s="6">
        <v>3</v>
      </c>
      <c r="W1431" s="6">
        <v>0.90307119132149904</v>
      </c>
      <c r="X1431" s="6">
        <v>2</v>
      </c>
      <c r="Y1431" s="6">
        <v>0.72887986120415738</v>
      </c>
      <c r="Z1431" s="6">
        <v>25</v>
      </c>
      <c r="AA1431" s="6">
        <v>0.92685741372395436</v>
      </c>
      <c r="AB1431" s="6">
        <v>3</v>
      </c>
      <c r="AC1431" s="6">
        <v>0.56179801365398963</v>
      </c>
      <c r="AD1431" s="6">
        <v>3</v>
      </c>
      <c r="AE1431" s="6">
        <v>0.59558864092773134</v>
      </c>
      <c r="AF1431" s="6">
        <v>10</v>
      </c>
      <c r="AG1431" s="6">
        <v>0.52031254494109591</v>
      </c>
      <c r="AH1431" s="6">
        <v>3</v>
      </c>
      <c r="AI1431" s="6">
        <v>0.74449582847252249</v>
      </c>
      <c r="AJ1431" s="6">
        <v>2</v>
      </c>
      <c r="AK1431" s="6">
        <v>0.81176107883893756</v>
      </c>
      <c r="AL1431" s="6">
        <v>20</v>
      </c>
      <c r="AM1431" s="6">
        <v>0.98023581373810798</v>
      </c>
      <c r="AN1431" s="6">
        <v>4</v>
      </c>
      <c r="AO1431" s="6">
        <v>0.9902687856961162</v>
      </c>
      <c r="AP1431" s="6">
        <v>4</v>
      </c>
      <c r="AQ1431" s="6">
        <v>0.75935381559591464</v>
      </c>
      <c r="AR1431" s="6">
        <v>10</v>
      </c>
      <c r="AS1431" s="6">
        <v>0.99999766072413609</v>
      </c>
      <c r="AT1431" s="6">
        <v>4</v>
      </c>
      <c r="AU1431" s="6">
        <v>0.67087729338014102</v>
      </c>
      <c r="AV1431" s="6">
        <v>4</v>
      </c>
      <c r="AW1431" s="6">
        <v>0.47983332738244822</v>
      </c>
    </row>
    <row r="1432" spans="1:49" ht="15.75" hidden="1" customHeight="1" x14ac:dyDescent="0.25">
      <c r="A1432" s="6" t="s">
        <v>716</v>
      </c>
      <c r="B1432" s="6" t="s">
        <v>917</v>
      </c>
      <c r="C1432" s="6" t="s">
        <v>917</v>
      </c>
      <c r="D1432" s="7">
        <f>IF(COUNTIF(Recovered!$A$2:$A$808,A1432)&gt;0,VLOOKUP($B1432,Recovered!$B$2:$C$808,2,FALSE),0)</f>
        <v>0</v>
      </c>
      <c r="E1432" s="8">
        <f>IF(COUNTIF(Recovered!$A$2:$A$808,A1432)&gt;0,1,0)</f>
        <v>0</v>
      </c>
      <c r="F1432" s="6">
        <v>3</v>
      </c>
      <c r="G1432" s="6">
        <v>0.71042613418158729</v>
      </c>
      <c r="H1432" s="6">
        <v>3</v>
      </c>
      <c r="I1432" s="6">
        <v>0.61683774729991903</v>
      </c>
      <c r="J1432" s="6">
        <v>2</v>
      </c>
      <c r="K1432" s="6">
        <v>0.9595732064387934</v>
      </c>
      <c r="L1432" s="6">
        <v>3</v>
      </c>
      <c r="M1432" s="6">
        <v>0.91154646841845022</v>
      </c>
      <c r="N1432" s="6">
        <v>20</v>
      </c>
      <c r="O1432" s="6">
        <v>0.79386588704924166</v>
      </c>
      <c r="P1432" s="6">
        <v>3</v>
      </c>
      <c r="Q1432" s="6">
        <v>0.95008061128807419</v>
      </c>
      <c r="R1432" s="6">
        <v>3</v>
      </c>
      <c r="S1432" s="6">
        <v>0.94621015446953927</v>
      </c>
      <c r="T1432" s="6">
        <v>20</v>
      </c>
      <c r="U1432" s="6">
        <v>0.56773330725789661</v>
      </c>
      <c r="V1432" s="6">
        <v>3</v>
      </c>
      <c r="W1432" s="6">
        <v>0.81306859524373765</v>
      </c>
      <c r="X1432" s="6">
        <v>3</v>
      </c>
      <c r="Y1432" s="6">
        <v>0.79787319313904081</v>
      </c>
      <c r="Z1432" s="6">
        <v>20</v>
      </c>
      <c r="AA1432" s="6">
        <v>0.8106278079380651</v>
      </c>
      <c r="AB1432" s="6">
        <v>4</v>
      </c>
      <c r="AC1432" s="6">
        <v>0.9455436678703355</v>
      </c>
      <c r="AD1432" s="6">
        <v>4</v>
      </c>
      <c r="AE1432" s="6">
        <v>0.73096505116432609</v>
      </c>
      <c r="AF1432" s="6">
        <v>20</v>
      </c>
      <c r="AG1432" s="6">
        <v>0.97682829262626969</v>
      </c>
      <c r="AH1432" s="6">
        <v>4</v>
      </c>
      <c r="AI1432" s="6">
        <v>0.85159866806697282</v>
      </c>
      <c r="AJ1432" s="6">
        <v>4</v>
      </c>
      <c r="AK1432" s="6">
        <v>0.97631020116841882</v>
      </c>
      <c r="AL1432" s="6">
        <v>10</v>
      </c>
      <c r="AM1432" s="6">
        <v>0.99485789651083079</v>
      </c>
      <c r="AN1432" s="6">
        <v>3</v>
      </c>
      <c r="AO1432" s="6">
        <v>0.95467982833594389</v>
      </c>
      <c r="AP1432" s="6">
        <v>4</v>
      </c>
      <c r="AQ1432" s="6">
        <v>0.52995170459161878</v>
      </c>
      <c r="AR1432" s="6">
        <v>10</v>
      </c>
      <c r="AS1432" s="6">
        <v>0.99999980638736874</v>
      </c>
      <c r="AT1432" s="6">
        <v>3</v>
      </c>
      <c r="AU1432" s="6">
        <v>0.86485937285592229</v>
      </c>
      <c r="AV1432" s="6">
        <v>3</v>
      </c>
      <c r="AW1432" s="6">
        <v>0.92393260344065054</v>
      </c>
    </row>
    <row r="1433" spans="1:49" ht="15.75" customHeight="1" x14ac:dyDescent="0.25">
      <c r="A1433" s="6" t="s">
        <v>428</v>
      </c>
      <c r="B1433" s="6" t="s">
        <v>917</v>
      </c>
      <c r="C1433" s="6" t="s">
        <v>917</v>
      </c>
      <c r="D1433" s="7">
        <f>IF(COUNTIF(Recovered!$A$2:$A$808,A1433)&gt;0,VLOOKUP($B1433,Recovered!$B$2:$C$808,2,FALSE),0)</f>
        <v>20974</v>
      </c>
      <c r="E1433" s="8">
        <f>IF(COUNTIF(Recovered!$A$2:$A$808,A1433)&gt;0,1,0)</f>
        <v>1</v>
      </c>
      <c r="F1433" s="6">
        <v>3</v>
      </c>
      <c r="G1433" s="6">
        <v>0.60593243047248113</v>
      </c>
      <c r="H1433" s="6">
        <v>4</v>
      </c>
      <c r="I1433" s="6">
        <v>0.81065053015397204</v>
      </c>
      <c r="J1433" s="6">
        <v>2</v>
      </c>
      <c r="K1433" s="6">
        <v>0.94779379899011484</v>
      </c>
      <c r="L1433" s="6">
        <v>4</v>
      </c>
      <c r="M1433" s="6">
        <v>0.99495288868477638</v>
      </c>
      <c r="N1433" s="6">
        <v>20</v>
      </c>
      <c r="O1433" s="6">
        <v>0.66651559585815445</v>
      </c>
      <c r="P1433" s="6">
        <v>3</v>
      </c>
      <c r="Q1433" s="6">
        <v>0.91968131103377349</v>
      </c>
      <c r="R1433" s="6">
        <v>3</v>
      </c>
      <c r="S1433" s="6">
        <v>0.75162858497598906</v>
      </c>
      <c r="T1433" s="6">
        <v>15</v>
      </c>
      <c r="U1433" s="6">
        <v>0.81157055652242815</v>
      </c>
      <c r="V1433" s="6">
        <v>3</v>
      </c>
      <c r="W1433" s="6">
        <v>0.73025567969794536</v>
      </c>
      <c r="X1433" s="6">
        <v>2</v>
      </c>
      <c r="Y1433" s="6">
        <v>0.59030879360845956</v>
      </c>
      <c r="Z1433" s="6">
        <v>25</v>
      </c>
      <c r="AA1433" s="6">
        <v>0.90980053118345816</v>
      </c>
      <c r="AB1433" s="6">
        <v>3</v>
      </c>
      <c r="AC1433" s="6">
        <v>0.4997364347710242</v>
      </c>
      <c r="AD1433" s="6">
        <v>3</v>
      </c>
      <c r="AE1433" s="6">
        <v>0.81728272610574848</v>
      </c>
      <c r="AF1433" s="6">
        <v>20</v>
      </c>
      <c r="AG1433" s="6">
        <v>0.82348196502410742</v>
      </c>
      <c r="AH1433" s="6">
        <v>4</v>
      </c>
      <c r="AI1433" s="6">
        <v>0.99707638301634882</v>
      </c>
      <c r="AJ1433" s="6">
        <v>3</v>
      </c>
      <c r="AK1433" s="6">
        <v>0.91101803954751126</v>
      </c>
      <c r="AL1433" s="6">
        <v>10</v>
      </c>
      <c r="AM1433" s="6">
        <v>0.70375902180082417</v>
      </c>
      <c r="AN1433" s="6">
        <v>4</v>
      </c>
      <c r="AO1433" s="6">
        <v>0.81730248006796413</v>
      </c>
      <c r="AP1433" s="6">
        <v>4</v>
      </c>
      <c r="AQ1433" s="6">
        <v>0.85512181201526383</v>
      </c>
      <c r="AR1433" s="6">
        <v>10</v>
      </c>
      <c r="AS1433" s="6">
        <v>0.9999975415208221</v>
      </c>
      <c r="AT1433" s="6">
        <v>4</v>
      </c>
      <c r="AU1433" s="6">
        <v>0.77966209866455927</v>
      </c>
      <c r="AV1433" s="6">
        <v>4</v>
      </c>
      <c r="AW1433" s="6">
        <v>0.74195608663405066</v>
      </c>
    </row>
    <row r="1434" spans="1:49" ht="15.75" hidden="1" customHeight="1" x14ac:dyDescent="0.25">
      <c r="A1434" s="6" t="s">
        <v>716</v>
      </c>
      <c r="B1434" s="6" t="s">
        <v>918</v>
      </c>
      <c r="C1434" s="6" t="s">
        <v>918</v>
      </c>
      <c r="D1434" s="7">
        <f>IF(COUNTIF(Recovered!$A$2:$A$808,A1434)&gt;0,VLOOKUP($B1434,Recovered!$B$2:$C$808,2,FALSE),0)</f>
        <v>0</v>
      </c>
      <c r="E1434" s="8">
        <f>IF(COUNTIF(Recovered!$A$2:$A$808,A1434)&gt;0,1,0)</f>
        <v>0</v>
      </c>
      <c r="F1434" s="6">
        <v>3</v>
      </c>
      <c r="G1434" s="6">
        <v>0.67632244298293687</v>
      </c>
      <c r="H1434" s="6">
        <v>3</v>
      </c>
      <c r="I1434" s="6">
        <v>0.70404813611374495</v>
      </c>
      <c r="J1434" s="6">
        <v>2</v>
      </c>
      <c r="K1434" s="6">
        <v>0.93124786677723581</v>
      </c>
      <c r="L1434" s="6">
        <v>3</v>
      </c>
      <c r="M1434" s="6">
        <v>0.97719299604040477</v>
      </c>
      <c r="N1434" s="6">
        <v>20</v>
      </c>
      <c r="O1434" s="6">
        <v>0.77245810862329822</v>
      </c>
      <c r="P1434" s="6">
        <v>3</v>
      </c>
      <c r="Q1434" s="6">
        <v>0.67726516922684721</v>
      </c>
      <c r="R1434" s="6">
        <v>3</v>
      </c>
      <c r="S1434" s="6">
        <v>0.92663012981506709</v>
      </c>
      <c r="T1434" s="6">
        <v>20</v>
      </c>
      <c r="U1434" s="6">
        <v>0.55474057885474248</v>
      </c>
      <c r="V1434" s="6">
        <v>4</v>
      </c>
      <c r="W1434" s="6">
        <v>0.86571318536969744</v>
      </c>
      <c r="X1434" s="6">
        <v>3</v>
      </c>
      <c r="Y1434" s="6">
        <v>0.79804693298288476</v>
      </c>
      <c r="Z1434" s="6">
        <v>20</v>
      </c>
      <c r="AA1434" s="6">
        <v>0.66985036323238489</v>
      </c>
      <c r="AB1434" s="6">
        <v>4</v>
      </c>
      <c r="AC1434" s="6">
        <v>0.9856889881274109</v>
      </c>
      <c r="AD1434" s="6">
        <v>4</v>
      </c>
      <c r="AE1434" s="6">
        <v>0.61975902242759673</v>
      </c>
      <c r="AF1434" s="6">
        <v>20</v>
      </c>
      <c r="AG1434" s="6">
        <v>0.9587309520324887</v>
      </c>
      <c r="AH1434" s="6">
        <v>5</v>
      </c>
      <c r="AI1434" s="6">
        <v>0.75483522393201219</v>
      </c>
      <c r="AJ1434" s="6">
        <v>4</v>
      </c>
      <c r="AK1434" s="6">
        <v>0.97141417775493888</v>
      </c>
      <c r="AL1434" s="6">
        <v>10</v>
      </c>
      <c r="AM1434" s="6">
        <v>0.99744923554236153</v>
      </c>
      <c r="AN1434" s="6">
        <v>3</v>
      </c>
      <c r="AO1434" s="6">
        <v>0.93231867199256535</v>
      </c>
      <c r="AP1434" s="6">
        <v>3</v>
      </c>
      <c r="AQ1434" s="6">
        <v>0.67328671149916142</v>
      </c>
      <c r="AR1434" s="6">
        <v>10</v>
      </c>
      <c r="AS1434" s="6">
        <v>0.99999980638736874</v>
      </c>
      <c r="AT1434" s="6">
        <v>3</v>
      </c>
      <c r="AU1434" s="6">
        <v>0.81394138025622675</v>
      </c>
      <c r="AV1434" s="6">
        <v>3</v>
      </c>
      <c r="AW1434" s="6">
        <v>0.91949291522256582</v>
      </c>
    </row>
    <row r="1435" spans="1:49" ht="15.75" customHeight="1" x14ac:dyDescent="0.25">
      <c r="A1435" s="6" t="s">
        <v>428</v>
      </c>
      <c r="B1435" s="6" t="s">
        <v>918</v>
      </c>
      <c r="C1435" s="6" t="s">
        <v>918</v>
      </c>
      <c r="D1435" s="7">
        <f>IF(COUNTIF(Recovered!$A$2:$A$808,A1435)&gt;0,VLOOKUP($B1435,Recovered!$B$2:$C$808,2,FALSE),0)</f>
        <v>20974</v>
      </c>
      <c r="E1435" s="8">
        <f>IF(COUNTIF(Recovered!$A$2:$A$808,A1435)&gt;0,1,0)</f>
        <v>1</v>
      </c>
      <c r="F1435" s="6">
        <v>3</v>
      </c>
      <c r="G1435" s="6">
        <v>0.69913980471615977</v>
      </c>
      <c r="H1435" s="6">
        <v>3</v>
      </c>
      <c r="I1435" s="6">
        <v>0.68448960543553694</v>
      </c>
      <c r="J1435" s="6">
        <v>1</v>
      </c>
      <c r="K1435" s="6">
        <v>0.73082464626431987</v>
      </c>
      <c r="L1435" s="6">
        <v>4</v>
      </c>
      <c r="M1435" s="6">
        <v>0.98407583284491862</v>
      </c>
      <c r="N1435" s="6">
        <v>20</v>
      </c>
      <c r="O1435" s="6">
        <v>0.78818773903054118</v>
      </c>
      <c r="P1435" s="6">
        <v>3</v>
      </c>
      <c r="Q1435" s="6">
        <v>0.56207310358186169</v>
      </c>
      <c r="R1435" s="6">
        <v>3</v>
      </c>
      <c r="S1435" s="6">
        <v>0.90691567910213489</v>
      </c>
      <c r="T1435" s="6">
        <v>25</v>
      </c>
      <c r="U1435" s="6">
        <v>0.80580471895983408</v>
      </c>
      <c r="V1435" s="6">
        <v>4</v>
      </c>
      <c r="W1435" s="6">
        <v>0.9902180456235089</v>
      </c>
      <c r="X1435" s="6">
        <v>3</v>
      </c>
      <c r="Y1435" s="6">
        <v>0.59255937501372991</v>
      </c>
      <c r="Z1435" s="6">
        <v>20</v>
      </c>
      <c r="AA1435" s="6">
        <v>0.51839882527793801</v>
      </c>
      <c r="AB1435" s="6">
        <v>4</v>
      </c>
      <c r="AC1435" s="6">
        <v>0.99162881712892703</v>
      </c>
      <c r="AD1435" s="6">
        <v>3</v>
      </c>
      <c r="AE1435" s="6">
        <v>0.65080674469007482</v>
      </c>
      <c r="AF1435" s="6">
        <v>15</v>
      </c>
      <c r="AG1435" s="6">
        <v>0.76091062665116593</v>
      </c>
      <c r="AH1435" s="6">
        <v>5</v>
      </c>
      <c r="AI1435" s="6">
        <v>0.99242234757577663</v>
      </c>
      <c r="AJ1435" s="6">
        <v>4</v>
      </c>
      <c r="AK1435" s="6">
        <v>0.9730401320142491</v>
      </c>
      <c r="AL1435" s="6">
        <v>10</v>
      </c>
      <c r="AM1435" s="6">
        <v>0.65116905850723605</v>
      </c>
      <c r="AN1435" s="6">
        <v>3</v>
      </c>
      <c r="AO1435" s="6">
        <v>0.75365820708638387</v>
      </c>
      <c r="AP1435" s="6">
        <v>3</v>
      </c>
      <c r="AQ1435" s="6">
        <v>0.54323840708481885</v>
      </c>
      <c r="AR1435" s="6">
        <v>10</v>
      </c>
      <c r="AS1435" s="6">
        <v>0.99999944877650193</v>
      </c>
      <c r="AT1435" s="6">
        <v>4</v>
      </c>
      <c r="AU1435" s="6">
        <v>0.78232329746863016</v>
      </c>
      <c r="AV1435" s="6">
        <v>3</v>
      </c>
      <c r="AW1435" s="6">
        <v>0.52540376278678247</v>
      </c>
    </row>
    <row r="1436" spans="1:49" ht="15.75" hidden="1" customHeight="1" x14ac:dyDescent="0.25">
      <c r="A1436" s="6" t="s">
        <v>716</v>
      </c>
      <c r="B1436" s="6" t="s">
        <v>919</v>
      </c>
      <c r="C1436" s="6" t="s">
        <v>919</v>
      </c>
      <c r="D1436" s="7">
        <f>IF(COUNTIF(Recovered!$A$2:$A$808,A1436)&gt;0,VLOOKUP($B1436,Recovered!$B$2:$C$808,2,FALSE),0)</f>
        <v>0</v>
      </c>
      <c r="E1436" s="8">
        <f>IF(COUNTIF(Recovered!$A$2:$A$808,A1436)&gt;0,1,0)</f>
        <v>0</v>
      </c>
      <c r="F1436" s="6">
        <v>3</v>
      </c>
      <c r="G1436" s="6">
        <v>0.58179216490621666</v>
      </c>
      <c r="H1436" s="6">
        <v>3</v>
      </c>
      <c r="I1436" s="6">
        <v>0.46805077282812768</v>
      </c>
      <c r="J1436" s="6">
        <v>2</v>
      </c>
      <c r="K1436" s="6">
        <v>0.94735943650918064</v>
      </c>
      <c r="L1436" s="6">
        <v>3</v>
      </c>
      <c r="M1436" s="6">
        <v>0.94919562554644576</v>
      </c>
      <c r="N1436" s="6">
        <v>20</v>
      </c>
      <c r="O1436" s="6">
        <v>0.82296354874232025</v>
      </c>
      <c r="P1436" s="6">
        <v>3</v>
      </c>
      <c r="Q1436" s="6">
        <v>0.75221515919865745</v>
      </c>
      <c r="R1436" s="6">
        <v>3</v>
      </c>
      <c r="S1436" s="6">
        <v>0.86498183696416686</v>
      </c>
      <c r="T1436" s="6">
        <v>25</v>
      </c>
      <c r="U1436" s="6">
        <v>0.7403763655378095</v>
      </c>
      <c r="V1436" s="6">
        <v>4</v>
      </c>
      <c r="W1436" s="6">
        <v>0.99636331780481202</v>
      </c>
      <c r="X1436" s="6">
        <v>4</v>
      </c>
      <c r="Y1436" s="6">
        <v>0.96037824011320316</v>
      </c>
      <c r="Z1436" s="6">
        <v>25</v>
      </c>
      <c r="AA1436" s="6">
        <v>0.54943522059223904</v>
      </c>
      <c r="AB1436" s="6">
        <v>4</v>
      </c>
      <c r="AC1436" s="6">
        <v>0.9937051953204582</v>
      </c>
      <c r="AD1436" s="6">
        <v>4</v>
      </c>
      <c r="AE1436" s="6">
        <v>0.6751546724424371</v>
      </c>
      <c r="AF1436" s="6">
        <v>15</v>
      </c>
      <c r="AG1436" s="6">
        <v>0.85735213682517408</v>
      </c>
      <c r="AH1436" s="6">
        <v>4</v>
      </c>
      <c r="AI1436" s="6">
        <v>0.81407311918923431</v>
      </c>
      <c r="AJ1436" s="6">
        <v>4</v>
      </c>
      <c r="AK1436" s="6">
        <v>0.8118208672440751</v>
      </c>
      <c r="AL1436" s="6">
        <v>10</v>
      </c>
      <c r="AM1436" s="6">
        <v>0.99728939613877765</v>
      </c>
      <c r="AN1436" s="6">
        <v>3</v>
      </c>
      <c r="AO1436" s="6">
        <v>0.91594355260545701</v>
      </c>
      <c r="AP1436" s="6">
        <v>3</v>
      </c>
      <c r="AQ1436" s="6">
        <v>0.82070045495227495</v>
      </c>
      <c r="AR1436" s="6">
        <v>5</v>
      </c>
      <c r="AS1436" s="6">
        <v>0.999995276659155</v>
      </c>
      <c r="AT1436" s="6">
        <v>2</v>
      </c>
      <c r="AU1436" s="6">
        <v>0.51672185877845556</v>
      </c>
      <c r="AV1436" s="6">
        <v>2</v>
      </c>
      <c r="AW1436" s="6">
        <v>0.81723591349192326</v>
      </c>
    </row>
    <row r="1437" spans="1:49" ht="15.75" customHeight="1" x14ac:dyDescent="0.25">
      <c r="A1437" s="6" t="s">
        <v>428</v>
      </c>
      <c r="B1437" s="6" t="s">
        <v>919</v>
      </c>
      <c r="C1437" s="6" t="s">
        <v>919</v>
      </c>
      <c r="D1437" s="7">
        <f>IF(COUNTIF(Recovered!$A$2:$A$808,A1437)&gt;0,VLOOKUP($B1437,Recovered!$B$2:$C$808,2,FALSE),0)</f>
        <v>20974</v>
      </c>
      <c r="E1437" s="8">
        <f>IF(COUNTIF(Recovered!$A$2:$A$808,A1437)&gt;0,1,0)</f>
        <v>1</v>
      </c>
      <c r="F1437" s="6">
        <v>3</v>
      </c>
      <c r="G1437" s="6">
        <v>0.54369486468546546</v>
      </c>
      <c r="H1437" s="6">
        <v>3</v>
      </c>
      <c r="I1437" s="6">
        <v>0.65731205743288501</v>
      </c>
      <c r="J1437" s="6">
        <v>1</v>
      </c>
      <c r="K1437" s="6">
        <v>0.4992775127711534</v>
      </c>
      <c r="L1437" s="6">
        <v>4</v>
      </c>
      <c r="M1437" s="6">
        <v>0.91991863414218411</v>
      </c>
      <c r="N1437" s="6">
        <v>20</v>
      </c>
      <c r="O1437" s="6">
        <v>0.77814521542801884</v>
      </c>
      <c r="P1437" s="6">
        <v>4</v>
      </c>
      <c r="Q1437" s="6">
        <v>0.90363930238396817</v>
      </c>
      <c r="R1437" s="6">
        <v>3</v>
      </c>
      <c r="S1437" s="6">
        <v>0.73024975734839814</v>
      </c>
      <c r="T1437" s="6">
        <v>25</v>
      </c>
      <c r="U1437" s="6">
        <v>0.67343421110762014</v>
      </c>
      <c r="V1437" s="6">
        <v>4</v>
      </c>
      <c r="W1437" s="6">
        <v>0.99194225606837716</v>
      </c>
      <c r="X1437" s="6">
        <v>4</v>
      </c>
      <c r="Y1437" s="6">
        <v>0.65080623706101193</v>
      </c>
      <c r="Z1437" s="6">
        <v>25</v>
      </c>
      <c r="AA1437" s="6">
        <v>0.61510161326659829</v>
      </c>
      <c r="AB1437" s="6">
        <v>4</v>
      </c>
      <c r="AC1437" s="6">
        <v>0.79799826956467412</v>
      </c>
      <c r="AD1437" s="6">
        <v>4</v>
      </c>
      <c r="AE1437" s="6">
        <v>0.78666657197607059</v>
      </c>
      <c r="AF1437" s="6">
        <v>15</v>
      </c>
      <c r="AG1437" s="6">
        <v>0.94127299489416671</v>
      </c>
      <c r="AH1437" s="6">
        <v>4</v>
      </c>
      <c r="AI1437" s="6">
        <v>0.96576832376940391</v>
      </c>
      <c r="AJ1437" s="6">
        <v>4</v>
      </c>
      <c r="AK1437" s="6">
        <v>0.7757981411670174</v>
      </c>
      <c r="AL1437" s="6">
        <v>10</v>
      </c>
      <c r="AM1437" s="6">
        <v>0.9984514631224497</v>
      </c>
      <c r="AN1437" s="6">
        <v>3</v>
      </c>
      <c r="AO1437" s="6">
        <v>0.92255422897358419</v>
      </c>
      <c r="AP1437" s="6">
        <v>4</v>
      </c>
      <c r="AQ1437" s="6">
        <v>0.81550647258481757</v>
      </c>
      <c r="AR1437" s="6">
        <v>5</v>
      </c>
      <c r="AS1437" s="6">
        <v>0.99999837594471874</v>
      </c>
      <c r="AT1437" s="6">
        <v>2</v>
      </c>
      <c r="AU1437" s="6">
        <v>0.51154347606908557</v>
      </c>
      <c r="AV1437" s="6">
        <v>2</v>
      </c>
      <c r="AW1437" s="6">
        <v>0.52327151525584203</v>
      </c>
    </row>
    <row r="1438" spans="1:49" ht="15.75" hidden="1" customHeight="1" x14ac:dyDescent="0.25">
      <c r="A1438" s="6" t="s">
        <v>716</v>
      </c>
      <c r="B1438" s="6" t="s">
        <v>920</v>
      </c>
      <c r="C1438" s="6" t="s">
        <v>920</v>
      </c>
      <c r="D1438" s="7">
        <f>IF(COUNTIF(Recovered!$A$2:$A$808,A1438)&gt;0,VLOOKUP($B1438,Recovered!$B$2:$C$808,2,FALSE),0)</f>
        <v>0</v>
      </c>
      <c r="E1438" s="8">
        <f>IF(COUNTIF(Recovered!$A$2:$A$808,A1438)&gt;0,1,0)</f>
        <v>0</v>
      </c>
      <c r="F1438" s="6">
        <v>4</v>
      </c>
      <c r="G1438" s="6">
        <v>0.73125854136876012</v>
      </c>
      <c r="H1438" s="6">
        <v>4</v>
      </c>
      <c r="I1438" s="6">
        <v>0.78912498602802694</v>
      </c>
      <c r="J1438" s="6">
        <v>2</v>
      </c>
      <c r="K1438" s="6">
        <v>0.82086741882014058</v>
      </c>
      <c r="L1438" s="6">
        <v>3</v>
      </c>
      <c r="M1438" s="6">
        <v>0.97379705935585792</v>
      </c>
      <c r="N1438" s="6">
        <v>20</v>
      </c>
      <c r="O1438" s="6">
        <v>0.77137773247805619</v>
      </c>
      <c r="P1438" s="6">
        <v>4</v>
      </c>
      <c r="Q1438" s="6">
        <v>0.67779438770990175</v>
      </c>
      <c r="R1438" s="6">
        <v>4</v>
      </c>
      <c r="S1438" s="6">
        <v>0.7958668030430095</v>
      </c>
      <c r="T1438" s="6">
        <v>25</v>
      </c>
      <c r="U1438" s="6">
        <v>0.74116410052938519</v>
      </c>
      <c r="V1438" s="6">
        <v>4</v>
      </c>
      <c r="W1438" s="6">
        <v>0.65071764883785499</v>
      </c>
      <c r="X1438" s="6">
        <v>4</v>
      </c>
      <c r="Y1438" s="6">
        <v>0.87253707759289545</v>
      </c>
      <c r="Z1438" s="6">
        <v>20</v>
      </c>
      <c r="AA1438" s="6">
        <v>0.61368425854348285</v>
      </c>
      <c r="AB1438" s="6">
        <v>4</v>
      </c>
      <c r="AC1438" s="6">
        <v>0.95367242740306257</v>
      </c>
      <c r="AD1438" s="6">
        <v>4</v>
      </c>
      <c r="AE1438" s="6">
        <v>0.77113154799898231</v>
      </c>
      <c r="AF1438" s="6">
        <v>15</v>
      </c>
      <c r="AG1438" s="6">
        <v>0.94471553308069733</v>
      </c>
      <c r="AH1438" s="6">
        <v>5</v>
      </c>
      <c r="AI1438" s="6">
        <v>0.79797306119750688</v>
      </c>
      <c r="AJ1438" s="6">
        <v>4</v>
      </c>
      <c r="AK1438" s="6">
        <v>0.83326744160013178</v>
      </c>
      <c r="AL1438" s="6">
        <v>10</v>
      </c>
      <c r="AM1438" s="6">
        <v>0.81720470384833888</v>
      </c>
      <c r="AN1438" s="6">
        <v>4</v>
      </c>
      <c r="AO1438" s="6">
        <v>0.62147145393709069</v>
      </c>
      <c r="AP1438" s="6">
        <v>4</v>
      </c>
      <c r="AQ1438" s="6">
        <v>0.68449933894693127</v>
      </c>
      <c r="AR1438" s="6">
        <v>10</v>
      </c>
      <c r="AS1438" s="6">
        <v>0.99999777992746441</v>
      </c>
      <c r="AT1438" s="6">
        <v>4</v>
      </c>
      <c r="AU1438" s="6">
        <v>0.87719363369006986</v>
      </c>
      <c r="AV1438" s="6">
        <v>4</v>
      </c>
      <c r="AW1438" s="6">
        <v>0.93849735620752961</v>
      </c>
    </row>
    <row r="1439" spans="1:49" ht="15.75" customHeight="1" x14ac:dyDescent="0.25">
      <c r="A1439" s="6" t="s">
        <v>428</v>
      </c>
      <c r="B1439" s="6" t="s">
        <v>920</v>
      </c>
      <c r="C1439" s="6" t="s">
        <v>920</v>
      </c>
      <c r="D1439" s="7">
        <f>IF(COUNTIF(Recovered!$A$2:$A$808,A1439)&gt;0,VLOOKUP($B1439,Recovered!$B$2:$C$808,2,FALSE),0)</f>
        <v>20974</v>
      </c>
      <c r="E1439" s="8">
        <f>IF(COUNTIF(Recovered!$A$2:$A$808,A1439)&gt;0,1,0)</f>
        <v>1</v>
      </c>
      <c r="F1439" s="6">
        <v>3</v>
      </c>
      <c r="G1439" s="6">
        <v>0.70925778426940256</v>
      </c>
      <c r="H1439" s="6">
        <v>3</v>
      </c>
      <c r="I1439" s="6">
        <v>0.67873120413469823</v>
      </c>
      <c r="J1439" s="6">
        <v>2</v>
      </c>
      <c r="K1439" s="6">
        <v>0.70526117766637486</v>
      </c>
      <c r="L1439" s="6">
        <v>3</v>
      </c>
      <c r="M1439" s="6">
        <v>0.75686677635165078</v>
      </c>
      <c r="N1439" s="6">
        <v>20</v>
      </c>
      <c r="O1439" s="6">
        <v>0.81107840710685053</v>
      </c>
      <c r="P1439" s="6">
        <v>4</v>
      </c>
      <c r="Q1439" s="6">
        <v>0.8353971821329369</v>
      </c>
      <c r="R1439" s="6">
        <v>4</v>
      </c>
      <c r="S1439" s="6">
        <v>0.70562928603445418</v>
      </c>
      <c r="T1439" s="6">
        <v>25</v>
      </c>
      <c r="U1439" s="6">
        <v>0.72704868987354254</v>
      </c>
      <c r="V1439" s="6">
        <v>4</v>
      </c>
      <c r="W1439" s="6">
        <v>0.9790665570824737</v>
      </c>
      <c r="X1439" s="6">
        <v>4</v>
      </c>
      <c r="Y1439" s="6">
        <v>0.96769156855879523</v>
      </c>
      <c r="Z1439" s="6">
        <v>25</v>
      </c>
      <c r="AA1439" s="6">
        <v>0.55826272169214086</v>
      </c>
      <c r="AB1439" s="6">
        <v>4</v>
      </c>
      <c r="AC1439" s="6">
        <v>0.94648602629210876</v>
      </c>
      <c r="AD1439" s="6">
        <v>4</v>
      </c>
      <c r="AE1439" s="6">
        <v>0.9447875609386065</v>
      </c>
      <c r="AF1439" s="6">
        <v>15</v>
      </c>
      <c r="AG1439" s="6">
        <v>0.93016870598654122</v>
      </c>
      <c r="AH1439" s="6">
        <v>5</v>
      </c>
      <c r="AI1439" s="6">
        <v>0.96266659315506486</v>
      </c>
      <c r="AJ1439" s="6">
        <v>4</v>
      </c>
      <c r="AK1439" s="6">
        <v>0.77720415140845112</v>
      </c>
      <c r="AL1439" s="6">
        <v>10</v>
      </c>
      <c r="AM1439" s="6">
        <v>0.99742504609579841</v>
      </c>
      <c r="AN1439" s="6">
        <v>3</v>
      </c>
      <c r="AO1439" s="6">
        <v>0.93164812860464419</v>
      </c>
      <c r="AP1439" s="6">
        <v>3</v>
      </c>
      <c r="AQ1439" s="6">
        <v>0.59200588693536393</v>
      </c>
      <c r="AR1439" s="6">
        <v>5</v>
      </c>
      <c r="AS1439" s="6">
        <v>0.99999944877650193</v>
      </c>
      <c r="AT1439" s="6">
        <v>3</v>
      </c>
      <c r="AU1439" s="6">
        <v>0.69552540542276076</v>
      </c>
      <c r="AV1439" s="6">
        <v>3</v>
      </c>
      <c r="AW1439" s="6">
        <v>0.87811681280462761</v>
      </c>
    </row>
    <row r="1440" spans="1:49" ht="15.75" hidden="1" customHeight="1" x14ac:dyDescent="0.25">
      <c r="A1440" s="6" t="s">
        <v>716</v>
      </c>
      <c r="B1440" s="6" t="s">
        <v>921</v>
      </c>
      <c r="C1440" s="6" t="s">
        <v>921</v>
      </c>
      <c r="D1440" s="7">
        <f>IF(COUNTIF(Recovered!$A$2:$A$808,A1440)&gt;0,VLOOKUP($B1440,Recovered!$B$2:$C$808,2,FALSE),0)</f>
        <v>0</v>
      </c>
      <c r="E1440" s="8">
        <f>IF(COUNTIF(Recovered!$A$2:$A$808,A1440)&gt;0,1,0)</f>
        <v>0</v>
      </c>
      <c r="F1440" s="6">
        <v>4</v>
      </c>
      <c r="G1440" s="6">
        <v>0.88981607937423368</v>
      </c>
      <c r="H1440" s="6">
        <v>4</v>
      </c>
      <c r="I1440" s="6">
        <v>0.8351500831359967</v>
      </c>
      <c r="J1440" s="6">
        <v>2</v>
      </c>
      <c r="K1440" s="6">
        <v>0.76550069957882683</v>
      </c>
      <c r="L1440" s="6">
        <v>4</v>
      </c>
      <c r="M1440" s="6">
        <v>0.97349339791076794</v>
      </c>
      <c r="N1440" s="6">
        <v>20</v>
      </c>
      <c r="O1440" s="6">
        <v>0.75928164244582552</v>
      </c>
      <c r="P1440" s="6">
        <v>3</v>
      </c>
      <c r="Q1440" s="6">
        <v>0.75426781630665074</v>
      </c>
      <c r="R1440" s="6">
        <v>3</v>
      </c>
      <c r="S1440" s="6">
        <v>0.78779290072922004</v>
      </c>
      <c r="T1440" s="6">
        <v>20</v>
      </c>
      <c r="U1440" s="6">
        <v>0.36432695007750687</v>
      </c>
      <c r="V1440" s="6">
        <v>4</v>
      </c>
      <c r="W1440" s="6">
        <v>0.75415368913576675</v>
      </c>
      <c r="X1440" s="6">
        <v>3</v>
      </c>
      <c r="Y1440" s="6">
        <v>0.83456937977600076</v>
      </c>
      <c r="Z1440" s="6">
        <v>20</v>
      </c>
      <c r="AA1440" s="6">
        <v>0.51380443118771257</v>
      </c>
      <c r="AB1440" s="6">
        <v>4</v>
      </c>
      <c r="AC1440" s="6">
        <v>0.94463681038132408</v>
      </c>
      <c r="AD1440" s="6">
        <v>3</v>
      </c>
      <c r="AE1440" s="6">
        <v>0.83086242614836014</v>
      </c>
      <c r="AF1440" s="6">
        <v>20</v>
      </c>
      <c r="AG1440" s="6">
        <v>0.62820439231285785</v>
      </c>
      <c r="AH1440" s="6">
        <v>4</v>
      </c>
      <c r="AI1440" s="6">
        <v>0.89042130220293825</v>
      </c>
      <c r="AJ1440" s="6">
        <v>3</v>
      </c>
      <c r="AK1440" s="6">
        <v>0.73560545541517919</v>
      </c>
      <c r="AL1440" s="6">
        <v>10</v>
      </c>
      <c r="AM1440" s="6">
        <v>0.9944238825784264</v>
      </c>
      <c r="AN1440" s="6">
        <v>4</v>
      </c>
      <c r="AO1440" s="6">
        <v>0.61611523077270802</v>
      </c>
      <c r="AP1440" s="6">
        <v>4</v>
      </c>
      <c r="AQ1440" s="6">
        <v>0.89892402378558334</v>
      </c>
      <c r="AR1440" s="6">
        <v>10</v>
      </c>
      <c r="AS1440" s="6">
        <v>0.99999956798009337</v>
      </c>
      <c r="AT1440" s="6">
        <v>4</v>
      </c>
      <c r="AU1440" s="6">
        <v>0.72677231123545616</v>
      </c>
      <c r="AV1440" s="6">
        <v>4</v>
      </c>
      <c r="AW1440" s="6">
        <v>0.86600320456939095</v>
      </c>
    </row>
    <row r="1441" spans="1:49" ht="15.75" customHeight="1" x14ac:dyDescent="0.25">
      <c r="A1441" s="6" t="s">
        <v>428</v>
      </c>
      <c r="B1441" s="6" t="s">
        <v>921</v>
      </c>
      <c r="C1441" s="6" t="s">
        <v>921</v>
      </c>
      <c r="D1441" s="7">
        <f>IF(COUNTIF(Recovered!$A$2:$A$808,A1441)&gt;0,VLOOKUP($B1441,Recovered!$B$2:$C$808,2,FALSE),0)</f>
        <v>20974</v>
      </c>
      <c r="E1441" s="8">
        <f>IF(COUNTIF(Recovered!$A$2:$A$808,A1441)&gt;0,1,0)</f>
        <v>1</v>
      </c>
      <c r="F1441" s="6">
        <v>4</v>
      </c>
      <c r="G1441" s="6">
        <v>0.85532488479838886</v>
      </c>
      <c r="H1441" s="6">
        <v>4</v>
      </c>
      <c r="I1441" s="6">
        <v>0.82437670275702479</v>
      </c>
      <c r="J1441" s="6">
        <v>2</v>
      </c>
      <c r="K1441" s="6">
        <v>0.64769441865924604</v>
      </c>
      <c r="L1441" s="6">
        <v>4</v>
      </c>
      <c r="M1441" s="6">
        <v>0.99236447456619692</v>
      </c>
      <c r="N1441" s="6">
        <v>20</v>
      </c>
      <c r="O1441" s="6">
        <v>0.75601971885592911</v>
      </c>
      <c r="P1441" s="6">
        <v>3</v>
      </c>
      <c r="Q1441" s="6">
        <v>0.92021077676526408</v>
      </c>
      <c r="R1441" s="6">
        <v>3</v>
      </c>
      <c r="S1441" s="6">
        <v>0.83227877348298118</v>
      </c>
      <c r="T1441" s="6">
        <v>15</v>
      </c>
      <c r="U1441" s="6">
        <v>0.70040572829416092</v>
      </c>
      <c r="V1441" s="6">
        <v>3</v>
      </c>
      <c r="W1441" s="6">
        <v>0.52871475925813216</v>
      </c>
      <c r="X1441" s="6">
        <v>3</v>
      </c>
      <c r="Y1441" s="6">
        <v>0.86339973740622</v>
      </c>
      <c r="Z1441" s="6">
        <v>25</v>
      </c>
      <c r="AA1441" s="6">
        <v>0.82652309415509828</v>
      </c>
      <c r="AB1441" s="6">
        <v>4</v>
      </c>
      <c r="AC1441" s="6">
        <v>0.9989107390758315</v>
      </c>
      <c r="AD1441" s="6">
        <v>4</v>
      </c>
      <c r="AE1441" s="6">
        <v>0.88033703545364284</v>
      </c>
      <c r="AF1441" s="6">
        <v>10</v>
      </c>
      <c r="AG1441" s="6">
        <v>0.53803794046309239</v>
      </c>
      <c r="AH1441" s="6">
        <v>3</v>
      </c>
      <c r="AI1441" s="6">
        <v>0.86193682488563217</v>
      </c>
      <c r="AJ1441" s="6">
        <v>3</v>
      </c>
      <c r="AK1441" s="6">
        <v>0.95760271454931412</v>
      </c>
      <c r="AL1441" s="6">
        <v>20</v>
      </c>
      <c r="AM1441" s="6">
        <v>0.98479347780139048</v>
      </c>
      <c r="AN1441" s="6">
        <v>4</v>
      </c>
      <c r="AO1441" s="6">
        <v>0.99496161744475742</v>
      </c>
      <c r="AP1441" s="6">
        <v>4</v>
      </c>
      <c r="AQ1441" s="6">
        <v>0.96882906128073476</v>
      </c>
      <c r="AR1441" s="6">
        <v>10</v>
      </c>
      <c r="AS1441" s="6">
        <v>0.99999801833446356</v>
      </c>
      <c r="AT1441" s="6">
        <v>4</v>
      </c>
      <c r="AU1441" s="6">
        <v>0.8161225430392598</v>
      </c>
      <c r="AV1441" s="6">
        <v>4</v>
      </c>
      <c r="AW1441" s="6">
        <v>0.94774936935380016</v>
      </c>
    </row>
    <row r="1442" spans="1:49" ht="15.75" hidden="1" customHeight="1" x14ac:dyDescent="0.25">
      <c r="A1442" s="6" t="s">
        <v>716</v>
      </c>
      <c r="B1442" s="6" t="s">
        <v>922</v>
      </c>
      <c r="C1442" s="6" t="s">
        <v>922</v>
      </c>
      <c r="D1442" s="7">
        <f>IF(COUNTIF(Recovered!$A$2:$A$808,A1442)&gt;0,VLOOKUP($B1442,Recovered!$B$2:$C$808,2,FALSE),0)</f>
        <v>0</v>
      </c>
      <c r="E1442" s="8">
        <f>IF(COUNTIF(Recovered!$A$2:$A$808,A1442)&gt;0,1,0)</f>
        <v>0</v>
      </c>
      <c r="F1442" s="6">
        <v>4</v>
      </c>
      <c r="G1442" s="6">
        <v>0.84841306231435698</v>
      </c>
      <c r="H1442" s="6">
        <v>4</v>
      </c>
      <c r="I1442" s="6">
        <v>0.78152156901039493</v>
      </c>
      <c r="J1442" s="6">
        <v>2</v>
      </c>
      <c r="K1442" s="6">
        <v>0.86480997349940381</v>
      </c>
      <c r="L1442" s="6">
        <v>3</v>
      </c>
      <c r="M1442" s="6">
        <v>0.99643457876296448</v>
      </c>
      <c r="N1442" s="6">
        <v>20</v>
      </c>
      <c r="O1442" s="6">
        <v>0.70556803301485926</v>
      </c>
      <c r="P1442" s="6">
        <v>3</v>
      </c>
      <c r="Q1442" s="6">
        <v>0.67380764633231072</v>
      </c>
      <c r="R1442" s="6">
        <v>4</v>
      </c>
      <c r="S1442" s="6">
        <v>0.64907700340629193</v>
      </c>
      <c r="T1442" s="6">
        <v>25</v>
      </c>
      <c r="U1442" s="6">
        <v>0.66563905154820768</v>
      </c>
      <c r="V1442" s="6">
        <v>4</v>
      </c>
      <c r="W1442" s="6">
        <v>0.98571225854772548</v>
      </c>
      <c r="X1442" s="6">
        <v>4</v>
      </c>
      <c r="Y1442" s="6">
        <v>0.83297330845478357</v>
      </c>
      <c r="Z1442" s="6">
        <v>20</v>
      </c>
      <c r="AA1442" s="6">
        <v>0.54293655906949501</v>
      </c>
      <c r="AB1442" s="6">
        <v>4</v>
      </c>
      <c r="AC1442" s="6">
        <v>0.9696680718650269</v>
      </c>
      <c r="AD1442" s="6">
        <v>4</v>
      </c>
      <c r="AE1442" s="6">
        <v>0.75455121023697869</v>
      </c>
      <c r="AF1442" s="6">
        <v>15</v>
      </c>
      <c r="AG1442" s="6">
        <v>0.90290546587401677</v>
      </c>
      <c r="AH1442" s="6">
        <v>4</v>
      </c>
      <c r="AI1442" s="6">
        <v>0.75154098025382665</v>
      </c>
      <c r="AJ1442" s="6">
        <v>4</v>
      </c>
      <c r="AK1442" s="6">
        <v>0.67873746206524932</v>
      </c>
      <c r="AL1442" s="6">
        <v>10</v>
      </c>
      <c r="AM1442" s="6">
        <v>0.93210868713327699</v>
      </c>
      <c r="AN1442" s="6">
        <v>3</v>
      </c>
      <c r="AO1442" s="6">
        <v>0.92670115873666603</v>
      </c>
      <c r="AP1442" s="6">
        <v>4</v>
      </c>
      <c r="AQ1442" s="6">
        <v>0.8801655096912121</v>
      </c>
      <c r="AR1442" s="6">
        <v>10</v>
      </c>
      <c r="AS1442" s="6">
        <v>0.99999694550396501</v>
      </c>
      <c r="AT1442" s="6">
        <v>3</v>
      </c>
      <c r="AU1442" s="6">
        <v>0.56246585441966945</v>
      </c>
      <c r="AV1442" s="6">
        <v>4</v>
      </c>
      <c r="AW1442" s="6">
        <v>0.88297321405221652</v>
      </c>
    </row>
    <row r="1443" spans="1:49" ht="15.75" customHeight="1" x14ac:dyDescent="0.25">
      <c r="A1443" s="6" t="s">
        <v>428</v>
      </c>
      <c r="B1443" s="6" t="s">
        <v>922</v>
      </c>
      <c r="C1443" s="6" t="s">
        <v>922</v>
      </c>
      <c r="D1443" s="7">
        <f>IF(COUNTIF(Recovered!$A$2:$A$808,A1443)&gt;0,VLOOKUP($B1443,Recovered!$B$2:$C$808,2,FALSE),0)</f>
        <v>20974</v>
      </c>
      <c r="E1443" s="8">
        <f>IF(COUNTIF(Recovered!$A$2:$A$808,A1443)&gt;0,1,0)</f>
        <v>1</v>
      </c>
      <c r="F1443" s="6">
        <v>4</v>
      </c>
      <c r="G1443" s="6">
        <v>0.89307210203898657</v>
      </c>
      <c r="H1443" s="6">
        <v>4</v>
      </c>
      <c r="I1443" s="6">
        <v>0.81259711968631254</v>
      </c>
      <c r="J1443" s="6">
        <v>2</v>
      </c>
      <c r="K1443" s="6">
        <v>0.72438220386415331</v>
      </c>
      <c r="L1443" s="6">
        <v>4</v>
      </c>
      <c r="M1443" s="6">
        <v>0.99805552464645675</v>
      </c>
      <c r="N1443" s="6">
        <v>20</v>
      </c>
      <c r="O1443" s="6">
        <v>0.61533009212734691</v>
      </c>
      <c r="P1443" s="6">
        <v>3</v>
      </c>
      <c r="Q1443" s="6">
        <v>0.98359837769093983</v>
      </c>
      <c r="R1443" s="6">
        <v>3</v>
      </c>
      <c r="S1443" s="6">
        <v>0.8805935854339848</v>
      </c>
      <c r="T1443" s="6">
        <v>25</v>
      </c>
      <c r="U1443" s="6">
        <v>0.72279332154971876</v>
      </c>
      <c r="V1443" s="6">
        <v>4</v>
      </c>
      <c r="W1443" s="6">
        <v>0.99690717277461716</v>
      </c>
      <c r="X1443" s="6">
        <v>4</v>
      </c>
      <c r="Y1443" s="6">
        <v>0.96064494728673533</v>
      </c>
      <c r="Z1443" s="6">
        <v>25</v>
      </c>
      <c r="AA1443" s="6">
        <v>0.57042858339287106</v>
      </c>
      <c r="AB1443" s="6">
        <v>4</v>
      </c>
      <c r="AC1443" s="6">
        <v>0.90429302356555663</v>
      </c>
      <c r="AD1443" s="6">
        <v>4</v>
      </c>
      <c r="AE1443" s="6">
        <v>0.72745859183228501</v>
      </c>
      <c r="AF1443" s="6">
        <v>15</v>
      </c>
      <c r="AG1443" s="6">
        <v>0.64766152309511227</v>
      </c>
      <c r="AH1443" s="6">
        <v>3</v>
      </c>
      <c r="AI1443" s="6">
        <v>0.56180595753406581</v>
      </c>
      <c r="AJ1443" s="6">
        <v>3</v>
      </c>
      <c r="AK1443" s="6">
        <v>0.83483573335954142</v>
      </c>
      <c r="AL1443" s="6">
        <v>10</v>
      </c>
      <c r="AM1443" s="6">
        <v>0.9983754147695727</v>
      </c>
      <c r="AN1443" s="6">
        <v>4</v>
      </c>
      <c r="AO1443" s="6">
        <v>0.87939119042196101</v>
      </c>
      <c r="AP1443" s="6">
        <v>4</v>
      </c>
      <c r="AQ1443" s="6">
        <v>0.93232873176530862</v>
      </c>
      <c r="AR1443" s="6">
        <v>5</v>
      </c>
      <c r="AS1443" s="6">
        <v>0.99999646869093506</v>
      </c>
      <c r="AT1443" s="6">
        <v>4</v>
      </c>
      <c r="AU1443" s="6">
        <v>0.52414789086843905</v>
      </c>
      <c r="AV1443" s="6">
        <v>4</v>
      </c>
      <c r="AW1443" s="6">
        <v>0.87492046841111837</v>
      </c>
    </row>
    <row r="1444" spans="1:49" ht="15.75" hidden="1" customHeight="1" x14ac:dyDescent="0.25">
      <c r="A1444" s="6" t="s">
        <v>716</v>
      </c>
      <c r="B1444" s="6" t="s">
        <v>923</v>
      </c>
      <c r="C1444" s="6" t="s">
        <v>923</v>
      </c>
      <c r="D1444" s="7">
        <f>IF(COUNTIF(Recovered!$A$2:$A$808,A1444)&gt;0,VLOOKUP($B1444,Recovered!$B$2:$C$808,2,FALSE),0)</f>
        <v>0</v>
      </c>
      <c r="E1444" s="8">
        <f>IF(COUNTIF(Recovered!$A$2:$A$808,A1444)&gt;0,1,0)</f>
        <v>0</v>
      </c>
      <c r="F1444" s="6">
        <v>3</v>
      </c>
      <c r="G1444" s="6">
        <v>0.73931998829483259</v>
      </c>
      <c r="H1444" s="6">
        <v>3</v>
      </c>
      <c r="I1444" s="6">
        <v>0.57893687009775352</v>
      </c>
      <c r="J1444" s="6">
        <v>2</v>
      </c>
      <c r="K1444" s="6">
        <v>0.94759080519516736</v>
      </c>
      <c r="L1444" s="6">
        <v>3</v>
      </c>
      <c r="M1444" s="6">
        <v>0.878814569281682</v>
      </c>
      <c r="N1444" s="6">
        <v>20</v>
      </c>
      <c r="O1444" s="6">
        <v>0.81560042434197666</v>
      </c>
      <c r="P1444" s="6">
        <v>4</v>
      </c>
      <c r="Q1444" s="6">
        <v>0.97809197930545932</v>
      </c>
      <c r="R1444" s="6">
        <v>4</v>
      </c>
      <c r="S1444" s="6">
        <v>0.92105566022324326</v>
      </c>
      <c r="T1444" s="6">
        <v>20</v>
      </c>
      <c r="U1444" s="6">
        <v>0.47260870264490717</v>
      </c>
      <c r="V1444" s="6">
        <v>4</v>
      </c>
      <c r="W1444" s="6">
        <v>0.96482902452386199</v>
      </c>
      <c r="X1444" s="6">
        <v>4</v>
      </c>
      <c r="Y1444" s="6">
        <v>0.89981913676753922</v>
      </c>
      <c r="Z1444" s="6">
        <v>20</v>
      </c>
      <c r="AA1444" s="6">
        <v>0.72852352608306625</v>
      </c>
      <c r="AB1444" s="6">
        <v>4</v>
      </c>
      <c r="AC1444" s="6">
        <v>0.97895401887098443</v>
      </c>
      <c r="AD1444" s="6">
        <v>4</v>
      </c>
      <c r="AE1444" s="6">
        <v>0.93019634636030446</v>
      </c>
      <c r="AF1444" s="6">
        <v>20</v>
      </c>
      <c r="AG1444" s="6">
        <v>0.97128629463977711</v>
      </c>
      <c r="AH1444" s="6">
        <v>4</v>
      </c>
      <c r="AI1444" s="6">
        <v>0.75310531530429259</v>
      </c>
      <c r="AJ1444" s="6">
        <v>4</v>
      </c>
      <c r="AK1444" s="6">
        <v>0.88202957658014758</v>
      </c>
      <c r="AL1444" s="6">
        <v>10</v>
      </c>
      <c r="AM1444" s="6">
        <v>0.99671551207051701</v>
      </c>
      <c r="AN1444" s="6">
        <v>3</v>
      </c>
      <c r="AO1444" s="6">
        <v>0.9874601553831408</v>
      </c>
      <c r="AP1444" s="6">
        <v>4</v>
      </c>
      <c r="AQ1444" s="6">
        <v>0.59204981540190038</v>
      </c>
      <c r="AR1444" s="6">
        <v>10</v>
      </c>
      <c r="AS1444" s="6">
        <v>0.99999944877650193</v>
      </c>
      <c r="AT1444" s="6">
        <v>3</v>
      </c>
      <c r="AU1444" s="6">
        <v>0.93933850455756385</v>
      </c>
      <c r="AV1444" s="6">
        <v>3</v>
      </c>
      <c r="AW1444" s="6">
        <v>0.56051928515815674</v>
      </c>
    </row>
    <row r="1445" spans="1:49" ht="15.75" customHeight="1" x14ac:dyDescent="0.25">
      <c r="A1445" s="6" t="s">
        <v>428</v>
      </c>
      <c r="B1445" s="6" t="s">
        <v>923</v>
      </c>
      <c r="C1445" s="6" t="s">
        <v>923</v>
      </c>
      <c r="D1445" s="7">
        <f>IF(COUNTIF(Recovered!$A$2:$A$808,A1445)&gt;0,VLOOKUP($B1445,Recovered!$B$2:$C$808,2,FALSE),0)</f>
        <v>20974</v>
      </c>
      <c r="E1445" s="8">
        <f>IF(COUNTIF(Recovered!$A$2:$A$808,A1445)&gt;0,1,0)</f>
        <v>1</v>
      </c>
      <c r="F1445" s="6">
        <v>3</v>
      </c>
      <c r="G1445" s="6">
        <v>0.68360075041595525</v>
      </c>
      <c r="H1445" s="6">
        <v>3</v>
      </c>
      <c r="I1445" s="6">
        <v>0.72645709851527751</v>
      </c>
      <c r="J1445" s="6">
        <v>2</v>
      </c>
      <c r="K1445" s="6">
        <v>0.67863020287258924</v>
      </c>
      <c r="L1445" s="6">
        <v>3</v>
      </c>
      <c r="M1445" s="6">
        <v>0.55510960402695131</v>
      </c>
      <c r="N1445" s="6">
        <v>20</v>
      </c>
      <c r="O1445" s="6">
        <v>0.85698197780889473</v>
      </c>
      <c r="P1445" s="6">
        <v>4</v>
      </c>
      <c r="Q1445" s="6">
        <v>0.99461549469720412</v>
      </c>
      <c r="R1445" s="6">
        <v>4</v>
      </c>
      <c r="S1445" s="6">
        <v>0.95590733169739917</v>
      </c>
      <c r="T1445" s="6">
        <v>25</v>
      </c>
      <c r="U1445" s="6">
        <v>0.74110366847247644</v>
      </c>
      <c r="V1445" s="6">
        <v>4</v>
      </c>
      <c r="W1445" s="6">
        <v>0.97278534173652143</v>
      </c>
      <c r="X1445" s="6">
        <v>4</v>
      </c>
      <c r="Y1445" s="6">
        <v>0.9677332111583492</v>
      </c>
      <c r="Z1445" s="6">
        <v>25</v>
      </c>
      <c r="AA1445" s="6">
        <v>0.59788489310851989</v>
      </c>
      <c r="AB1445" s="6">
        <v>4</v>
      </c>
      <c r="AC1445" s="6">
        <v>0.86700907077623313</v>
      </c>
      <c r="AD1445" s="6">
        <v>4</v>
      </c>
      <c r="AE1445" s="6">
        <v>0.93673776735045911</v>
      </c>
      <c r="AF1445" s="6">
        <v>15</v>
      </c>
      <c r="AG1445" s="6">
        <v>0.93800990530970563</v>
      </c>
      <c r="AH1445" s="6">
        <v>4</v>
      </c>
      <c r="AI1445" s="6">
        <v>0.94294880530551406</v>
      </c>
      <c r="AJ1445" s="6">
        <v>4</v>
      </c>
      <c r="AK1445" s="6">
        <v>0.95564839044930527</v>
      </c>
      <c r="AL1445" s="6">
        <v>10</v>
      </c>
      <c r="AM1445" s="6">
        <v>0.99808023451159777</v>
      </c>
      <c r="AN1445" s="6">
        <v>3</v>
      </c>
      <c r="AO1445" s="6">
        <v>0.98687466098109067</v>
      </c>
      <c r="AP1445" s="6">
        <v>3</v>
      </c>
      <c r="AQ1445" s="6">
        <v>0.49973715938938001</v>
      </c>
      <c r="AR1445" s="6">
        <v>5</v>
      </c>
      <c r="AS1445" s="6">
        <v>0.99999944877650193</v>
      </c>
      <c r="AT1445" s="6">
        <v>3</v>
      </c>
      <c r="AU1445" s="6">
        <v>0.79583479392389878</v>
      </c>
      <c r="AV1445" s="6">
        <v>3</v>
      </c>
      <c r="AW1445" s="6">
        <v>0.89980157246941761</v>
      </c>
    </row>
    <row r="1446" spans="1:49" ht="15.75" hidden="1" customHeight="1" x14ac:dyDescent="0.25">
      <c r="A1446" s="6" t="s">
        <v>716</v>
      </c>
      <c r="B1446" s="6" t="s">
        <v>924</v>
      </c>
      <c r="C1446" s="6" t="s">
        <v>924</v>
      </c>
      <c r="D1446" s="7">
        <f>IF(COUNTIF(Recovered!$A$2:$A$808,A1446)&gt;0,VLOOKUP($B1446,Recovered!$B$2:$C$808,2,FALSE),0)</f>
        <v>0</v>
      </c>
      <c r="E1446" s="8">
        <f>IF(COUNTIF(Recovered!$A$2:$A$808,A1446)&gt;0,1,0)</f>
        <v>0</v>
      </c>
      <c r="F1446" s="6">
        <v>3</v>
      </c>
      <c r="G1446" s="6">
        <v>0.75439880628582812</v>
      </c>
      <c r="H1446" s="6">
        <v>3</v>
      </c>
      <c r="I1446" s="6">
        <v>0.55343669807240203</v>
      </c>
      <c r="J1446" s="6">
        <v>2</v>
      </c>
      <c r="K1446" s="6">
        <v>0.87717915134272972</v>
      </c>
      <c r="L1446" s="6">
        <v>2</v>
      </c>
      <c r="M1446" s="6">
        <v>0.68960204096569822</v>
      </c>
      <c r="N1446" s="6">
        <v>20</v>
      </c>
      <c r="O1446" s="6">
        <v>0.79813773992882875</v>
      </c>
      <c r="P1446" s="6">
        <v>4</v>
      </c>
      <c r="Q1446" s="6">
        <v>0.96964274058719613</v>
      </c>
      <c r="R1446" s="6">
        <v>4</v>
      </c>
      <c r="S1446" s="6">
        <v>0.86573337403657913</v>
      </c>
      <c r="T1446" s="6">
        <v>20</v>
      </c>
      <c r="U1446" s="6">
        <v>0.51910702666247877</v>
      </c>
      <c r="V1446" s="6">
        <v>4</v>
      </c>
      <c r="W1446" s="6">
        <v>0.8643301457743221</v>
      </c>
      <c r="X1446" s="6">
        <v>4</v>
      </c>
      <c r="Y1446" s="6">
        <v>0.93019727655711593</v>
      </c>
      <c r="Z1446" s="6">
        <v>20</v>
      </c>
      <c r="AA1446" s="6">
        <v>0.75556382527284294</v>
      </c>
      <c r="AB1446" s="6">
        <v>4</v>
      </c>
      <c r="AC1446" s="6">
        <v>0.90676607756277561</v>
      </c>
      <c r="AD1446" s="6">
        <v>4</v>
      </c>
      <c r="AE1446" s="6">
        <v>0.83295180136161695</v>
      </c>
      <c r="AF1446" s="6">
        <v>20</v>
      </c>
      <c r="AG1446" s="6">
        <v>0.91675704252869616</v>
      </c>
      <c r="AH1446" s="6">
        <v>4</v>
      </c>
      <c r="AI1446" s="6">
        <v>0.8770481895008424</v>
      </c>
      <c r="AJ1446" s="6">
        <v>4</v>
      </c>
      <c r="AK1446" s="6">
        <v>0.75219525584886759</v>
      </c>
      <c r="AL1446" s="6">
        <v>10</v>
      </c>
      <c r="AM1446" s="6">
        <v>0.99858445662799511</v>
      </c>
      <c r="AN1446" s="6">
        <v>3</v>
      </c>
      <c r="AO1446" s="6">
        <v>0.97277079773160113</v>
      </c>
      <c r="AP1446" s="6">
        <v>3</v>
      </c>
      <c r="AQ1446" s="6">
        <v>0.96258981104182162</v>
      </c>
      <c r="AR1446" s="6">
        <v>10</v>
      </c>
      <c r="AS1446" s="6">
        <v>0.99999956798009337</v>
      </c>
      <c r="AT1446" s="6">
        <v>3</v>
      </c>
      <c r="AU1446" s="6">
        <v>0.90865036114743647</v>
      </c>
      <c r="AV1446" s="6">
        <v>3</v>
      </c>
      <c r="AW1446" s="6">
        <v>0.98840829455682033</v>
      </c>
    </row>
    <row r="1447" spans="1:49" ht="15.75" customHeight="1" x14ac:dyDescent="0.25">
      <c r="A1447" s="6" t="s">
        <v>428</v>
      </c>
      <c r="B1447" s="6" t="s">
        <v>924</v>
      </c>
      <c r="C1447" s="6" t="s">
        <v>924</v>
      </c>
      <c r="D1447" s="7">
        <f>IF(COUNTIF(Recovered!$A$2:$A$808,A1447)&gt;0,VLOOKUP($B1447,Recovered!$B$2:$C$808,2,FALSE),0)</f>
        <v>20974</v>
      </c>
      <c r="E1447" s="8">
        <f>IF(COUNTIF(Recovered!$A$2:$A$808,A1447)&gt;0,1,0)</f>
        <v>1</v>
      </c>
      <c r="F1447" s="6">
        <v>3</v>
      </c>
      <c r="G1447" s="6">
        <v>0.75937780396184351</v>
      </c>
      <c r="H1447" s="6">
        <v>3</v>
      </c>
      <c r="I1447" s="6">
        <v>0.67530396564426931</v>
      </c>
      <c r="J1447" s="6">
        <v>2</v>
      </c>
      <c r="K1447" s="6">
        <v>0.56184647644081742</v>
      </c>
      <c r="L1447" s="6">
        <v>2</v>
      </c>
      <c r="M1447" s="6">
        <v>0.59856008881571665</v>
      </c>
      <c r="N1447" s="6">
        <v>20</v>
      </c>
      <c r="O1447" s="6">
        <v>0.63442347872931038</v>
      </c>
      <c r="P1447" s="6">
        <v>4</v>
      </c>
      <c r="Q1447" s="6">
        <v>0.62243025318305423</v>
      </c>
      <c r="R1447" s="6">
        <v>4</v>
      </c>
      <c r="S1447" s="6">
        <v>0.9755583180295917</v>
      </c>
      <c r="T1447" s="6">
        <v>25</v>
      </c>
      <c r="U1447" s="6">
        <v>0.82372334648872869</v>
      </c>
      <c r="V1447" s="6">
        <v>4</v>
      </c>
      <c r="W1447" s="6">
        <v>0.98976133566760272</v>
      </c>
      <c r="X1447" s="6">
        <v>4</v>
      </c>
      <c r="Y1447" s="6">
        <v>0.96883297535804869</v>
      </c>
      <c r="Z1447" s="6">
        <v>25</v>
      </c>
      <c r="AA1447" s="6">
        <v>0.60227628125005961</v>
      </c>
      <c r="AB1447" s="6">
        <v>4</v>
      </c>
      <c r="AC1447" s="6">
        <v>0.98286012987271321</v>
      </c>
      <c r="AD1447" s="6">
        <v>4</v>
      </c>
      <c r="AE1447" s="6">
        <v>0.81406570301689918</v>
      </c>
      <c r="AF1447" s="6">
        <v>15</v>
      </c>
      <c r="AG1447" s="6">
        <v>0.9181613144477252</v>
      </c>
      <c r="AH1447" s="6">
        <v>4</v>
      </c>
      <c r="AI1447" s="6">
        <v>0.75451002041069837</v>
      </c>
      <c r="AJ1447" s="6">
        <v>4</v>
      </c>
      <c r="AK1447" s="6">
        <v>0.8631036507105776</v>
      </c>
      <c r="AL1447" s="6">
        <v>10</v>
      </c>
      <c r="AM1447" s="6">
        <v>0.97942665151522834</v>
      </c>
      <c r="AN1447" s="6">
        <v>3</v>
      </c>
      <c r="AO1447" s="6">
        <v>0.6224354380486582</v>
      </c>
      <c r="AP1447" s="6">
        <v>3</v>
      </c>
      <c r="AQ1447" s="6">
        <v>0.93155469829896742</v>
      </c>
      <c r="AR1447" s="6">
        <v>5</v>
      </c>
      <c r="AS1447" s="6">
        <v>0.99999944877650193</v>
      </c>
      <c r="AT1447" s="6">
        <v>3</v>
      </c>
      <c r="AU1447" s="6">
        <v>0.67456361059830183</v>
      </c>
      <c r="AV1447" s="6">
        <v>3</v>
      </c>
      <c r="AW1447" s="6">
        <v>0.92322192000859316</v>
      </c>
    </row>
    <row r="1448" spans="1:49" ht="15.75" hidden="1" customHeight="1" x14ac:dyDescent="0.25">
      <c r="A1448" s="6" t="s">
        <v>716</v>
      </c>
      <c r="B1448" s="6" t="s">
        <v>925</v>
      </c>
      <c r="C1448" s="6" t="s">
        <v>925</v>
      </c>
      <c r="D1448" s="7">
        <f>IF(COUNTIF(Recovered!$A$2:$A$808,A1448)&gt;0,VLOOKUP($B1448,Recovered!$B$2:$C$808,2,FALSE),0)</f>
        <v>0</v>
      </c>
      <c r="E1448" s="8">
        <f>IF(COUNTIF(Recovered!$A$2:$A$808,A1448)&gt;0,1,0)</f>
        <v>0</v>
      </c>
      <c r="F1448" s="6">
        <v>3</v>
      </c>
      <c r="G1448" s="6">
        <v>0.76143969664947375</v>
      </c>
      <c r="H1448" s="6">
        <v>3</v>
      </c>
      <c r="I1448" s="6">
        <v>0.73343897636481603</v>
      </c>
      <c r="J1448" s="6">
        <v>2</v>
      </c>
      <c r="K1448" s="6">
        <v>0.97015627714775698</v>
      </c>
      <c r="L1448" s="6">
        <v>2</v>
      </c>
      <c r="M1448" s="6">
        <v>0.81377388835567777</v>
      </c>
      <c r="N1448" s="6">
        <v>20</v>
      </c>
      <c r="O1448" s="6">
        <v>0.82297242856691777</v>
      </c>
      <c r="P1448" s="6">
        <v>4</v>
      </c>
      <c r="Q1448" s="6">
        <v>0.91271431075470022</v>
      </c>
      <c r="R1448" s="6">
        <v>3</v>
      </c>
      <c r="S1448" s="6">
        <v>0.65111745540414934</v>
      </c>
      <c r="T1448" s="6">
        <v>25</v>
      </c>
      <c r="U1448" s="6">
        <v>0.62884646869580541</v>
      </c>
      <c r="V1448" s="6">
        <v>3</v>
      </c>
      <c r="W1448" s="6">
        <v>0.96566137471281921</v>
      </c>
      <c r="X1448" s="6">
        <v>3</v>
      </c>
      <c r="Y1448" s="6">
        <v>0.84900822062729919</v>
      </c>
      <c r="Z1448" s="6">
        <v>20</v>
      </c>
      <c r="AA1448" s="6">
        <v>0.47389441275600969</v>
      </c>
      <c r="AB1448" s="6">
        <v>3</v>
      </c>
      <c r="AC1448" s="6">
        <v>0.94372542735274689</v>
      </c>
      <c r="AD1448" s="6">
        <v>3</v>
      </c>
      <c r="AE1448" s="6">
        <v>0.74482814132438835</v>
      </c>
      <c r="AF1448" s="6">
        <v>15</v>
      </c>
      <c r="AG1448" s="6">
        <v>0.86625582856369698</v>
      </c>
      <c r="AH1448" s="6">
        <v>4</v>
      </c>
      <c r="AI1448" s="6">
        <v>0.73069736961988829</v>
      </c>
      <c r="AJ1448" s="6">
        <v>3</v>
      </c>
      <c r="AK1448" s="6">
        <v>0.90186839239553329</v>
      </c>
      <c r="AL1448" s="6">
        <v>10</v>
      </c>
      <c r="AM1448" s="6">
        <v>0.9764626033688667</v>
      </c>
      <c r="AN1448" s="6">
        <v>3</v>
      </c>
      <c r="AO1448" s="6">
        <v>0.64662661699029711</v>
      </c>
      <c r="AP1448" s="6">
        <v>3</v>
      </c>
      <c r="AQ1448" s="6">
        <v>0.49804103786560411</v>
      </c>
      <c r="AR1448" s="6">
        <v>10</v>
      </c>
      <c r="AS1448" s="6">
        <v>0.99999766072413609</v>
      </c>
      <c r="AT1448" s="6">
        <v>3</v>
      </c>
      <c r="AU1448" s="6">
        <v>0.81272135090337005</v>
      </c>
      <c r="AV1448" s="6">
        <v>3</v>
      </c>
      <c r="AW1448" s="6">
        <v>0.8799276859000712</v>
      </c>
    </row>
    <row r="1449" spans="1:49" ht="15.75" customHeight="1" x14ac:dyDescent="0.25">
      <c r="A1449" s="6" t="s">
        <v>428</v>
      </c>
      <c r="B1449" s="6" t="s">
        <v>925</v>
      </c>
      <c r="C1449" s="6" t="s">
        <v>925</v>
      </c>
      <c r="D1449" s="7">
        <f>IF(COUNTIF(Recovered!$A$2:$A$808,A1449)&gt;0,VLOOKUP($B1449,Recovered!$B$2:$C$808,2,FALSE),0)</f>
        <v>20974</v>
      </c>
      <c r="E1449" s="8">
        <f>IF(COUNTIF(Recovered!$A$2:$A$808,A1449)&gt;0,1,0)</f>
        <v>1</v>
      </c>
      <c r="F1449" s="6">
        <v>3</v>
      </c>
      <c r="G1449" s="6">
        <v>0.72118742068903208</v>
      </c>
      <c r="H1449" s="6">
        <v>3</v>
      </c>
      <c r="I1449" s="6">
        <v>0.74001092454074013</v>
      </c>
      <c r="J1449" s="6">
        <v>2</v>
      </c>
      <c r="K1449" s="6">
        <v>0.83394439625757277</v>
      </c>
      <c r="L1449" s="6">
        <v>2</v>
      </c>
      <c r="M1449" s="6">
        <v>0.79104731999601186</v>
      </c>
      <c r="N1449" s="6">
        <v>20</v>
      </c>
      <c r="O1449" s="6">
        <v>0.53432142586942322</v>
      </c>
      <c r="P1449" s="6">
        <v>4</v>
      </c>
      <c r="Q1449" s="6">
        <v>0.98627214138553398</v>
      </c>
      <c r="R1449" s="6">
        <v>4</v>
      </c>
      <c r="S1449" s="6">
        <v>0.95176417329959517</v>
      </c>
      <c r="T1449" s="6">
        <v>15</v>
      </c>
      <c r="U1449" s="6">
        <v>0.74085042474972129</v>
      </c>
      <c r="V1449" s="6">
        <v>3</v>
      </c>
      <c r="W1449" s="6">
        <v>0.62244961106494179</v>
      </c>
      <c r="X1449" s="6">
        <v>3</v>
      </c>
      <c r="Y1449" s="6">
        <v>0.95889993366569903</v>
      </c>
      <c r="Z1449" s="6">
        <v>25</v>
      </c>
      <c r="AA1449" s="6">
        <v>0.87874469751306727</v>
      </c>
      <c r="AB1449" s="6">
        <v>3</v>
      </c>
      <c r="AC1449" s="6">
        <v>0.95611554333957616</v>
      </c>
      <c r="AD1449" s="6">
        <v>3</v>
      </c>
      <c r="AE1449" s="6">
        <v>0.771400149040673</v>
      </c>
      <c r="AF1449" s="6">
        <v>20</v>
      </c>
      <c r="AG1449" s="6">
        <v>0.83966054660855249</v>
      </c>
      <c r="AH1449" s="6">
        <v>4</v>
      </c>
      <c r="AI1449" s="6">
        <v>0.89132767693957116</v>
      </c>
      <c r="AJ1449" s="6">
        <v>4</v>
      </c>
      <c r="AK1449" s="6">
        <v>0.88005914811639352</v>
      </c>
      <c r="AL1449" s="6">
        <v>10</v>
      </c>
      <c r="AM1449" s="6">
        <v>0.98006047503702598</v>
      </c>
      <c r="AN1449" s="6">
        <v>2</v>
      </c>
      <c r="AO1449" s="6">
        <v>0.90446366167073566</v>
      </c>
      <c r="AP1449" s="6">
        <v>2</v>
      </c>
      <c r="AQ1449" s="6">
        <v>0.77716367567024314</v>
      </c>
      <c r="AR1449" s="6">
        <v>10</v>
      </c>
      <c r="AS1449" s="6">
        <v>0.99999909116577301</v>
      </c>
      <c r="AT1449" s="6">
        <v>3</v>
      </c>
      <c r="AU1449" s="6">
        <v>0.93223216615649152</v>
      </c>
      <c r="AV1449" s="6">
        <v>3</v>
      </c>
      <c r="AW1449" s="6">
        <v>0.96978525848373731</v>
      </c>
    </row>
    <row r="1450" spans="1:49" ht="15.75" hidden="1" customHeight="1" x14ac:dyDescent="0.25">
      <c r="A1450" s="6" t="s">
        <v>716</v>
      </c>
      <c r="B1450" s="6" t="s">
        <v>926</v>
      </c>
      <c r="C1450" s="6" t="s">
        <v>926</v>
      </c>
      <c r="D1450" s="7">
        <f>IF(COUNTIF(Recovered!$A$2:$A$808,A1450)&gt;0,VLOOKUP($B1450,Recovered!$B$2:$C$808,2,FALSE),0)</f>
        <v>0</v>
      </c>
      <c r="E1450" s="8">
        <f>IF(COUNTIF(Recovered!$A$2:$A$808,A1450)&gt;0,1,0)</f>
        <v>0</v>
      </c>
      <c r="F1450" s="6">
        <v>3</v>
      </c>
      <c r="G1450" s="6">
        <v>0.80574914452487389</v>
      </c>
      <c r="H1450" s="6">
        <v>3</v>
      </c>
      <c r="I1450" s="6">
        <v>0.56839595457472059</v>
      </c>
      <c r="J1450" s="6">
        <v>2</v>
      </c>
      <c r="K1450" s="6">
        <v>0.95745176995515813</v>
      </c>
      <c r="L1450" s="6">
        <v>2</v>
      </c>
      <c r="M1450" s="6">
        <v>0.72966622166308337</v>
      </c>
      <c r="N1450" s="6">
        <v>20</v>
      </c>
      <c r="O1450" s="6">
        <v>0.76157524497892082</v>
      </c>
      <c r="P1450" s="6">
        <v>4</v>
      </c>
      <c r="Q1450" s="6">
        <v>0.67516369932075215</v>
      </c>
      <c r="R1450" s="6">
        <v>3</v>
      </c>
      <c r="S1450" s="6">
        <v>0.67876920057101608</v>
      </c>
      <c r="T1450" s="6">
        <v>25</v>
      </c>
      <c r="U1450" s="6">
        <v>0.61098279436649905</v>
      </c>
      <c r="V1450" s="6">
        <v>3</v>
      </c>
      <c r="W1450" s="6">
        <v>0.94636227754872482</v>
      </c>
      <c r="X1450" s="6">
        <v>2</v>
      </c>
      <c r="Y1450" s="6">
        <v>0.58964174404157532</v>
      </c>
      <c r="Z1450" s="6">
        <v>20</v>
      </c>
      <c r="AA1450" s="6">
        <v>0.60901084716139475</v>
      </c>
      <c r="AB1450" s="6">
        <v>3</v>
      </c>
      <c r="AC1450" s="6">
        <v>0.8797177514021699</v>
      </c>
      <c r="AD1450" s="6">
        <v>3</v>
      </c>
      <c r="AE1450" s="6">
        <v>0.88711596746076138</v>
      </c>
      <c r="AF1450" s="6">
        <v>15</v>
      </c>
      <c r="AG1450" s="6">
        <v>0.89892913867783053</v>
      </c>
      <c r="AH1450" s="6">
        <v>4</v>
      </c>
      <c r="AI1450" s="6">
        <v>0.86625708463555906</v>
      </c>
      <c r="AJ1450" s="6">
        <v>3</v>
      </c>
      <c r="AK1450" s="6">
        <v>0.58839122717135695</v>
      </c>
      <c r="AL1450" s="6">
        <v>10</v>
      </c>
      <c r="AM1450" s="6">
        <v>0.98351016074148445</v>
      </c>
      <c r="AN1450" s="6">
        <v>3</v>
      </c>
      <c r="AO1450" s="6">
        <v>0.83465275742168443</v>
      </c>
      <c r="AP1450" s="6">
        <v>2</v>
      </c>
      <c r="AQ1450" s="6">
        <v>0.45511033268928303</v>
      </c>
      <c r="AR1450" s="6">
        <v>10</v>
      </c>
      <c r="AS1450" s="6">
        <v>0.99999837594471874</v>
      </c>
      <c r="AT1450" s="6">
        <v>3</v>
      </c>
      <c r="AU1450" s="6">
        <v>0.69355717396075456</v>
      </c>
      <c r="AV1450" s="6">
        <v>3</v>
      </c>
      <c r="AW1450" s="6">
        <v>0.66368626741271419</v>
      </c>
    </row>
    <row r="1451" spans="1:49" ht="15.75" customHeight="1" x14ac:dyDescent="0.25">
      <c r="A1451" s="6" t="s">
        <v>428</v>
      </c>
      <c r="B1451" s="6" t="s">
        <v>926</v>
      </c>
      <c r="C1451" s="6" t="s">
        <v>926</v>
      </c>
      <c r="D1451" s="7">
        <f>IF(COUNTIF(Recovered!$A$2:$A$808,A1451)&gt;0,VLOOKUP($B1451,Recovered!$B$2:$C$808,2,FALSE),0)</f>
        <v>20974</v>
      </c>
      <c r="E1451" s="8">
        <f>IF(COUNTIF(Recovered!$A$2:$A$808,A1451)&gt;0,1,0)</f>
        <v>1</v>
      </c>
      <c r="F1451" s="6">
        <v>3</v>
      </c>
      <c r="G1451" s="6">
        <v>0.55810358367638857</v>
      </c>
      <c r="H1451" s="6">
        <v>2</v>
      </c>
      <c r="I1451" s="6">
        <v>0.4825051136600918</v>
      </c>
      <c r="J1451" s="6">
        <v>2</v>
      </c>
      <c r="K1451" s="6">
        <v>0.90546295372727337</v>
      </c>
      <c r="L1451" s="6">
        <v>4</v>
      </c>
      <c r="M1451" s="6">
        <v>0.86595054451566622</v>
      </c>
      <c r="N1451" s="6">
        <v>20</v>
      </c>
      <c r="O1451" s="6">
        <v>0.41815625521728322</v>
      </c>
      <c r="P1451" s="6">
        <v>3</v>
      </c>
      <c r="Q1451" s="6">
        <v>0.56003387836637741</v>
      </c>
      <c r="R1451" s="6">
        <v>2</v>
      </c>
      <c r="S1451" s="6">
        <v>0.58630021986955783</v>
      </c>
      <c r="T1451" s="6">
        <v>25</v>
      </c>
      <c r="U1451" s="6">
        <v>0.82865236862697311</v>
      </c>
      <c r="V1451" s="6">
        <v>2</v>
      </c>
      <c r="W1451" s="6">
        <v>0.98900167077788248</v>
      </c>
      <c r="X1451" s="6">
        <v>2</v>
      </c>
      <c r="Y1451" s="6">
        <v>0.93772574074018122</v>
      </c>
      <c r="Z1451" s="6">
        <v>20</v>
      </c>
      <c r="AA1451" s="6">
        <v>0.52779580659969416</v>
      </c>
      <c r="AB1451" s="6">
        <v>3</v>
      </c>
      <c r="AC1451" s="6">
        <v>0.98062014248103335</v>
      </c>
      <c r="AD1451" s="6">
        <v>3</v>
      </c>
      <c r="AE1451" s="6">
        <v>0.70528293530931574</v>
      </c>
      <c r="AF1451" s="6">
        <v>15</v>
      </c>
      <c r="AG1451" s="6">
        <v>0.81094400632998076</v>
      </c>
      <c r="AH1451" s="6">
        <v>3</v>
      </c>
      <c r="AI1451" s="6">
        <v>0.81728272610574848</v>
      </c>
      <c r="AJ1451" s="6">
        <v>2</v>
      </c>
      <c r="AK1451" s="6">
        <v>0.64881336293980219</v>
      </c>
      <c r="AL1451" s="6">
        <v>10</v>
      </c>
      <c r="AM1451" s="6">
        <v>0.98119043785795768</v>
      </c>
      <c r="AN1451" s="6">
        <v>3</v>
      </c>
      <c r="AO1451" s="6">
        <v>0.56020996389327282</v>
      </c>
      <c r="AP1451" s="6">
        <v>4</v>
      </c>
      <c r="AQ1451" s="6">
        <v>0.96147582238008755</v>
      </c>
      <c r="AR1451" s="6">
        <v>10</v>
      </c>
      <c r="AS1451" s="6">
        <v>0.99999909116577301</v>
      </c>
      <c r="AT1451" s="6">
        <v>2</v>
      </c>
      <c r="AU1451" s="6">
        <v>0.44006182085329337</v>
      </c>
      <c r="AV1451" s="6">
        <v>3</v>
      </c>
      <c r="AW1451" s="6">
        <v>0.54530265946191625</v>
      </c>
    </row>
    <row r="1452" spans="1:49" ht="15.75" hidden="1" customHeight="1" x14ac:dyDescent="0.25">
      <c r="A1452" s="6" t="s">
        <v>716</v>
      </c>
      <c r="B1452" s="6" t="s">
        <v>927</v>
      </c>
      <c r="C1452" s="6" t="s">
        <v>927</v>
      </c>
      <c r="D1452" s="7">
        <f>IF(COUNTIF(Recovered!$A$2:$A$808,A1452)&gt;0,VLOOKUP($B1452,Recovered!$B$2:$C$808,2,FALSE),0)</f>
        <v>0</v>
      </c>
      <c r="E1452" s="8">
        <f>IF(COUNTIF(Recovered!$A$2:$A$808,A1452)&gt;0,1,0)</f>
        <v>0</v>
      </c>
      <c r="F1452" s="6">
        <v>3</v>
      </c>
      <c r="G1452" s="6">
        <v>0.64963135053996546</v>
      </c>
      <c r="H1452" s="6">
        <v>3</v>
      </c>
      <c r="I1452" s="6">
        <v>0.44389836074342609</v>
      </c>
      <c r="J1452" s="6">
        <v>2</v>
      </c>
      <c r="K1452" s="6">
        <v>0.92358875754908398</v>
      </c>
      <c r="L1452" s="6">
        <v>3</v>
      </c>
      <c r="M1452" s="6">
        <v>0.83348551955632511</v>
      </c>
      <c r="N1452" s="6">
        <v>20</v>
      </c>
      <c r="O1452" s="6">
        <v>0.65662777733789668</v>
      </c>
      <c r="P1452" s="6">
        <v>4</v>
      </c>
      <c r="Q1452" s="6">
        <v>0.55930582634491177</v>
      </c>
      <c r="R1452" s="6">
        <v>3</v>
      </c>
      <c r="S1452" s="6">
        <v>0.59213486946674487</v>
      </c>
      <c r="T1452" s="6">
        <v>20</v>
      </c>
      <c r="U1452" s="6">
        <v>0.43961615843355561</v>
      </c>
      <c r="V1452" s="6">
        <v>3</v>
      </c>
      <c r="W1452" s="6">
        <v>0.98197514651088746</v>
      </c>
      <c r="X1452" s="6">
        <v>3</v>
      </c>
      <c r="Y1452" s="6">
        <v>0.906859406730115</v>
      </c>
      <c r="Z1452" s="6">
        <v>20</v>
      </c>
      <c r="AA1452" s="6">
        <v>0.65364701869232922</v>
      </c>
      <c r="AB1452" s="6">
        <v>3</v>
      </c>
      <c r="AC1452" s="6">
        <v>0.53078034830277343</v>
      </c>
      <c r="AD1452" s="6">
        <v>3</v>
      </c>
      <c r="AE1452" s="6">
        <v>0.61757800164751198</v>
      </c>
      <c r="AF1452" s="6">
        <v>20</v>
      </c>
      <c r="AG1452" s="6">
        <v>0.7302720668192606</v>
      </c>
      <c r="AH1452" s="6">
        <v>4</v>
      </c>
      <c r="AI1452" s="6">
        <v>0.98298106252519335</v>
      </c>
      <c r="AJ1452" s="6">
        <v>3</v>
      </c>
      <c r="AK1452" s="6">
        <v>0.67759351922356481</v>
      </c>
      <c r="AL1452" s="6">
        <v>10</v>
      </c>
      <c r="AM1452" s="6">
        <v>0.9911459747953042</v>
      </c>
      <c r="AN1452" s="6">
        <v>3</v>
      </c>
      <c r="AO1452" s="6">
        <v>0.84755791142259651</v>
      </c>
      <c r="AP1452" s="6">
        <v>4</v>
      </c>
      <c r="AQ1452" s="6">
        <v>0.86464462899263628</v>
      </c>
      <c r="AR1452" s="6">
        <v>10</v>
      </c>
      <c r="AS1452" s="6">
        <v>0.9999996871837189</v>
      </c>
      <c r="AT1452" s="6">
        <v>3</v>
      </c>
      <c r="AU1452" s="6">
        <v>0.59185056496976507</v>
      </c>
      <c r="AV1452" s="6">
        <v>3</v>
      </c>
      <c r="AW1452" s="6">
        <v>0.86528848411861026</v>
      </c>
    </row>
    <row r="1453" spans="1:49" ht="15.75" customHeight="1" x14ac:dyDescent="0.25">
      <c r="A1453" s="6" t="s">
        <v>428</v>
      </c>
      <c r="B1453" s="6" t="s">
        <v>927</v>
      </c>
      <c r="C1453" s="6" t="s">
        <v>927</v>
      </c>
      <c r="D1453" s="7">
        <f>IF(COUNTIF(Recovered!$A$2:$A$808,A1453)&gt;0,VLOOKUP($B1453,Recovered!$B$2:$C$808,2,FALSE),0)</f>
        <v>20974</v>
      </c>
      <c r="E1453" s="8">
        <f>IF(COUNTIF(Recovered!$A$2:$A$808,A1453)&gt;0,1,0)</f>
        <v>1</v>
      </c>
      <c r="F1453" s="6">
        <v>3</v>
      </c>
      <c r="G1453" s="6">
        <v>0.6074296882329554</v>
      </c>
      <c r="H1453" s="6">
        <v>3</v>
      </c>
      <c r="I1453" s="6">
        <v>0.78180191199062032</v>
      </c>
      <c r="J1453" s="6">
        <v>1</v>
      </c>
      <c r="K1453" s="6">
        <v>0.92407672044748179</v>
      </c>
      <c r="L1453" s="6">
        <v>2</v>
      </c>
      <c r="M1453" s="6">
        <v>0.55556170275740846</v>
      </c>
      <c r="N1453" s="6">
        <v>20</v>
      </c>
      <c r="O1453" s="6">
        <v>0.78393244455798994</v>
      </c>
      <c r="P1453" s="6">
        <v>3</v>
      </c>
      <c r="Q1453" s="6">
        <v>0.89760260682600712</v>
      </c>
      <c r="R1453" s="6">
        <v>3</v>
      </c>
      <c r="S1453" s="6">
        <v>0.69781775939610891</v>
      </c>
      <c r="T1453" s="6">
        <v>25</v>
      </c>
      <c r="U1453" s="6">
        <v>0.54172453215409566</v>
      </c>
      <c r="V1453" s="6">
        <v>3</v>
      </c>
      <c r="W1453" s="6">
        <v>0.8806770520494327</v>
      </c>
      <c r="X1453" s="6">
        <v>3</v>
      </c>
      <c r="Y1453" s="6">
        <v>0.95472003074997103</v>
      </c>
      <c r="Z1453" s="6">
        <v>25</v>
      </c>
      <c r="AA1453" s="6">
        <v>0.64207227740582562</v>
      </c>
      <c r="AB1453" s="6">
        <v>4</v>
      </c>
      <c r="AC1453" s="6">
        <v>0.99533539083986577</v>
      </c>
      <c r="AD1453" s="6">
        <v>4</v>
      </c>
      <c r="AE1453" s="6">
        <v>0.65127624975586407</v>
      </c>
      <c r="AF1453" s="6">
        <v>15</v>
      </c>
      <c r="AG1453" s="6">
        <v>0.79162436998196595</v>
      </c>
      <c r="AH1453" s="6">
        <v>4</v>
      </c>
      <c r="AI1453" s="6">
        <v>0.5620933385778184</v>
      </c>
      <c r="AJ1453" s="6">
        <v>4</v>
      </c>
      <c r="AK1453" s="6">
        <v>0.81695273311513039</v>
      </c>
      <c r="AL1453" s="6">
        <v>10</v>
      </c>
      <c r="AM1453" s="6">
        <v>0.99807999666910618</v>
      </c>
      <c r="AN1453" s="6">
        <v>3</v>
      </c>
      <c r="AO1453" s="6">
        <v>0.92897691850908992</v>
      </c>
      <c r="AP1453" s="6">
        <v>3</v>
      </c>
      <c r="AQ1453" s="6">
        <v>0.52716451841655554</v>
      </c>
      <c r="AR1453" s="6">
        <v>5</v>
      </c>
      <c r="AS1453" s="6">
        <v>0.99999897196212839</v>
      </c>
      <c r="AT1453" s="6">
        <v>2</v>
      </c>
      <c r="AU1453" s="6">
        <v>0.72874405438433487</v>
      </c>
      <c r="AV1453" s="6">
        <v>2</v>
      </c>
      <c r="AW1453" s="6">
        <v>0.92236078594514881</v>
      </c>
    </row>
    <row r="1454" spans="1:49" ht="15.75" hidden="1" customHeight="1" x14ac:dyDescent="0.25">
      <c r="A1454" s="6" t="s">
        <v>716</v>
      </c>
      <c r="B1454" s="6" t="s">
        <v>928</v>
      </c>
      <c r="C1454" s="6" t="s">
        <v>928</v>
      </c>
      <c r="D1454" s="7">
        <f>IF(COUNTIF(Recovered!$A$2:$A$808,A1454)&gt;0,VLOOKUP($B1454,Recovered!$B$2:$C$808,2,FALSE),0)</f>
        <v>0</v>
      </c>
      <c r="E1454" s="8">
        <f>IF(COUNTIF(Recovered!$A$2:$A$808,A1454)&gt;0,1,0)</f>
        <v>0</v>
      </c>
      <c r="F1454" s="6">
        <v>3</v>
      </c>
      <c r="G1454" s="6">
        <v>0.47920935991249552</v>
      </c>
      <c r="H1454" s="6">
        <v>4</v>
      </c>
      <c r="I1454" s="6">
        <v>0.63511101410970838</v>
      </c>
      <c r="J1454" s="6">
        <v>2</v>
      </c>
      <c r="K1454" s="6">
        <v>0.96063350223101174</v>
      </c>
      <c r="L1454" s="6">
        <v>3</v>
      </c>
      <c r="M1454" s="6">
        <v>0.92378801006433586</v>
      </c>
      <c r="N1454" s="6">
        <v>20</v>
      </c>
      <c r="O1454" s="6">
        <v>0.77947858780660906</v>
      </c>
      <c r="P1454" s="6">
        <v>4</v>
      </c>
      <c r="Q1454" s="6">
        <v>0.79721865521126722</v>
      </c>
      <c r="R1454" s="6">
        <v>4</v>
      </c>
      <c r="S1454" s="6">
        <v>0.82777891592727093</v>
      </c>
      <c r="T1454" s="6">
        <v>25</v>
      </c>
      <c r="U1454" s="6">
        <v>0.54516037039427301</v>
      </c>
      <c r="V1454" s="6">
        <v>4</v>
      </c>
      <c r="W1454" s="6">
        <v>0.93233151943238413</v>
      </c>
      <c r="X1454" s="6">
        <v>4</v>
      </c>
      <c r="Y1454" s="6">
        <v>0.89905177895603205</v>
      </c>
      <c r="Z1454" s="6">
        <v>20</v>
      </c>
      <c r="AA1454" s="6">
        <v>0.44877959118246558</v>
      </c>
      <c r="AB1454" s="6">
        <v>4</v>
      </c>
      <c r="AC1454" s="6">
        <v>0.91052904524434541</v>
      </c>
      <c r="AD1454" s="6">
        <v>4</v>
      </c>
      <c r="AE1454" s="6">
        <v>0.82781696979869768</v>
      </c>
      <c r="AF1454" s="6">
        <v>15</v>
      </c>
      <c r="AG1454" s="6">
        <v>0.93621534455250455</v>
      </c>
      <c r="AH1454" s="6">
        <v>4</v>
      </c>
      <c r="AI1454" s="6">
        <v>0.90448354742740444</v>
      </c>
      <c r="AJ1454" s="6">
        <v>4</v>
      </c>
      <c r="AK1454" s="6">
        <v>0.87892499048068096</v>
      </c>
      <c r="AL1454" s="6">
        <v>10</v>
      </c>
      <c r="AM1454" s="6">
        <v>0.97673172522432594</v>
      </c>
      <c r="AN1454" s="6">
        <v>3</v>
      </c>
      <c r="AO1454" s="6">
        <v>0.97321906816522064</v>
      </c>
      <c r="AP1454" s="6">
        <v>4</v>
      </c>
      <c r="AQ1454" s="6">
        <v>0.62187028687031864</v>
      </c>
      <c r="AR1454" s="6">
        <v>10</v>
      </c>
      <c r="AS1454" s="6">
        <v>0.9999981375378344</v>
      </c>
      <c r="AT1454" s="6">
        <v>4</v>
      </c>
      <c r="AU1454" s="6">
        <v>0.54429382415793814</v>
      </c>
      <c r="AV1454" s="6">
        <v>4</v>
      </c>
      <c r="AW1454" s="6">
        <v>0.7105472437422945</v>
      </c>
    </row>
    <row r="1455" spans="1:49" ht="15.75" customHeight="1" x14ac:dyDescent="0.25">
      <c r="A1455" s="6" t="s">
        <v>428</v>
      </c>
      <c r="B1455" s="6" t="s">
        <v>928</v>
      </c>
      <c r="C1455" s="6" t="s">
        <v>928</v>
      </c>
      <c r="D1455" s="7">
        <f>IF(COUNTIF(Recovered!$A$2:$A$808,A1455)&gt;0,VLOOKUP($B1455,Recovered!$B$2:$C$808,2,FALSE),0)</f>
        <v>20974</v>
      </c>
      <c r="E1455" s="8">
        <f>IF(COUNTIF(Recovered!$A$2:$A$808,A1455)&gt;0,1,0)</f>
        <v>1</v>
      </c>
      <c r="F1455" s="6">
        <v>4</v>
      </c>
      <c r="G1455" s="6">
        <v>0.83132162941478782</v>
      </c>
      <c r="H1455" s="6">
        <v>4</v>
      </c>
      <c r="I1455" s="6">
        <v>0.58222526667208496</v>
      </c>
      <c r="J1455" s="6">
        <v>2</v>
      </c>
      <c r="K1455" s="6">
        <v>0.67676340011273284</v>
      </c>
      <c r="L1455" s="6">
        <v>4</v>
      </c>
      <c r="M1455" s="6">
        <v>0.99821858999770774</v>
      </c>
      <c r="N1455" s="6">
        <v>20</v>
      </c>
      <c r="O1455" s="6">
        <v>0.70179591962947707</v>
      </c>
      <c r="P1455" s="6">
        <v>4</v>
      </c>
      <c r="Q1455" s="6">
        <v>0.52706036099880815</v>
      </c>
      <c r="R1455" s="6">
        <v>3</v>
      </c>
      <c r="S1455" s="6">
        <v>0.89061511013197248</v>
      </c>
      <c r="T1455" s="6">
        <v>25</v>
      </c>
      <c r="U1455" s="6">
        <v>0.58011709957553637</v>
      </c>
      <c r="V1455" s="6">
        <v>4</v>
      </c>
      <c r="W1455" s="6">
        <v>0.89300574567481883</v>
      </c>
      <c r="X1455" s="6">
        <v>4</v>
      </c>
      <c r="Y1455" s="6">
        <v>0.87988587272992602</v>
      </c>
      <c r="Z1455" s="6">
        <v>25</v>
      </c>
      <c r="AA1455" s="6">
        <v>0.49960434690397548</v>
      </c>
      <c r="AB1455" s="6">
        <v>4</v>
      </c>
      <c r="AC1455" s="6">
        <v>0.9701803887413345</v>
      </c>
      <c r="AD1455" s="6">
        <v>4</v>
      </c>
      <c r="AE1455" s="6">
        <v>0.81249487702347445</v>
      </c>
      <c r="AF1455" s="6">
        <v>15</v>
      </c>
      <c r="AG1455" s="6">
        <v>0.64740050334721722</v>
      </c>
      <c r="AH1455" s="6">
        <v>4</v>
      </c>
      <c r="AI1455" s="6">
        <v>0.86539381344310984</v>
      </c>
      <c r="AJ1455" s="6">
        <v>4</v>
      </c>
      <c r="AK1455" s="6">
        <v>0.67802948756751857</v>
      </c>
      <c r="AL1455" s="6">
        <v>10</v>
      </c>
      <c r="AM1455" s="6">
        <v>0.97942196301106954</v>
      </c>
      <c r="AN1455" s="6">
        <v>3</v>
      </c>
      <c r="AO1455" s="6">
        <v>0.9497711387396941</v>
      </c>
      <c r="AP1455" s="6">
        <v>4</v>
      </c>
      <c r="AQ1455" s="6">
        <v>0.77411793979846899</v>
      </c>
      <c r="AR1455" s="6">
        <v>5</v>
      </c>
      <c r="AS1455" s="6">
        <v>0.99999706470750793</v>
      </c>
      <c r="AT1455" s="6">
        <v>5</v>
      </c>
      <c r="AU1455" s="6">
        <v>0.76366692264529523</v>
      </c>
      <c r="AV1455" s="6">
        <v>5</v>
      </c>
      <c r="AW1455" s="6">
        <v>0.75219390942056463</v>
      </c>
    </row>
    <row r="1456" spans="1:49" ht="15.75" hidden="1" customHeight="1" x14ac:dyDescent="0.25">
      <c r="A1456" s="6" t="s">
        <v>716</v>
      </c>
      <c r="B1456" s="6" t="s">
        <v>929</v>
      </c>
      <c r="C1456" s="6" t="s">
        <v>929</v>
      </c>
      <c r="D1456" s="7">
        <f>IF(COUNTIF(Recovered!$A$2:$A$808,A1456)&gt;0,VLOOKUP($B1456,Recovered!$B$2:$C$808,2,FALSE),0)</f>
        <v>0</v>
      </c>
      <c r="E1456" s="8">
        <f>IF(COUNTIF(Recovered!$A$2:$A$808,A1456)&gt;0,1,0)</f>
        <v>0</v>
      </c>
      <c r="F1456" s="6">
        <v>3</v>
      </c>
      <c r="G1456" s="6">
        <v>0.5016686384549558</v>
      </c>
      <c r="H1456" s="6">
        <v>4</v>
      </c>
      <c r="I1456" s="6">
        <v>0.60111344611843032</v>
      </c>
      <c r="J1456" s="6">
        <v>2</v>
      </c>
      <c r="K1456" s="6">
        <v>0.90163818019331243</v>
      </c>
      <c r="L1456" s="6">
        <v>3</v>
      </c>
      <c r="M1456" s="6">
        <v>0.98901425491520167</v>
      </c>
      <c r="N1456" s="6">
        <v>20</v>
      </c>
      <c r="O1456" s="6">
        <v>0.78349875986626061</v>
      </c>
      <c r="P1456" s="6">
        <v>4</v>
      </c>
      <c r="Q1456" s="6">
        <v>0.58982305136849766</v>
      </c>
      <c r="R1456" s="6">
        <v>4</v>
      </c>
      <c r="S1456" s="6">
        <v>0.86290610889445341</v>
      </c>
      <c r="T1456" s="6">
        <v>20</v>
      </c>
      <c r="U1456" s="6">
        <v>0.50627448312620682</v>
      </c>
      <c r="V1456" s="6">
        <v>4</v>
      </c>
      <c r="W1456" s="6">
        <v>0.96239866064970514</v>
      </c>
      <c r="X1456" s="6">
        <v>4</v>
      </c>
      <c r="Y1456" s="6">
        <v>0.91244249015435053</v>
      </c>
      <c r="Z1456" s="6">
        <v>20</v>
      </c>
      <c r="AA1456" s="6">
        <v>0.67062102025291359</v>
      </c>
      <c r="AB1456" s="6">
        <v>4</v>
      </c>
      <c r="AC1456" s="6">
        <v>0.94381450413712764</v>
      </c>
      <c r="AD1456" s="6">
        <v>4</v>
      </c>
      <c r="AE1456" s="6">
        <v>0.85097933831868688</v>
      </c>
      <c r="AF1456" s="6">
        <v>20</v>
      </c>
      <c r="AG1456" s="6">
        <v>0.73593984200508311</v>
      </c>
      <c r="AH1456" s="6">
        <v>4</v>
      </c>
      <c r="AI1456" s="6">
        <v>0.94621068813221687</v>
      </c>
      <c r="AJ1456" s="6">
        <v>4</v>
      </c>
      <c r="AK1456" s="6">
        <v>0.92288460865796162</v>
      </c>
      <c r="AL1456" s="6">
        <v>10</v>
      </c>
      <c r="AM1456" s="6">
        <v>0.99813628617545658</v>
      </c>
      <c r="AN1456" s="6">
        <v>3</v>
      </c>
      <c r="AO1456" s="6">
        <v>0.98239477815436627</v>
      </c>
      <c r="AP1456" s="6">
        <v>4</v>
      </c>
      <c r="AQ1456" s="6">
        <v>0.75315258167708432</v>
      </c>
      <c r="AR1456" s="6">
        <v>10</v>
      </c>
      <c r="AS1456" s="6">
        <v>0.99999956798009337</v>
      </c>
      <c r="AT1456" s="6">
        <v>3</v>
      </c>
      <c r="AU1456" s="6">
        <v>0.79718266160154627</v>
      </c>
      <c r="AV1456" s="6">
        <v>4</v>
      </c>
      <c r="AW1456" s="6">
        <v>0.91225147206761315</v>
      </c>
    </row>
    <row r="1457" spans="1:49" ht="15.75" customHeight="1" x14ac:dyDescent="0.25">
      <c r="A1457" s="6" t="s">
        <v>428</v>
      </c>
      <c r="B1457" s="6" t="s">
        <v>929</v>
      </c>
      <c r="C1457" s="6" t="s">
        <v>929</v>
      </c>
      <c r="D1457" s="7">
        <f>IF(COUNTIF(Recovered!$A$2:$A$808,A1457)&gt;0,VLOOKUP($B1457,Recovered!$B$2:$C$808,2,FALSE),0)</f>
        <v>20974</v>
      </c>
      <c r="E1457" s="8">
        <f>IF(COUNTIF(Recovered!$A$2:$A$808,A1457)&gt;0,1,0)</f>
        <v>1</v>
      </c>
      <c r="F1457" s="6">
        <v>4</v>
      </c>
      <c r="G1457" s="6">
        <v>0.65643642449311845</v>
      </c>
      <c r="H1457" s="6">
        <v>3</v>
      </c>
      <c r="I1457" s="6">
        <v>0.52680393474342879</v>
      </c>
      <c r="J1457" s="6">
        <v>2</v>
      </c>
      <c r="K1457" s="6">
        <v>0.91837924294059337</v>
      </c>
      <c r="L1457" s="6">
        <v>3</v>
      </c>
      <c r="M1457" s="6">
        <v>0.83963365271195267</v>
      </c>
      <c r="N1457" s="6">
        <v>20</v>
      </c>
      <c r="O1457" s="6">
        <v>0.78392300606817733</v>
      </c>
      <c r="P1457" s="6">
        <v>4</v>
      </c>
      <c r="Q1457" s="6">
        <v>0.98085416107539458</v>
      </c>
      <c r="R1457" s="6">
        <v>4</v>
      </c>
      <c r="S1457" s="6">
        <v>0.9147470097628978</v>
      </c>
      <c r="T1457" s="6">
        <v>25</v>
      </c>
      <c r="U1457" s="6">
        <v>0.67315515739677956</v>
      </c>
      <c r="V1457" s="6">
        <v>4</v>
      </c>
      <c r="W1457" s="6">
        <v>0.75439452885672298</v>
      </c>
      <c r="X1457" s="6">
        <v>4</v>
      </c>
      <c r="Y1457" s="6">
        <v>0.88337555650091226</v>
      </c>
      <c r="Z1457" s="6">
        <v>20</v>
      </c>
      <c r="AA1457" s="6">
        <v>0.4535792830046263</v>
      </c>
      <c r="AB1457" s="6">
        <v>4</v>
      </c>
      <c r="AC1457" s="6">
        <v>0.53077939289900633</v>
      </c>
      <c r="AD1457" s="6">
        <v>4</v>
      </c>
      <c r="AE1457" s="6">
        <v>0.85044350073458508</v>
      </c>
      <c r="AF1457" s="6">
        <v>15</v>
      </c>
      <c r="AG1457" s="6">
        <v>0.92786844323570083</v>
      </c>
      <c r="AH1457" s="6">
        <v>4</v>
      </c>
      <c r="AI1457" s="6">
        <v>0.91328756576498182</v>
      </c>
      <c r="AJ1457" s="6">
        <v>4</v>
      </c>
      <c r="AK1457" s="6">
        <v>0.87225989914750213</v>
      </c>
      <c r="AL1457" s="6">
        <v>10</v>
      </c>
      <c r="AM1457" s="6">
        <v>0.91472157466117021</v>
      </c>
      <c r="AN1457" s="6">
        <v>3</v>
      </c>
      <c r="AO1457" s="6">
        <v>0.95742773821733174</v>
      </c>
      <c r="AP1457" s="6">
        <v>4</v>
      </c>
      <c r="AQ1457" s="6">
        <v>0.86625815013242846</v>
      </c>
      <c r="AR1457" s="6">
        <v>10</v>
      </c>
      <c r="AS1457" s="6">
        <v>0.99999921036931172</v>
      </c>
      <c r="AT1457" s="6">
        <v>4</v>
      </c>
      <c r="AU1457" s="6">
        <v>0.68743207797139227</v>
      </c>
      <c r="AV1457" s="6">
        <v>4</v>
      </c>
      <c r="AW1457" s="6">
        <v>0.85497208474451558</v>
      </c>
    </row>
    <row r="1458" spans="1:49" ht="15.75" hidden="1" customHeight="1" x14ac:dyDescent="0.25">
      <c r="A1458" s="6" t="s">
        <v>716</v>
      </c>
      <c r="B1458" s="6" t="s">
        <v>930</v>
      </c>
      <c r="C1458" s="6" t="s">
        <v>930</v>
      </c>
      <c r="D1458" s="7">
        <f>IF(COUNTIF(Recovered!$A$2:$A$808,A1458)&gt;0,VLOOKUP($B1458,Recovered!$B$2:$C$808,2,FALSE),0)</f>
        <v>0</v>
      </c>
      <c r="E1458" s="8">
        <f>IF(COUNTIF(Recovered!$A$2:$A$808,A1458)&gt;0,1,0)</f>
        <v>0</v>
      </c>
      <c r="F1458" s="6">
        <v>3</v>
      </c>
      <c r="G1458" s="6">
        <v>0.73334715555307795</v>
      </c>
      <c r="H1458" s="6">
        <v>3</v>
      </c>
      <c r="I1458" s="6">
        <v>0.63388731939600296</v>
      </c>
      <c r="J1458" s="6">
        <v>2</v>
      </c>
      <c r="K1458" s="6">
        <v>0.93207389589373402</v>
      </c>
      <c r="L1458" s="6">
        <v>3</v>
      </c>
      <c r="M1458" s="6">
        <v>0.86218019262162204</v>
      </c>
      <c r="N1458" s="6">
        <v>20</v>
      </c>
      <c r="O1458" s="6">
        <v>0.82072792425619845</v>
      </c>
      <c r="P1458" s="6">
        <v>4</v>
      </c>
      <c r="Q1458" s="6">
        <v>0.83427480374800544</v>
      </c>
      <c r="R1458" s="6">
        <v>3</v>
      </c>
      <c r="S1458" s="6">
        <v>0.70554826327554965</v>
      </c>
      <c r="T1458" s="6">
        <v>20</v>
      </c>
      <c r="U1458" s="6">
        <v>0.67868687086038459</v>
      </c>
      <c r="V1458" s="6">
        <v>4</v>
      </c>
      <c r="W1458" s="6">
        <v>0.75413945084852563</v>
      </c>
      <c r="X1458" s="6">
        <v>3</v>
      </c>
      <c r="Y1458" s="6">
        <v>0.91272781902646039</v>
      </c>
      <c r="Z1458" s="6">
        <v>20</v>
      </c>
      <c r="AA1458" s="6">
        <v>0.73338708739283232</v>
      </c>
      <c r="AB1458" s="6">
        <v>4</v>
      </c>
      <c r="AC1458" s="6">
        <v>0.97399323105429325</v>
      </c>
      <c r="AD1458" s="6">
        <v>3</v>
      </c>
      <c r="AE1458" s="6">
        <v>0.72911293593072191</v>
      </c>
      <c r="AF1458" s="6">
        <v>20</v>
      </c>
      <c r="AG1458" s="6">
        <v>0.75322768979735777</v>
      </c>
      <c r="AH1458" s="6">
        <v>4</v>
      </c>
      <c r="AI1458" s="6">
        <v>0.9677324292302304</v>
      </c>
      <c r="AJ1458" s="6">
        <v>3</v>
      </c>
      <c r="AK1458" s="6">
        <v>0.89034258798713339</v>
      </c>
      <c r="AL1458" s="6">
        <v>10</v>
      </c>
      <c r="AM1458" s="6">
        <v>0.99654951405582071</v>
      </c>
      <c r="AN1458" s="6">
        <v>3</v>
      </c>
      <c r="AO1458" s="6">
        <v>0.9699060178433716</v>
      </c>
      <c r="AP1458" s="6">
        <v>3</v>
      </c>
      <c r="AQ1458" s="6">
        <v>0.49335282082497989</v>
      </c>
      <c r="AR1458" s="6">
        <v>10</v>
      </c>
      <c r="AS1458" s="6">
        <v>0.9999996871837189</v>
      </c>
      <c r="AT1458" s="6">
        <v>3</v>
      </c>
      <c r="AU1458" s="6">
        <v>0.84752348431945368</v>
      </c>
      <c r="AV1458" s="6">
        <v>3</v>
      </c>
      <c r="AW1458" s="6">
        <v>0.92327404658971646</v>
      </c>
    </row>
    <row r="1459" spans="1:49" ht="15.75" customHeight="1" x14ac:dyDescent="0.25">
      <c r="A1459" s="6" t="s">
        <v>428</v>
      </c>
      <c r="B1459" s="6" t="s">
        <v>930</v>
      </c>
      <c r="C1459" s="6" t="s">
        <v>930</v>
      </c>
      <c r="D1459" s="7">
        <f>IF(COUNTIF(Recovered!$A$2:$A$808,A1459)&gt;0,VLOOKUP($B1459,Recovered!$B$2:$C$808,2,FALSE),0)</f>
        <v>20974</v>
      </c>
      <c r="E1459" s="8">
        <f>IF(COUNTIF(Recovered!$A$2:$A$808,A1459)&gt;0,1,0)</f>
        <v>1</v>
      </c>
      <c r="F1459" s="6">
        <v>3</v>
      </c>
      <c r="G1459" s="6">
        <v>0.65361070960893497</v>
      </c>
      <c r="H1459" s="6">
        <v>3</v>
      </c>
      <c r="I1459" s="6">
        <v>0.61827833664232879</v>
      </c>
      <c r="J1459" s="6">
        <v>2</v>
      </c>
      <c r="K1459" s="6">
        <v>0.95360435288024969</v>
      </c>
      <c r="L1459" s="6">
        <v>2</v>
      </c>
      <c r="M1459" s="6">
        <v>0.89122133541326731</v>
      </c>
      <c r="N1459" s="6">
        <v>20</v>
      </c>
      <c r="O1459" s="6">
        <v>0.82537316805531469</v>
      </c>
      <c r="P1459" s="6">
        <v>3</v>
      </c>
      <c r="Q1459" s="6">
        <v>0.95534126670469477</v>
      </c>
      <c r="R1459" s="6">
        <v>3</v>
      </c>
      <c r="S1459" s="6">
        <v>0.95373141482056656</v>
      </c>
      <c r="T1459" s="6">
        <v>20</v>
      </c>
      <c r="U1459" s="6">
        <v>0.38475364600952161</v>
      </c>
      <c r="V1459" s="6">
        <v>3</v>
      </c>
      <c r="W1459" s="6">
        <v>0.94408642983417257</v>
      </c>
      <c r="X1459" s="6">
        <v>3</v>
      </c>
      <c r="Y1459" s="6">
        <v>0.74461876232728663</v>
      </c>
      <c r="Z1459" s="6">
        <v>20</v>
      </c>
      <c r="AA1459" s="6">
        <v>0.55858711071684208</v>
      </c>
      <c r="AB1459" s="6">
        <v>3</v>
      </c>
      <c r="AC1459" s="6">
        <v>0.95683890024657925</v>
      </c>
      <c r="AD1459" s="6">
        <v>3</v>
      </c>
      <c r="AE1459" s="6">
        <v>0.91062433709498936</v>
      </c>
      <c r="AF1459" s="6">
        <v>20</v>
      </c>
      <c r="AG1459" s="6">
        <v>0.64591810221070689</v>
      </c>
      <c r="AH1459" s="6">
        <v>3</v>
      </c>
      <c r="AI1459" s="6">
        <v>0.90087368088351483</v>
      </c>
      <c r="AJ1459" s="6">
        <v>3</v>
      </c>
      <c r="AK1459" s="6">
        <v>0.95984451133284932</v>
      </c>
      <c r="AL1459" s="6">
        <v>10</v>
      </c>
      <c r="AM1459" s="6">
        <v>0.99564502004740019</v>
      </c>
      <c r="AN1459" s="6">
        <v>3</v>
      </c>
      <c r="AO1459" s="6">
        <v>0.63530147434855111</v>
      </c>
      <c r="AP1459" s="6">
        <v>4</v>
      </c>
      <c r="AQ1459" s="6">
        <v>0.55568032784372456</v>
      </c>
      <c r="AR1459" s="6">
        <v>10</v>
      </c>
      <c r="AS1459" s="6">
        <v>0.99999980638736874</v>
      </c>
      <c r="AT1459" s="6">
        <v>3</v>
      </c>
      <c r="AU1459" s="6">
        <v>0.74038278462872542</v>
      </c>
      <c r="AV1459" s="6">
        <v>3</v>
      </c>
      <c r="AW1459" s="6">
        <v>0.80196805787084324</v>
      </c>
    </row>
    <row r="1460" spans="1:49" ht="15.75" hidden="1" customHeight="1" x14ac:dyDescent="0.25">
      <c r="A1460" s="6" t="s">
        <v>716</v>
      </c>
      <c r="B1460" s="6" t="s">
        <v>931</v>
      </c>
      <c r="C1460" s="6" t="s">
        <v>931</v>
      </c>
      <c r="D1460" s="7">
        <f>IF(COUNTIF(Recovered!$A$2:$A$808,A1460)&gt;0,VLOOKUP($B1460,Recovered!$B$2:$C$808,2,FALSE),0)</f>
        <v>0</v>
      </c>
      <c r="E1460" s="8">
        <f>IF(COUNTIF(Recovered!$A$2:$A$808,A1460)&gt;0,1,0)</f>
        <v>0</v>
      </c>
      <c r="F1460" s="6">
        <v>3</v>
      </c>
      <c r="G1460" s="6">
        <v>0.74321794216637449</v>
      </c>
      <c r="H1460" s="6">
        <v>3</v>
      </c>
      <c r="I1460" s="6">
        <v>0.67144293366713625</v>
      </c>
      <c r="J1460" s="6">
        <v>2</v>
      </c>
      <c r="K1460" s="6">
        <v>0.97671773950288354</v>
      </c>
      <c r="L1460" s="6">
        <v>2</v>
      </c>
      <c r="M1460" s="6">
        <v>0.4995090314879661</v>
      </c>
      <c r="N1460" s="6">
        <v>20</v>
      </c>
      <c r="O1460" s="6">
        <v>0.83653250581303407</v>
      </c>
      <c r="P1460" s="6">
        <v>3</v>
      </c>
      <c r="Q1460" s="6">
        <v>0.90086574422134735</v>
      </c>
      <c r="R1460" s="6">
        <v>3</v>
      </c>
      <c r="S1460" s="6">
        <v>0.9398037519836433</v>
      </c>
      <c r="T1460" s="6">
        <v>25</v>
      </c>
      <c r="U1460" s="6">
        <v>0.62445327004904372</v>
      </c>
      <c r="V1460" s="6">
        <v>4</v>
      </c>
      <c r="W1460" s="6">
        <v>0.70557011444362683</v>
      </c>
      <c r="X1460" s="6">
        <v>3</v>
      </c>
      <c r="Y1460" s="6">
        <v>0.53113081614120594</v>
      </c>
      <c r="Z1460" s="6">
        <v>20</v>
      </c>
      <c r="AA1460" s="6">
        <v>0.52554734372606104</v>
      </c>
      <c r="AB1460" s="6">
        <v>3</v>
      </c>
      <c r="AC1460" s="6">
        <v>0.85153391496619713</v>
      </c>
      <c r="AD1460" s="6">
        <v>3</v>
      </c>
      <c r="AE1460" s="6">
        <v>0.75938599769255344</v>
      </c>
      <c r="AF1460" s="6">
        <v>15</v>
      </c>
      <c r="AG1460" s="6">
        <v>0.86980107752508484</v>
      </c>
      <c r="AH1460" s="6">
        <v>3</v>
      </c>
      <c r="AI1460" s="6">
        <v>0.87398322226848857</v>
      </c>
      <c r="AJ1460" s="6">
        <v>3</v>
      </c>
      <c r="AK1460" s="6">
        <v>0.46102965984339761</v>
      </c>
      <c r="AL1460" s="6">
        <v>10</v>
      </c>
      <c r="AM1460" s="6">
        <v>0.97657253190437454</v>
      </c>
      <c r="AN1460" s="6">
        <v>2</v>
      </c>
      <c r="AO1460" s="6">
        <v>0.52170916580370874</v>
      </c>
      <c r="AP1460" s="6">
        <v>3</v>
      </c>
      <c r="AQ1460" s="6">
        <v>0.56025804877800711</v>
      </c>
      <c r="AR1460" s="6">
        <v>10</v>
      </c>
      <c r="AS1460" s="6">
        <v>0.99999777992746441</v>
      </c>
      <c r="AT1460" s="6">
        <v>3</v>
      </c>
      <c r="AU1460" s="6">
        <v>0.79523017335478718</v>
      </c>
      <c r="AV1460" s="6">
        <v>3</v>
      </c>
      <c r="AW1460" s="6">
        <v>0.86563305000925006</v>
      </c>
    </row>
    <row r="1461" spans="1:49" ht="15.75" customHeight="1" x14ac:dyDescent="0.25">
      <c r="A1461" s="6" t="s">
        <v>428</v>
      </c>
      <c r="B1461" s="6" t="s">
        <v>931</v>
      </c>
      <c r="C1461" s="6" t="s">
        <v>931</v>
      </c>
      <c r="D1461" s="7">
        <f>IF(COUNTIF(Recovered!$A$2:$A$808,A1461)&gt;0,VLOOKUP($B1461,Recovered!$B$2:$C$808,2,FALSE),0)</f>
        <v>20974</v>
      </c>
      <c r="E1461" s="8">
        <f>IF(COUNTIF(Recovered!$A$2:$A$808,A1461)&gt;0,1,0)</f>
        <v>1</v>
      </c>
      <c r="F1461" s="6">
        <v>3</v>
      </c>
      <c r="G1461" s="6">
        <v>0.76607984375997906</v>
      </c>
      <c r="H1461" s="6">
        <v>3</v>
      </c>
      <c r="I1461" s="6">
        <v>0.80013238000295039</v>
      </c>
      <c r="J1461" s="6">
        <v>2</v>
      </c>
      <c r="K1461" s="6">
        <v>0.62205650270932766</v>
      </c>
      <c r="L1461" s="6">
        <v>3</v>
      </c>
      <c r="M1461" s="6">
        <v>0.73013173661822017</v>
      </c>
      <c r="N1461" s="6">
        <v>20</v>
      </c>
      <c r="O1461" s="6">
        <v>0.823377694104929</v>
      </c>
      <c r="P1461" s="6">
        <v>4</v>
      </c>
      <c r="Q1461" s="6">
        <v>0.77709075782354931</v>
      </c>
      <c r="R1461" s="6">
        <v>4</v>
      </c>
      <c r="S1461" s="6">
        <v>0.93630981344664543</v>
      </c>
      <c r="T1461" s="6">
        <v>25</v>
      </c>
      <c r="U1461" s="6">
        <v>0.81401474409892116</v>
      </c>
      <c r="V1461" s="6">
        <v>4</v>
      </c>
      <c r="W1461" s="6">
        <v>0.98015163078051715</v>
      </c>
      <c r="X1461" s="6">
        <v>4</v>
      </c>
      <c r="Y1461" s="6">
        <v>0.8294862879405186</v>
      </c>
      <c r="Z1461" s="6">
        <v>20</v>
      </c>
      <c r="AA1461" s="6">
        <v>0.47506240719934212</v>
      </c>
      <c r="AB1461" s="6">
        <v>4</v>
      </c>
      <c r="AC1461" s="6">
        <v>0.97384961854909513</v>
      </c>
      <c r="AD1461" s="6">
        <v>4</v>
      </c>
      <c r="AE1461" s="6">
        <v>0.80814512212340617</v>
      </c>
      <c r="AF1461" s="6">
        <v>15</v>
      </c>
      <c r="AG1461" s="6">
        <v>0.95678072812351433</v>
      </c>
      <c r="AH1461" s="6">
        <v>3</v>
      </c>
      <c r="AI1461" s="6">
        <v>0.99860002837584672</v>
      </c>
      <c r="AJ1461" s="6">
        <v>3</v>
      </c>
      <c r="AK1461" s="6">
        <v>0.98627202303288408</v>
      </c>
      <c r="AL1461" s="6">
        <v>10</v>
      </c>
      <c r="AM1461" s="6">
        <v>0.93964563202789009</v>
      </c>
      <c r="AN1461" s="6">
        <v>4</v>
      </c>
      <c r="AO1461" s="6">
        <v>0.70256225674488726</v>
      </c>
      <c r="AP1461" s="6">
        <v>4</v>
      </c>
      <c r="AQ1461" s="6">
        <v>0.87950516690575631</v>
      </c>
      <c r="AR1461" s="6">
        <v>10</v>
      </c>
      <c r="AS1461" s="6">
        <v>0.9999993295729247</v>
      </c>
      <c r="AT1461" s="6">
        <v>3</v>
      </c>
      <c r="AU1461" s="6">
        <v>0.96352498014787225</v>
      </c>
      <c r="AV1461" s="6">
        <v>3</v>
      </c>
      <c r="AW1461" s="6">
        <v>0.97674594458828423</v>
      </c>
    </row>
    <row r="1462" spans="1:49" ht="15.75" hidden="1" customHeight="1" x14ac:dyDescent="0.25">
      <c r="A1462" s="6" t="s">
        <v>716</v>
      </c>
      <c r="B1462" s="6" t="s">
        <v>932</v>
      </c>
      <c r="C1462" s="6" t="s">
        <v>932</v>
      </c>
      <c r="D1462" s="7">
        <f>IF(COUNTIF(Recovered!$A$2:$A$808,A1462)&gt;0,VLOOKUP($B1462,Recovered!$B$2:$C$808,2,FALSE),0)</f>
        <v>0</v>
      </c>
      <c r="E1462" s="8">
        <f>IF(COUNTIF(Recovered!$A$2:$A$808,A1462)&gt;0,1,0)</f>
        <v>0</v>
      </c>
      <c r="F1462" s="6">
        <v>3</v>
      </c>
      <c r="G1462" s="6">
        <v>0.61763086858712579</v>
      </c>
      <c r="H1462" s="6">
        <v>3</v>
      </c>
      <c r="I1462" s="6">
        <v>0.75974748309315099</v>
      </c>
      <c r="J1462" s="6">
        <v>2</v>
      </c>
      <c r="K1462" s="6">
        <v>0.81507762897599456</v>
      </c>
      <c r="L1462" s="6">
        <v>3</v>
      </c>
      <c r="M1462" s="6">
        <v>0.9856053727202041</v>
      </c>
      <c r="N1462" s="6">
        <v>20</v>
      </c>
      <c r="O1462" s="6">
        <v>0.86021530191777718</v>
      </c>
      <c r="P1462" s="6">
        <v>4</v>
      </c>
      <c r="Q1462" s="6">
        <v>0.95243405307021389</v>
      </c>
      <c r="R1462" s="6">
        <v>3</v>
      </c>
      <c r="S1462" s="6">
        <v>0.6509912810679801</v>
      </c>
      <c r="T1462" s="6">
        <v>20</v>
      </c>
      <c r="U1462" s="6">
        <v>0.53042673289226561</v>
      </c>
      <c r="V1462" s="6">
        <v>4</v>
      </c>
      <c r="W1462" s="6">
        <v>0.92890932489181233</v>
      </c>
      <c r="X1462" s="6">
        <v>3</v>
      </c>
      <c r="Y1462" s="6">
        <v>0.93838638545643305</v>
      </c>
      <c r="Z1462" s="6">
        <v>20</v>
      </c>
      <c r="AA1462" s="6">
        <v>0.70856817504456204</v>
      </c>
      <c r="AB1462" s="6">
        <v>4</v>
      </c>
      <c r="AC1462" s="6">
        <v>0.96835766627175657</v>
      </c>
      <c r="AD1462" s="6">
        <v>3</v>
      </c>
      <c r="AE1462" s="6">
        <v>0.86553480623351375</v>
      </c>
      <c r="AF1462" s="6">
        <v>20</v>
      </c>
      <c r="AG1462" s="6">
        <v>0.92012296524083093</v>
      </c>
      <c r="AH1462" s="6">
        <v>4</v>
      </c>
      <c r="AI1462" s="6">
        <v>0.9132876662266195</v>
      </c>
      <c r="AJ1462" s="6">
        <v>3</v>
      </c>
      <c r="AK1462" s="6">
        <v>0.83200002342989277</v>
      </c>
      <c r="AL1462" s="6">
        <v>10</v>
      </c>
      <c r="AM1462" s="6">
        <v>0.99689520716901436</v>
      </c>
      <c r="AN1462" s="6">
        <v>3</v>
      </c>
      <c r="AO1462" s="6">
        <v>0.91743591399476532</v>
      </c>
      <c r="AP1462" s="6">
        <v>3</v>
      </c>
      <c r="AQ1462" s="6">
        <v>0.71082102769535271</v>
      </c>
      <c r="AR1462" s="6">
        <v>10</v>
      </c>
      <c r="AS1462" s="6">
        <v>0.9999996871837189</v>
      </c>
      <c r="AT1462" s="6">
        <v>3</v>
      </c>
      <c r="AU1462" s="6">
        <v>0.85135070161100657</v>
      </c>
      <c r="AV1462" s="6">
        <v>3</v>
      </c>
      <c r="AW1462" s="6">
        <v>0.92591592332822137</v>
      </c>
    </row>
    <row r="1463" spans="1:49" ht="15.75" customHeight="1" x14ac:dyDescent="0.25">
      <c r="A1463" s="6" t="s">
        <v>428</v>
      </c>
      <c r="B1463" s="6" t="s">
        <v>932</v>
      </c>
      <c r="C1463" s="6" t="s">
        <v>932</v>
      </c>
      <c r="D1463" s="7">
        <f>IF(COUNTIF(Recovered!$A$2:$A$808,A1463)&gt;0,VLOOKUP($B1463,Recovered!$B$2:$C$808,2,FALSE),0)</f>
        <v>20974</v>
      </c>
      <c r="E1463" s="8">
        <f>IF(COUNTIF(Recovered!$A$2:$A$808,A1463)&gt;0,1,0)</f>
        <v>1</v>
      </c>
      <c r="F1463" s="6">
        <v>3</v>
      </c>
      <c r="G1463" s="6">
        <v>0.7030870066752839</v>
      </c>
      <c r="H1463" s="6">
        <v>3</v>
      </c>
      <c r="I1463" s="6">
        <v>0.60374310160118094</v>
      </c>
      <c r="J1463" s="6">
        <v>2</v>
      </c>
      <c r="K1463" s="6">
        <v>0.89173956189828207</v>
      </c>
      <c r="L1463" s="6">
        <v>3</v>
      </c>
      <c r="M1463" s="6">
        <v>0.76615386597043855</v>
      </c>
      <c r="N1463" s="6">
        <v>20</v>
      </c>
      <c r="O1463" s="6">
        <v>0.81593170693667993</v>
      </c>
      <c r="P1463" s="6">
        <v>3</v>
      </c>
      <c r="Q1463" s="6">
        <v>0.72952065318093184</v>
      </c>
      <c r="R1463" s="6">
        <v>3</v>
      </c>
      <c r="S1463" s="6">
        <v>0.74687137308093299</v>
      </c>
      <c r="T1463" s="6">
        <v>25</v>
      </c>
      <c r="U1463" s="6">
        <v>0.52388918292202868</v>
      </c>
      <c r="V1463" s="6">
        <v>4</v>
      </c>
      <c r="W1463" s="6">
        <v>0.98986153922838716</v>
      </c>
      <c r="X1463" s="6">
        <v>3</v>
      </c>
      <c r="Y1463" s="6">
        <v>0.62223833773454162</v>
      </c>
      <c r="Z1463" s="6">
        <v>25</v>
      </c>
      <c r="AA1463" s="6">
        <v>0.54149686610006986</v>
      </c>
      <c r="AB1463" s="6">
        <v>4</v>
      </c>
      <c r="AC1463" s="6">
        <v>0.99551055741101657</v>
      </c>
      <c r="AD1463" s="6">
        <v>4</v>
      </c>
      <c r="AE1463" s="6">
        <v>0.70393895375507987</v>
      </c>
      <c r="AF1463" s="6">
        <v>15</v>
      </c>
      <c r="AG1463" s="6">
        <v>0.87485021511821248</v>
      </c>
      <c r="AH1463" s="6">
        <v>4</v>
      </c>
      <c r="AI1463" s="6">
        <v>0.97306304932531151</v>
      </c>
      <c r="AJ1463" s="6">
        <v>4</v>
      </c>
      <c r="AK1463" s="6">
        <v>0.7515237551319599</v>
      </c>
      <c r="AL1463" s="6">
        <v>10</v>
      </c>
      <c r="AM1463" s="6">
        <v>0.99505120035920636</v>
      </c>
      <c r="AN1463" s="6">
        <v>3</v>
      </c>
      <c r="AO1463" s="6">
        <v>0.92592512142269057</v>
      </c>
      <c r="AP1463" s="6">
        <v>4</v>
      </c>
      <c r="AQ1463" s="6">
        <v>0.79228089075541719</v>
      </c>
      <c r="AR1463" s="6">
        <v>5</v>
      </c>
      <c r="AS1463" s="6">
        <v>0.99999861435166004</v>
      </c>
      <c r="AT1463" s="6">
        <v>2</v>
      </c>
      <c r="AU1463" s="6">
        <v>0.71614418972406779</v>
      </c>
      <c r="AV1463" s="6">
        <v>3</v>
      </c>
      <c r="AW1463" s="6">
        <v>0.64993718449551208</v>
      </c>
    </row>
    <row r="1464" spans="1:49" ht="15.75" hidden="1" customHeight="1" x14ac:dyDescent="0.25">
      <c r="A1464" s="6" t="s">
        <v>716</v>
      </c>
      <c r="B1464" s="6" t="s">
        <v>933</v>
      </c>
      <c r="C1464" s="6" t="s">
        <v>933</v>
      </c>
      <c r="D1464" s="7">
        <f>IF(COUNTIF(Recovered!$A$2:$A$808,A1464)&gt;0,VLOOKUP($B1464,Recovered!$B$2:$C$808,2,FALSE),0)</f>
        <v>0</v>
      </c>
      <c r="E1464" s="8">
        <f>IF(COUNTIF(Recovered!$A$2:$A$808,A1464)&gt;0,1,0)</f>
        <v>0</v>
      </c>
      <c r="F1464" s="6">
        <v>3</v>
      </c>
      <c r="G1464" s="6">
        <v>0.7401284698104954</v>
      </c>
      <c r="H1464" s="6">
        <v>3</v>
      </c>
      <c r="I1464" s="6">
        <v>0.64602768505211972</v>
      </c>
      <c r="J1464" s="6">
        <v>2</v>
      </c>
      <c r="K1464" s="6">
        <v>0.97224202169700635</v>
      </c>
      <c r="L1464" s="6">
        <v>3</v>
      </c>
      <c r="M1464" s="6">
        <v>0.9500208910978738</v>
      </c>
      <c r="N1464" s="6">
        <v>20</v>
      </c>
      <c r="O1464" s="6">
        <v>0.81706247357624673</v>
      </c>
      <c r="P1464" s="6">
        <v>3</v>
      </c>
      <c r="Q1464" s="6">
        <v>0.8944523164003364</v>
      </c>
      <c r="R1464" s="6">
        <v>3</v>
      </c>
      <c r="S1464" s="6">
        <v>0.91864264891530667</v>
      </c>
      <c r="T1464" s="6">
        <v>20</v>
      </c>
      <c r="U1464" s="6">
        <v>0.47849821428397987</v>
      </c>
      <c r="V1464" s="6">
        <v>4</v>
      </c>
      <c r="W1464" s="6">
        <v>0.62216626182021595</v>
      </c>
      <c r="X1464" s="6">
        <v>3</v>
      </c>
      <c r="Y1464" s="6">
        <v>0.86684986784893592</v>
      </c>
      <c r="Z1464" s="6">
        <v>20</v>
      </c>
      <c r="AA1464" s="6">
        <v>0.54751030256401878</v>
      </c>
      <c r="AB1464" s="6">
        <v>4</v>
      </c>
      <c r="AC1464" s="6">
        <v>0.98953319525344818</v>
      </c>
      <c r="AD1464" s="6">
        <v>3</v>
      </c>
      <c r="AE1464" s="6">
        <v>0.89214043540452803</v>
      </c>
      <c r="AF1464" s="6">
        <v>20</v>
      </c>
      <c r="AG1464" s="6">
        <v>0.94629063685064319</v>
      </c>
      <c r="AH1464" s="6">
        <v>4</v>
      </c>
      <c r="AI1464" s="6">
        <v>0.62231195910726533</v>
      </c>
      <c r="AJ1464" s="6">
        <v>4</v>
      </c>
      <c r="AK1464" s="6">
        <v>0.59012399685662198</v>
      </c>
      <c r="AL1464" s="6">
        <v>10</v>
      </c>
      <c r="AM1464" s="6">
        <v>0.99270586527256688</v>
      </c>
      <c r="AN1464" s="6">
        <v>3</v>
      </c>
      <c r="AO1464" s="6">
        <v>0.6780284569634808</v>
      </c>
      <c r="AP1464" s="6">
        <v>4</v>
      </c>
      <c r="AQ1464" s="6">
        <v>0.77559337300225129</v>
      </c>
      <c r="AR1464" s="6">
        <v>10</v>
      </c>
      <c r="AS1464" s="6">
        <v>0.99999980638736874</v>
      </c>
      <c r="AT1464" s="6">
        <v>3</v>
      </c>
      <c r="AU1464" s="6">
        <v>0.87811553953617216</v>
      </c>
      <c r="AV1464" s="6">
        <v>3</v>
      </c>
      <c r="AW1464" s="6">
        <v>0.9168406087415949</v>
      </c>
    </row>
    <row r="1465" spans="1:49" ht="15.75" customHeight="1" x14ac:dyDescent="0.25">
      <c r="A1465" s="6" t="s">
        <v>428</v>
      </c>
      <c r="B1465" s="6" t="s">
        <v>933</v>
      </c>
      <c r="C1465" s="6" t="s">
        <v>933</v>
      </c>
      <c r="D1465" s="7">
        <f>IF(COUNTIF(Recovered!$A$2:$A$808,A1465)&gt;0,VLOOKUP($B1465,Recovered!$B$2:$C$808,2,FALSE),0)</f>
        <v>20974</v>
      </c>
      <c r="E1465" s="8">
        <f>IF(COUNTIF(Recovered!$A$2:$A$808,A1465)&gt;0,1,0)</f>
        <v>1</v>
      </c>
      <c r="F1465" s="6">
        <v>4</v>
      </c>
      <c r="G1465" s="6">
        <v>0.79400827966476006</v>
      </c>
      <c r="H1465" s="6">
        <v>3</v>
      </c>
      <c r="I1465" s="6">
        <v>0.48540960406876049</v>
      </c>
      <c r="J1465" s="6">
        <v>2</v>
      </c>
      <c r="K1465" s="6">
        <v>0.62037827253299438</v>
      </c>
      <c r="L1465" s="6">
        <v>4</v>
      </c>
      <c r="M1465" s="6">
        <v>0.9921331320564275</v>
      </c>
      <c r="N1465" s="6">
        <v>20</v>
      </c>
      <c r="O1465" s="6">
        <v>0.7613255425535308</v>
      </c>
      <c r="P1465" s="6">
        <v>3</v>
      </c>
      <c r="Q1465" s="6">
        <v>0.58930303910941872</v>
      </c>
      <c r="R1465" s="6">
        <v>3</v>
      </c>
      <c r="S1465" s="6">
        <v>0.55448720350296432</v>
      </c>
      <c r="T1465" s="6">
        <v>15</v>
      </c>
      <c r="U1465" s="6">
        <v>0.71556068411799245</v>
      </c>
      <c r="V1465" s="6">
        <v>3</v>
      </c>
      <c r="W1465" s="6">
        <v>0.86643111583782939</v>
      </c>
      <c r="X1465" s="6">
        <v>2</v>
      </c>
      <c r="Y1465" s="6">
        <v>0.9622722473023172</v>
      </c>
      <c r="Z1465" s="6">
        <v>25</v>
      </c>
      <c r="AA1465" s="6">
        <v>0.9131671750009186</v>
      </c>
      <c r="AB1465" s="6">
        <v>4</v>
      </c>
      <c r="AC1465" s="6">
        <v>0.99664873078035077</v>
      </c>
      <c r="AD1465" s="6">
        <v>3</v>
      </c>
      <c r="AE1465" s="6">
        <v>0.91095006647242749</v>
      </c>
      <c r="AF1465" s="6">
        <v>10</v>
      </c>
      <c r="AG1465" s="6">
        <v>0.551080876110843</v>
      </c>
      <c r="AH1465" s="6">
        <v>4</v>
      </c>
      <c r="AI1465" s="6">
        <v>0.55998812546754628</v>
      </c>
      <c r="AJ1465" s="6">
        <v>3</v>
      </c>
      <c r="AK1465" s="6">
        <v>0.8868283259439953</v>
      </c>
      <c r="AL1465" s="6">
        <v>20</v>
      </c>
      <c r="AM1465" s="6">
        <v>0.9741004492601153</v>
      </c>
      <c r="AN1465" s="6">
        <v>4</v>
      </c>
      <c r="AO1465" s="6">
        <v>0.95972514385378027</v>
      </c>
      <c r="AP1465" s="6">
        <v>4</v>
      </c>
      <c r="AQ1465" s="6">
        <v>0.82674793901422305</v>
      </c>
      <c r="AR1465" s="6">
        <v>10</v>
      </c>
      <c r="AS1465" s="6">
        <v>0.99999873355510194</v>
      </c>
      <c r="AT1465" s="6">
        <v>4</v>
      </c>
      <c r="AU1465" s="6">
        <v>0.58317025655986965</v>
      </c>
      <c r="AV1465" s="6">
        <v>4</v>
      </c>
      <c r="AW1465" s="6">
        <v>0.558617554543963</v>
      </c>
    </row>
    <row r="1466" spans="1:49" ht="15.75" hidden="1" customHeight="1" x14ac:dyDescent="0.25">
      <c r="A1466" s="6" t="s">
        <v>716</v>
      </c>
      <c r="B1466" s="6" t="s">
        <v>934</v>
      </c>
      <c r="C1466" s="6" t="s">
        <v>934</v>
      </c>
      <c r="D1466" s="7">
        <f>IF(COUNTIF(Recovered!$A$2:$A$808,A1466)&gt;0,VLOOKUP($B1466,Recovered!$B$2:$C$808,2,FALSE),0)</f>
        <v>0</v>
      </c>
      <c r="E1466" s="8">
        <f>IF(COUNTIF(Recovered!$A$2:$A$808,A1466)&gt;0,1,0)</f>
        <v>0</v>
      </c>
      <c r="F1466" s="6">
        <v>4</v>
      </c>
      <c r="G1466" s="6">
        <v>0.71533326499010585</v>
      </c>
      <c r="H1466" s="6">
        <v>4</v>
      </c>
      <c r="I1466" s="6">
        <v>0.55059850582428815</v>
      </c>
      <c r="J1466" s="6">
        <v>2</v>
      </c>
      <c r="K1466" s="6">
        <v>0.80316727030275215</v>
      </c>
      <c r="L1466" s="6">
        <v>3</v>
      </c>
      <c r="M1466" s="6">
        <v>0.60658711214810623</v>
      </c>
      <c r="N1466" s="6">
        <v>20</v>
      </c>
      <c r="O1466" s="6">
        <v>0.80867667652288688</v>
      </c>
      <c r="P1466" s="6">
        <v>4</v>
      </c>
      <c r="Q1466" s="6">
        <v>0.87631837701017778</v>
      </c>
      <c r="R1466" s="6">
        <v>3</v>
      </c>
      <c r="S1466" s="6">
        <v>0.59165848145321731</v>
      </c>
      <c r="T1466" s="6">
        <v>20</v>
      </c>
      <c r="U1466" s="6">
        <v>0.572832429036639</v>
      </c>
      <c r="V1466" s="6">
        <v>4</v>
      </c>
      <c r="W1466" s="6">
        <v>0.79710259659594696</v>
      </c>
      <c r="X1466" s="6">
        <v>4</v>
      </c>
      <c r="Y1466" s="6">
        <v>0.83518233725503055</v>
      </c>
      <c r="Z1466" s="6">
        <v>20</v>
      </c>
      <c r="AA1466" s="6">
        <v>0.67570023543014335</v>
      </c>
      <c r="AB1466" s="6">
        <v>4</v>
      </c>
      <c r="AC1466" s="6">
        <v>0.83455825504031489</v>
      </c>
      <c r="AD1466" s="6">
        <v>4</v>
      </c>
      <c r="AE1466" s="6">
        <v>0.82563590138136167</v>
      </c>
      <c r="AF1466" s="6">
        <v>20</v>
      </c>
      <c r="AG1466" s="6">
        <v>0.89089961357714342</v>
      </c>
      <c r="AH1466" s="6">
        <v>4</v>
      </c>
      <c r="AI1466" s="6">
        <v>0.56195204045419145</v>
      </c>
      <c r="AJ1466" s="6">
        <v>4</v>
      </c>
      <c r="AK1466" s="6">
        <v>0.87252898921167588</v>
      </c>
      <c r="AL1466" s="6">
        <v>10</v>
      </c>
      <c r="AM1466" s="6">
        <v>0.99818081732236597</v>
      </c>
      <c r="AN1466" s="6">
        <v>3</v>
      </c>
      <c r="AO1466" s="6">
        <v>0.95683955089725259</v>
      </c>
      <c r="AP1466" s="6">
        <v>3</v>
      </c>
      <c r="AQ1466" s="6">
        <v>0.58748148990784665</v>
      </c>
      <c r="AR1466" s="6">
        <v>10</v>
      </c>
      <c r="AS1466" s="6">
        <v>0.9999996871837189</v>
      </c>
      <c r="AT1466" s="6">
        <v>4</v>
      </c>
      <c r="AU1466" s="6">
        <v>0.67870329528139417</v>
      </c>
      <c r="AV1466" s="6">
        <v>4</v>
      </c>
      <c r="AW1466" s="6">
        <v>0.76467296751608438</v>
      </c>
    </row>
    <row r="1467" spans="1:49" ht="15.75" customHeight="1" x14ac:dyDescent="0.25">
      <c r="A1467" s="6" t="s">
        <v>428</v>
      </c>
      <c r="B1467" s="6" t="s">
        <v>934</v>
      </c>
      <c r="C1467" s="6" t="s">
        <v>934</v>
      </c>
      <c r="D1467" s="7">
        <f>IF(COUNTIF(Recovered!$A$2:$A$808,A1467)&gt;0,VLOOKUP($B1467,Recovered!$B$2:$C$808,2,FALSE),0)</f>
        <v>20550</v>
      </c>
      <c r="E1467" s="8">
        <f>IF(COUNTIF(Recovered!$A$2:$A$808,A1467)&gt;0,1,0)</f>
        <v>1</v>
      </c>
      <c r="F1467" s="6">
        <v>4</v>
      </c>
      <c r="G1467" s="6">
        <v>0.62500275578466014</v>
      </c>
      <c r="H1467" s="6">
        <v>3</v>
      </c>
      <c r="I1467" s="6">
        <v>0.61577346789980358</v>
      </c>
      <c r="J1467" s="6">
        <v>1</v>
      </c>
      <c r="K1467" s="6">
        <v>0.53072292097596152</v>
      </c>
      <c r="L1467" s="6">
        <v>4</v>
      </c>
      <c r="M1467" s="6">
        <v>0.99331207041736747</v>
      </c>
      <c r="N1467" s="6">
        <v>20</v>
      </c>
      <c r="O1467" s="6">
        <v>0.78217070454662752</v>
      </c>
      <c r="P1467" s="6">
        <v>4</v>
      </c>
      <c r="Q1467" s="6">
        <v>0.55998808626837893</v>
      </c>
      <c r="R1467" s="6">
        <v>3</v>
      </c>
      <c r="S1467" s="6">
        <v>0.70480211747622679</v>
      </c>
      <c r="T1467" s="6">
        <v>15</v>
      </c>
      <c r="U1467" s="6">
        <v>0.50627483751846902</v>
      </c>
      <c r="V1467" s="6">
        <v>3</v>
      </c>
      <c r="W1467" s="6">
        <v>0.99283815412820775</v>
      </c>
      <c r="X1467" s="6">
        <v>3</v>
      </c>
      <c r="Y1467" s="6">
        <v>0.85098589088481924</v>
      </c>
      <c r="Z1467" s="6">
        <v>25</v>
      </c>
      <c r="AA1467" s="6">
        <v>0.90079146189478121</v>
      </c>
      <c r="AB1467" s="6">
        <v>4</v>
      </c>
      <c r="AC1467" s="6">
        <v>0.56209608722096449</v>
      </c>
      <c r="AD1467" s="6">
        <v>4</v>
      </c>
      <c r="AE1467" s="6">
        <v>0.72979557376167326</v>
      </c>
      <c r="AF1467" s="6">
        <v>15</v>
      </c>
      <c r="AG1467" s="6">
        <v>0.47839199947068928</v>
      </c>
      <c r="AH1467" s="6">
        <v>3</v>
      </c>
      <c r="AI1467" s="6">
        <v>0.97398780495311743</v>
      </c>
      <c r="AJ1467" s="6">
        <v>3</v>
      </c>
      <c r="AK1467" s="6">
        <v>0.85095413268398312</v>
      </c>
      <c r="AL1467" s="6">
        <v>15</v>
      </c>
      <c r="AM1467" s="6">
        <v>0.93480354880427363</v>
      </c>
      <c r="AN1467" s="6">
        <v>3</v>
      </c>
      <c r="AO1467" s="6">
        <v>0.51685893226215973</v>
      </c>
      <c r="AP1467" s="6">
        <v>4</v>
      </c>
      <c r="AQ1467" s="6">
        <v>0.97163346622501223</v>
      </c>
      <c r="AR1467" s="6">
        <v>10</v>
      </c>
      <c r="AS1467" s="6">
        <v>0.9999981375378344</v>
      </c>
      <c r="AT1467" s="6">
        <v>4</v>
      </c>
      <c r="AU1467" s="6">
        <v>0.69593514880031948</v>
      </c>
      <c r="AV1467" s="6">
        <v>4</v>
      </c>
      <c r="AW1467" s="6">
        <v>0.49052349550129332</v>
      </c>
    </row>
    <row r="1468" spans="1:49" ht="15.75" hidden="1" customHeight="1" x14ac:dyDescent="0.25">
      <c r="A1468" s="6" t="s">
        <v>716</v>
      </c>
      <c r="B1468" s="6" t="s">
        <v>935</v>
      </c>
      <c r="C1468" s="6" t="s">
        <v>935</v>
      </c>
      <c r="D1468" s="7">
        <f>IF(COUNTIF(Recovered!$A$2:$A$808,A1468)&gt;0,VLOOKUP($B1468,Recovered!$B$2:$C$808,2,FALSE),0)</f>
        <v>0</v>
      </c>
      <c r="E1468" s="8">
        <f>IF(COUNTIF(Recovered!$A$2:$A$808,A1468)&gt;0,1,0)</f>
        <v>0</v>
      </c>
      <c r="F1468" s="6">
        <v>3</v>
      </c>
      <c r="G1468" s="6">
        <v>0.61092634827369496</v>
      </c>
      <c r="H1468" s="6">
        <v>3</v>
      </c>
      <c r="I1468" s="6">
        <v>0.53071697691253328</v>
      </c>
      <c r="J1468" s="6">
        <v>2</v>
      </c>
      <c r="K1468" s="6">
        <v>0.96959039777595468</v>
      </c>
      <c r="L1468" s="6">
        <v>4</v>
      </c>
      <c r="M1468" s="6">
        <v>0.64989950872896951</v>
      </c>
      <c r="N1468" s="6">
        <v>20</v>
      </c>
      <c r="O1468" s="6">
        <v>0.6106760358406812</v>
      </c>
      <c r="P1468" s="6">
        <v>3</v>
      </c>
      <c r="Q1468" s="6">
        <v>0.89310585187142166</v>
      </c>
      <c r="R1468" s="6">
        <v>3</v>
      </c>
      <c r="S1468" s="6">
        <v>0.77422418703504547</v>
      </c>
      <c r="T1468" s="6">
        <v>15</v>
      </c>
      <c r="U1468" s="6">
        <v>0.73322324502022829</v>
      </c>
      <c r="V1468" s="6">
        <v>2</v>
      </c>
      <c r="W1468" s="6">
        <v>0.79782947088605749</v>
      </c>
      <c r="X1468" s="6">
        <v>2</v>
      </c>
      <c r="Y1468" s="6">
        <v>0.8518654475799432</v>
      </c>
      <c r="Z1468" s="6">
        <v>25</v>
      </c>
      <c r="AA1468" s="6">
        <v>0.79372159122373875</v>
      </c>
      <c r="AB1468" s="6">
        <v>3</v>
      </c>
      <c r="AC1468" s="6">
        <v>0.85169593470515847</v>
      </c>
      <c r="AD1468" s="6">
        <v>3</v>
      </c>
      <c r="AE1468" s="6">
        <v>0.82139983363339708</v>
      </c>
      <c r="AF1468" s="6">
        <v>10</v>
      </c>
      <c r="AG1468" s="6">
        <v>0.488626297237096</v>
      </c>
      <c r="AH1468" s="6">
        <v>3</v>
      </c>
      <c r="AI1468" s="6">
        <v>0.75268572664131417</v>
      </c>
      <c r="AJ1468" s="6">
        <v>3</v>
      </c>
      <c r="AK1468" s="6">
        <v>0.8449100474612794</v>
      </c>
      <c r="AL1468" s="6">
        <v>20</v>
      </c>
      <c r="AM1468" s="6">
        <v>0.8867535251294707</v>
      </c>
      <c r="AN1468" s="6">
        <v>4</v>
      </c>
      <c r="AO1468" s="6">
        <v>0.82756862885305105</v>
      </c>
      <c r="AP1468" s="6">
        <v>4</v>
      </c>
      <c r="AQ1468" s="6">
        <v>0.92275810830633898</v>
      </c>
      <c r="AR1468" s="6">
        <v>10</v>
      </c>
      <c r="AS1468" s="6">
        <v>0.99999670709752164</v>
      </c>
      <c r="AT1468" s="6">
        <v>3</v>
      </c>
      <c r="AU1468" s="6">
        <v>0.39716192893802221</v>
      </c>
      <c r="AV1468" s="6">
        <v>3</v>
      </c>
      <c r="AW1468" s="6">
        <v>0.87496526548589637</v>
      </c>
    </row>
    <row r="1469" spans="1:49" ht="15.75" hidden="1" customHeight="1" x14ac:dyDescent="0.25">
      <c r="A1469" s="6" t="s">
        <v>716</v>
      </c>
      <c r="B1469" s="6" t="s">
        <v>936</v>
      </c>
      <c r="C1469" s="6" t="s">
        <v>936</v>
      </c>
      <c r="D1469" s="7">
        <f>IF(COUNTIF(Recovered!$A$2:$A$808,A1469)&gt;0,VLOOKUP($B1469,Recovered!$B$2:$C$808,2,FALSE),0)</f>
        <v>0</v>
      </c>
      <c r="E1469" s="8">
        <f>IF(COUNTIF(Recovered!$A$2:$A$808,A1469)&gt;0,1,0)</f>
        <v>0</v>
      </c>
      <c r="F1469" s="6">
        <v>3</v>
      </c>
      <c r="G1469" s="6">
        <v>0.54158865759798347</v>
      </c>
      <c r="H1469" s="6">
        <v>3</v>
      </c>
      <c r="I1469" s="6">
        <v>0.53727414641623328</v>
      </c>
      <c r="J1469" s="6">
        <v>2</v>
      </c>
      <c r="K1469" s="6">
        <v>0.95933002767104303</v>
      </c>
      <c r="L1469" s="6">
        <v>2</v>
      </c>
      <c r="M1469" s="6">
        <v>0.59086663319167743</v>
      </c>
      <c r="N1469" s="6">
        <v>20</v>
      </c>
      <c r="O1469" s="6">
        <v>0.83342730262603404</v>
      </c>
      <c r="P1469" s="6">
        <v>3</v>
      </c>
      <c r="Q1469" s="6">
        <v>0.6499213197224688</v>
      </c>
      <c r="R1469" s="6">
        <v>3</v>
      </c>
      <c r="S1469" s="6">
        <v>0.92586114220730764</v>
      </c>
      <c r="T1469" s="6">
        <v>20</v>
      </c>
      <c r="U1469" s="6">
        <v>0.54929456120634157</v>
      </c>
      <c r="V1469" s="6">
        <v>3</v>
      </c>
      <c r="W1469" s="6">
        <v>0.93594511129770253</v>
      </c>
      <c r="X1469" s="6">
        <v>3</v>
      </c>
      <c r="Y1469" s="6">
        <v>0.87258736335364739</v>
      </c>
      <c r="Z1469" s="6">
        <v>20</v>
      </c>
      <c r="AA1469" s="6">
        <v>0.73071571035404104</v>
      </c>
      <c r="AB1469" s="6">
        <v>3</v>
      </c>
      <c r="AC1469" s="6">
        <v>0.93232023455996904</v>
      </c>
      <c r="AD1469" s="6">
        <v>3</v>
      </c>
      <c r="AE1469" s="6">
        <v>0.82118111576837216</v>
      </c>
      <c r="AF1469" s="6">
        <v>20</v>
      </c>
      <c r="AG1469" s="6">
        <v>0.75035701178348913</v>
      </c>
      <c r="AH1469" s="6">
        <v>3</v>
      </c>
      <c r="AI1469" s="6">
        <v>0.59232322791409298</v>
      </c>
      <c r="AJ1469" s="6">
        <v>3</v>
      </c>
      <c r="AK1469" s="6">
        <v>0.95202881765777048</v>
      </c>
      <c r="AL1469" s="6">
        <v>10</v>
      </c>
      <c r="AM1469" s="6">
        <v>0.99804164528381023</v>
      </c>
      <c r="AN1469" s="6">
        <v>2</v>
      </c>
      <c r="AO1469" s="6">
        <v>0.7251399995078166</v>
      </c>
      <c r="AP1469" s="6">
        <v>2</v>
      </c>
      <c r="AQ1469" s="6">
        <v>0.70546123926459081</v>
      </c>
      <c r="AR1469" s="6">
        <v>10</v>
      </c>
      <c r="AS1469" s="6">
        <v>0.99999980638736874</v>
      </c>
      <c r="AT1469" s="6">
        <v>2</v>
      </c>
      <c r="AU1469" s="6">
        <v>0.64271961974842762</v>
      </c>
      <c r="AV1469" s="6">
        <v>2</v>
      </c>
      <c r="AW1469" s="6">
        <v>0.91433704618579881</v>
      </c>
    </row>
    <row r="1470" spans="1:49" ht="15.75" customHeight="1" x14ac:dyDescent="0.25">
      <c r="A1470" s="6" t="s">
        <v>428</v>
      </c>
      <c r="B1470" s="6" t="s">
        <v>936</v>
      </c>
      <c r="C1470" s="6" t="s">
        <v>936</v>
      </c>
      <c r="D1470" s="7">
        <f>IF(COUNTIF(Recovered!$A$2:$A$808,A1470)&gt;0,VLOOKUP($B1470,Recovered!$B$2:$C$808,2,FALSE),0)</f>
        <v>20550</v>
      </c>
      <c r="E1470" s="8">
        <f>IF(COUNTIF(Recovered!$A$2:$A$808,A1470)&gt;0,1,0)</f>
        <v>1</v>
      </c>
      <c r="F1470" s="6">
        <v>3</v>
      </c>
      <c r="G1470" s="6">
        <v>0.59572930579363681</v>
      </c>
      <c r="H1470" s="6">
        <v>3</v>
      </c>
      <c r="I1470" s="6">
        <v>0.57726825913778657</v>
      </c>
      <c r="J1470" s="6">
        <v>2</v>
      </c>
      <c r="K1470" s="6">
        <v>0.83654978875313624</v>
      </c>
      <c r="L1470" s="6">
        <v>4</v>
      </c>
      <c r="M1470" s="6">
        <v>0.89935009425922119</v>
      </c>
      <c r="N1470" s="6">
        <v>20</v>
      </c>
      <c r="O1470" s="6">
        <v>0.65239196785414055</v>
      </c>
      <c r="P1470" s="6">
        <v>3</v>
      </c>
      <c r="Q1470" s="6">
        <v>0.83895875788371466</v>
      </c>
      <c r="R1470" s="6">
        <v>3</v>
      </c>
      <c r="S1470" s="6">
        <v>0.78567486491649663</v>
      </c>
      <c r="T1470" s="6">
        <v>25</v>
      </c>
      <c r="U1470" s="6">
        <v>0.38864577279583029</v>
      </c>
      <c r="V1470" s="6">
        <v>3</v>
      </c>
      <c r="W1470" s="6">
        <v>0.63714386575566961</v>
      </c>
      <c r="X1470" s="6">
        <v>3</v>
      </c>
      <c r="Y1470" s="6">
        <v>0.72871339676685443</v>
      </c>
      <c r="Z1470" s="6">
        <v>20</v>
      </c>
      <c r="AA1470" s="6">
        <v>0.6177357017940367</v>
      </c>
      <c r="AB1470" s="6">
        <v>3</v>
      </c>
      <c r="AC1470" s="6">
        <v>0.70026568216365304</v>
      </c>
      <c r="AD1470" s="6">
        <v>3</v>
      </c>
      <c r="AE1470" s="6">
        <v>0.58409805958556671</v>
      </c>
      <c r="AF1470" s="6">
        <v>15</v>
      </c>
      <c r="AG1470" s="6">
        <v>0.83947862867101442</v>
      </c>
      <c r="AH1470" s="6">
        <v>3</v>
      </c>
      <c r="AI1470" s="6">
        <v>0.82779704448403679</v>
      </c>
      <c r="AJ1470" s="6">
        <v>3</v>
      </c>
      <c r="AK1470" s="6">
        <v>0.93594553808877057</v>
      </c>
      <c r="AL1470" s="6">
        <v>10</v>
      </c>
      <c r="AM1470" s="6">
        <v>0.96237480885687232</v>
      </c>
      <c r="AN1470" s="6">
        <v>4</v>
      </c>
      <c r="AO1470" s="6">
        <v>0.72436119708484104</v>
      </c>
      <c r="AP1470" s="6">
        <v>4</v>
      </c>
      <c r="AQ1470" s="6">
        <v>0.95030201536499059</v>
      </c>
      <c r="AR1470" s="6">
        <v>10</v>
      </c>
      <c r="AS1470" s="6">
        <v>0.99999885275865807</v>
      </c>
      <c r="AT1470" s="6">
        <v>4</v>
      </c>
      <c r="AU1470" s="6">
        <v>0.65442612658662314</v>
      </c>
      <c r="AV1470" s="6">
        <v>4</v>
      </c>
      <c r="AW1470" s="6">
        <v>0.93909895682159994</v>
      </c>
    </row>
    <row r="1471" spans="1:49" ht="15.75" hidden="1" customHeight="1" x14ac:dyDescent="0.25">
      <c r="A1471" s="6" t="s">
        <v>716</v>
      </c>
      <c r="B1471" s="6" t="s">
        <v>937</v>
      </c>
      <c r="C1471" s="6" t="s">
        <v>937</v>
      </c>
      <c r="D1471" s="7">
        <f>IF(COUNTIF(Recovered!$A$2:$A$808,A1471)&gt;0,VLOOKUP($B1471,Recovered!$B$2:$C$808,2,FALSE),0)</f>
        <v>0</v>
      </c>
      <c r="E1471" s="8">
        <f>IF(COUNTIF(Recovered!$A$2:$A$808,A1471)&gt;0,1,0)</f>
        <v>0</v>
      </c>
      <c r="F1471" s="6">
        <v>4</v>
      </c>
      <c r="G1471" s="6">
        <v>0.82578220051062556</v>
      </c>
      <c r="H1471" s="6">
        <v>3</v>
      </c>
      <c r="I1471" s="6">
        <v>0.54529826434019335</v>
      </c>
      <c r="J1471" s="6">
        <v>2</v>
      </c>
      <c r="K1471" s="6">
        <v>0.9312719631275338</v>
      </c>
      <c r="L1471" s="6">
        <v>3</v>
      </c>
      <c r="M1471" s="6">
        <v>0.99799142109980443</v>
      </c>
      <c r="N1471" s="6">
        <v>20</v>
      </c>
      <c r="O1471" s="6">
        <v>0.80837531463204415</v>
      </c>
      <c r="P1471" s="6">
        <v>4</v>
      </c>
      <c r="Q1471" s="6">
        <v>0.96977752835625042</v>
      </c>
      <c r="R1471" s="6">
        <v>4</v>
      </c>
      <c r="S1471" s="6">
        <v>0.64955868034566366</v>
      </c>
      <c r="T1471" s="6">
        <v>25</v>
      </c>
      <c r="U1471" s="6">
        <v>0.55759421188321656</v>
      </c>
      <c r="V1471" s="6">
        <v>4</v>
      </c>
      <c r="W1471" s="6">
        <v>0.7295604860960242</v>
      </c>
      <c r="X1471" s="6">
        <v>4</v>
      </c>
      <c r="Y1471" s="6">
        <v>0.88663693357393114</v>
      </c>
      <c r="Z1471" s="6">
        <v>25</v>
      </c>
      <c r="AA1471" s="6">
        <v>0.49595398437422189</v>
      </c>
      <c r="AB1471" s="6">
        <v>4</v>
      </c>
      <c r="AC1471" s="6">
        <v>0.89292009624335777</v>
      </c>
      <c r="AD1471" s="6">
        <v>4</v>
      </c>
      <c r="AE1471" s="6">
        <v>0.75715007161085102</v>
      </c>
      <c r="AF1471" s="6">
        <v>15</v>
      </c>
      <c r="AG1471" s="6">
        <v>0.92732933205336587</v>
      </c>
      <c r="AH1471" s="6">
        <v>4</v>
      </c>
      <c r="AI1471" s="6">
        <v>0.88453142806597973</v>
      </c>
      <c r="AJ1471" s="6">
        <v>4</v>
      </c>
      <c r="AK1471" s="6">
        <v>0.90263432435467672</v>
      </c>
      <c r="AL1471" s="6">
        <v>10</v>
      </c>
      <c r="AM1471" s="6">
        <v>0.99792054456940815</v>
      </c>
      <c r="AN1471" s="6">
        <v>3</v>
      </c>
      <c r="AO1471" s="6">
        <v>0.83277484289223036</v>
      </c>
      <c r="AP1471" s="6">
        <v>4</v>
      </c>
      <c r="AQ1471" s="6">
        <v>0.75370074475599358</v>
      </c>
      <c r="AR1471" s="6">
        <v>5</v>
      </c>
      <c r="AS1471" s="6">
        <v>0.99999706470750793</v>
      </c>
      <c r="AT1471" s="6">
        <v>3</v>
      </c>
      <c r="AU1471" s="6">
        <v>0.46330228248065469</v>
      </c>
      <c r="AV1471" s="6">
        <v>3</v>
      </c>
      <c r="AW1471" s="6">
        <v>0.54380027558908217</v>
      </c>
    </row>
    <row r="1472" spans="1:49" ht="15.75" customHeight="1" x14ac:dyDescent="0.25">
      <c r="A1472" s="6" t="s">
        <v>428</v>
      </c>
      <c r="B1472" s="6" t="s">
        <v>937</v>
      </c>
      <c r="C1472" s="6" t="s">
        <v>937</v>
      </c>
      <c r="D1472" s="7">
        <f>IF(COUNTIF(Recovered!$A$2:$A$808,A1472)&gt;0,VLOOKUP($B1472,Recovered!$B$2:$C$808,2,FALSE),0)</f>
        <v>20550</v>
      </c>
      <c r="E1472" s="8">
        <f>IF(COUNTIF(Recovered!$A$2:$A$808,A1472)&gt;0,1,0)</f>
        <v>1</v>
      </c>
      <c r="F1472" s="6">
        <v>4</v>
      </c>
      <c r="G1472" s="6">
        <v>0.91344151335776036</v>
      </c>
      <c r="H1472" s="6">
        <v>3</v>
      </c>
      <c r="I1472" s="6">
        <v>0.61535910562517848</v>
      </c>
      <c r="J1472" s="6">
        <v>1</v>
      </c>
      <c r="K1472" s="6">
        <v>0.53083151799468942</v>
      </c>
      <c r="L1472" s="6">
        <v>3</v>
      </c>
      <c r="M1472" s="6">
        <v>0.98807031770565701</v>
      </c>
      <c r="N1472" s="6">
        <v>20</v>
      </c>
      <c r="O1472" s="6">
        <v>0.74279197000666808</v>
      </c>
      <c r="P1472" s="6">
        <v>4</v>
      </c>
      <c r="Q1472" s="6">
        <v>0.96911211502899253</v>
      </c>
      <c r="R1472" s="6">
        <v>4</v>
      </c>
      <c r="S1472" s="6">
        <v>0.74932694652029297</v>
      </c>
      <c r="T1472" s="6">
        <v>25</v>
      </c>
      <c r="U1472" s="6">
        <v>0.83230190283147709</v>
      </c>
      <c r="V1472" s="6">
        <v>5</v>
      </c>
      <c r="W1472" s="6">
        <v>0.97068736667793232</v>
      </c>
      <c r="X1472" s="6">
        <v>5</v>
      </c>
      <c r="Y1472" s="6">
        <v>0.59266142252414578</v>
      </c>
      <c r="Z1472" s="6">
        <v>25</v>
      </c>
      <c r="AA1472" s="6">
        <v>0.63252272510887775</v>
      </c>
      <c r="AB1472" s="6">
        <v>4</v>
      </c>
      <c r="AC1472" s="6">
        <v>0.7549098581800856</v>
      </c>
      <c r="AD1472" s="6">
        <v>4</v>
      </c>
      <c r="AE1472" s="6">
        <v>0.93001742169957535</v>
      </c>
      <c r="AF1472" s="6">
        <v>15</v>
      </c>
      <c r="AG1472" s="6">
        <v>0.95148230059562566</v>
      </c>
      <c r="AH1472" s="6">
        <v>4</v>
      </c>
      <c r="AI1472" s="6">
        <v>0.91413828726088531</v>
      </c>
      <c r="AJ1472" s="6">
        <v>4</v>
      </c>
      <c r="AK1472" s="6">
        <v>0.96014531805694847</v>
      </c>
      <c r="AL1472" s="6">
        <v>10</v>
      </c>
      <c r="AM1472" s="6">
        <v>0.99623102378777417</v>
      </c>
      <c r="AN1472" s="6">
        <v>3</v>
      </c>
      <c r="AO1472" s="6">
        <v>0.67644150650164336</v>
      </c>
      <c r="AP1472" s="6">
        <v>4</v>
      </c>
      <c r="AQ1472" s="6">
        <v>0.62193358404925514</v>
      </c>
      <c r="AR1472" s="6">
        <v>5</v>
      </c>
      <c r="AS1472" s="6">
        <v>0.99999885275865807</v>
      </c>
      <c r="AT1472" s="6">
        <v>3</v>
      </c>
      <c r="AU1472" s="6">
        <v>0.48885709572413599</v>
      </c>
      <c r="AV1472" s="6">
        <v>3</v>
      </c>
      <c r="AW1472" s="6">
        <v>0.49597383780958032</v>
      </c>
    </row>
    <row r="1473" spans="1:49" ht="15.75" hidden="1" customHeight="1" x14ac:dyDescent="0.25">
      <c r="A1473" s="6" t="s">
        <v>716</v>
      </c>
      <c r="B1473" s="6" t="s">
        <v>938</v>
      </c>
      <c r="C1473" s="6" t="s">
        <v>938</v>
      </c>
      <c r="D1473" s="7">
        <f>IF(COUNTIF(Recovered!$A$2:$A$808,A1473)&gt;0,VLOOKUP($B1473,Recovered!$B$2:$C$808,2,FALSE),0)</f>
        <v>0</v>
      </c>
      <c r="E1473" s="8">
        <f>IF(COUNTIF(Recovered!$A$2:$A$808,A1473)&gt;0,1,0)</f>
        <v>0</v>
      </c>
      <c r="F1473" s="6">
        <v>3</v>
      </c>
      <c r="G1473" s="6">
        <v>0.70424974099496518</v>
      </c>
      <c r="H1473" s="6">
        <v>3</v>
      </c>
      <c r="I1473" s="6">
        <v>0.48411809698211289</v>
      </c>
      <c r="J1473" s="6">
        <v>2</v>
      </c>
      <c r="K1473" s="6">
        <v>0.95869730883622695</v>
      </c>
      <c r="L1473" s="6">
        <v>3</v>
      </c>
      <c r="M1473" s="6">
        <v>0.79489913229007403</v>
      </c>
      <c r="N1473" s="6">
        <v>20</v>
      </c>
      <c r="O1473" s="6">
        <v>0.81402904646362084</v>
      </c>
      <c r="P1473" s="6">
        <v>3</v>
      </c>
      <c r="Q1473" s="6">
        <v>0.61967185945097225</v>
      </c>
      <c r="R1473" s="6">
        <v>3</v>
      </c>
      <c r="S1473" s="6">
        <v>0.74863257492365931</v>
      </c>
      <c r="T1473" s="6">
        <v>25</v>
      </c>
      <c r="U1473" s="6">
        <v>0.74688672144535373</v>
      </c>
      <c r="V1473" s="6">
        <v>4</v>
      </c>
      <c r="W1473" s="6">
        <v>0.99627788351262192</v>
      </c>
      <c r="X1473" s="6">
        <v>4</v>
      </c>
      <c r="Y1473" s="6">
        <v>0.93114552826028152</v>
      </c>
      <c r="Z1473" s="6">
        <v>25</v>
      </c>
      <c r="AA1473" s="6">
        <v>0.62696455565683173</v>
      </c>
      <c r="AB1473" s="6">
        <v>4</v>
      </c>
      <c r="AC1473" s="6">
        <v>0.99509086538317792</v>
      </c>
      <c r="AD1473" s="6">
        <v>4</v>
      </c>
      <c r="AE1473" s="6">
        <v>0.70281782510995539</v>
      </c>
      <c r="AF1473" s="6">
        <v>15</v>
      </c>
      <c r="AG1473" s="6">
        <v>0.92275577373127815</v>
      </c>
      <c r="AH1473" s="6">
        <v>4</v>
      </c>
      <c r="AI1473" s="6">
        <v>0.84964845279047718</v>
      </c>
      <c r="AJ1473" s="6">
        <v>4</v>
      </c>
      <c r="AK1473" s="6">
        <v>0.8286843966599583</v>
      </c>
      <c r="AL1473" s="6">
        <v>10</v>
      </c>
      <c r="AM1473" s="6">
        <v>0.98160308574831356</v>
      </c>
      <c r="AN1473" s="6">
        <v>3</v>
      </c>
      <c r="AO1473" s="6">
        <v>0.95001003242114601</v>
      </c>
      <c r="AP1473" s="6">
        <v>3</v>
      </c>
      <c r="AQ1473" s="6">
        <v>0.9168741785582023</v>
      </c>
      <c r="AR1473" s="6">
        <v>5</v>
      </c>
      <c r="AS1473" s="6">
        <v>0.99999420383209781</v>
      </c>
      <c r="AT1473" s="6">
        <v>3</v>
      </c>
      <c r="AU1473" s="6">
        <v>0.5779303611545068</v>
      </c>
      <c r="AV1473" s="6">
        <v>3</v>
      </c>
      <c r="AW1473" s="6">
        <v>0.94784531867004196</v>
      </c>
    </row>
    <row r="1474" spans="1:49" ht="15.75" customHeight="1" x14ac:dyDescent="0.25">
      <c r="A1474" s="6" t="s">
        <v>428</v>
      </c>
      <c r="B1474" s="6" t="s">
        <v>938</v>
      </c>
      <c r="C1474" s="6" t="s">
        <v>938</v>
      </c>
      <c r="D1474" s="7">
        <f>IF(COUNTIF(Recovered!$A$2:$A$808,A1474)&gt;0,VLOOKUP($B1474,Recovered!$B$2:$C$808,2,FALSE),0)</f>
        <v>20550</v>
      </c>
      <c r="E1474" s="8">
        <f>IF(COUNTIF(Recovered!$A$2:$A$808,A1474)&gt;0,1,0)</f>
        <v>1</v>
      </c>
      <c r="F1474" s="6">
        <v>3</v>
      </c>
      <c r="G1474" s="6">
        <v>0.60243578512671592</v>
      </c>
      <c r="H1474" s="6">
        <v>3</v>
      </c>
      <c r="I1474" s="6">
        <v>0.68968090836465501</v>
      </c>
      <c r="J1474" s="6">
        <v>2</v>
      </c>
      <c r="K1474" s="6">
        <v>0.62205088556446964</v>
      </c>
      <c r="L1474" s="6">
        <v>4</v>
      </c>
      <c r="M1474" s="6">
        <v>0.96545609692635714</v>
      </c>
      <c r="N1474" s="6">
        <v>20</v>
      </c>
      <c r="O1474" s="6">
        <v>0.59749211017003367</v>
      </c>
      <c r="P1474" s="6">
        <v>3</v>
      </c>
      <c r="Q1474" s="6">
        <v>0.8055057564176632</v>
      </c>
      <c r="R1474" s="6">
        <v>3</v>
      </c>
      <c r="S1474" s="6">
        <v>0.6371512566673796</v>
      </c>
      <c r="T1474" s="6">
        <v>15</v>
      </c>
      <c r="U1474" s="6">
        <v>0.78980285918352389</v>
      </c>
      <c r="V1474" s="6">
        <v>3</v>
      </c>
      <c r="W1474" s="6">
        <v>0.87560017803876866</v>
      </c>
      <c r="X1474" s="6">
        <v>3</v>
      </c>
      <c r="Y1474" s="6">
        <v>0.76877503080095599</v>
      </c>
      <c r="Z1474" s="6">
        <v>25</v>
      </c>
      <c r="AA1474" s="6">
        <v>0.89115193870987441</v>
      </c>
      <c r="AB1474" s="6">
        <v>4</v>
      </c>
      <c r="AC1474" s="6">
        <v>0.95252306219135974</v>
      </c>
      <c r="AD1474" s="6">
        <v>4</v>
      </c>
      <c r="AE1474" s="6">
        <v>0.53112793210870446</v>
      </c>
      <c r="AF1474" s="6">
        <v>10</v>
      </c>
      <c r="AG1474" s="6">
        <v>0.52444819304972201</v>
      </c>
      <c r="AH1474" s="6">
        <v>3</v>
      </c>
      <c r="AI1474" s="6">
        <v>0.72901350628878103</v>
      </c>
      <c r="AJ1474" s="6">
        <v>3</v>
      </c>
      <c r="AK1474" s="6">
        <v>0.95114300637954208</v>
      </c>
      <c r="AL1474" s="6">
        <v>20</v>
      </c>
      <c r="AM1474" s="6">
        <v>0.95543635941934679</v>
      </c>
      <c r="AN1474" s="6">
        <v>3</v>
      </c>
      <c r="AO1474" s="6">
        <v>0.81249268329026803</v>
      </c>
      <c r="AP1474" s="6">
        <v>4</v>
      </c>
      <c r="AQ1474" s="6">
        <v>0.67398771179108463</v>
      </c>
      <c r="AR1474" s="6">
        <v>10</v>
      </c>
      <c r="AS1474" s="6">
        <v>0.99999849514813233</v>
      </c>
      <c r="AT1474" s="6">
        <v>4</v>
      </c>
      <c r="AU1474" s="6">
        <v>0.67669188353561138</v>
      </c>
      <c r="AV1474" s="6">
        <v>4</v>
      </c>
      <c r="AW1474" s="6">
        <v>0.72413570233184599</v>
      </c>
    </row>
    <row r="1475" spans="1:49" ht="15.75" hidden="1" customHeight="1" x14ac:dyDescent="0.25">
      <c r="A1475" s="6" t="s">
        <v>716</v>
      </c>
      <c r="B1475" s="6" t="s">
        <v>939</v>
      </c>
      <c r="C1475" s="6" t="s">
        <v>939</v>
      </c>
      <c r="D1475" s="7">
        <f>IF(COUNTIF(Recovered!$A$2:$A$808,A1475)&gt;0,VLOOKUP($B1475,Recovered!$B$2:$C$808,2,FALSE),0)</f>
        <v>0</v>
      </c>
      <c r="E1475" s="8">
        <f>IF(COUNTIF(Recovered!$A$2:$A$808,A1475)&gt;0,1,0)</f>
        <v>0</v>
      </c>
      <c r="F1475" s="6">
        <v>3</v>
      </c>
      <c r="G1475" s="6">
        <v>0.60214222947036988</v>
      </c>
      <c r="H1475" s="6">
        <v>3</v>
      </c>
      <c r="I1475" s="6">
        <v>0.44960268879707399</v>
      </c>
      <c r="J1475" s="6">
        <v>2</v>
      </c>
      <c r="K1475" s="6">
        <v>0.85823351029591277</v>
      </c>
      <c r="L1475" s="6">
        <v>3</v>
      </c>
      <c r="M1475" s="6">
        <v>0.98131404718403681</v>
      </c>
      <c r="N1475" s="6">
        <v>20</v>
      </c>
      <c r="O1475" s="6">
        <v>0.82818157099153211</v>
      </c>
      <c r="P1475" s="6">
        <v>4</v>
      </c>
      <c r="Q1475" s="6">
        <v>0.95879221306254636</v>
      </c>
      <c r="R1475" s="6">
        <v>4</v>
      </c>
      <c r="S1475" s="6">
        <v>0.81640691334239079</v>
      </c>
      <c r="T1475" s="6">
        <v>20</v>
      </c>
      <c r="U1475" s="6">
        <v>0.53017772418240883</v>
      </c>
      <c r="V1475" s="6">
        <v>4</v>
      </c>
      <c r="W1475" s="6">
        <v>0.85036789966788706</v>
      </c>
      <c r="X1475" s="6">
        <v>4</v>
      </c>
      <c r="Y1475" s="6">
        <v>0.7417210870084826</v>
      </c>
      <c r="Z1475" s="6">
        <v>20</v>
      </c>
      <c r="AA1475" s="6">
        <v>0.67068601999203303</v>
      </c>
      <c r="AB1475" s="6">
        <v>4</v>
      </c>
      <c r="AC1475" s="6">
        <v>0.95534170138507002</v>
      </c>
      <c r="AD1475" s="6">
        <v>4</v>
      </c>
      <c r="AE1475" s="6">
        <v>0.79529901145786286</v>
      </c>
      <c r="AF1475" s="6">
        <v>20</v>
      </c>
      <c r="AG1475" s="6">
        <v>0.54303638713229341</v>
      </c>
      <c r="AH1475" s="6">
        <v>4</v>
      </c>
      <c r="AI1475" s="6">
        <v>0.95719361831902139</v>
      </c>
      <c r="AJ1475" s="6">
        <v>4</v>
      </c>
      <c r="AK1475" s="6">
        <v>0.92288206611436707</v>
      </c>
      <c r="AL1475" s="6">
        <v>10</v>
      </c>
      <c r="AM1475" s="6">
        <v>0.99851635439196029</v>
      </c>
      <c r="AN1475" s="6">
        <v>3</v>
      </c>
      <c r="AO1475" s="6">
        <v>0.98353045371598269</v>
      </c>
      <c r="AP1475" s="6">
        <v>3</v>
      </c>
      <c r="AQ1475" s="6">
        <v>0.70433848909628471</v>
      </c>
      <c r="AR1475" s="6">
        <v>10</v>
      </c>
      <c r="AS1475" s="6">
        <v>0.99999956798009337</v>
      </c>
      <c r="AT1475" s="6">
        <v>3</v>
      </c>
      <c r="AU1475" s="6">
        <v>0.87092186794949378</v>
      </c>
      <c r="AV1475" s="6">
        <v>3</v>
      </c>
      <c r="AW1475" s="6">
        <v>0.98084704794681066</v>
      </c>
    </row>
    <row r="1476" spans="1:49" ht="15.75" customHeight="1" x14ac:dyDescent="0.25">
      <c r="A1476" s="6" t="s">
        <v>428</v>
      </c>
      <c r="B1476" s="6" t="s">
        <v>939</v>
      </c>
      <c r="C1476" s="6" t="s">
        <v>939</v>
      </c>
      <c r="D1476" s="7">
        <f>IF(COUNTIF(Recovered!$A$2:$A$808,A1476)&gt;0,VLOOKUP($B1476,Recovered!$B$2:$C$808,2,FALSE),0)</f>
        <v>20550</v>
      </c>
      <c r="E1476" s="8">
        <f>IF(COUNTIF(Recovered!$A$2:$A$808,A1476)&gt;0,1,0)</f>
        <v>1</v>
      </c>
      <c r="F1476" s="6">
        <v>4</v>
      </c>
      <c r="G1476" s="6">
        <v>0.75418141233492864</v>
      </c>
      <c r="H1476" s="6">
        <v>4</v>
      </c>
      <c r="I1476" s="6">
        <v>0.55567941097193996</v>
      </c>
      <c r="J1476" s="6">
        <v>2</v>
      </c>
      <c r="K1476" s="6">
        <v>0.87737786369661841</v>
      </c>
      <c r="L1476" s="6">
        <v>4</v>
      </c>
      <c r="M1476" s="6">
        <v>0.99329242458752631</v>
      </c>
      <c r="N1476" s="6">
        <v>20</v>
      </c>
      <c r="O1476" s="6">
        <v>0.59999299430049458</v>
      </c>
      <c r="P1476" s="6">
        <v>4</v>
      </c>
      <c r="Q1476" s="6">
        <v>0.9035644606545723</v>
      </c>
      <c r="R1476" s="6">
        <v>3</v>
      </c>
      <c r="S1476" s="6">
        <v>0.81557901511183495</v>
      </c>
      <c r="T1476" s="6">
        <v>25</v>
      </c>
      <c r="U1476" s="6">
        <v>0.75501185339154719</v>
      </c>
      <c r="V1476" s="6">
        <v>4</v>
      </c>
      <c r="W1476" s="6">
        <v>0.77612056779335192</v>
      </c>
      <c r="X1476" s="6">
        <v>3</v>
      </c>
      <c r="Y1476" s="6">
        <v>0.98516726602828186</v>
      </c>
      <c r="Z1476" s="6">
        <v>20</v>
      </c>
      <c r="AA1476" s="6">
        <v>0.67802708734738104</v>
      </c>
      <c r="AB1476" s="6">
        <v>4</v>
      </c>
      <c r="AC1476" s="6">
        <v>0.86356557788493771</v>
      </c>
      <c r="AD1476" s="6">
        <v>3</v>
      </c>
      <c r="AE1476" s="6">
        <v>0.79634476902047002</v>
      </c>
      <c r="AF1476" s="6">
        <v>15</v>
      </c>
      <c r="AG1476" s="6">
        <v>0.81035421859422485</v>
      </c>
      <c r="AH1476" s="6">
        <v>4</v>
      </c>
      <c r="AI1476" s="6">
        <v>0.85036539958993707</v>
      </c>
      <c r="AJ1476" s="6">
        <v>3</v>
      </c>
      <c r="AK1476" s="6">
        <v>0.9076733607116757</v>
      </c>
      <c r="AL1476" s="6">
        <v>10</v>
      </c>
      <c r="AM1476" s="6">
        <v>0.83524221362303108</v>
      </c>
      <c r="AN1476" s="6">
        <v>3</v>
      </c>
      <c r="AO1476" s="6">
        <v>0.75411782998040644</v>
      </c>
      <c r="AP1476" s="6">
        <v>4</v>
      </c>
      <c r="AQ1476" s="6">
        <v>0.93817092852937456</v>
      </c>
      <c r="AR1476" s="6">
        <v>10</v>
      </c>
      <c r="AS1476" s="6">
        <v>0.99999897196212839</v>
      </c>
      <c r="AT1476" s="6">
        <v>4</v>
      </c>
      <c r="AU1476" s="6">
        <v>0.73973671250925721</v>
      </c>
      <c r="AV1476" s="6">
        <v>3</v>
      </c>
      <c r="AW1476" s="6">
        <v>0.62017581410785194</v>
      </c>
    </row>
    <row r="1477" spans="1:49" ht="15.75" hidden="1" customHeight="1" x14ac:dyDescent="0.25">
      <c r="A1477" s="6" t="s">
        <v>716</v>
      </c>
      <c r="B1477" s="6" t="s">
        <v>940</v>
      </c>
      <c r="C1477" s="6" t="s">
        <v>940</v>
      </c>
      <c r="D1477" s="7">
        <f>IF(COUNTIF(Recovered!$A$2:$A$808,A1477)&gt;0,VLOOKUP($B1477,Recovered!$B$2:$C$808,2,FALSE),0)</f>
        <v>0</v>
      </c>
      <c r="E1477" s="8">
        <f>IF(COUNTIF(Recovered!$A$2:$A$808,A1477)&gt;0,1,0)</f>
        <v>0</v>
      </c>
      <c r="F1477" s="6">
        <v>2</v>
      </c>
      <c r="G1477" s="6">
        <v>0.61613476809643852</v>
      </c>
      <c r="H1477" s="6">
        <v>2</v>
      </c>
      <c r="I1477" s="6">
        <v>0.72880672906798472</v>
      </c>
      <c r="J1477" s="6">
        <v>1</v>
      </c>
      <c r="K1477" s="6">
        <v>0.67259815686058133</v>
      </c>
      <c r="L1477" s="6">
        <v>2</v>
      </c>
      <c r="M1477" s="6">
        <v>0.49191906896206011</v>
      </c>
      <c r="N1477" s="6">
        <v>20</v>
      </c>
      <c r="O1477" s="6">
        <v>0.80799823085445843</v>
      </c>
      <c r="P1477" s="6">
        <v>3</v>
      </c>
      <c r="Q1477" s="6">
        <v>0.82457003351623326</v>
      </c>
      <c r="R1477" s="6">
        <v>3</v>
      </c>
      <c r="S1477" s="6">
        <v>0.9478257136402265</v>
      </c>
      <c r="T1477" s="6">
        <v>20</v>
      </c>
      <c r="U1477" s="6">
        <v>0.61704481129954658</v>
      </c>
      <c r="V1477" s="6">
        <v>3</v>
      </c>
      <c r="W1477" s="6">
        <v>0.95474035027261495</v>
      </c>
      <c r="X1477" s="6">
        <v>3</v>
      </c>
      <c r="Y1477" s="6">
        <v>0.91474851360821807</v>
      </c>
      <c r="Z1477" s="6">
        <v>20</v>
      </c>
      <c r="AA1477" s="6">
        <v>0.81987726234015501</v>
      </c>
      <c r="AB1477" s="6">
        <v>3</v>
      </c>
      <c r="AC1477" s="6">
        <v>0.9449954238376127</v>
      </c>
      <c r="AD1477" s="6">
        <v>3</v>
      </c>
      <c r="AE1477" s="6">
        <v>0.8834870278612118</v>
      </c>
      <c r="AF1477" s="6">
        <v>20</v>
      </c>
      <c r="AG1477" s="6">
        <v>0.92739166922619543</v>
      </c>
      <c r="AH1477" s="6">
        <v>4</v>
      </c>
      <c r="AI1477" s="6">
        <v>0.53099036654743181</v>
      </c>
      <c r="AJ1477" s="6">
        <v>4</v>
      </c>
      <c r="AK1477" s="6">
        <v>0.90462321408732937</v>
      </c>
      <c r="AL1477" s="6">
        <v>10</v>
      </c>
      <c r="AM1477" s="6">
        <v>0.99779009863546553</v>
      </c>
      <c r="AN1477" s="6">
        <v>2</v>
      </c>
      <c r="AO1477" s="6">
        <v>0.93959364099417586</v>
      </c>
      <c r="AP1477" s="6">
        <v>2</v>
      </c>
      <c r="AQ1477" s="6">
        <v>0.92397717502449839</v>
      </c>
      <c r="AR1477" s="6">
        <v>10</v>
      </c>
      <c r="AS1477" s="6">
        <v>0.99999980638736874</v>
      </c>
      <c r="AT1477" s="6">
        <v>2</v>
      </c>
      <c r="AU1477" s="6">
        <v>0.54723215587987484</v>
      </c>
      <c r="AV1477" s="6">
        <v>2</v>
      </c>
      <c r="AW1477" s="6">
        <v>0.96485655148860194</v>
      </c>
    </row>
    <row r="1478" spans="1:49" ht="15.75" customHeight="1" x14ac:dyDescent="0.25">
      <c r="A1478" s="6" t="s">
        <v>428</v>
      </c>
      <c r="B1478" s="6" t="s">
        <v>940</v>
      </c>
      <c r="C1478" s="6" t="s">
        <v>940</v>
      </c>
      <c r="D1478" s="7">
        <f>IF(COUNTIF(Recovered!$A$2:$A$808,A1478)&gt;0,VLOOKUP($B1478,Recovered!$B$2:$C$808,2,FALSE),0)</f>
        <v>20550</v>
      </c>
      <c r="E1478" s="8">
        <f>IF(COUNTIF(Recovered!$A$2:$A$808,A1478)&gt;0,1,0)</f>
        <v>1</v>
      </c>
      <c r="F1478" s="6">
        <v>3</v>
      </c>
      <c r="G1478" s="6">
        <v>0.47270014236920022</v>
      </c>
      <c r="H1478" s="6">
        <v>3</v>
      </c>
      <c r="I1478" s="6">
        <v>0.66709171418025182</v>
      </c>
      <c r="J1478" s="6">
        <v>1</v>
      </c>
      <c r="K1478" s="6">
        <v>0.56179226087178413</v>
      </c>
      <c r="L1478" s="6">
        <v>4</v>
      </c>
      <c r="M1478" s="6">
        <v>0.99187938776859419</v>
      </c>
      <c r="N1478" s="6">
        <v>20</v>
      </c>
      <c r="O1478" s="6">
        <v>0.80077704217877654</v>
      </c>
      <c r="P1478" s="6">
        <v>3</v>
      </c>
      <c r="Q1478" s="6">
        <v>0.7183768046710628</v>
      </c>
      <c r="R1478" s="6">
        <v>3</v>
      </c>
      <c r="S1478" s="6">
        <v>0.90686165574423239</v>
      </c>
      <c r="T1478" s="6">
        <v>15</v>
      </c>
      <c r="U1478" s="6">
        <v>0.55013922303357554</v>
      </c>
      <c r="V1478" s="6">
        <v>3</v>
      </c>
      <c r="W1478" s="6">
        <v>0.89312144920821435</v>
      </c>
      <c r="X1478" s="6">
        <v>3</v>
      </c>
      <c r="Y1478" s="6">
        <v>0.88337397526008132</v>
      </c>
      <c r="Z1478" s="6">
        <v>25</v>
      </c>
      <c r="AA1478" s="6">
        <v>0.80254941463863017</v>
      </c>
      <c r="AB1478" s="6">
        <v>4</v>
      </c>
      <c r="AC1478" s="6">
        <v>0.73020468042219067</v>
      </c>
      <c r="AD1478" s="6">
        <v>3</v>
      </c>
      <c r="AE1478" s="6">
        <v>0.53080545480701236</v>
      </c>
      <c r="AF1478" s="6">
        <v>15</v>
      </c>
      <c r="AG1478" s="6">
        <v>0.5231418123245527</v>
      </c>
      <c r="AH1478" s="6">
        <v>3</v>
      </c>
      <c r="AI1478" s="6">
        <v>0.59198794942874433</v>
      </c>
      <c r="AJ1478" s="6">
        <v>3</v>
      </c>
      <c r="AK1478" s="6">
        <v>0.81286972672856894</v>
      </c>
      <c r="AL1478" s="6">
        <v>15</v>
      </c>
      <c r="AM1478" s="6">
        <v>0.93104621757457029</v>
      </c>
      <c r="AN1478" s="6">
        <v>4</v>
      </c>
      <c r="AO1478" s="6">
        <v>0.66153664509002008</v>
      </c>
      <c r="AP1478" s="6">
        <v>4</v>
      </c>
      <c r="AQ1478" s="6">
        <v>0.89716052975296112</v>
      </c>
      <c r="AR1478" s="6">
        <v>10</v>
      </c>
      <c r="AS1478" s="6">
        <v>0.99999861435166004</v>
      </c>
      <c r="AT1478" s="6">
        <v>4</v>
      </c>
      <c r="AU1478" s="6">
        <v>0.58344972036999765</v>
      </c>
      <c r="AV1478" s="6">
        <v>4</v>
      </c>
      <c r="AW1478" s="6">
        <v>0.76996316726446368</v>
      </c>
    </row>
    <row r="1479" spans="1:49" ht="15.75" hidden="1" customHeight="1" x14ac:dyDescent="0.25">
      <c r="A1479" s="6" t="s">
        <v>716</v>
      </c>
      <c r="B1479" s="6" t="s">
        <v>941</v>
      </c>
      <c r="C1479" s="6" t="s">
        <v>941</v>
      </c>
      <c r="D1479" s="7">
        <f>IF(COUNTIF(Recovered!$A$2:$A$808,A1479)&gt;0,VLOOKUP($B1479,Recovered!$B$2:$C$808,2,FALSE),0)</f>
        <v>0</v>
      </c>
      <c r="E1479" s="8">
        <f>IF(COUNTIF(Recovered!$A$2:$A$808,A1479)&gt;0,1,0)</f>
        <v>0</v>
      </c>
      <c r="F1479" s="6">
        <v>4</v>
      </c>
      <c r="G1479" s="6">
        <v>0.84420854810327961</v>
      </c>
      <c r="H1479" s="6">
        <v>3</v>
      </c>
      <c r="I1479" s="6">
        <v>0.57315814819968303</v>
      </c>
      <c r="J1479" s="6">
        <v>2</v>
      </c>
      <c r="K1479" s="6">
        <v>0.9585834837102688</v>
      </c>
      <c r="L1479" s="6">
        <v>3</v>
      </c>
      <c r="M1479" s="6">
        <v>0.8888232563399473</v>
      </c>
      <c r="N1479" s="6">
        <v>20</v>
      </c>
      <c r="O1479" s="6">
        <v>0.79403850019497713</v>
      </c>
      <c r="P1479" s="6">
        <v>3</v>
      </c>
      <c r="Q1479" s="6">
        <v>0.49727099495880922</v>
      </c>
      <c r="R1479" s="6">
        <v>3</v>
      </c>
      <c r="S1479" s="6">
        <v>0.65090632573976848</v>
      </c>
      <c r="T1479" s="6">
        <v>25</v>
      </c>
      <c r="U1479" s="6">
        <v>0.69826265530720422</v>
      </c>
      <c r="V1479" s="6">
        <v>4</v>
      </c>
      <c r="W1479" s="6">
        <v>0.99293206477617613</v>
      </c>
      <c r="X1479" s="6">
        <v>4</v>
      </c>
      <c r="Y1479" s="6">
        <v>0.95888996499380585</v>
      </c>
      <c r="Z1479" s="6">
        <v>25</v>
      </c>
      <c r="AA1479" s="6">
        <v>0.55760017817320329</v>
      </c>
      <c r="AB1479" s="6">
        <v>4</v>
      </c>
      <c r="AC1479" s="6">
        <v>0.99052474383457756</v>
      </c>
      <c r="AD1479" s="6">
        <v>4</v>
      </c>
      <c r="AE1479" s="6">
        <v>0.58766886175407951</v>
      </c>
      <c r="AF1479" s="6">
        <v>15</v>
      </c>
      <c r="AG1479" s="6">
        <v>0.91382221918276729</v>
      </c>
      <c r="AH1479" s="6">
        <v>4</v>
      </c>
      <c r="AI1479" s="6">
        <v>0.84396411758472278</v>
      </c>
      <c r="AJ1479" s="6">
        <v>4</v>
      </c>
      <c r="AK1479" s="6">
        <v>0.81491078336269029</v>
      </c>
      <c r="AL1479" s="6">
        <v>10</v>
      </c>
      <c r="AM1479" s="6">
        <v>0.99096260993065433</v>
      </c>
      <c r="AN1479" s="6">
        <v>3</v>
      </c>
      <c r="AO1479" s="6">
        <v>0.96034570497030047</v>
      </c>
      <c r="AP1479" s="6">
        <v>3</v>
      </c>
      <c r="AQ1479" s="6">
        <v>0.82067018807762093</v>
      </c>
      <c r="AR1479" s="6">
        <v>5</v>
      </c>
      <c r="AS1479" s="6">
        <v>0.99999539586259911</v>
      </c>
      <c r="AT1479" s="6">
        <v>3</v>
      </c>
      <c r="AU1479" s="6">
        <v>0.37438743324229201</v>
      </c>
      <c r="AV1479" s="6">
        <v>3</v>
      </c>
      <c r="AW1479" s="6">
        <v>0.85047341986321534</v>
      </c>
    </row>
    <row r="1480" spans="1:49" ht="15.75" customHeight="1" x14ac:dyDescent="0.25">
      <c r="A1480" s="6" t="s">
        <v>428</v>
      </c>
      <c r="B1480" s="6" t="s">
        <v>941</v>
      </c>
      <c r="C1480" s="6" t="s">
        <v>941</v>
      </c>
      <c r="D1480" s="7">
        <f>IF(COUNTIF(Recovered!$A$2:$A$808,A1480)&gt;0,VLOOKUP($B1480,Recovered!$B$2:$C$808,2,FALSE),0)</f>
        <v>20550</v>
      </c>
      <c r="E1480" s="8">
        <f>IF(COUNTIF(Recovered!$A$2:$A$808,A1480)&gt;0,1,0)</f>
        <v>1</v>
      </c>
      <c r="F1480" s="6">
        <v>4</v>
      </c>
      <c r="G1480" s="6">
        <v>0.72988103052837372</v>
      </c>
      <c r="H1480" s="6">
        <v>4</v>
      </c>
      <c r="I1480" s="6">
        <v>0.77059980487646029</v>
      </c>
      <c r="J1480" s="6">
        <v>2</v>
      </c>
      <c r="K1480" s="6">
        <v>0.70027870722647401</v>
      </c>
      <c r="L1480" s="6">
        <v>4</v>
      </c>
      <c r="M1480" s="6">
        <v>0.99747544685776202</v>
      </c>
      <c r="N1480" s="6">
        <v>20</v>
      </c>
      <c r="O1480" s="6">
        <v>0.63250234555499119</v>
      </c>
      <c r="P1480" s="6">
        <v>4</v>
      </c>
      <c r="Q1480" s="6">
        <v>0.72887638445551151</v>
      </c>
      <c r="R1480" s="6">
        <v>3</v>
      </c>
      <c r="S1480" s="6">
        <v>0.83364404690632221</v>
      </c>
      <c r="T1480" s="6">
        <v>25</v>
      </c>
      <c r="U1480" s="6">
        <v>0.38130978127828408</v>
      </c>
      <c r="V1480" s="6">
        <v>4</v>
      </c>
      <c r="W1480" s="6">
        <v>0.83325742578567896</v>
      </c>
      <c r="X1480" s="6">
        <v>3</v>
      </c>
      <c r="Y1480" s="6">
        <v>0.72951303702506909</v>
      </c>
      <c r="Z1480" s="6">
        <v>20</v>
      </c>
      <c r="AA1480" s="6">
        <v>0.46098669388134522</v>
      </c>
      <c r="AB1480" s="6">
        <v>3</v>
      </c>
      <c r="AC1480" s="6">
        <v>0.53086058712452022</v>
      </c>
      <c r="AD1480" s="6">
        <v>3</v>
      </c>
      <c r="AE1480" s="6">
        <v>0.90879310315682937</v>
      </c>
      <c r="AF1480" s="6">
        <v>15</v>
      </c>
      <c r="AG1480" s="6">
        <v>0.91168675892208428</v>
      </c>
      <c r="AH1480" s="6">
        <v>4</v>
      </c>
      <c r="AI1480" s="6">
        <v>0.95645848220298579</v>
      </c>
      <c r="AJ1480" s="6">
        <v>3</v>
      </c>
      <c r="AK1480" s="6">
        <v>0.87220502700326807</v>
      </c>
      <c r="AL1480" s="6">
        <v>10</v>
      </c>
      <c r="AM1480" s="6">
        <v>0.81738124730330664</v>
      </c>
      <c r="AN1480" s="6">
        <v>4</v>
      </c>
      <c r="AO1480" s="6">
        <v>0.8575945702648069</v>
      </c>
      <c r="AP1480" s="6">
        <v>4</v>
      </c>
      <c r="AQ1480" s="6">
        <v>0.83078744419801165</v>
      </c>
      <c r="AR1480" s="6">
        <v>10</v>
      </c>
      <c r="AS1480" s="6">
        <v>0.99999909116577301</v>
      </c>
      <c r="AT1480" s="6">
        <v>4</v>
      </c>
      <c r="AU1480" s="6">
        <v>0.56087641042627778</v>
      </c>
      <c r="AV1480" s="6">
        <v>4</v>
      </c>
      <c r="AW1480" s="6">
        <v>0.7851121697550707</v>
      </c>
    </row>
    <row r="1481" spans="1:49" ht="15.75" hidden="1" customHeight="1" x14ac:dyDescent="0.25">
      <c r="A1481" s="6" t="s">
        <v>716</v>
      </c>
      <c r="B1481" s="6" t="s">
        <v>942</v>
      </c>
      <c r="C1481" s="6" t="s">
        <v>942</v>
      </c>
      <c r="D1481" s="7">
        <f>IF(COUNTIF(Recovered!$A$2:$A$808,A1481)&gt;0,VLOOKUP($B1481,Recovered!$B$2:$C$808,2,FALSE),0)</f>
        <v>0</v>
      </c>
      <c r="E1481" s="8">
        <f>IF(COUNTIF(Recovered!$A$2:$A$808,A1481)&gt;0,1,0)</f>
        <v>0</v>
      </c>
      <c r="F1481" s="6">
        <v>4</v>
      </c>
      <c r="G1481" s="6">
        <v>0.57055890127786613</v>
      </c>
      <c r="H1481" s="6">
        <v>3</v>
      </c>
      <c r="I1481" s="6">
        <v>0.81611873991707051</v>
      </c>
      <c r="J1481" s="6">
        <v>2</v>
      </c>
      <c r="K1481" s="6">
        <v>0.95443532795921393</v>
      </c>
      <c r="L1481" s="6">
        <v>4</v>
      </c>
      <c r="M1481" s="6">
        <v>0.86976988701769398</v>
      </c>
      <c r="N1481" s="6">
        <v>20</v>
      </c>
      <c r="O1481" s="6">
        <v>0.77988882617641531</v>
      </c>
      <c r="P1481" s="6">
        <v>4</v>
      </c>
      <c r="Q1481" s="6">
        <v>0.64876229036211464</v>
      </c>
      <c r="R1481" s="6">
        <v>3</v>
      </c>
      <c r="S1481" s="6">
        <v>0.93700132748980114</v>
      </c>
      <c r="T1481" s="6">
        <v>25</v>
      </c>
      <c r="U1481" s="6">
        <v>0.6015608108545345</v>
      </c>
      <c r="V1481" s="6">
        <v>4</v>
      </c>
      <c r="W1481" s="6">
        <v>0.95008567238097075</v>
      </c>
      <c r="X1481" s="6">
        <v>3</v>
      </c>
      <c r="Y1481" s="6">
        <v>0.88942220050645937</v>
      </c>
      <c r="Z1481" s="6">
        <v>20</v>
      </c>
      <c r="AA1481" s="6">
        <v>0.45061115293140969</v>
      </c>
      <c r="AB1481" s="6">
        <v>4</v>
      </c>
      <c r="AC1481" s="6">
        <v>0.92400393379095225</v>
      </c>
      <c r="AD1481" s="6">
        <v>3</v>
      </c>
      <c r="AE1481" s="6">
        <v>0.86000036957182135</v>
      </c>
      <c r="AF1481" s="6">
        <v>15</v>
      </c>
      <c r="AG1481" s="6">
        <v>0.92860199035995183</v>
      </c>
      <c r="AH1481" s="6">
        <v>5</v>
      </c>
      <c r="AI1481" s="6">
        <v>0.73043256904400333</v>
      </c>
      <c r="AJ1481" s="6">
        <v>4</v>
      </c>
      <c r="AK1481" s="6">
        <v>0.9862783923981755</v>
      </c>
      <c r="AL1481" s="6">
        <v>10</v>
      </c>
      <c r="AM1481" s="6">
        <v>0.93204934539064777</v>
      </c>
      <c r="AN1481" s="6">
        <v>3</v>
      </c>
      <c r="AO1481" s="6">
        <v>0.85936664530617501</v>
      </c>
      <c r="AP1481" s="6">
        <v>4</v>
      </c>
      <c r="AQ1481" s="6">
        <v>0.5203515178102277</v>
      </c>
      <c r="AR1481" s="6">
        <v>10</v>
      </c>
      <c r="AS1481" s="6">
        <v>0.9999975415208221</v>
      </c>
      <c r="AT1481" s="6">
        <v>4</v>
      </c>
      <c r="AU1481" s="6">
        <v>0.80297230905086991</v>
      </c>
      <c r="AV1481" s="6">
        <v>3</v>
      </c>
      <c r="AW1481" s="6">
        <v>0.68292446397519135</v>
      </c>
    </row>
    <row r="1482" spans="1:49" ht="15.75" customHeight="1" x14ac:dyDescent="0.25">
      <c r="A1482" s="6" t="s">
        <v>428</v>
      </c>
      <c r="B1482" s="6" t="s">
        <v>942</v>
      </c>
      <c r="C1482" s="6" t="s">
        <v>942</v>
      </c>
      <c r="D1482" s="7">
        <f>IF(COUNTIF(Recovered!$A$2:$A$808,A1482)&gt;0,VLOOKUP($B1482,Recovered!$B$2:$C$808,2,FALSE),0)</f>
        <v>20550</v>
      </c>
      <c r="E1482" s="8">
        <f>IF(COUNTIF(Recovered!$A$2:$A$808,A1482)&gt;0,1,0)</f>
        <v>1</v>
      </c>
      <c r="F1482" s="6">
        <v>4</v>
      </c>
      <c r="G1482" s="6">
        <v>0.84704260036884949</v>
      </c>
      <c r="H1482" s="6">
        <v>4</v>
      </c>
      <c r="I1482" s="6">
        <v>0.86959062852359692</v>
      </c>
      <c r="J1482" s="6">
        <v>2</v>
      </c>
      <c r="K1482" s="6">
        <v>0.52953190542279194</v>
      </c>
      <c r="L1482" s="6">
        <v>4</v>
      </c>
      <c r="M1482" s="6">
        <v>0.99741519976382897</v>
      </c>
      <c r="N1482" s="6">
        <v>20</v>
      </c>
      <c r="O1482" s="6">
        <v>0.6913197203264434</v>
      </c>
      <c r="P1482" s="6">
        <v>4</v>
      </c>
      <c r="Q1482" s="6">
        <v>0.83462185914853526</v>
      </c>
      <c r="R1482" s="6">
        <v>3</v>
      </c>
      <c r="S1482" s="6">
        <v>0.59079629470597739</v>
      </c>
      <c r="T1482" s="6">
        <v>15</v>
      </c>
      <c r="U1482" s="6">
        <v>0.48779458213320231</v>
      </c>
      <c r="V1482" s="6">
        <v>4</v>
      </c>
      <c r="W1482" s="6">
        <v>0.70526123408727137</v>
      </c>
      <c r="X1482" s="6">
        <v>3</v>
      </c>
      <c r="Y1482" s="6">
        <v>0.59221306603907298</v>
      </c>
      <c r="Z1482" s="6">
        <v>25</v>
      </c>
      <c r="AA1482" s="6">
        <v>0.88572903032650618</v>
      </c>
      <c r="AB1482" s="6">
        <v>4</v>
      </c>
      <c r="AC1482" s="6">
        <v>0.97374042009712769</v>
      </c>
      <c r="AD1482" s="6">
        <v>3</v>
      </c>
      <c r="AE1482" s="6">
        <v>0.53004482528652896</v>
      </c>
      <c r="AF1482" s="6">
        <v>15</v>
      </c>
      <c r="AG1482" s="6">
        <v>0.48962271688205899</v>
      </c>
      <c r="AH1482" s="6">
        <v>4</v>
      </c>
      <c r="AI1482" s="6">
        <v>0.901705544098102</v>
      </c>
      <c r="AJ1482" s="6">
        <v>3</v>
      </c>
      <c r="AK1482" s="6">
        <v>0.80999534357906278</v>
      </c>
      <c r="AL1482" s="6">
        <v>15</v>
      </c>
      <c r="AM1482" s="6">
        <v>0.95178178109967282</v>
      </c>
      <c r="AN1482" s="6">
        <v>3</v>
      </c>
      <c r="AO1482" s="6">
        <v>0.53071780483166309</v>
      </c>
      <c r="AP1482" s="6">
        <v>4</v>
      </c>
      <c r="AQ1482" s="6">
        <v>0.98258775319320191</v>
      </c>
      <c r="AR1482" s="6">
        <v>10</v>
      </c>
      <c r="AS1482" s="6">
        <v>0.9999981375378344</v>
      </c>
      <c r="AT1482" s="6">
        <v>4</v>
      </c>
      <c r="AU1482" s="6">
        <v>0.61504952866727991</v>
      </c>
      <c r="AV1482" s="6">
        <v>4</v>
      </c>
      <c r="AW1482" s="6">
        <v>0.63227524209379371</v>
      </c>
    </row>
    <row r="1483" spans="1:49" ht="15.75" hidden="1" customHeight="1" x14ac:dyDescent="0.25">
      <c r="A1483" s="6" t="s">
        <v>716</v>
      </c>
      <c r="B1483" s="6" t="s">
        <v>943</v>
      </c>
      <c r="C1483" s="6" t="s">
        <v>943</v>
      </c>
      <c r="D1483" s="7">
        <f>IF(COUNTIF(Recovered!$A$2:$A$808,A1483)&gt;0,VLOOKUP($B1483,Recovered!$B$2:$C$808,2,FALSE),0)</f>
        <v>0</v>
      </c>
      <c r="E1483" s="8">
        <f>IF(COUNTIF(Recovered!$A$2:$A$808,A1483)&gt;0,1,0)</f>
        <v>0</v>
      </c>
      <c r="F1483" s="6">
        <v>4</v>
      </c>
      <c r="G1483" s="6">
        <v>0.69642811499326762</v>
      </c>
      <c r="H1483" s="6">
        <v>3</v>
      </c>
      <c r="I1483" s="6">
        <v>0.51949390549181229</v>
      </c>
      <c r="J1483" s="6">
        <v>2</v>
      </c>
      <c r="K1483" s="6">
        <v>0.80118603936423871</v>
      </c>
      <c r="L1483" s="6">
        <v>3</v>
      </c>
      <c r="M1483" s="6">
        <v>0.96763753707317368</v>
      </c>
      <c r="N1483" s="6">
        <v>20</v>
      </c>
      <c r="O1483" s="6">
        <v>0.81646180222424392</v>
      </c>
      <c r="P1483" s="6">
        <v>4</v>
      </c>
      <c r="Q1483" s="6">
        <v>0.95649327305655485</v>
      </c>
      <c r="R1483" s="6">
        <v>3</v>
      </c>
      <c r="S1483" s="6">
        <v>0.49787228035544678</v>
      </c>
      <c r="T1483" s="6">
        <v>25</v>
      </c>
      <c r="U1483" s="6">
        <v>0.76142649339960644</v>
      </c>
      <c r="V1483" s="6">
        <v>5</v>
      </c>
      <c r="W1483" s="6">
        <v>0.75488167037225073</v>
      </c>
      <c r="X1483" s="6">
        <v>4</v>
      </c>
      <c r="Y1483" s="6">
        <v>0.95244703769216887</v>
      </c>
      <c r="Z1483" s="6">
        <v>25</v>
      </c>
      <c r="AA1483" s="6">
        <v>0.48181772517054011</v>
      </c>
      <c r="AB1483" s="6">
        <v>4</v>
      </c>
      <c r="AC1483" s="6">
        <v>0.88053681539553375</v>
      </c>
      <c r="AD1483" s="6">
        <v>4</v>
      </c>
      <c r="AE1483" s="6">
        <v>0.60585752367656076</v>
      </c>
      <c r="AF1483" s="6">
        <v>15</v>
      </c>
      <c r="AG1483" s="6">
        <v>0.75131038274249828</v>
      </c>
      <c r="AH1483" s="6">
        <v>4</v>
      </c>
      <c r="AI1483" s="6">
        <v>0.91211737183598351</v>
      </c>
      <c r="AJ1483" s="6">
        <v>3</v>
      </c>
      <c r="AK1483" s="6">
        <v>0.52372269120633452</v>
      </c>
      <c r="AL1483" s="6">
        <v>10</v>
      </c>
      <c r="AM1483" s="6">
        <v>0.99084298219984179</v>
      </c>
      <c r="AN1483" s="6">
        <v>3</v>
      </c>
      <c r="AO1483" s="6">
        <v>0.9046081920389647</v>
      </c>
      <c r="AP1483" s="6">
        <v>4</v>
      </c>
      <c r="AQ1483" s="6">
        <v>0.85086255792794974</v>
      </c>
      <c r="AR1483" s="6">
        <v>5</v>
      </c>
      <c r="AS1483" s="6">
        <v>0.99998776689182511</v>
      </c>
      <c r="AT1483" s="6">
        <v>4</v>
      </c>
      <c r="AU1483" s="6">
        <v>0.33612031592677127</v>
      </c>
      <c r="AV1483" s="6">
        <v>4</v>
      </c>
      <c r="AW1483" s="6">
        <v>0.41049191737137641</v>
      </c>
    </row>
    <row r="1484" spans="1:49" ht="15.75" customHeight="1" x14ac:dyDescent="0.25">
      <c r="A1484" s="6" t="s">
        <v>428</v>
      </c>
      <c r="B1484" s="6" t="s">
        <v>943</v>
      </c>
      <c r="C1484" s="6" t="s">
        <v>943</v>
      </c>
      <c r="D1484" s="7">
        <f>IF(COUNTIF(Recovered!$A$2:$A$808,A1484)&gt;0,VLOOKUP($B1484,Recovered!$B$2:$C$808,2,FALSE),0)</f>
        <v>20550</v>
      </c>
      <c r="E1484" s="8">
        <f>IF(COUNTIF(Recovered!$A$2:$A$808,A1484)&gt;0,1,0)</f>
        <v>1</v>
      </c>
      <c r="F1484" s="6">
        <v>4</v>
      </c>
      <c r="G1484" s="6">
        <v>0.88776797459731549</v>
      </c>
      <c r="H1484" s="6">
        <v>3</v>
      </c>
      <c r="I1484" s="6">
        <v>0.48075047811248173</v>
      </c>
      <c r="J1484" s="6">
        <v>2</v>
      </c>
      <c r="K1484" s="6">
        <v>0.56083703828424425</v>
      </c>
      <c r="L1484" s="6">
        <v>4</v>
      </c>
      <c r="M1484" s="6">
        <v>0.99739219285224801</v>
      </c>
      <c r="N1484" s="6">
        <v>20</v>
      </c>
      <c r="O1484" s="6">
        <v>0.69714857317321288</v>
      </c>
      <c r="P1484" s="6">
        <v>4</v>
      </c>
      <c r="Q1484" s="6">
        <v>0.82160763300163175</v>
      </c>
      <c r="R1484" s="6">
        <v>3</v>
      </c>
      <c r="S1484" s="6">
        <v>0.92689172198607961</v>
      </c>
      <c r="T1484" s="6">
        <v>25</v>
      </c>
      <c r="U1484" s="6">
        <v>0.74856122615312304</v>
      </c>
      <c r="V1484" s="6">
        <v>4</v>
      </c>
      <c r="W1484" s="6">
        <v>0.53113561227413031</v>
      </c>
      <c r="X1484" s="6">
        <v>4</v>
      </c>
      <c r="Y1484" s="6">
        <v>0.8879845897728057</v>
      </c>
      <c r="Z1484" s="6">
        <v>25</v>
      </c>
      <c r="AA1484" s="6">
        <v>0.50580375039256853</v>
      </c>
      <c r="AB1484" s="6">
        <v>4</v>
      </c>
      <c r="AC1484" s="6">
        <v>0.89005993128554839</v>
      </c>
      <c r="AD1484" s="6">
        <v>3</v>
      </c>
      <c r="AE1484" s="6">
        <v>0.56062356826036674</v>
      </c>
      <c r="AF1484" s="6">
        <v>15</v>
      </c>
      <c r="AG1484" s="6">
        <v>0.61975756599560539</v>
      </c>
      <c r="AH1484" s="6">
        <v>3</v>
      </c>
      <c r="AI1484" s="6">
        <v>0.5615571663070964</v>
      </c>
      <c r="AJ1484" s="6">
        <v>3</v>
      </c>
      <c r="AK1484" s="6">
        <v>0.89106806209003875</v>
      </c>
      <c r="AL1484" s="6">
        <v>10</v>
      </c>
      <c r="AM1484" s="6">
        <v>0.99882843851463976</v>
      </c>
      <c r="AN1484" s="6">
        <v>4</v>
      </c>
      <c r="AO1484" s="6">
        <v>0.67261255061515079</v>
      </c>
      <c r="AP1484" s="6">
        <v>4</v>
      </c>
      <c r="AQ1484" s="6">
        <v>0.7522649424452027</v>
      </c>
      <c r="AR1484" s="6">
        <v>5</v>
      </c>
      <c r="AS1484" s="6">
        <v>0.99999825674121945</v>
      </c>
      <c r="AT1484" s="6">
        <v>5</v>
      </c>
      <c r="AU1484" s="6">
        <v>0.74295057302253398</v>
      </c>
      <c r="AV1484" s="6">
        <v>5</v>
      </c>
      <c r="AW1484" s="6">
        <v>0.52990162652176087</v>
      </c>
    </row>
    <row r="1485" spans="1:49" ht="15.75" hidden="1" customHeight="1" x14ac:dyDescent="0.25">
      <c r="A1485" s="6" t="s">
        <v>716</v>
      </c>
      <c r="B1485" s="6" t="s">
        <v>944</v>
      </c>
      <c r="C1485" s="6" t="s">
        <v>944</v>
      </c>
      <c r="D1485" s="7">
        <f>IF(COUNTIF(Recovered!$A$2:$A$808,A1485)&gt;0,VLOOKUP($B1485,Recovered!$B$2:$C$808,2,FALSE),0)</f>
        <v>0</v>
      </c>
      <c r="E1485" s="8">
        <f>IF(COUNTIF(Recovered!$A$2:$A$808,A1485)&gt;0,1,0)</f>
        <v>0</v>
      </c>
      <c r="F1485" s="6">
        <v>3</v>
      </c>
      <c r="G1485" s="6">
        <v>0.56990285642641869</v>
      </c>
      <c r="H1485" s="6">
        <v>3</v>
      </c>
      <c r="I1485" s="6">
        <v>0.56163603693369835</v>
      </c>
      <c r="J1485" s="6">
        <v>2</v>
      </c>
      <c r="K1485" s="6">
        <v>0.96137124834224941</v>
      </c>
      <c r="L1485" s="6">
        <v>3</v>
      </c>
      <c r="M1485" s="6">
        <v>0.39091313687776269</v>
      </c>
      <c r="N1485" s="6">
        <v>20</v>
      </c>
      <c r="O1485" s="6">
        <v>0.81399072287825769</v>
      </c>
      <c r="P1485" s="6">
        <v>4</v>
      </c>
      <c r="Q1485" s="6">
        <v>0.9029949933892113</v>
      </c>
      <c r="R1485" s="6">
        <v>4</v>
      </c>
      <c r="S1485" s="6">
        <v>0.8786019570313659</v>
      </c>
      <c r="T1485" s="6">
        <v>20</v>
      </c>
      <c r="U1485" s="6">
        <v>0.78031627555744265</v>
      </c>
      <c r="V1485" s="6">
        <v>4</v>
      </c>
      <c r="W1485" s="6">
        <v>0.89133563296592322</v>
      </c>
      <c r="X1485" s="6">
        <v>4</v>
      </c>
      <c r="Y1485" s="6">
        <v>0.94262437735805282</v>
      </c>
      <c r="Z1485" s="6">
        <v>20</v>
      </c>
      <c r="AA1485" s="6">
        <v>0.68357636681207201</v>
      </c>
      <c r="AB1485" s="6">
        <v>4</v>
      </c>
      <c r="AC1485" s="6">
        <v>0.9313010052965417</v>
      </c>
      <c r="AD1485" s="6">
        <v>4</v>
      </c>
      <c r="AE1485" s="6">
        <v>0.93196960825191644</v>
      </c>
      <c r="AF1485" s="6">
        <v>20</v>
      </c>
      <c r="AG1485" s="6">
        <v>0.91851780467687505</v>
      </c>
      <c r="AH1485" s="6">
        <v>4</v>
      </c>
      <c r="AI1485" s="6">
        <v>0.94599279522546087</v>
      </c>
      <c r="AJ1485" s="6">
        <v>4</v>
      </c>
      <c r="AK1485" s="6">
        <v>0.96239578885638655</v>
      </c>
      <c r="AL1485" s="6">
        <v>10</v>
      </c>
      <c r="AM1485" s="6">
        <v>0.99734736945849878</v>
      </c>
      <c r="AN1485" s="6">
        <v>3</v>
      </c>
      <c r="AO1485" s="6">
        <v>0.93794697164639962</v>
      </c>
      <c r="AP1485" s="6">
        <v>3</v>
      </c>
      <c r="AQ1485" s="6">
        <v>0.84891808620938547</v>
      </c>
      <c r="AR1485" s="6">
        <v>10</v>
      </c>
      <c r="AS1485" s="6">
        <v>0.99999956798009337</v>
      </c>
      <c r="AT1485" s="6">
        <v>3</v>
      </c>
      <c r="AU1485" s="6">
        <v>0.85909443248142481</v>
      </c>
      <c r="AV1485" s="6">
        <v>3</v>
      </c>
      <c r="AW1485" s="6">
        <v>0.96906599511178138</v>
      </c>
    </row>
    <row r="1486" spans="1:49" ht="15.75" customHeight="1" x14ac:dyDescent="0.25">
      <c r="A1486" s="6" t="s">
        <v>428</v>
      </c>
      <c r="B1486" s="6" t="s">
        <v>944</v>
      </c>
      <c r="C1486" s="6" t="s">
        <v>944</v>
      </c>
      <c r="D1486" s="7">
        <f>IF(COUNTIF(Recovered!$A$2:$A$808,A1486)&gt;0,VLOOKUP($B1486,Recovered!$B$2:$C$808,2,FALSE),0)</f>
        <v>20550</v>
      </c>
      <c r="E1486" s="8">
        <f>IF(COUNTIF(Recovered!$A$2:$A$808,A1486)&gt;0,1,0)</f>
        <v>1</v>
      </c>
      <c r="F1486" s="6">
        <v>3</v>
      </c>
      <c r="G1486" s="6">
        <v>0.77657392351804178</v>
      </c>
      <c r="H1486" s="6">
        <v>3</v>
      </c>
      <c r="I1486" s="6">
        <v>0.67529140510732177</v>
      </c>
      <c r="J1486" s="6">
        <v>1</v>
      </c>
      <c r="K1486" s="6">
        <v>0.56168903541057214</v>
      </c>
      <c r="L1486" s="6">
        <v>3</v>
      </c>
      <c r="M1486" s="6">
        <v>0.97866654033631073</v>
      </c>
      <c r="N1486" s="6">
        <v>20</v>
      </c>
      <c r="O1486" s="6">
        <v>0.64750882898716089</v>
      </c>
      <c r="P1486" s="6">
        <v>4</v>
      </c>
      <c r="Q1486" s="6">
        <v>0.97221363070002775</v>
      </c>
      <c r="R1486" s="6">
        <v>4</v>
      </c>
      <c r="S1486" s="6">
        <v>0.95783177561259714</v>
      </c>
      <c r="T1486" s="6">
        <v>20</v>
      </c>
      <c r="U1486" s="6">
        <v>0.46194624845709698</v>
      </c>
      <c r="V1486" s="6">
        <v>4</v>
      </c>
      <c r="W1486" s="6">
        <v>0.93910841735214357</v>
      </c>
      <c r="X1486" s="6">
        <v>4</v>
      </c>
      <c r="Y1486" s="6">
        <v>0.94963253925355695</v>
      </c>
      <c r="Z1486" s="6">
        <v>25</v>
      </c>
      <c r="AA1486" s="6">
        <v>0.48057123968027621</v>
      </c>
      <c r="AB1486" s="6">
        <v>4</v>
      </c>
      <c r="AC1486" s="6">
        <v>0.86700154517015993</v>
      </c>
      <c r="AD1486" s="6">
        <v>4</v>
      </c>
      <c r="AE1486" s="6">
        <v>0.93233142619923681</v>
      </c>
      <c r="AF1486" s="6">
        <v>15</v>
      </c>
      <c r="AG1486" s="6">
        <v>0.9241780140481044</v>
      </c>
      <c r="AH1486" s="6">
        <v>4</v>
      </c>
      <c r="AI1486" s="6">
        <v>0.94931260497868386</v>
      </c>
      <c r="AJ1486" s="6">
        <v>4</v>
      </c>
      <c r="AK1486" s="6">
        <v>0.96666944842382785</v>
      </c>
      <c r="AL1486" s="6">
        <v>10</v>
      </c>
      <c r="AM1486" s="6">
        <v>0.9918042101276372</v>
      </c>
      <c r="AN1486" s="6">
        <v>3</v>
      </c>
      <c r="AO1486" s="6">
        <v>0.73074957250463879</v>
      </c>
      <c r="AP1486" s="6">
        <v>3</v>
      </c>
      <c r="AQ1486" s="6">
        <v>0.93130742198257355</v>
      </c>
      <c r="AR1486" s="6">
        <v>10</v>
      </c>
      <c r="AS1486" s="6">
        <v>0.99999956798009337</v>
      </c>
      <c r="AT1486" s="6">
        <v>3</v>
      </c>
      <c r="AU1486" s="6">
        <v>0.94371672624441882</v>
      </c>
      <c r="AV1486" s="6">
        <v>3</v>
      </c>
      <c r="AW1486" s="6">
        <v>0.96772583899482711</v>
      </c>
    </row>
    <row r="1487" spans="1:49" ht="15.75" hidden="1" customHeight="1" x14ac:dyDescent="0.25">
      <c r="A1487" s="6" t="s">
        <v>716</v>
      </c>
      <c r="B1487" s="6" t="s">
        <v>945</v>
      </c>
      <c r="C1487" s="6" t="s">
        <v>945</v>
      </c>
      <c r="D1487" s="7">
        <f>IF(COUNTIF(Recovered!$A$2:$A$808,A1487)&gt;0,VLOOKUP($B1487,Recovered!$B$2:$C$808,2,FALSE),0)</f>
        <v>0</v>
      </c>
      <c r="E1487" s="8">
        <f>IF(COUNTIF(Recovered!$A$2:$A$808,A1487)&gt;0,1,0)</f>
        <v>0</v>
      </c>
      <c r="F1487" s="6">
        <v>4</v>
      </c>
      <c r="G1487" s="6">
        <v>0.50238576410895797</v>
      </c>
      <c r="H1487" s="6">
        <v>3</v>
      </c>
      <c r="I1487" s="6">
        <v>0.7842746508638857</v>
      </c>
      <c r="J1487" s="6">
        <v>2</v>
      </c>
      <c r="K1487" s="6">
        <v>0.92275749559515841</v>
      </c>
      <c r="L1487" s="6">
        <v>3</v>
      </c>
      <c r="M1487" s="6">
        <v>0.59094309628106767</v>
      </c>
      <c r="N1487" s="6">
        <v>20</v>
      </c>
      <c r="O1487" s="6">
        <v>0.82355206279228899</v>
      </c>
      <c r="P1487" s="6">
        <v>4</v>
      </c>
      <c r="Q1487" s="6">
        <v>0.96648969362152282</v>
      </c>
      <c r="R1487" s="6">
        <v>4</v>
      </c>
      <c r="S1487" s="6">
        <v>0.81104349904343553</v>
      </c>
      <c r="T1487" s="6">
        <v>20</v>
      </c>
      <c r="U1487" s="6">
        <v>0.66902257167403389</v>
      </c>
      <c r="V1487" s="6">
        <v>4</v>
      </c>
      <c r="W1487" s="6">
        <v>0.79524707217552026</v>
      </c>
      <c r="X1487" s="6">
        <v>4</v>
      </c>
      <c r="Y1487" s="6">
        <v>0.90399103108981649</v>
      </c>
      <c r="Z1487" s="6">
        <v>20</v>
      </c>
      <c r="AA1487" s="6">
        <v>0.65585195097365812</v>
      </c>
      <c r="AB1487" s="6">
        <v>4</v>
      </c>
      <c r="AC1487" s="6">
        <v>0.65096815175865841</v>
      </c>
      <c r="AD1487" s="6">
        <v>4</v>
      </c>
      <c r="AE1487" s="6">
        <v>0.88354796848062389</v>
      </c>
      <c r="AF1487" s="6">
        <v>20</v>
      </c>
      <c r="AG1487" s="6">
        <v>0.82568808321925768</v>
      </c>
      <c r="AH1487" s="6">
        <v>4</v>
      </c>
      <c r="AI1487" s="6">
        <v>0.91689702367983861</v>
      </c>
      <c r="AJ1487" s="6">
        <v>4</v>
      </c>
      <c r="AK1487" s="6">
        <v>0.91474083432668007</v>
      </c>
      <c r="AL1487" s="6">
        <v>10</v>
      </c>
      <c r="AM1487" s="6">
        <v>0.99828761301047997</v>
      </c>
      <c r="AN1487" s="6">
        <v>3</v>
      </c>
      <c r="AO1487" s="6">
        <v>0.95165285861657001</v>
      </c>
      <c r="AP1487" s="6">
        <v>3</v>
      </c>
      <c r="AQ1487" s="6">
        <v>0.72727385535980915</v>
      </c>
      <c r="AR1487" s="6">
        <v>10</v>
      </c>
      <c r="AS1487" s="6">
        <v>0.99999897196212839</v>
      </c>
      <c r="AT1487" s="6">
        <v>3</v>
      </c>
      <c r="AU1487" s="6">
        <v>0.75640487289413816</v>
      </c>
      <c r="AV1487" s="6">
        <v>3</v>
      </c>
      <c r="AW1487" s="6">
        <v>0.86188149031773309</v>
      </c>
    </row>
    <row r="1488" spans="1:49" ht="15.75" customHeight="1" x14ac:dyDescent="0.25">
      <c r="A1488" s="6" t="s">
        <v>428</v>
      </c>
      <c r="B1488" s="6" t="s">
        <v>945</v>
      </c>
      <c r="C1488" s="6" t="s">
        <v>945</v>
      </c>
      <c r="D1488" s="7">
        <f>IF(COUNTIF(Recovered!$A$2:$A$808,A1488)&gt;0,VLOOKUP($B1488,Recovered!$B$2:$C$808,2,FALSE),0)</f>
        <v>20550</v>
      </c>
      <c r="E1488" s="8">
        <f>IF(COUNTIF(Recovered!$A$2:$A$808,A1488)&gt;0,1,0)</f>
        <v>1</v>
      </c>
      <c r="F1488" s="6">
        <v>3</v>
      </c>
      <c r="G1488" s="6">
        <v>0.71999015548716827</v>
      </c>
      <c r="H1488" s="6">
        <v>3</v>
      </c>
      <c r="I1488" s="6">
        <v>0.6219808465780241</v>
      </c>
      <c r="J1488" s="6">
        <v>2</v>
      </c>
      <c r="K1488" s="6">
        <v>0.67782109333487495</v>
      </c>
      <c r="L1488" s="6">
        <v>3</v>
      </c>
      <c r="M1488" s="6">
        <v>0.89523907810936654</v>
      </c>
      <c r="N1488" s="6">
        <v>20</v>
      </c>
      <c r="O1488" s="6">
        <v>0.79611748484683009</v>
      </c>
      <c r="P1488" s="6">
        <v>4</v>
      </c>
      <c r="Q1488" s="6">
        <v>0.59174052058890236</v>
      </c>
      <c r="R1488" s="6">
        <v>3</v>
      </c>
      <c r="S1488" s="6">
        <v>0.93185800598216462</v>
      </c>
      <c r="T1488" s="6">
        <v>25</v>
      </c>
      <c r="U1488" s="6">
        <v>0.7392629889210891</v>
      </c>
      <c r="V1488" s="6">
        <v>4</v>
      </c>
      <c r="W1488" s="6">
        <v>0.94621079600024149</v>
      </c>
      <c r="X1488" s="6">
        <v>4</v>
      </c>
      <c r="Y1488" s="6">
        <v>0.75328020666260709</v>
      </c>
      <c r="Z1488" s="6">
        <v>30</v>
      </c>
      <c r="AA1488" s="6">
        <v>0.50476374038511185</v>
      </c>
      <c r="AB1488" s="6">
        <v>4</v>
      </c>
      <c r="AC1488" s="6">
        <v>0.83538586257780922</v>
      </c>
      <c r="AD1488" s="6">
        <v>4</v>
      </c>
      <c r="AE1488" s="6">
        <v>0.85972485239636709</v>
      </c>
      <c r="AF1488" s="6">
        <v>15</v>
      </c>
      <c r="AG1488" s="6">
        <v>0.65086103725322819</v>
      </c>
      <c r="AH1488" s="6">
        <v>3</v>
      </c>
      <c r="AI1488" s="6">
        <v>0.83536489465580699</v>
      </c>
      <c r="AJ1488" s="6">
        <v>3</v>
      </c>
      <c r="AK1488" s="6">
        <v>0.77685218873455331</v>
      </c>
      <c r="AL1488" s="6">
        <v>5</v>
      </c>
      <c r="AM1488" s="6">
        <v>0.99633693106592802</v>
      </c>
      <c r="AN1488" s="6">
        <v>2</v>
      </c>
      <c r="AO1488" s="6">
        <v>0.77673161509578015</v>
      </c>
      <c r="AP1488" s="6">
        <v>3</v>
      </c>
      <c r="AQ1488" s="6">
        <v>0.85772864850392883</v>
      </c>
      <c r="AR1488" s="6">
        <v>5</v>
      </c>
      <c r="AS1488" s="6">
        <v>0.9999996871837189</v>
      </c>
      <c r="AT1488" s="6">
        <v>3</v>
      </c>
      <c r="AU1488" s="6">
        <v>0.70775548861554516</v>
      </c>
      <c r="AV1488" s="6">
        <v>3</v>
      </c>
      <c r="AW1488" s="6">
        <v>0.77583888715537175</v>
      </c>
    </row>
    <row r="1489" spans="1:49" ht="15.75" customHeight="1" x14ac:dyDescent="0.25">
      <c r="A1489" s="6" t="s">
        <v>946</v>
      </c>
      <c r="B1489" s="6" t="s">
        <v>947</v>
      </c>
      <c r="C1489" s="6" t="s">
        <v>945</v>
      </c>
      <c r="D1489" s="7">
        <f>IF(COUNTIF(Recovered!$A$2:$A$808,A1489)&gt;0,VLOOKUP($B1489,Recovered!$B$2:$C$808,2,FALSE),0)</f>
        <v>0</v>
      </c>
      <c r="E1489" s="8">
        <f>IF(COUNTIF(Recovered!$A$2:$A$808,A1489)&gt;0,1,0)</f>
        <v>0</v>
      </c>
      <c r="F1489" s="6">
        <v>2</v>
      </c>
      <c r="G1489" s="6">
        <v>0.46182109645797359</v>
      </c>
      <c r="H1489" s="6">
        <v>2</v>
      </c>
      <c r="I1489" s="6">
        <v>0.58885311896686332</v>
      </c>
      <c r="J1489" s="6">
        <v>1</v>
      </c>
      <c r="K1489" s="6">
        <v>0.64768310353658987</v>
      </c>
      <c r="L1489" s="6">
        <v>1</v>
      </c>
      <c r="M1489" s="6">
        <v>0.99589656120759762</v>
      </c>
      <c r="N1489" s="6">
        <v>20</v>
      </c>
      <c r="O1489" s="6">
        <v>0.84360390619551739</v>
      </c>
      <c r="P1489" s="6">
        <v>4</v>
      </c>
      <c r="Q1489" s="6">
        <v>0.93007959544235019</v>
      </c>
      <c r="R1489" s="6">
        <v>4</v>
      </c>
      <c r="S1489" s="6">
        <v>0.91050671934587268</v>
      </c>
      <c r="T1489" s="6">
        <v>25</v>
      </c>
      <c r="U1489" s="6">
        <v>0.53714067723545167</v>
      </c>
      <c r="V1489" s="6">
        <v>4</v>
      </c>
      <c r="W1489" s="6">
        <v>0.75474630957979116</v>
      </c>
      <c r="X1489" s="6">
        <v>4</v>
      </c>
      <c r="Y1489" s="6">
        <v>0.72956034018394156</v>
      </c>
      <c r="Z1489" s="6">
        <v>25</v>
      </c>
      <c r="AA1489" s="6">
        <v>0.52716915748472948</v>
      </c>
      <c r="AB1489" s="6">
        <v>5</v>
      </c>
      <c r="AC1489" s="6">
        <v>0.67916428451768729</v>
      </c>
      <c r="AD1489" s="6">
        <v>4</v>
      </c>
      <c r="AE1489" s="6">
        <v>0.65131887066818916</v>
      </c>
      <c r="AF1489" s="6">
        <v>15</v>
      </c>
      <c r="AG1489" s="6">
        <v>0.81100759494247598</v>
      </c>
      <c r="AH1489" s="6">
        <v>4</v>
      </c>
      <c r="AI1489" s="6">
        <v>0.9550004474189483</v>
      </c>
      <c r="AJ1489" s="6">
        <v>4</v>
      </c>
      <c r="AK1489" s="6">
        <v>0.85526689573705095</v>
      </c>
      <c r="AL1489" s="6">
        <v>10</v>
      </c>
      <c r="AM1489" s="6">
        <v>0.83474046734163287</v>
      </c>
      <c r="AN1489" s="6">
        <v>2</v>
      </c>
      <c r="AO1489" s="6">
        <v>0.62239331304373735</v>
      </c>
      <c r="AP1489" s="6">
        <v>2</v>
      </c>
      <c r="AQ1489" s="6">
        <v>0.4999565421686652</v>
      </c>
      <c r="AR1489" s="6">
        <v>5</v>
      </c>
      <c r="AS1489" s="6">
        <v>0.99999921036931172</v>
      </c>
      <c r="AT1489" s="6">
        <v>2</v>
      </c>
      <c r="AU1489" s="6">
        <v>0.49549904131352018</v>
      </c>
      <c r="AV1489" s="6">
        <v>2</v>
      </c>
      <c r="AW1489" s="6">
        <v>0.93014291183580589</v>
      </c>
    </row>
    <row r="1490" spans="1:49" ht="15.75" customHeight="1" x14ac:dyDescent="0.25">
      <c r="A1490" s="6" t="s">
        <v>946</v>
      </c>
      <c r="B1490" s="6" t="s">
        <v>948</v>
      </c>
      <c r="C1490" s="6" t="s">
        <v>945</v>
      </c>
      <c r="D1490" s="7">
        <f>IF(COUNTIF(Recovered!$A$2:$A$808,A1490)&gt;0,VLOOKUP($B1490,Recovered!$B$2:$C$808,2,FALSE),0)</f>
        <v>0</v>
      </c>
      <c r="E1490" s="8">
        <f>IF(COUNTIF(Recovered!$A$2:$A$808,A1490)&gt;0,1,0)</f>
        <v>0</v>
      </c>
      <c r="F1490" s="6">
        <v>3</v>
      </c>
      <c r="G1490" s="6">
        <v>0.54131203062319444</v>
      </c>
      <c r="H1490" s="6">
        <v>3</v>
      </c>
      <c r="I1490" s="6">
        <v>0.55922502367644678</v>
      </c>
      <c r="J1490" s="6">
        <v>2</v>
      </c>
      <c r="K1490" s="6">
        <v>0.96132122661348596</v>
      </c>
      <c r="L1490" s="6">
        <v>3</v>
      </c>
      <c r="M1490" s="6">
        <v>0.46084058425898339</v>
      </c>
      <c r="N1490" s="6">
        <v>20</v>
      </c>
      <c r="O1490" s="6">
        <v>0.73460093705383811</v>
      </c>
      <c r="P1490" s="6">
        <v>4</v>
      </c>
      <c r="Q1490" s="6">
        <v>0.75393373458657642</v>
      </c>
      <c r="R1490" s="6">
        <v>4</v>
      </c>
      <c r="S1490" s="6">
        <v>0.77656882920981285</v>
      </c>
      <c r="T1490" s="6">
        <v>25</v>
      </c>
      <c r="U1490" s="6">
        <v>0.69551802593735745</v>
      </c>
      <c r="V1490" s="6">
        <v>4</v>
      </c>
      <c r="W1490" s="6">
        <v>0.83498806303494499</v>
      </c>
      <c r="X1490" s="6">
        <v>4</v>
      </c>
      <c r="Y1490" s="6">
        <v>0.88335285845760225</v>
      </c>
      <c r="Z1490" s="6">
        <v>25</v>
      </c>
      <c r="AA1490" s="6">
        <v>0.53579206586356365</v>
      </c>
      <c r="AB1490" s="6">
        <v>4</v>
      </c>
      <c r="AC1490" s="6">
        <v>0.70557053778582246</v>
      </c>
      <c r="AD1490" s="6">
        <v>4</v>
      </c>
      <c r="AE1490" s="6">
        <v>0.83384135211524069</v>
      </c>
      <c r="AF1490" s="6">
        <v>15</v>
      </c>
      <c r="AG1490" s="6">
        <v>0.90752203241009022</v>
      </c>
      <c r="AH1490" s="6">
        <v>4</v>
      </c>
      <c r="AI1490" s="6">
        <v>0.86292137383853773</v>
      </c>
      <c r="AJ1490" s="6">
        <v>4</v>
      </c>
      <c r="AK1490" s="6">
        <v>0.85347548505618842</v>
      </c>
      <c r="AL1490" s="6">
        <v>10</v>
      </c>
      <c r="AM1490" s="6">
        <v>0.93173980729101635</v>
      </c>
      <c r="AN1490" s="6">
        <v>3</v>
      </c>
      <c r="AO1490" s="6">
        <v>0.65124156370649977</v>
      </c>
      <c r="AP1490" s="6">
        <v>3</v>
      </c>
      <c r="AQ1490" s="6">
        <v>0.95741560289765759</v>
      </c>
      <c r="AR1490" s="6">
        <v>5</v>
      </c>
      <c r="AS1490" s="6">
        <v>0.99999849514813233</v>
      </c>
      <c r="AT1490" s="6">
        <v>3</v>
      </c>
      <c r="AU1490" s="6">
        <v>0.68768668120674481</v>
      </c>
      <c r="AV1490" s="6">
        <v>3</v>
      </c>
      <c r="AW1490" s="6">
        <v>0.94324632146207465</v>
      </c>
    </row>
    <row r="1491" spans="1:49" ht="15.75" hidden="1" customHeight="1" x14ac:dyDescent="0.25">
      <c r="A1491" s="6" t="s">
        <v>716</v>
      </c>
      <c r="B1491" s="6" t="s">
        <v>949</v>
      </c>
      <c r="C1491" s="6" t="s">
        <v>949</v>
      </c>
      <c r="D1491" s="7">
        <f>IF(COUNTIF(Recovered!$A$2:$A$808,A1491)&gt;0,VLOOKUP($B1491,Recovered!$B$2:$C$808,2,FALSE),0)</f>
        <v>0</v>
      </c>
      <c r="E1491" s="8">
        <f>IF(COUNTIF(Recovered!$A$2:$A$808,A1491)&gt;0,1,0)</f>
        <v>0</v>
      </c>
      <c r="F1491" s="6">
        <v>3</v>
      </c>
      <c r="G1491" s="6">
        <v>0.61868509349721756</v>
      </c>
      <c r="H1491" s="6">
        <v>3</v>
      </c>
      <c r="I1491" s="6">
        <v>0.70089417938319765</v>
      </c>
      <c r="J1491" s="6">
        <v>2</v>
      </c>
      <c r="K1491" s="6">
        <v>0.88901575274682343</v>
      </c>
      <c r="L1491" s="6">
        <v>3</v>
      </c>
      <c r="M1491" s="6">
        <v>0.74204014018024755</v>
      </c>
      <c r="N1491" s="6">
        <v>20</v>
      </c>
      <c r="O1491" s="6">
        <v>0.82375012617002441</v>
      </c>
      <c r="P1491" s="6">
        <v>4</v>
      </c>
      <c r="Q1491" s="6">
        <v>0.86558409984435103</v>
      </c>
      <c r="R1491" s="6">
        <v>4</v>
      </c>
      <c r="S1491" s="6">
        <v>0.70528316805272284</v>
      </c>
      <c r="T1491" s="6">
        <v>20</v>
      </c>
      <c r="U1491" s="6">
        <v>0.578673016080966</v>
      </c>
      <c r="V1491" s="6">
        <v>4</v>
      </c>
      <c r="W1491" s="6">
        <v>0.93132602969075517</v>
      </c>
      <c r="X1491" s="6">
        <v>4</v>
      </c>
      <c r="Y1491" s="6">
        <v>0.87225525873718213</v>
      </c>
      <c r="Z1491" s="6">
        <v>20</v>
      </c>
      <c r="AA1491" s="6">
        <v>0.49308548125508689</v>
      </c>
      <c r="AB1491" s="6">
        <v>4</v>
      </c>
      <c r="AC1491" s="6">
        <v>0.86643111583782939</v>
      </c>
      <c r="AD1491" s="6">
        <v>4</v>
      </c>
      <c r="AE1491" s="6">
        <v>0.9105321956802922</v>
      </c>
      <c r="AF1491" s="6">
        <v>10</v>
      </c>
      <c r="AG1491" s="6">
        <v>0.52776014464189502</v>
      </c>
      <c r="AH1491" s="6">
        <v>3</v>
      </c>
      <c r="AI1491" s="6">
        <v>0.98874754187195091</v>
      </c>
      <c r="AJ1491" s="6">
        <v>3</v>
      </c>
      <c r="AK1491" s="6">
        <v>0.87902886797405611</v>
      </c>
      <c r="AL1491" s="6">
        <v>20</v>
      </c>
      <c r="AM1491" s="6">
        <v>0.43010190930090908</v>
      </c>
      <c r="AN1491" s="6">
        <v>3</v>
      </c>
      <c r="AO1491" s="6">
        <v>0.90212276957961512</v>
      </c>
      <c r="AP1491" s="6">
        <v>3</v>
      </c>
      <c r="AQ1491" s="6">
        <v>0.64430795898238513</v>
      </c>
      <c r="AR1491" s="6">
        <v>10</v>
      </c>
      <c r="AS1491" s="6">
        <v>0.99999944877650193</v>
      </c>
      <c r="AT1491" s="6">
        <v>3</v>
      </c>
      <c r="AU1491" s="6">
        <v>0.80155931875139463</v>
      </c>
      <c r="AV1491" s="6">
        <v>3</v>
      </c>
      <c r="AW1491" s="6">
        <v>0.96481326899453579</v>
      </c>
    </row>
    <row r="1492" spans="1:49" ht="15.75" customHeight="1" x14ac:dyDescent="0.25">
      <c r="A1492" s="6" t="s">
        <v>946</v>
      </c>
      <c r="B1492" s="6" t="s">
        <v>949</v>
      </c>
      <c r="C1492" s="6" t="s">
        <v>949</v>
      </c>
      <c r="D1492" s="7">
        <f>IF(COUNTIF(Recovered!$A$2:$A$808,A1492)&gt;0,VLOOKUP($B1492,Recovered!$B$2:$C$808,2,FALSE),0)</f>
        <v>0</v>
      </c>
      <c r="E1492" s="8">
        <f>IF(COUNTIF(Recovered!$A$2:$A$808,A1492)&gt;0,1,0)</f>
        <v>0</v>
      </c>
      <c r="F1492" s="6">
        <v>2</v>
      </c>
      <c r="G1492" s="6">
        <v>0.49572819322151768</v>
      </c>
      <c r="H1492" s="6">
        <v>2</v>
      </c>
      <c r="I1492" s="6">
        <v>0.81618171406855411</v>
      </c>
      <c r="J1492" s="6">
        <v>1</v>
      </c>
      <c r="K1492" s="6">
        <v>0.72697641028587312</v>
      </c>
      <c r="L1492" s="6">
        <v>2</v>
      </c>
      <c r="M1492" s="6">
        <v>0.72006863149068689</v>
      </c>
      <c r="N1492" s="6">
        <v>20</v>
      </c>
      <c r="O1492" s="6">
        <v>0.8182758535088196</v>
      </c>
      <c r="P1492" s="6">
        <v>3</v>
      </c>
      <c r="Q1492" s="6">
        <v>0.69853989965868579</v>
      </c>
      <c r="R1492" s="6">
        <v>3</v>
      </c>
      <c r="S1492" s="6">
        <v>0.9398038516028463</v>
      </c>
      <c r="T1492" s="6">
        <v>20</v>
      </c>
      <c r="U1492" s="6">
        <v>0.45845848804478651</v>
      </c>
      <c r="V1492" s="6">
        <v>3</v>
      </c>
      <c r="W1492" s="6">
        <v>0.91689401626253308</v>
      </c>
      <c r="X1492" s="6">
        <v>3</v>
      </c>
      <c r="Y1492" s="6">
        <v>0.87492567420339262</v>
      </c>
      <c r="Z1492" s="6">
        <v>20</v>
      </c>
      <c r="AA1492" s="6">
        <v>0.56406019751332748</v>
      </c>
      <c r="AB1492" s="6">
        <v>3</v>
      </c>
      <c r="AC1492" s="6">
        <v>0.87112544359739441</v>
      </c>
      <c r="AD1492" s="6">
        <v>3</v>
      </c>
      <c r="AE1492" s="6">
        <v>0.84744214291906494</v>
      </c>
      <c r="AF1492" s="6">
        <v>20</v>
      </c>
      <c r="AG1492" s="6">
        <v>0.89563221554204764</v>
      </c>
      <c r="AH1492" s="6">
        <v>3</v>
      </c>
      <c r="AI1492" s="6">
        <v>0.65078438335449718</v>
      </c>
      <c r="AJ1492" s="6">
        <v>3</v>
      </c>
      <c r="AK1492" s="6">
        <v>0.96590110093044046</v>
      </c>
      <c r="AL1492" s="6">
        <v>10</v>
      </c>
      <c r="AM1492" s="6">
        <v>0.99801528555558872</v>
      </c>
      <c r="AN1492" s="6">
        <v>2</v>
      </c>
      <c r="AO1492" s="6">
        <v>0.96520804037270158</v>
      </c>
      <c r="AP1492" s="6">
        <v>2</v>
      </c>
      <c r="AQ1492" s="6">
        <v>0.86663931825342733</v>
      </c>
      <c r="AR1492" s="6">
        <v>10</v>
      </c>
      <c r="AS1492" s="6">
        <v>0.99999980638736874</v>
      </c>
      <c r="AT1492" s="6">
        <v>2</v>
      </c>
      <c r="AU1492" s="6">
        <v>0.70131198773141712</v>
      </c>
      <c r="AV1492" s="6">
        <v>2</v>
      </c>
      <c r="AW1492" s="6">
        <v>0.98140624596973991</v>
      </c>
    </row>
    <row r="1493" spans="1:49" ht="15.75" customHeight="1" x14ac:dyDescent="0.25">
      <c r="A1493" s="6" t="s">
        <v>428</v>
      </c>
      <c r="B1493" s="6" t="s">
        <v>949</v>
      </c>
      <c r="C1493" s="6" t="s">
        <v>949</v>
      </c>
      <c r="D1493" s="7">
        <f>IF(COUNTIF(Recovered!$A$2:$A$808,A1493)&gt;0,VLOOKUP($B1493,Recovered!$B$2:$C$808,2,FALSE),0)</f>
        <v>20550</v>
      </c>
      <c r="E1493" s="8">
        <f>IF(COUNTIF(Recovered!$A$2:$A$808,A1493)&gt;0,1,0)</f>
        <v>1</v>
      </c>
      <c r="F1493" s="6">
        <v>4</v>
      </c>
      <c r="G1493" s="6">
        <v>0.68241029258352548</v>
      </c>
      <c r="H1493" s="6">
        <v>3</v>
      </c>
      <c r="I1493" s="6">
        <v>0.67139855275602622</v>
      </c>
      <c r="J1493" s="6">
        <v>1</v>
      </c>
      <c r="K1493" s="6">
        <v>0.65096188947516009</v>
      </c>
      <c r="L1493" s="6">
        <v>3</v>
      </c>
      <c r="M1493" s="6">
        <v>0.95098600750428619</v>
      </c>
      <c r="N1493" s="6">
        <v>20</v>
      </c>
      <c r="O1493" s="6">
        <v>0.80885374757770578</v>
      </c>
      <c r="P1493" s="6">
        <v>4</v>
      </c>
      <c r="Q1493" s="6">
        <v>0.98285552616664673</v>
      </c>
      <c r="R1493" s="6">
        <v>4</v>
      </c>
      <c r="S1493" s="6">
        <v>0.83261886211827518</v>
      </c>
      <c r="T1493" s="6">
        <v>25</v>
      </c>
      <c r="U1493" s="6">
        <v>0.62891223689846099</v>
      </c>
      <c r="V1493" s="6">
        <v>5</v>
      </c>
      <c r="W1493" s="6">
        <v>0.88078238732378167</v>
      </c>
      <c r="X1493" s="6">
        <v>4</v>
      </c>
      <c r="Y1493" s="6">
        <v>0.81748103929715676</v>
      </c>
      <c r="Z1493" s="6">
        <v>25</v>
      </c>
      <c r="AA1493" s="6">
        <v>0.48477143847463572</v>
      </c>
      <c r="AB1493" s="6">
        <v>4</v>
      </c>
      <c r="AC1493" s="6">
        <v>0.90458917918379123</v>
      </c>
      <c r="AD1493" s="6">
        <v>4</v>
      </c>
      <c r="AE1493" s="6">
        <v>0.81728568467457208</v>
      </c>
      <c r="AF1493" s="6">
        <v>15</v>
      </c>
      <c r="AG1493" s="6">
        <v>0.93657178275820618</v>
      </c>
      <c r="AH1493" s="6">
        <v>4</v>
      </c>
      <c r="AI1493" s="6">
        <v>0.62170779474120963</v>
      </c>
      <c r="AJ1493" s="6">
        <v>4</v>
      </c>
      <c r="AK1493" s="6">
        <v>0.58629564674567813</v>
      </c>
      <c r="AL1493" s="6">
        <v>10</v>
      </c>
      <c r="AM1493" s="6">
        <v>0.9952457606438313</v>
      </c>
      <c r="AN1493" s="6">
        <v>3</v>
      </c>
      <c r="AO1493" s="6">
        <v>0.96683579464674707</v>
      </c>
      <c r="AP1493" s="6">
        <v>4</v>
      </c>
      <c r="AQ1493" s="6">
        <v>0.56020040119080705</v>
      </c>
      <c r="AR1493" s="6">
        <v>5</v>
      </c>
      <c r="AS1493" s="6">
        <v>0.9999993295729247</v>
      </c>
      <c r="AT1493" s="6">
        <v>3</v>
      </c>
      <c r="AU1493" s="6">
        <v>0.6146896516551279</v>
      </c>
      <c r="AV1493" s="6">
        <v>3</v>
      </c>
      <c r="AW1493" s="6">
        <v>0.62631473040524199</v>
      </c>
    </row>
    <row r="1494" spans="1:49" ht="15.75" customHeight="1" x14ac:dyDescent="0.25">
      <c r="A1494" s="6" t="s">
        <v>946</v>
      </c>
      <c r="B1494" s="6" t="s">
        <v>950</v>
      </c>
      <c r="C1494" s="6" t="s">
        <v>949</v>
      </c>
      <c r="D1494" s="7">
        <f>IF(COUNTIF(Recovered!$A$2:$A$808,A1494)&gt;0,VLOOKUP($B1494,Recovered!$B$2:$C$808,2,FALSE),0)</f>
        <v>0</v>
      </c>
      <c r="E1494" s="8">
        <f>IF(COUNTIF(Recovered!$A$2:$A$808,A1494)&gt;0,1,0)</f>
        <v>0</v>
      </c>
      <c r="F1494" s="6">
        <v>3</v>
      </c>
      <c r="G1494" s="6">
        <v>0.58808636653932234</v>
      </c>
      <c r="H1494" s="6">
        <v>3</v>
      </c>
      <c r="I1494" s="6">
        <v>0.67866662593298144</v>
      </c>
      <c r="J1494" s="6">
        <v>2</v>
      </c>
      <c r="K1494" s="6">
        <v>0.84894911473247925</v>
      </c>
      <c r="L1494" s="6">
        <v>3</v>
      </c>
      <c r="M1494" s="6">
        <v>0.7248492621648549</v>
      </c>
      <c r="N1494" s="6">
        <v>20</v>
      </c>
      <c r="O1494" s="6">
        <v>0.82749792440993863</v>
      </c>
      <c r="P1494" s="6">
        <v>4</v>
      </c>
      <c r="Q1494" s="6">
        <v>0.97919593361025803</v>
      </c>
      <c r="R1494" s="6">
        <v>4</v>
      </c>
      <c r="S1494" s="6">
        <v>0.92968635723634641</v>
      </c>
      <c r="T1494" s="6">
        <v>25</v>
      </c>
      <c r="U1494" s="6">
        <v>0.7219733587560152</v>
      </c>
      <c r="V1494" s="6">
        <v>4</v>
      </c>
      <c r="W1494" s="6">
        <v>0.62242643769729677</v>
      </c>
      <c r="X1494" s="6">
        <v>4</v>
      </c>
      <c r="Y1494" s="6">
        <v>0.70527063528218059</v>
      </c>
      <c r="Z1494" s="6">
        <v>25</v>
      </c>
      <c r="AA1494" s="6">
        <v>0.65635933056249141</v>
      </c>
      <c r="AB1494" s="6">
        <v>5</v>
      </c>
      <c r="AC1494" s="6">
        <v>0.67917185724167761</v>
      </c>
      <c r="AD1494" s="6">
        <v>4</v>
      </c>
      <c r="AE1494" s="6">
        <v>0.56215281119908611</v>
      </c>
      <c r="AF1494" s="6">
        <v>15</v>
      </c>
      <c r="AG1494" s="6">
        <v>0.94116044043433567</v>
      </c>
      <c r="AH1494" s="6">
        <v>4</v>
      </c>
      <c r="AI1494" s="6">
        <v>0.98017728364468981</v>
      </c>
      <c r="AJ1494" s="6">
        <v>4</v>
      </c>
      <c r="AK1494" s="6">
        <v>0.8931234462300075</v>
      </c>
      <c r="AL1494" s="6">
        <v>10</v>
      </c>
      <c r="AM1494" s="6">
        <v>0.93948588517886567</v>
      </c>
      <c r="AN1494" s="6">
        <v>3</v>
      </c>
      <c r="AO1494" s="6">
        <v>0.8351351257319517</v>
      </c>
      <c r="AP1494" s="6">
        <v>3</v>
      </c>
      <c r="AQ1494" s="6">
        <v>0.93975858610066776</v>
      </c>
      <c r="AR1494" s="6">
        <v>5</v>
      </c>
      <c r="AS1494" s="6">
        <v>0.99999873355510194</v>
      </c>
      <c r="AT1494" s="6">
        <v>3</v>
      </c>
      <c r="AU1494" s="6">
        <v>0.78868689079356702</v>
      </c>
      <c r="AV1494" s="6">
        <v>3</v>
      </c>
      <c r="AW1494" s="6">
        <v>0.92345323453724182</v>
      </c>
    </row>
    <row r="1495" spans="1:49" ht="15.75" customHeight="1" x14ac:dyDescent="0.25">
      <c r="A1495" s="6" t="s">
        <v>946</v>
      </c>
      <c r="B1495" s="6" t="s">
        <v>951</v>
      </c>
      <c r="C1495" s="6" t="s">
        <v>949</v>
      </c>
      <c r="D1495" s="7">
        <f>IF(COUNTIF(Recovered!$A$2:$A$808,A1495)&gt;0,VLOOKUP($B1495,Recovered!$B$2:$C$808,2,FALSE),0)</f>
        <v>0</v>
      </c>
      <c r="E1495" s="8">
        <f>IF(COUNTIF(Recovered!$A$2:$A$808,A1495)&gt;0,1,0)</f>
        <v>0</v>
      </c>
      <c r="F1495" s="6">
        <v>4</v>
      </c>
      <c r="G1495" s="6">
        <v>0.80920564312844867</v>
      </c>
      <c r="H1495" s="6">
        <v>3</v>
      </c>
      <c r="I1495" s="6">
        <v>0.72273324546562823</v>
      </c>
      <c r="J1495" s="6">
        <v>2</v>
      </c>
      <c r="K1495" s="6">
        <v>0.96554755891444766</v>
      </c>
      <c r="L1495" s="6">
        <v>3</v>
      </c>
      <c r="M1495" s="6">
        <v>0.99476351344734248</v>
      </c>
      <c r="N1495" s="6">
        <v>20</v>
      </c>
      <c r="O1495" s="6">
        <v>0.72935256180984442</v>
      </c>
      <c r="P1495" s="6">
        <v>4</v>
      </c>
      <c r="Q1495" s="6">
        <v>0.95587684256339056</v>
      </c>
      <c r="R1495" s="6">
        <v>4</v>
      </c>
      <c r="S1495" s="6">
        <v>0.75348723650799598</v>
      </c>
      <c r="T1495" s="6">
        <v>25</v>
      </c>
      <c r="U1495" s="6">
        <v>0.72065347819176639</v>
      </c>
      <c r="V1495" s="6">
        <v>4</v>
      </c>
      <c r="W1495" s="6">
        <v>0.79778775347373609</v>
      </c>
      <c r="X1495" s="6">
        <v>4</v>
      </c>
      <c r="Y1495" s="6">
        <v>0.89575443647896535</v>
      </c>
      <c r="Z1495" s="6">
        <v>30</v>
      </c>
      <c r="AA1495" s="6">
        <v>0.57828306404892482</v>
      </c>
      <c r="AB1495" s="6">
        <v>5</v>
      </c>
      <c r="AC1495" s="6">
        <v>0.56215284492825579</v>
      </c>
      <c r="AD1495" s="6">
        <v>4</v>
      </c>
      <c r="AE1495" s="6">
        <v>0.62239791254731591</v>
      </c>
      <c r="AF1495" s="6">
        <v>10</v>
      </c>
      <c r="AG1495" s="6">
        <v>0.56177542982777873</v>
      </c>
      <c r="AH1495" s="6">
        <v>4</v>
      </c>
      <c r="AI1495" s="6">
        <v>0.70374773359664622</v>
      </c>
      <c r="AJ1495" s="6">
        <v>4</v>
      </c>
      <c r="AK1495" s="6">
        <v>0.74048623073362529</v>
      </c>
      <c r="AL1495" s="6">
        <v>10</v>
      </c>
      <c r="AM1495" s="6">
        <v>0.85099868129887901</v>
      </c>
      <c r="AN1495" s="6">
        <v>3</v>
      </c>
      <c r="AO1495" s="6">
        <v>0.83451998307632158</v>
      </c>
      <c r="AP1495" s="6">
        <v>3</v>
      </c>
      <c r="AQ1495" s="6">
        <v>0.61805022166262458</v>
      </c>
      <c r="AR1495" s="6">
        <v>5</v>
      </c>
      <c r="AS1495" s="6">
        <v>0.99999885275865807</v>
      </c>
      <c r="AT1495" s="6">
        <v>3</v>
      </c>
      <c r="AU1495" s="6">
        <v>0.67303745304618534</v>
      </c>
      <c r="AV1495" s="6">
        <v>3</v>
      </c>
      <c r="AW1495" s="6">
        <v>0.53924891811075115</v>
      </c>
    </row>
    <row r="1496" spans="1:49" ht="15.75" customHeight="1" x14ac:dyDescent="0.25">
      <c r="A1496" s="6" t="s">
        <v>946</v>
      </c>
      <c r="B1496" s="6" t="s">
        <v>952</v>
      </c>
      <c r="C1496" s="6" t="s">
        <v>949</v>
      </c>
      <c r="D1496" s="7">
        <f>IF(COUNTIF(Recovered!$A$2:$A$808,A1496)&gt;0,VLOOKUP($B1496,Recovered!$B$2:$C$808,2,FALSE),0)</f>
        <v>0</v>
      </c>
      <c r="E1496" s="8">
        <f>IF(COUNTIF(Recovered!$A$2:$A$808,A1496)&gt;0,1,0)</f>
        <v>0</v>
      </c>
      <c r="F1496" s="6">
        <v>3</v>
      </c>
      <c r="G1496" s="6">
        <v>0.71463286048802721</v>
      </c>
      <c r="H1496" s="6">
        <v>3</v>
      </c>
      <c r="I1496" s="6">
        <v>0.69925082294785679</v>
      </c>
      <c r="J1496" s="6">
        <v>2</v>
      </c>
      <c r="K1496" s="6">
        <v>0.85013487127212994</v>
      </c>
      <c r="L1496" s="6">
        <v>1</v>
      </c>
      <c r="M1496" s="6">
        <v>0.93623791135914369</v>
      </c>
      <c r="N1496" s="6">
        <v>20</v>
      </c>
      <c r="O1496" s="6">
        <v>0.79185603316329323</v>
      </c>
      <c r="P1496" s="6">
        <v>4</v>
      </c>
      <c r="Q1496" s="6">
        <v>0.95588958448662675</v>
      </c>
      <c r="R1496" s="6">
        <v>4</v>
      </c>
      <c r="S1496" s="6">
        <v>0.96260031969215021</v>
      </c>
      <c r="T1496" s="6">
        <v>25</v>
      </c>
      <c r="U1496" s="6">
        <v>0.74987118540223618</v>
      </c>
      <c r="V1496" s="6">
        <v>5</v>
      </c>
      <c r="W1496" s="6">
        <v>0.62245099912912216</v>
      </c>
      <c r="X1496" s="6">
        <v>5</v>
      </c>
      <c r="Y1496" s="6">
        <v>0.56217235197042004</v>
      </c>
      <c r="Z1496" s="6">
        <v>25</v>
      </c>
      <c r="AA1496" s="6">
        <v>0.63494436379425312</v>
      </c>
      <c r="AB1496" s="6">
        <v>5</v>
      </c>
      <c r="AC1496" s="6">
        <v>0.70578340524266558</v>
      </c>
      <c r="AD1496" s="6">
        <v>4</v>
      </c>
      <c r="AE1496" s="6">
        <v>0.59263676832177969</v>
      </c>
      <c r="AF1496" s="6">
        <v>15</v>
      </c>
      <c r="AG1496" s="6">
        <v>0.91952959452651795</v>
      </c>
      <c r="AH1496" s="6">
        <v>4</v>
      </c>
      <c r="AI1496" s="6">
        <v>0.98786645932112604</v>
      </c>
      <c r="AJ1496" s="6">
        <v>4</v>
      </c>
      <c r="AK1496" s="6">
        <v>0.88453105125567166</v>
      </c>
      <c r="AL1496" s="6">
        <v>10</v>
      </c>
      <c r="AM1496" s="6">
        <v>0.95203259150748343</v>
      </c>
      <c r="AN1496" s="6">
        <v>3</v>
      </c>
      <c r="AO1496" s="6">
        <v>0.6791280724434593</v>
      </c>
      <c r="AP1496" s="6">
        <v>3</v>
      </c>
      <c r="AQ1496" s="6">
        <v>0.94568554504877866</v>
      </c>
      <c r="AR1496" s="6">
        <v>5</v>
      </c>
      <c r="AS1496" s="6">
        <v>0.99999873355510194</v>
      </c>
      <c r="AT1496" s="6">
        <v>3</v>
      </c>
      <c r="AU1496" s="6">
        <v>0.67457305455495775</v>
      </c>
      <c r="AV1496" s="6">
        <v>3</v>
      </c>
      <c r="AW1496" s="6">
        <v>0.9232401076595651</v>
      </c>
    </row>
    <row r="1497" spans="1:49" ht="15.75" customHeight="1" x14ac:dyDescent="0.25">
      <c r="A1497" s="6" t="s">
        <v>946</v>
      </c>
      <c r="B1497" s="6" t="s">
        <v>953</v>
      </c>
      <c r="C1497" s="6" t="s">
        <v>949</v>
      </c>
      <c r="D1497" s="7">
        <f>IF(COUNTIF(Recovered!$A$2:$A$808,A1497)&gt;0,VLOOKUP($B1497,Recovered!$B$2:$C$808,2,FALSE),0)</f>
        <v>0</v>
      </c>
      <c r="E1497" s="8">
        <f>IF(COUNTIF(Recovered!$A$2:$A$808,A1497)&gt;0,1,0)</f>
        <v>0</v>
      </c>
      <c r="F1497" s="6">
        <v>3</v>
      </c>
      <c r="G1497" s="6">
        <v>0.67470613396088952</v>
      </c>
      <c r="H1497" s="6">
        <v>3</v>
      </c>
      <c r="I1497" s="6">
        <v>0.65410572602625472</v>
      </c>
      <c r="J1497" s="6">
        <v>2</v>
      </c>
      <c r="K1497" s="6">
        <v>0.77557902465757333</v>
      </c>
      <c r="L1497" s="6">
        <v>1</v>
      </c>
      <c r="M1497" s="6">
        <v>0.6594957639295389</v>
      </c>
      <c r="N1497" s="6">
        <v>20</v>
      </c>
      <c r="O1497" s="6">
        <v>0.8439440736749525</v>
      </c>
      <c r="P1497" s="6">
        <v>4</v>
      </c>
      <c r="Q1497" s="6">
        <v>0.87966065077614719</v>
      </c>
      <c r="R1497" s="6">
        <v>4</v>
      </c>
      <c r="S1497" s="6">
        <v>0.94887395495254412</v>
      </c>
      <c r="T1497" s="6">
        <v>25</v>
      </c>
      <c r="U1497" s="6">
        <v>0.75793291492032411</v>
      </c>
      <c r="V1497" s="6">
        <v>4</v>
      </c>
      <c r="W1497" s="6">
        <v>0.88053681539553375</v>
      </c>
      <c r="X1497" s="6">
        <v>4</v>
      </c>
      <c r="Y1497" s="6">
        <v>0.75415958664067495</v>
      </c>
      <c r="Z1497" s="6">
        <v>25</v>
      </c>
      <c r="AA1497" s="6">
        <v>0.52996898129879721</v>
      </c>
      <c r="AB1497" s="6">
        <v>4</v>
      </c>
      <c r="AC1497" s="6">
        <v>0.53115873842214123</v>
      </c>
      <c r="AD1497" s="6">
        <v>4</v>
      </c>
      <c r="AE1497" s="6">
        <v>0.86258817794822906</v>
      </c>
      <c r="AF1497" s="6">
        <v>15</v>
      </c>
      <c r="AG1497" s="6">
        <v>0.908526756760067</v>
      </c>
      <c r="AH1497" s="6">
        <v>4</v>
      </c>
      <c r="AI1497" s="6">
        <v>0.59219959926706911</v>
      </c>
      <c r="AJ1497" s="6">
        <v>4</v>
      </c>
      <c r="AK1497" s="6">
        <v>0.92400434959281597</v>
      </c>
      <c r="AL1497" s="6">
        <v>10</v>
      </c>
      <c r="AM1497" s="6">
        <v>0.91435299419164051</v>
      </c>
      <c r="AN1497" s="6">
        <v>2</v>
      </c>
      <c r="AO1497" s="6">
        <v>0.93961310957611111</v>
      </c>
      <c r="AP1497" s="6">
        <v>2</v>
      </c>
      <c r="AQ1497" s="6">
        <v>0.77720500633348788</v>
      </c>
      <c r="AR1497" s="6">
        <v>5</v>
      </c>
      <c r="AS1497" s="6">
        <v>0.99999944877650193</v>
      </c>
      <c r="AT1497" s="6">
        <v>3</v>
      </c>
      <c r="AU1497" s="6">
        <v>0.87360722818887426</v>
      </c>
      <c r="AV1497" s="6">
        <v>3</v>
      </c>
      <c r="AW1497" s="6">
        <v>0.98831245226312547</v>
      </c>
    </row>
    <row r="1498" spans="1:49" ht="15.75" hidden="1" customHeight="1" x14ac:dyDescent="0.25">
      <c r="A1498" s="6" t="s">
        <v>716</v>
      </c>
      <c r="B1498" s="6" t="s">
        <v>954</v>
      </c>
      <c r="C1498" s="6" t="s">
        <v>954</v>
      </c>
      <c r="D1498" s="7">
        <f>IF(COUNTIF(Recovered!$A$2:$A$808,A1498)&gt;0,VLOOKUP($B1498,Recovered!$B$2:$C$808,2,FALSE),0)</f>
        <v>0</v>
      </c>
      <c r="E1498" s="8">
        <f>IF(COUNTIF(Recovered!$A$2:$A$808,A1498)&gt;0,1,0)</f>
        <v>0</v>
      </c>
      <c r="F1498" s="6">
        <v>3</v>
      </c>
      <c r="G1498" s="6">
        <v>0.72830407685875687</v>
      </c>
      <c r="H1498" s="6">
        <v>2</v>
      </c>
      <c r="I1498" s="6">
        <v>0.49693214071719771</v>
      </c>
      <c r="J1498" s="6">
        <v>2</v>
      </c>
      <c r="K1498" s="6">
        <v>0.92531007169284796</v>
      </c>
      <c r="L1498" s="6">
        <v>2</v>
      </c>
      <c r="M1498" s="6">
        <v>0.74056043117132464</v>
      </c>
      <c r="N1498" s="6">
        <v>20</v>
      </c>
      <c r="O1498" s="6">
        <v>0.80918237070881127</v>
      </c>
      <c r="P1498" s="6">
        <v>3</v>
      </c>
      <c r="Q1498" s="6">
        <v>0.70371788828813853</v>
      </c>
      <c r="R1498" s="6">
        <v>3</v>
      </c>
      <c r="S1498" s="6">
        <v>0.87399159506786361</v>
      </c>
      <c r="T1498" s="6">
        <v>20</v>
      </c>
      <c r="U1498" s="6">
        <v>0.70068125204529308</v>
      </c>
      <c r="V1498" s="6">
        <v>4</v>
      </c>
      <c r="W1498" s="6">
        <v>0.93939740292824414</v>
      </c>
      <c r="X1498" s="6">
        <v>4</v>
      </c>
      <c r="Y1498" s="6">
        <v>0.83473813841897782</v>
      </c>
      <c r="Z1498" s="6">
        <v>20</v>
      </c>
      <c r="AA1498" s="6">
        <v>0.76368205867369965</v>
      </c>
      <c r="AB1498" s="6">
        <v>3</v>
      </c>
      <c r="AC1498" s="6">
        <v>0.49967714456049989</v>
      </c>
      <c r="AD1498" s="6">
        <v>3</v>
      </c>
      <c r="AE1498" s="6">
        <v>0.61613133623533789</v>
      </c>
      <c r="AF1498" s="6">
        <v>20</v>
      </c>
      <c r="AG1498" s="6">
        <v>0.87983225411861754</v>
      </c>
      <c r="AH1498" s="6">
        <v>3</v>
      </c>
      <c r="AI1498" s="6">
        <v>0.49776939572321532</v>
      </c>
      <c r="AJ1498" s="6">
        <v>3</v>
      </c>
      <c r="AK1498" s="6">
        <v>0.74168593026217977</v>
      </c>
      <c r="AL1498" s="6">
        <v>10</v>
      </c>
      <c r="AM1498" s="6">
        <v>0.99787187268079025</v>
      </c>
      <c r="AN1498" s="6">
        <v>2</v>
      </c>
      <c r="AO1498" s="6">
        <v>0.93771129049785584</v>
      </c>
      <c r="AP1498" s="6">
        <v>2</v>
      </c>
      <c r="AQ1498" s="6">
        <v>0.81722421075743379</v>
      </c>
      <c r="AR1498" s="6">
        <v>10</v>
      </c>
      <c r="AS1498" s="6">
        <v>0.99999956798009337</v>
      </c>
      <c r="AT1498" s="6">
        <v>3</v>
      </c>
      <c r="AU1498" s="6">
        <v>0.73041226330083497</v>
      </c>
      <c r="AV1498" s="6">
        <v>3</v>
      </c>
      <c r="AW1498" s="6">
        <v>0.89783730673017037</v>
      </c>
    </row>
    <row r="1499" spans="1:49" ht="15.75" customHeight="1" x14ac:dyDescent="0.25">
      <c r="A1499" s="6" t="s">
        <v>946</v>
      </c>
      <c r="B1499" s="6" t="s">
        <v>954</v>
      </c>
      <c r="C1499" s="6" t="s">
        <v>954</v>
      </c>
      <c r="D1499" s="7">
        <f>IF(COUNTIF(Recovered!$A$2:$A$808,A1499)&gt;0,VLOOKUP($B1499,Recovered!$B$2:$C$808,2,FALSE),0)</f>
        <v>0</v>
      </c>
      <c r="E1499" s="8">
        <f>IF(COUNTIF(Recovered!$A$2:$A$808,A1499)&gt;0,1,0)</f>
        <v>0</v>
      </c>
      <c r="F1499" s="6">
        <v>3</v>
      </c>
      <c r="G1499" s="6">
        <v>0.73310848989888788</v>
      </c>
      <c r="H1499" s="6">
        <v>3</v>
      </c>
      <c r="I1499" s="6">
        <v>0.51908787196660122</v>
      </c>
      <c r="J1499" s="6">
        <v>2</v>
      </c>
      <c r="K1499" s="6">
        <v>0.83289771955693936</v>
      </c>
      <c r="L1499" s="6">
        <v>2</v>
      </c>
      <c r="M1499" s="6">
        <v>0.85591694022138576</v>
      </c>
      <c r="N1499" s="6">
        <v>20</v>
      </c>
      <c r="O1499" s="6">
        <v>0.86686956290166839</v>
      </c>
      <c r="P1499" s="6">
        <v>4</v>
      </c>
      <c r="Q1499" s="6">
        <v>0.5306456904890845</v>
      </c>
      <c r="R1499" s="6">
        <v>4</v>
      </c>
      <c r="S1499" s="6">
        <v>0.73077642073713167</v>
      </c>
      <c r="T1499" s="6">
        <v>25</v>
      </c>
      <c r="U1499" s="6">
        <v>0.54506981042451164</v>
      </c>
      <c r="V1499" s="6">
        <v>4</v>
      </c>
      <c r="W1499" s="6">
        <v>0.6493890182929708</v>
      </c>
      <c r="X1499" s="6">
        <v>4</v>
      </c>
      <c r="Y1499" s="6">
        <v>0.81309112568666975</v>
      </c>
      <c r="Z1499" s="6">
        <v>25</v>
      </c>
      <c r="AA1499" s="6">
        <v>0.43654723347150481</v>
      </c>
      <c r="AB1499" s="6">
        <v>4</v>
      </c>
      <c r="AC1499" s="6">
        <v>0.67815676564700911</v>
      </c>
      <c r="AD1499" s="6">
        <v>3</v>
      </c>
      <c r="AE1499" s="6">
        <v>0.49887289755223491</v>
      </c>
      <c r="AF1499" s="6">
        <v>15</v>
      </c>
      <c r="AG1499" s="6">
        <v>0.94768683607025161</v>
      </c>
      <c r="AH1499" s="6">
        <v>4</v>
      </c>
      <c r="AI1499" s="6">
        <v>0.5602987810187523</v>
      </c>
      <c r="AJ1499" s="6">
        <v>4</v>
      </c>
      <c r="AK1499" s="6">
        <v>0.65014068568286909</v>
      </c>
      <c r="AL1499" s="6">
        <v>10</v>
      </c>
      <c r="AM1499" s="6">
        <v>0.97937542002645994</v>
      </c>
      <c r="AN1499" s="6">
        <v>3</v>
      </c>
      <c r="AO1499" s="6">
        <v>0.70562584257194039</v>
      </c>
      <c r="AP1499" s="6">
        <v>3</v>
      </c>
      <c r="AQ1499" s="6">
        <v>0.89898346800096252</v>
      </c>
      <c r="AR1499" s="6">
        <v>5</v>
      </c>
      <c r="AS1499" s="6">
        <v>0.99999921036931172</v>
      </c>
      <c r="AT1499" s="6">
        <v>3</v>
      </c>
      <c r="AU1499" s="6">
        <v>0.7076721199294983</v>
      </c>
      <c r="AV1499" s="6">
        <v>3</v>
      </c>
      <c r="AW1499" s="6">
        <v>0.87470981292626326</v>
      </c>
    </row>
    <row r="1500" spans="1:49" ht="15.75" customHeight="1" x14ac:dyDescent="0.25">
      <c r="A1500" s="6" t="s">
        <v>428</v>
      </c>
      <c r="B1500" s="6" t="s">
        <v>954</v>
      </c>
      <c r="C1500" s="6" t="s">
        <v>954</v>
      </c>
      <c r="D1500" s="7">
        <f>IF(COUNTIF(Recovered!$A$2:$A$808,A1500)&gt;0,VLOOKUP($B1500,Recovered!$B$2:$C$808,2,FALSE),0)</f>
        <v>20550</v>
      </c>
      <c r="E1500" s="8">
        <f>IF(COUNTIF(Recovered!$A$2:$A$808,A1500)&gt;0,1,0)</f>
        <v>1</v>
      </c>
      <c r="F1500" s="6">
        <v>3</v>
      </c>
      <c r="G1500" s="6">
        <v>0.81486670603050038</v>
      </c>
      <c r="H1500" s="6">
        <v>2</v>
      </c>
      <c r="I1500" s="6">
        <v>0.70027515682242858</v>
      </c>
      <c r="J1500" s="6">
        <v>2</v>
      </c>
      <c r="K1500" s="6">
        <v>0.62102791274450986</v>
      </c>
      <c r="L1500" s="6">
        <v>2</v>
      </c>
      <c r="M1500" s="6">
        <v>0.89306762418669294</v>
      </c>
      <c r="N1500" s="6">
        <v>20</v>
      </c>
      <c r="O1500" s="6">
        <v>0.7892420771883969</v>
      </c>
      <c r="P1500" s="6">
        <v>3</v>
      </c>
      <c r="Q1500" s="6">
        <v>0.93132883298632352</v>
      </c>
      <c r="R1500" s="6">
        <v>3</v>
      </c>
      <c r="S1500" s="6">
        <v>0.83521743235418477</v>
      </c>
      <c r="T1500" s="6">
        <v>25</v>
      </c>
      <c r="U1500" s="6">
        <v>0.38433150674784372</v>
      </c>
      <c r="V1500" s="6">
        <v>3</v>
      </c>
      <c r="W1500" s="6">
        <v>0.8872576405468181</v>
      </c>
      <c r="X1500" s="6">
        <v>3</v>
      </c>
      <c r="Y1500" s="6">
        <v>0.64535673342402911</v>
      </c>
      <c r="Z1500" s="6">
        <v>25</v>
      </c>
      <c r="AA1500" s="6">
        <v>0.4908291377690428</v>
      </c>
      <c r="AB1500" s="6">
        <v>3</v>
      </c>
      <c r="AC1500" s="6">
        <v>0.90156715193531656</v>
      </c>
      <c r="AD1500" s="6">
        <v>4</v>
      </c>
      <c r="AE1500" s="6">
        <v>0.75257031866054702</v>
      </c>
      <c r="AF1500" s="6">
        <v>15</v>
      </c>
      <c r="AG1500" s="6">
        <v>0.90926475280553154</v>
      </c>
      <c r="AH1500" s="6">
        <v>2</v>
      </c>
      <c r="AI1500" s="6">
        <v>0.9143761129850122</v>
      </c>
      <c r="AJ1500" s="6">
        <v>3</v>
      </c>
      <c r="AK1500" s="6">
        <v>0.96655839608365002</v>
      </c>
      <c r="AL1500" s="6">
        <v>10</v>
      </c>
      <c r="AM1500" s="6">
        <v>0.990048937754474</v>
      </c>
      <c r="AN1500" s="6">
        <v>2</v>
      </c>
      <c r="AO1500" s="6">
        <v>0.96661519465690326</v>
      </c>
      <c r="AP1500" s="6">
        <v>2</v>
      </c>
      <c r="AQ1500" s="6">
        <v>0.59122595977655756</v>
      </c>
      <c r="AR1500" s="6">
        <v>5</v>
      </c>
      <c r="AS1500" s="6">
        <v>0.99999777992746441</v>
      </c>
      <c r="AT1500" s="6">
        <v>3</v>
      </c>
      <c r="AU1500" s="6">
        <v>0.57708771786445545</v>
      </c>
      <c r="AV1500" s="6">
        <v>3</v>
      </c>
      <c r="AW1500" s="6">
        <v>0.7814508913957835</v>
      </c>
    </row>
    <row r="1501" spans="1:49" ht="15.75" customHeight="1" x14ac:dyDescent="0.25">
      <c r="A1501" s="6" t="s">
        <v>946</v>
      </c>
      <c r="B1501" s="6" t="s">
        <v>955</v>
      </c>
      <c r="C1501" s="6" t="s">
        <v>954</v>
      </c>
      <c r="D1501" s="7">
        <f>IF(COUNTIF(Recovered!$A$2:$A$808,A1501)&gt;0,VLOOKUP($B1501,Recovered!$B$2:$C$808,2,FALSE),0)</f>
        <v>0</v>
      </c>
      <c r="E1501" s="8">
        <f>IF(COUNTIF(Recovered!$A$2:$A$808,A1501)&gt;0,1,0)</f>
        <v>0</v>
      </c>
      <c r="F1501" s="6">
        <v>3</v>
      </c>
      <c r="G1501" s="6">
        <v>0.66609588988459711</v>
      </c>
      <c r="H1501" s="6">
        <v>3</v>
      </c>
      <c r="I1501" s="6">
        <v>0.53736675896923014</v>
      </c>
      <c r="J1501" s="6">
        <v>2</v>
      </c>
      <c r="K1501" s="6">
        <v>0.88997353736121543</v>
      </c>
      <c r="L1501" s="6">
        <v>2</v>
      </c>
      <c r="M1501" s="6">
        <v>0.73063405012951022</v>
      </c>
      <c r="N1501" s="6">
        <v>20</v>
      </c>
      <c r="O1501" s="6">
        <v>0.86351686552463425</v>
      </c>
      <c r="P1501" s="6">
        <v>4</v>
      </c>
      <c r="Q1501" s="6">
        <v>0.83515182024997625</v>
      </c>
      <c r="R1501" s="6">
        <v>4</v>
      </c>
      <c r="S1501" s="6">
        <v>0.62230675037796623</v>
      </c>
      <c r="T1501" s="6">
        <v>25</v>
      </c>
      <c r="U1501" s="6">
        <v>0.5064831466415034</v>
      </c>
      <c r="V1501" s="6">
        <v>4</v>
      </c>
      <c r="W1501" s="6">
        <v>0.94129833806944951</v>
      </c>
      <c r="X1501" s="6">
        <v>4</v>
      </c>
      <c r="Y1501" s="6">
        <v>0.56051523822352733</v>
      </c>
      <c r="Z1501" s="6">
        <v>25</v>
      </c>
      <c r="AA1501" s="6">
        <v>0.49410775897766668</v>
      </c>
      <c r="AB1501" s="6">
        <v>4</v>
      </c>
      <c r="AC1501" s="6">
        <v>0.95743090060637381</v>
      </c>
      <c r="AD1501" s="6">
        <v>3</v>
      </c>
      <c r="AE1501" s="6">
        <v>0.4984784351472073</v>
      </c>
      <c r="AF1501" s="6">
        <v>15</v>
      </c>
      <c r="AG1501" s="6">
        <v>0.92731140695062397</v>
      </c>
      <c r="AH1501" s="6">
        <v>3</v>
      </c>
      <c r="AI1501" s="6">
        <v>0.53058744470851771</v>
      </c>
      <c r="AJ1501" s="6">
        <v>3</v>
      </c>
      <c r="AK1501" s="6">
        <v>0.79765681533826771</v>
      </c>
      <c r="AL1501" s="6">
        <v>10</v>
      </c>
      <c r="AM1501" s="6">
        <v>0.94605062174839583</v>
      </c>
      <c r="AN1501" s="6">
        <v>2</v>
      </c>
      <c r="AO1501" s="6">
        <v>0.79791348675269957</v>
      </c>
      <c r="AP1501" s="6">
        <v>2</v>
      </c>
      <c r="AQ1501" s="6">
        <v>0.73085061292529663</v>
      </c>
      <c r="AR1501" s="6">
        <v>5</v>
      </c>
      <c r="AS1501" s="6">
        <v>0.99999766072413609</v>
      </c>
      <c r="AT1501" s="6">
        <v>3</v>
      </c>
      <c r="AU1501" s="6">
        <v>0.58563517004587806</v>
      </c>
      <c r="AV1501" s="6">
        <v>3</v>
      </c>
      <c r="AW1501" s="6">
        <v>0.93405348307480296</v>
      </c>
    </row>
    <row r="1502" spans="1:49" ht="15.75" customHeight="1" x14ac:dyDescent="0.25">
      <c r="A1502" s="6" t="s">
        <v>946</v>
      </c>
      <c r="B1502" s="6" t="s">
        <v>956</v>
      </c>
      <c r="C1502" s="6" t="s">
        <v>954</v>
      </c>
      <c r="D1502" s="7">
        <f>IF(COUNTIF(Recovered!$A$2:$A$808,A1502)&gt;0,VLOOKUP($B1502,Recovered!$B$2:$C$808,2,FALSE),0)</f>
        <v>0</v>
      </c>
      <c r="E1502" s="8">
        <f>IF(COUNTIF(Recovered!$A$2:$A$808,A1502)&gt;0,1,0)</f>
        <v>0</v>
      </c>
      <c r="F1502" s="6">
        <v>3</v>
      </c>
      <c r="G1502" s="6">
        <v>0.61343786469566886</v>
      </c>
      <c r="H1502" s="6">
        <v>3</v>
      </c>
      <c r="I1502" s="6">
        <v>0.63376882523822842</v>
      </c>
      <c r="J1502" s="6">
        <v>2</v>
      </c>
      <c r="K1502" s="6">
        <v>0.96335755621503272</v>
      </c>
      <c r="L1502" s="6">
        <v>2</v>
      </c>
      <c r="M1502" s="6">
        <v>0.78047286953184403</v>
      </c>
      <c r="N1502" s="6">
        <v>20</v>
      </c>
      <c r="O1502" s="6">
        <v>0.84312672167996872</v>
      </c>
      <c r="P1502" s="6">
        <v>4</v>
      </c>
      <c r="Q1502" s="6">
        <v>0.56179500804265659</v>
      </c>
      <c r="R1502" s="6">
        <v>4</v>
      </c>
      <c r="S1502" s="6">
        <v>0.56203604170335508</v>
      </c>
      <c r="T1502" s="6">
        <v>25</v>
      </c>
      <c r="U1502" s="6">
        <v>0.73436775296594292</v>
      </c>
      <c r="V1502" s="6">
        <v>4</v>
      </c>
      <c r="W1502" s="6">
        <v>0.91104088816646367</v>
      </c>
      <c r="X1502" s="6">
        <v>4</v>
      </c>
      <c r="Y1502" s="6">
        <v>0.95008782622763133</v>
      </c>
      <c r="Z1502" s="6">
        <v>25</v>
      </c>
      <c r="AA1502" s="6">
        <v>0.51822223688170721</v>
      </c>
      <c r="AB1502" s="6">
        <v>4</v>
      </c>
      <c r="AC1502" s="6">
        <v>0.88914032502696017</v>
      </c>
      <c r="AD1502" s="6">
        <v>4</v>
      </c>
      <c r="AE1502" s="6">
        <v>0.70090631897551314</v>
      </c>
      <c r="AF1502" s="6">
        <v>15</v>
      </c>
      <c r="AG1502" s="6">
        <v>0.81378218889167164</v>
      </c>
      <c r="AH1502" s="6">
        <v>3</v>
      </c>
      <c r="AI1502" s="6">
        <v>0.53050664239394096</v>
      </c>
      <c r="AJ1502" s="6">
        <v>3</v>
      </c>
      <c r="AK1502" s="6">
        <v>0.67909385204207917</v>
      </c>
      <c r="AL1502" s="6">
        <v>10</v>
      </c>
      <c r="AM1502" s="6">
        <v>0.95752542955310083</v>
      </c>
      <c r="AN1502" s="6">
        <v>2</v>
      </c>
      <c r="AO1502" s="6">
        <v>0.56190931686471357</v>
      </c>
      <c r="AP1502" s="6">
        <v>2</v>
      </c>
      <c r="AQ1502" s="6">
        <v>0.77723468058710754</v>
      </c>
      <c r="AR1502" s="6">
        <v>5</v>
      </c>
      <c r="AS1502" s="6">
        <v>0.99999766072413609</v>
      </c>
      <c r="AT1502" s="6">
        <v>3</v>
      </c>
      <c r="AU1502" s="6">
        <v>0.5244180538781249</v>
      </c>
      <c r="AV1502" s="6">
        <v>3</v>
      </c>
      <c r="AW1502" s="6">
        <v>0.96479817653861477</v>
      </c>
    </row>
    <row r="1503" spans="1:49" ht="15.75" hidden="1" customHeight="1" x14ac:dyDescent="0.25">
      <c r="A1503" s="6" t="s">
        <v>716</v>
      </c>
      <c r="B1503" s="6" t="s">
        <v>957</v>
      </c>
      <c r="C1503" s="6" t="s">
        <v>957</v>
      </c>
      <c r="D1503" s="7">
        <f>IF(COUNTIF(Recovered!$A$2:$A$808,A1503)&gt;0,VLOOKUP($B1503,Recovered!$B$2:$C$808,2,FALSE),0)</f>
        <v>0</v>
      </c>
      <c r="E1503" s="8">
        <f>IF(COUNTIF(Recovered!$A$2:$A$808,A1503)&gt;0,1,0)</f>
        <v>0</v>
      </c>
      <c r="F1503" s="6">
        <v>3</v>
      </c>
      <c r="G1503" s="6">
        <v>0.62104645070438291</v>
      </c>
      <c r="H1503" s="6">
        <v>2</v>
      </c>
      <c r="I1503" s="6">
        <v>0.55776413672631253</v>
      </c>
      <c r="J1503" s="6">
        <v>2</v>
      </c>
      <c r="K1503" s="6">
        <v>0.94087035738367275</v>
      </c>
      <c r="L1503" s="6">
        <v>2</v>
      </c>
      <c r="M1503" s="6">
        <v>0.4321237817291404</v>
      </c>
      <c r="N1503" s="6">
        <v>20</v>
      </c>
      <c r="O1503" s="6">
        <v>0.83660175684012572</v>
      </c>
      <c r="P1503" s="6">
        <v>4</v>
      </c>
      <c r="Q1503" s="6">
        <v>0.9536044625447565</v>
      </c>
      <c r="R1503" s="6">
        <v>3</v>
      </c>
      <c r="S1503" s="6">
        <v>0.5306345629656275</v>
      </c>
      <c r="T1503" s="6">
        <v>20</v>
      </c>
      <c r="U1503" s="6">
        <v>0.42813312159357569</v>
      </c>
      <c r="V1503" s="6">
        <v>4</v>
      </c>
      <c r="W1503" s="6">
        <v>0.83263019413810291</v>
      </c>
      <c r="X1503" s="6">
        <v>3</v>
      </c>
      <c r="Y1503" s="6">
        <v>0.53013653097361668</v>
      </c>
      <c r="Z1503" s="6">
        <v>25</v>
      </c>
      <c r="AA1503" s="6">
        <v>0.55536007045778402</v>
      </c>
      <c r="AB1503" s="6">
        <v>4</v>
      </c>
      <c r="AC1503" s="6">
        <v>0.97524301196417185</v>
      </c>
      <c r="AD1503" s="6">
        <v>4</v>
      </c>
      <c r="AE1503" s="6">
        <v>0.7513266638148971</v>
      </c>
      <c r="AF1503" s="6">
        <v>15</v>
      </c>
      <c r="AG1503" s="6">
        <v>0.94246510332057498</v>
      </c>
      <c r="AH1503" s="6">
        <v>3</v>
      </c>
      <c r="AI1503" s="6">
        <v>0.85135061647594057</v>
      </c>
      <c r="AJ1503" s="6">
        <v>3</v>
      </c>
      <c r="AK1503" s="6">
        <v>0.91210012385956218</v>
      </c>
      <c r="AL1503" s="6">
        <v>10</v>
      </c>
      <c r="AM1503" s="6">
        <v>0.91437891098019886</v>
      </c>
      <c r="AN1503" s="6">
        <v>2</v>
      </c>
      <c r="AO1503" s="6">
        <v>0.49950368676992352</v>
      </c>
      <c r="AP1503" s="6">
        <v>2</v>
      </c>
      <c r="AQ1503" s="6">
        <v>0.53038064081190717</v>
      </c>
      <c r="AR1503" s="6">
        <v>10</v>
      </c>
      <c r="AS1503" s="6">
        <v>0.99999873355510194</v>
      </c>
      <c r="AT1503" s="6">
        <v>3</v>
      </c>
      <c r="AU1503" s="6">
        <v>0.82860220353108915</v>
      </c>
      <c r="AV1503" s="6">
        <v>3</v>
      </c>
      <c r="AW1503" s="6">
        <v>0.82433901311576652</v>
      </c>
    </row>
    <row r="1504" spans="1:49" ht="15.75" customHeight="1" x14ac:dyDescent="0.25">
      <c r="A1504" s="6" t="s">
        <v>946</v>
      </c>
      <c r="B1504" s="6" t="s">
        <v>957</v>
      </c>
      <c r="C1504" s="6" t="s">
        <v>957</v>
      </c>
      <c r="D1504" s="7">
        <f>IF(COUNTIF(Recovered!$A$2:$A$808,A1504)&gt;0,VLOOKUP($B1504,Recovered!$B$2:$C$808,2,FALSE),0)</f>
        <v>0</v>
      </c>
      <c r="E1504" s="8">
        <f>IF(COUNTIF(Recovered!$A$2:$A$808,A1504)&gt;0,1,0)</f>
        <v>0</v>
      </c>
      <c r="F1504" s="6">
        <v>3</v>
      </c>
      <c r="G1504" s="6">
        <v>0.5393148183549672</v>
      </c>
      <c r="H1504" s="6">
        <v>3</v>
      </c>
      <c r="I1504" s="6">
        <v>0.52048386002780667</v>
      </c>
      <c r="J1504" s="6">
        <v>2</v>
      </c>
      <c r="K1504" s="6">
        <v>0.86460006635684694</v>
      </c>
      <c r="L1504" s="6">
        <v>2</v>
      </c>
      <c r="M1504" s="6">
        <v>0.73931100561154472</v>
      </c>
      <c r="N1504" s="6">
        <v>20</v>
      </c>
      <c r="O1504" s="6">
        <v>0.83425448940386238</v>
      </c>
      <c r="P1504" s="6">
        <v>4</v>
      </c>
      <c r="Q1504" s="6">
        <v>0.65071006802140441</v>
      </c>
      <c r="R1504" s="6">
        <v>4</v>
      </c>
      <c r="S1504" s="6">
        <v>0.70544389924043938</v>
      </c>
      <c r="T1504" s="6">
        <v>25</v>
      </c>
      <c r="U1504" s="6">
        <v>0.4539630372518747</v>
      </c>
      <c r="V1504" s="6">
        <v>4</v>
      </c>
      <c r="W1504" s="6">
        <v>0.59082321199833554</v>
      </c>
      <c r="X1504" s="6">
        <v>4</v>
      </c>
      <c r="Y1504" s="6">
        <v>0.81448700144938291</v>
      </c>
      <c r="Z1504" s="6">
        <v>20</v>
      </c>
      <c r="AA1504" s="6">
        <v>0.49487936162766821</v>
      </c>
      <c r="AB1504" s="6">
        <v>3</v>
      </c>
      <c r="AC1504" s="6">
        <v>0.81726370815798677</v>
      </c>
      <c r="AD1504" s="6">
        <v>3</v>
      </c>
      <c r="AE1504" s="6">
        <v>0.73090218356393533</v>
      </c>
      <c r="AF1504" s="6">
        <v>15</v>
      </c>
      <c r="AG1504" s="6">
        <v>0.93193896932272102</v>
      </c>
      <c r="AH1504" s="6">
        <v>4</v>
      </c>
      <c r="AI1504" s="6">
        <v>0.75186646796127987</v>
      </c>
      <c r="AJ1504" s="6">
        <v>4</v>
      </c>
      <c r="AK1504" s="6">
        <v>0.92106901010072884</v>
      </c>
      <c r="AL1504" s="6">
        <v>10</v>
      </c>
      <c r="AM1504" s="6">
        <v>0.99036745009980265</v>
      </c>
      <c r="AN1504" s="6">
        <v>2</v>
      </c>
      <c r="AO1504" s="6">
        <v>0.53112543050203553</v>
      </c>
      <c r="AP1504" s="6">
        <v>2</v>
      </c>
      <c r="AQ1504" s="6">
        <v>0.59262015101977161</v>
      </c>
      <c r="AR1504" s="6">
        <v>10</v>
      </c>
      <c r="AS1504" s="6">
        <v>0.99999849514813233</v>
      </c>
      <c r="AT1504" s="6">
        <v>3</v>
      </c>
      <c r="AU1504" s="6">
        <v>0.89912424904627342</v>
      </c>
      <c r="AV1504" s="6">
        <v>3</v>
      </c>
      <c r="AW1504" s="6">
        <v>0.98017464697134316</v>
      </c>
    </row>
    <row r="1505" spans="1:49" ht="15.75" customHeight="1" x14ac:dyDescent="0.25">
      <c r="A1505" s="6" t="s">
        <v>428</v>
      </c>
      <c r="B1505" s="6" t="s">
        <v>957</v>
      </c>
      <c r="C1505" s="6" t="s">
        <v>957</v>
      </c>
      <c r="D1505" s="7">
        <f>IF(COUNTIF(Recovered!$A$2:$A$808,A1505)&gt;0,VLOOKUP($B1505,Recovered!$B$2:$C$808,2,FALSE),0)</f>
        <v>20550</v>
      </c>
      <c r="E1505" s="8">
        <f>IF(COUNTIF(Recovered!$A$2:$A$808,A1505)&gt;0,1,0)</f>
        <v>1</v>
      </c>
      <c r="F1505" s="6">
        <v>3</v>
      </c>
      <c r="G1505" s="6">
        <v>0.72473862961716895</v>
      </c>
      <c r="H1505" s="6">
        <v>3</v>
      </c>
      <c r="I1505" s="6">
        <v>0.6219870415381068</v>
      </c>
      <c r="J1505" s="6">
        <v>2</v>
      </c>
      <c r="K1505" s="6">
        <v>0.77609996982681884</v>
      </c>
      <c r="L1505" s="6">
        <v>2</v>
      </c>
      <c r="M1505" s="6">
        <v>0.73428553041195899</v>
      </c>
      <c r="N1505" s="6">
        <v>20</v>
      </c>
      <c r="O1505" s="6">
        <v>0.78953183745556754</v>
      </c>
      <c r="P1505" s="6">
        <v>3</v>
      </c>
      <c r="Q1505" s="6">
        <v>0.88795553539236061</v>
      </c>
      <c r="R1505" s="6">
        <v>3</v>
      </c>
      <c r="S1505" s="6">
        <v>0.92593901966306913</v>
      </c>
      <c r="T1505" s="6">
        <v>25</v>
      </c>
      <c r="U1505" s="6">
        <v>0.65967644434991601</v>
      </c>
      <c r="V1505" s="6">
        <v>4</v>
      </c>
      <c r="W1505" s="6">
        <v>0.98196595428456535</v>
      </c>
      <c r="X1505" s="6">
        <v>4</v>
      </c>
      <c r="Y1505" s="6">
        <v>0.79811520083730658</v>
      </c>
      <c r="Z1505" s="6">
        <v>25</v>
      </c>
      <c r="AA1505" s="6">
        <v>0.49865285833694101</v>
      </c>
      <c r="AB1505" s="6">
        <v>4</v>
      </c>
      <c r="AC1505" s="6">
        <v>0.85177177308745922</v>
      </c>
      <c r="AD1505" s="6">
        <v>3</v>
      </c>
      <c r="AE1505" s="6">
        <v>0.49944095304662539</v>
      </c>
      <c r="AF1505" s="6">
        <v>15</v>
      </c>
      <c r="AG1505" s="6">
        <v>0.87729407811146076</v>
      </c>
      <c r="AH1505" s="6">
        <v>4</v>
      </c>
      <c r="AI1505" s="6">
        <v>0.56170083100416912</v>
      </c>
      <c r="AJ1505" s="6">
        <v>4</v>
      </c>
      <c r="AK1505" s="6">
        <v>0.70458218305791365</v>
      </c>
      <c r="AL1505" s="6">
        <v>10</v>
      </c>
      <c r="AM1505" s="6">
        <v>0.97042954073789645</v>
      </c>
      <c r="AN1505" s="6">
        <v>2</v>
      </c>
      <c r="AO1505" s="6">
        <v>0.83540467567926913</v>
      </c>
      <c r="AP1505" s="6">
        <v>3</v>
      </c>
      <c r="AQ1505" s="6">
        <v>0.62211964464875191</v>
      </c>
      <c r="AR1505" s="6">
        <v>5</v>
      </c>
      <c r="AS1505" s="6">
        <v>0.99999897196212839</v>
      </c>
      <c r="AT1505" s="6">
        <v>2</v>
      </c>
      <c r="AU1505" s="6">
        <v>0.57988774342096783</v>
      </c>
      <c r="AV1505" s="6">
        <v>2</v>
      </c>
      <c r="AW1505" s="6">
        <v>0.59049361279960133</v>
      </c>
    </row>
    <row r="1506" spans="1:49" ht="15.75" customHeight="1" x14ac:dyDescent="0.25">
      <c r="A1506" s="6" t="s">
        <v>946</v>
      </c>
      <c r="B1506" s="6" t="s">
        <v>958</v>
      </c>
      <c r="C1506" s="6" t="s">
        <v>957</v>
      </c>
      <c r="D1506" s="7">
        <f>IF(COUNTIF(Recovered!$A$2:$A$808,A1506)&gt;0,VLOOKUP($B1506,Recovered!$B$2:$C$808,2,FALSE),0)</f>
        <v>0</v>
      </c>
      <c r="E1506" s="8">
        <f>IF(COUNTIF(Recovered!$A$2:$A$808,A1506)&gt;0,1,0)</f>
        <v>0</v>
      </c>
      <c r="F1506" s="6">
        <v>3</v>
      </c>
      <c r="G1506" s="6">
        <v>0.66341569123362487</v>
      </c>
      <c r="H1506" s="6">
        <v>2</v>
      </c>
      <c r="I1506" s="6">
        <v>0.48250924392154221</v>
      </c>
      <c r="J1506" s="6">
        <v>2</v>
      </c>
      <c r="K1506" s="6">
        <v>0.82397488409865616</v>
      </c>
      <c r="L1506" s="6">
        <v>1</v>
      </c>
      <c r="M1506" s="6">
        <v>0.51411209173341832</v>
      </c>
      <c r="N1506" s="6">
        <v>20</v>
      </c>
      <c r="O1506" s="6">
        <v>0.83058098594426066</v>
      </c>
      <c r="P1506" s="6">
        <v>4</v>
      </c>
      <c r="Q1506" s="6">
        <v>0.9706098691216718</v>
      </c>
      <c r="R1506" s="6">
        <v>4</v>
      </c>
      <c r="S1506" s="6">
        <v>0.85970986752278333</v>
      </c>
      <c r="T1506" s="6">
        <v>25</v>
      </c>
      <c r="U1506" s="6">
        <v>0.7429360930569735</v>
      </c>
      <c r="V1506" s="6">
        <v>5</v>
      </c>
      <c r="W1506" s="6">
        <v>0.59244652690203159</v>
      </c>
      <c r="X1506" s="6">
        <v>4</v>
      </c>
      <c r="Y1506" s="6">
        <v>0.53114421674074508</v>
      </c>
      <c r="Z1506" s="6">
        <v>25</v>
      </c>
      <c r="AA1506" s="6">
        <v>0.52102190185653274</v>
      </c>
      <c r="AB1506" s="6">
        <v>5</v>
      </c>
      <c r="AC1506" s="6">
        <v>0.79817471850692179</v>
      </c>
      <c r="AD1506" s="6">
        <v>4</v>
      </c>
      <c r="AE1506" s="6">
        <v>0.72700011737315451</v>
      </c>
      <c r="AF1506" s="6">
        <v>15</v>
      </c>
      <c r="AG1506" s="6">
        <v>0.91446651724825756</v>
      </c>
      <c r="AH1506" s="6">
        <v>4</v>
      </c>
      <c r="AI1506" s="6">
        <v>0.96361497083852798</v>
      </c>
      <c r="AJ1506" s="6">
        <v>4</v>
      </c>
      <c r="AK1506" s="6">
        <v>0.72871327288558763</v>
      </c>
      <c r="AL1506" s="6">
        <v>10</v>
      </c>
      <c r="AM1506" s="6">
        <v>0.91424578710241367</v>
      </c>
      <c r="AN1506" s="6">
        <v>3</v>
      </c>
      <c r="AO1506" s="6">
        <v>0.67908526835003835</v>
      </c>
      <c r="AP1506" s="6">
        <v>3</v>
      </c>
      <c r="AQ1506" s="6">
        <v>0.92395641349063229</v>
      </c>
      <c r="AR1506" s="6">
        <v>5</v>
      </c>
      <c r="AS1506" s="6">
        <v>0.99999730311403656</v>
      </c>
      <c r="AT1506" s="6">
        <v>2</v>
      </c>
      <c r="AU1506" s="6">
        <v>0.58704910997764281</v>
      </c>
      <c r="AV1506" s="6">
        <v>2</v>
      </c>
      <c r="AW1506" s="6">
        <v>0.56177548600532456</v>
      </c>
    </row>
    <row r="1507" spans="1:49" ht="15.75" hidden="1" customHeight="1" x14ac:dyDescent="0.25">
      <c r="A1507" s="6" t="s">
        <v>716</v>
      </c>
      <c r="B1507" s="6" t="s">
        <v>959</v>
      </c>
      <c r="C1507" s="6" t="s">
        <v>959</v>
      </c>
      <c r="D1507" s="7">
        <f>IF(COUNTIF(Recovered!$A$2:$A$808,A1507)&gt;0,VLOOKUP($B1507,Recovered!$B$2:$C$808,2,FALSE),0)</f>
        <v>0</v>
      </c>
      <c r="E1507" s="8">
        <f>IF(COUNTIF(Recovered!$A$2:$A$808,A1507)&gt;0,1,0)</f>
        <v>0</v>
      </c>
      <c r="F1507" s="6">
        <v>3</v>
      </c>
      <c r="G1507" s="6">
        <v>0.65923267760894222</v>
      </c>
      <c r="H1507" s="6">
        <v>3</v>
      </c>
      <c r="I1507" s="6">
        <v>0.57934008945662518</v>
      </c>
      <c r="J1507" s="6">
        <v>2</v>
      </c>
      <c r="K1507" s="6">
        <v>0.95972756140446258</v>
      </c>
      <c r="L1507" s="6">
        <v>1</v>
      </c>
      <c r="M1507" s="6">
        <v>0.78548136917146583</v>
      </c>
      <c r="N1507" s="6">
        <v>20</v>
      </c>
      <c r="O1507" s="6">
        <v>0.85257347146619011</v>
      </c>
      <c r="P1507" s="6">
        <v>4</v>
      </c>
      <c r="Q1507" s="6">
        <v>0.56135109579968911</v>
      </c>
      <c r="R1507" s="6">
        <v>4</v>
      </c>
      <c r="S1507" s="6">
        <v>0.91102703589507117</v>
      </c>
      <c r="T1507" s="6">
        <v>25</v>
      </c>
      <c r="U1507" s="6">
        <v>0.61933560522338971</v>
      </c>
      <c r="V1507" s="6">
        <v>4</v>
      </c>
      <c r="W1507" s="6">
        <v>0.93544955757969073</v>
      </c>
      <c r="X1507" s="6">
        <v>4</v>
      </c>
      <c r="Y1507" s="6">
        <v>0.87113793562582331</v>
      </c>
      <c r="Z1507" s="6">
        <v>25</v>
      </c>
      <c r="AA1507" s="6">
        <v>0.5108183405132275</v>
      </c>
      <c r="AB1507" s="6">
        <v>4</v>
      </c>
      <c r="AC1507" s="6">
        <v>0.93680733582719833</v>
      </c>
      <c r="AD1507" s="6">
        <v>4</v>
      </c>
      <c r="AE1507" s="6">
        <v>0.8550242909338488</v>
      </c>
      <c r="AF1507" s="6">
        <v>15</v>
      </c>
      <c r="AG1507" s="6">
        <v>0.87371914444288823</v>
      </c>
      <c r="AH1507" s="6">
        <v>3</v>
      </c>
      <c r="AI1507" s="6">
        <v>0.83520330894681749</v>
      </c>
      <c r="AJ1507" s="6">
        <v>3</v>
      </c>
      <c r="AK1507" s="6">
        <v>0.53112483033063818</v>
      </c>
      <c r="AL1507" s="6">
        <v>10</v>
      </c>
      <c r="AM1507" s="6">
        <v>0.93189661831858805</v>
      </c>
      <c r="AN1507" s="6">
        <v>2</v>
      </c>
      <c r="AO1507" s="6">
        <v>0.8806974839940499</v>
      </c>
      <c r="AP1507" s="6">
        <v>2</v>
      </c>
      <c r="AQ1507" s="6">
        <v>0.49992034662530671</v>
      </c>
      <c r="AR1507" s="6">
        <v>5</v>
      </c>
      <c r="AS1507" s="6">
        <v>0.9999975415208221</v>
      </c>
      <c r="AT1507" s="6">
        <v>3</v>
      </c>
      <c r="AU1507" s="6">
        <v>0.58632410622707709</v>
      </c>
      <c r="AV1507" s="6">
        <v>3</v>
      </c>
      <c r="AW1507" s="6">
        <v>0.96683322673428673</v>
      </c>
    </row>
    <row r="1508" spans="1:49" ht="15.75" customHeight="1" x14ac:dyDescent="0.25">
      <c r="A1508" s="6" t="s">
        <v>946</v>
      </c>
      <c r="B1508" s="6" t="s">
        <v>959</v>
      </c>
      <c r="C1508" s="6" t="s">
        <v>959</v>
      </c>
      <c r="D1508" s="7">
        <f>IF(COUNTIF(Recovered!$A$2:$A$808,A1508)&gt;0,VLOOKUP($B1508,Recovered!$B$2:$C$808,2,FALSE),0)</f>
        <v>0</v>
      </c>
      <c r="E1508" s="8">
        <f>IF(COUNTIF(Recovered!$A$2:$A$808,A1508)&gt;0,1,0)</f>
        <v>0</v>
      </c>
      <c r="F1508" s="6">
        <v>2</v>
      </c>
      <c r="G1508" s="6">
        <v>0.55897991874801756</v>
      </c>
      <c r="H1508" s="6">
        <v>2</v>
      </c>
      <c r="I1508" s="6">
        <v>0.79674479380128727</v>
      </c>
      <c r="J1508" s="6">
        <v>2</v>
      </c>
      <c r="K1508" s="6">
        <v>0.55566310202056302</v>
      </c>
      <c r="L1508" s="6">
        <v>2</v>
      </c>
      <c r="M1508" s="6">
        <v>0.80870777073888156</v>
      </c>
      <c r="N1508" s="6">
        <v>20</v>
      </c>
      <c r="O1508" s="6">
        <v>0.8144475405101117</v>
      </c>
      <c r="P1508" s="6">
        <v>3</v>
      </c>
      <c r="Q1508" s="6">
        <v>0.85873790497406677</v>
      </c>
      <c r="R1508" s="6">
        <v>3</v>
      </c>
      <c r="S1508" s="6">
        <v>0.95889216085434004</v>
      </c>
      <c r="T1508" s="6">
        <v>20</v>
      </c>
      <c r="U1508" s="6">
        <v>0.5052716366316361</v>
      </c>
      <c r="V1508" s="6">
        <v>3</v>
      </c>
      <c r="W1508" s="6">
        <v>0.95373086737889157</v>
      </c>
      <c r="X1508" s="6">
        <v>3</v>
      </c>
      <c r="Y1508" s="6">
        <v>0.93859343979256593</v>
      </c>
      <c r="Z1508" s="6">
        <v>20</v>
      </c>
      <c r="AA1508" s="6">
        <v>0.73721655267489428</v>
      </c>
      <c r="AB1508" s="6">
        <v>3</v>
      </c>
      <c r="AC1508" s="6">
        <v>0.95176730365710893</v>
      </c>
      <c r="AD1508" s="6">
        <v>3</v>
      </c>
      <c r="AE1508" s="6">
        <v>0.88797086163716654</v>
      </c>
      <c r="AF1508" s="6">
        <v>20</v>
      </c>
      <c r="AG1508" s="6">
        <v>0.90972693129764093</v>
      </c>
      <c r="AH1508" s="6">
        <v>3</v>
      </c>
      <c r="AI1508" s="6">
        <v>0.89156412494039616</v>
      </c>
      <c r="AJ1508" s="6">
        <v>3</v>
      </c>
      <c r="AK1508" s="6">
        <v>0.97761014809282587</v>
      </c>
      <c r="AL1508" s="6">
        <v>10</v>
      </c>
      <c r="AM1508" s="6">
        <v>0.99710766618036284</v>
      </c>
      <c r="AN1508" s="6">
        <v>2</v>
      </c>
      <c r="AO1508" s="6">
        <v>0.94548761013914662</v>
      </c>
      <c r="AP1508" s="6">
        <v>2</v>
      </c>
      <c r="AQ1508" s="6">
        <v>0.8931298231541791</v>
      </c>
      <c r="AR1508" s="6">
        <v>10</v>
      </c>
      <c r="AS1508" s="6">
        <v>0.99999980638736874</v>
      </c>
      <c r="AT1508" s="6">
        <v>2</v>
      </c>
      <c r="AU1508" s="6">
        <v>0.59013072430853253</v>
      </c>
      <c r="AV1508" s="6">
        <v>2</v>
      </c>
      <c r="AW1508" s="6">
        <v>0.97051049055326455</v>
      </c>
    </row>
    <row r="1509" spans="1:49" ht="15.75" customHeight="1" x14ac:dyDescent="0.25">
      <c r="A1509" s="6" t="s">
        <v>428</v>
      </c>
      <c r="B1509" s="6" t="s">
        <v>959</v>
      </c>
      <c r="C1509" s="6" t="s">
        <v>959</v>
      </c>
      <c r="D1509" s="7">
        <f>IF(COUNTIF(Recovered!$A$2:$A$808,A1509)&gt;0,VLOOKUP($B1509,Recovered!$B$2:$C$808,2,FALSE),0)</f>
        <v>20163</v>
      </c>
      <c r="E1509" s="8">
        <f>IF(COUNTIF(Recovered!$A$2:$A$808,A1509)&gt;0,1,0)</f>
        <v>1</v>
      </c>
      <c r="F1509" s="6">
        <v>2</v>
      </c>
      <c r="G1509" s="6">
        <v>0.49210075345990839</v>
      </c>
      <c r="H1509" s="6">
        <v>2</v>
      </c>
      <c r="I1509" s="6">
        <v>0.81437589671127164</v>
      </c>
      <c r="J1509" s="6">
        <v>1</v>
      </c>
      <c r="K1509" s="6">
        <v>0.61949957125221466</v>
      </c>
      <c r="L1509" s="6">
        <v>1</v>
      </c>
      <c r="M1509" s="6">
        <v>0.77511936665388337</v>
      </c>
      <c r="N1509" s="6">
        <v>20</v>
      </c>
      <c r="O1509" s="6">
        <v>0.81612762749854106</v>
      </c>
      <c r="P1509" s="6">
        <v>4</v>
      </c>
      <c r="Q1509" s="6">
        <v>0.95369020783754788</v>
      </c>
      <c r="R1509" s="6">
        <v>4</v>
      </c>
      <c r="S1509" s="6">
        <v>0.94128007329370311</v>
      </c>
      <c r="T1509" s="6">
        <v>20</v>
      </c>
      <c r="U1509" s="6">
        <v>0.60686082352707471</v>
      </c>
      <c r="V1509" s="6">
        <v>4</v>
      </c>
      <c r="W1509" s="6">
        <v>0.93673629667331892</v>
      </c>
      <c r="X1509" s="6">
        <v>4</v>
      </c>
      <c r="Y1509" s="6">
        <v>0.96439598104026092</v>
      </c>
      <c r="Z1509" s="6">
        <v>20</v>
      </c>
      <c r="AA1509" s="6">
        <v>0.41301895136151412</v>
      </c>
      <c r="AB1509" s="6">
        <v>4</v>
      </c>
      <c r="AC1509" s="6">
        <v>0.97264931305481084</v>
      </c>
      <c r="AD1509" s="6">
        <v>4</v>
      </c>
      <c r="AE1509" s="6">
        <v>0.93583903354675946</v>
      </c>
      <c r="AF1509" s="6">
        <v>20</v>
      </c>
      <c r="AG1509" s="6">
        <v>0.98539524533061007</v>
      </c>
      <c r="AH1509" s="6">
        <v>4</v>
      </c>
      <c r="AI1509" s="6">
        <v>0.98323072619814833</v>
      </c>
      <c r="AJ1509" s="6">
        <v>4</v>
      </c>
      <c r="AK1509" s="6">
        <v>0.98323015199157193</v>
      </c>
      <c r="AL1509" s="6">
        <v>10</v>
      </c>
      <c r="AM1509" s="6">
        <v>0.99938377750311835</v>
      </c>
      <c r="AN1509" s="6">
        <v>2</v>
      </c>
      <c r="AO1509" s="6">
        <v>0.8174322943561283</v>
      </c>
      <c r="AP1509" s="6">
        <v>2</v>
      </c>
      <c r="AQ1509" s="6">
        <v>0.81744934617163845</v>
      </c>
      <c r="AR1509" s="6">
        <v>10</v>
      </c>
      <c r="AS1509" s="6">
        <v>0.99999980638736874</v>
      </c>
      <c r="AT1509" s="6">
        <v>3</v>
      </c>
      <c r="AU1509" s="6">
        <v>0.76463498715303801</v>
      </c>
      <c r="AV1509" s="6">
        <v>3</v>
      </c>
      <c r="AW1509" s="6">
        <v>0.95733507805781748</v>
      </c>
    </row>
    <row r="1510" spans="1:49" ht="15.75" customHeight="1" x14ac:dyDescent="0.25">
      <c r="A1510" s="6" t="s">
        <v>946</v>
      </c>
      <c r="B1510" s="6" t="s">
        <v>960</v>
      </c>
      <c r="C1510" s="6" t="s">
        <v>959</v>
      </c>
      <c r="D1510" s="7">
        <f>IF(COUNTIF(Recovered!$A$2:$A$808,A1510)&gt;0,VLOOKUP($B1510,Recovered!$B$2:$C$808,2,FALSE),0)</f>
        <v>0</v>
      </c>
      <c r="E1510" s="8">
        <f>IF(COUNTIF(Recovered!$A$2:$A$808,A1510)&gt;0,1,0)</f>
        <v>0</v>
      </c>
      <c r="F1510" s="6">
        <v>3</v>
      </c>
      <c r="G1510" s="6">
        <v>0.54992419364025691</v>
      </c>
      <c r="H1510" s="6">
        <v>2</v>
      </c>
      <c r="I1510" s="6">
        <v>0.4718006331600646</v>
      </c>
      <c r="J1510" s="6">
        <v>2</v>
      </c>
      <c r="K1510" s="6">
        <v>0.90292675663591915</v>
      </c>
      <c r="L1510" s="6">
        <v>2</v>
      </c>
      <c r="M1510" s="6">
        <v>0.84482164914765201</v>
      </c>
      <c r="N1510" s="6">
        <v>20</v>
      </c>
      <c r="O1510" s="6">
        <v>0.82613597530174898</v>
      </c>
      <c r="P1510" s="6">
        <v>3</v>
      </c>
      <c r="Q1510" s="6">
        <v>0.67721634016845467</v>
      </c>
      <c r="R1510" s="6">
        <v>3</v>
      </c>
      <c r="S1510" s="6">
        <v>0.84037950290345254</v>
      </c>
      <c r="T1510" s="6">
        <v>25</v>
      </c>
      <c r="U1510" s="6">
        <v>0.63927998460353574</v>
      </c>
      <c r="V1510" s="6">
        <v>3</v>
      </c>
      <c r="W1510" s="6">
        <v>0.72645905268750088</v>
      </c>
      <c r="X1510" s="6">
        <v>4</v>
      </c>
      <c r="Y1510" s="6">
        <v>0.75349419122728489</v>
      </c>
      <c r="Z1510" s="6">
        <v>25</v>
      </c>
      <c r="AA1510" s="6">
        <v>0.47805542563568743</v>
      </c>
      <c r="AB1510" s="6">
        <v>3</v>
      </c>
      <c r="AC1510" s="6">
        <v>0.64960641167112287</v>
      </c>
      <c r="AD1510" s="6">
        <v>4</v>
      </c>
      <c r="AE1510" s="6">
        <v>0.81709421706995855</v>
      </c>
      <c r="AF1510" s="6">
        <v>15</v>
      </c>
      <c r="AG1510" s="6">
        <v>0.90421417265185156</v>
      </c>
      <c r="AH1510" s="6">
        <v>3</v>
      </c>
      <c r="AI1510" s="6">
        <v>0.64367349293058529</v>
      </c>
      <c r="AJ1510" s="6">
        <v>3</v>
      </c>
      <c r="AK1510" s="6">
        <v>0.85151973704454442</v>
      </c>
      <c r="AL1510" s="6">
        <v>10</v>
      </c>
      <c r="AM1510" s="6">
        <v>0.98721890588140782</v>
      </c>
      <c r="AN1510" s="6">
        <v>2</v>
      </c>
      <c r="AO1510" s="6">
        <v>0.93845967160280885</v>
      </c>
      <c r="AP1510" s="6">
        <v>2</v>
      </c>
      <c r="AQ1510" s="6">
        <v>0.59238201298809834</v>
      </c>
      <c r="AR1510" s="6">
        <v>5</v>
      </c>
      <c r="AS1510" s="6">
        <v>0.9999981375378344</v>
      </c>
      <c r="AT1510" s="6">
        <v>2</v>
      </c>
      <c r="AU1510" s="6">
        <v>0.54148701094678897</v>
      </c>
      <c r="AV1510" s="6">
        <v>2</v>
      </c>
      <c r="AW1510" s="6">
        <v>0.79307083181960825</v>
      </c>
    </row>
    <row r="1511" spans="1:49" ht="15.75" customHeight="1" x14ac:dyDescent="0.25">
      <c r="A1511" s="6" t="s">
        <v>946</v>
      </c>
      <c r="B1511" s="6" t="s">
        <v>961</v>
      </c>
      <c r="C1511" s="6" t="s">
        <v>959</v>
      </c>
      <c r="D1511" s="7">
        <f>IF(COUNTIF(Recovered!$A$2:$A$808,A1511)&gt;0,VLOOKUP($B1511,Recovered!$B$2:$C$808,2,FALSE),0)</f>
        <v>0</v>
      </c>
      <c r="E1511" s="8">
        <f>IF(COUNTIF(Recovered!$A$2:$A$808,A1511)&gt;0,1,0)</f>
        <v>0</v>
      </c>
      <c r="F1511" s="6">
        <v>3</v>
      </c>
      <c r="G1511" s="6">
        <v>0.78882883565825013</v>
      </c>
      <c r="H1511" s="6">
        <v>3</v>
      </c>
      <c r="I1511" s="6">
        <v>0.72487244321492195</v>
      </c>
      <c r="J1511" s="6">
        <v>2</v>
      </c>
      <c r="K1511" s="6">
        <v>0.94706648154033568</v>
      </c>
      <c r="L1511" s="6">
        <v>3</v>
      </c>
      <c r="M1511" s="6">
        <v>0.7591229995294092</v>
      </c>
      <c r="N1511" s="6">
        <v>20</v>
      </c>
      <c r="O1511" s="6">
        <v>0.86139887704706797</v>
      </c>
      <c r="P1511" s="6">
        <v>4</v>
      </c>
      <c r="Q1511" s="6">
        <v>0.73068892280711817</v>
      </c>
      <c r="R1511" s="6">
        <v>4</v>
      </c>
      <c r="S1511" s="6">
        <v>0.73064391375576632</v>
      </c>
      <c r="T1511" s="6">
        <v>25</v>
      </c>
      <c r="U1511" s="6">
        <v>0.56052796766912971</v>
      </c>
      <c r="V1511" s="6">
        <v>4</v>
      </c>
      <c r="W1511" s="6">
        <v>0.9206645479214205</v>
      </c>
      <c r="X1511" s="6">
        <v>4</v>
      </c>
      <c r="Y1511" s="6">
        <v>0.91864313947061216</v>
      </c>
      <c r="Z1511" s="6">
        <v>25</v>
      </c>
      <c r="AA1511" s="6">
        <v>0.52118730045555106</v>
      </c>
      <c r="AB1511" s="6">
        <v>4</v>
      </c>
      <c r="AC1511" s="6">
        <v>0.97942973769346953</v>
      </c>
      <c r="AD1511" s="6">
        <v>4</v>
      </c>
      <c r="AE1511" s="6">
        <v>0.88807991115447893</v>
      </c>
      <c r="AF1511" s="6">
        <v>15</v>
      </c>
      <c r="AG1511" s="6">
        <v>0.89641386925772193</v>
      </c>
      <c r="AH1511" s="6">
        <v>4</v>
      </c>
      <c r="AI1511" s="6">
        <v>0.85526986351832823</v>
      </c>
      <c r="AJ1511" s="6">
        <v>4</v>
      </c>
      <c r="AK1511" s="6">
        <v>0.89562714090429074</v>
      </c>
      <c r="AL1511" s="6">
        <v>10</v>
      </c>
      <c r="AM1511" s="6">
        <v>0.93944968184836464</v>
      </c>
      <c r="AN1511" s="6">
        <v>3</v>
      </c>
      <c r="AO1511" s="6">
        <v>0.93052931763214475</v>
      </c>
      <c r="AP1511" s="6">
        <v>3</v>
      </c>
      <c r="AQ1511" s="6">
        <v>0.92726731897787018</v>
      </c>
      <c r="AR1511" s="6">
        <v>5</v>
      </c>
      <c r="AS1511" s="6">
        <v>0.99999873355510194</v>
      </c>
      <c r="AT1511" s="6">
        <v>3</v>
      </c>
      <c r="AU1511" s="6">
        <v>0.71631431565765957</v>
      </c>
      <c r="AV1511" s="6">
        <v>3</v>
      </c>
      <c r="AW1511" s="6">
        <v>0.96998867093632646</v>
      </c>
    </row>
    <row r="1512" spans="1:49" ht="15.75" customHeight="1" x14ac:dyDescent="0.25">
      <c r="A1512" s="6" t="s">
        <v>946</v>
      </c>
      <c r="B1512" s="6" t="s">
        <v>962</v>
      </c>
      <c r="C1512" s="6" t="s">
        <v>959</v>
      </c>
      <c r="D1512" s="7">
        <f>IF(COUNTIF(Recovered!$A$2:$A$808,A1512)&gt;0,VLOOKUP($B1512,Recovered!$B$2:$C$808,2,FALSE),0)</f>
        <v>0</v>
      </c>
      <c r="E1512" s="8">
        <f>IF(COUNTIF(Recovered!$A$2:$A$808,A1512)&gt;0,1,0)</f>
        <v>0</v>
      </c>
      <c r="F1512" s="6">
        <v>3</v>
      </c>
      <c r="G1512" s="6">
        <v>0.74997294232692591</v>
      </c>
      <c r="H1512" s="6">
        <v>2</v>
      </c>
      <c r="I1512" s="6">
        <v>0.5793449269665687</v>
      </c>
      <c r="J1512" s="6">
        <v>2</v>
      </c>
      <c r="K1512" s="6">
        <v>0.82531088774591876</v>
      </c>
      <c r="L1512" s="6">
        <v>2</v>
      </c>
      <c r="M1512" s="6">
        <v>0.64873215605360202</v>
      </c>
      <c r="N1512" s="6">
        <v>20</v>
      </c>
      <c r="O1512" s="6">
        <v>0.86860338657499947</v>
      </c>
      <c r="P1512" s="6">
        <v>4</v>
      </c>
      <c r="Q1512" s="6">
        <v>0.65090287594538399</v>
      </c>
      <c r="R1512" s="6">
        <v>3</v>
      </c>
      <c r="S1512" s="6">
        <v>0.59236821064799361</v>
      </c>
      <c r="T1512" s="6">
        <v>25</v>
      </c>
      <c r="U1512" s="6">
        <v>0.61304255167395605</v>
      </c>
      <c r="V1512" s="6">
        <v>3</v>
      </c>
      <c r="W1512" s="6">
        <v>0.59222194930168792</v>
      </c>
      <c r="X1512" s="6">
        <v>4</v>
      </c>
      <c r="Y1512" s="6">
        <v>0.81676882508010118</v>
      </c>
      <c r="Z1512" s="6">
        <v>30</v>
      </c>
      <c r="AA1512" s="6">
        <v>0.40088114184042428</v>
      </c>
      <c r="AB1512" s="6">
        <v>3</v>
      </c>
      <c r="AC1512" s="6">
        <v>0.79630106681874557</v>
      </c>
      <c r="AD1512" s="6">
        <v>3</v>
      </c>
      <c r="AE1512" s="6">
        <v>0.71993490556260287</v>
      </c>
      <c r="AF1512" s="6">
        <v>10</v>
      </c>
      <c r="AG1512" s="6">
        <v>0.67821768042334118</v>
      </c>
      <c r="AH1512" s="6">
        <v>3</v>
      </c>
      <c r="AI1512" s="6">
        <v>0.6358505547891472</v>
      </c>
      <c r="AJ1512" s="6">
        <v>3</v>
      </c>
      <c r="AK1512" s="6">
        <v>0.53689287084946702</v>
      </c>
      <c r="AL1512" s="6">
        <v>10</v>
      </c>
      <c r="AM1512" s="6">
        <v>0.81667029603243513</v>
      </c>
      <c r="AN1512" s="6">
        <v>2</v>
      </c>
      <c r="AO1512" s="6">
        <v>0.95601965167176195</v>
      </c>
      <c r="AP1512" s="6">
        <v>2</v>
      </c>
      <c r="AQ1512" s="6">
        <v>0.775356853094605</v>
      </c>
      <c r="AR1512" s="6">
        <v>5</v>
      </c>
      <c r="AS1512" s="6">
        <v>0.9999975415208221</v>
      </c>
      <c r="AT1512" s="6">
        <v>2</v>
      </c>
      <c r="AU1512" s="6">
        <v>0.4807484108898703</v>
      </c>
      <c r="AV1512" s="6">
        <v>2</v>
      </c>
      <c r="AW1512" s="6">
        <v>0.77989165717799258</v>
      </c>
    </row>
    <row r="1513" spans="1:49" ht="15.75" customHeight="1" x14ac:dyDescent="0.25">
      <c r="A1513" s="6" t="s">
        <v>946</v>
      </c>
      <c r="B1513" s="6" t="s">
        <v>963</v>
      </c>
      <c r="C1513" s="6" t="s">
        <v>959</v>
      </c>
      <c r="D1513" s="7">
        <f>IF(COUNTIF(Recovered!$A$2:$A$808,A1513)&gt;0,VLOOKUP($B1513,Recovered!$B$2:$C$808,2,FALSE),0)</f>
        <v>0</v>
      </c>
      <c r="E1513" s="8">
        <f>IF(COUNTIF(Recovered!$A$2:$A$808,A1513)&gt;0,1,0)</f>
        <v>0</v>
      </c>
      <c r="F1513" s="6">
        <v>2</v>
      </c>
      <c r="G1513" s="6">
        <v>0.5250507785605395</v>
      </c>
      <c r="H1513" s="6">
        <v>2</v>
      </c>
      <c r="I1513" s="6">
        <v>0.81637203718401286</v>
      </c>
      <c r="J1513" s="6">
        <v>2</v>
      </c>
      <c r="K1513" s="6">
        <v>0.68443410926817327</v>
      </c>
      <c r="L1513" s="6">
        <v>2</v>
      </c>
      <c r="M1513" s="6">
        <v>0.96464252180477472</v>
      </c>
      <c r="N1513" s="6">
        <v>20</v>
      </c>
      <c r="O1513" s="6">
        <v>0.81605585223006627</v>
      </c>
      <c r="P1513" s="6">
        <v>3</v>
      </c>
      <c r="Q1513" s="6">
        <v>0.92288217224581082</v>
      </c>
      <c r="R1513" s="6">
        <v>3</v>
      </c>
      <c r="S1513" s="6">
        <v>0.93710977292850584</v>
      </c>
      <c r="T1513" s="6">
        <v>20</v>
      </c>
      <c r="U1513" s="6">
        <v>0.49339357345104029</v>
      </c>
      <c r="V1513" s="6">
        <v>2</v>
      </c>
      <c r="W1513" s="6">
        <v>0.94656570673255636</v>
      </c>
      <c r="X1513" s="6">
        <v>2</v>
      </c>
      <c r="Y1513" s="6">
        <v>0.9525437254982716</v>
      </c>
      <c r="Z1513" s="6">
        <v>20</v>
      </c>
      <c r="AA1513" s="6">
        <v>0.5341529808805946</v>
      </c>
      <c r="AB1513" s="6">
        <v>2</v>
      </c>
      <c r="AC1513" s="6">
        <v>0.86689947908648501</v>
      </c>
      <c r="AD1513" s="6">
        <v>2</v>
      </c>
      <c r="AE1513" s="6">
        <v>0.77710577913307854</v>
      </c>
      <c r="AF1513" s="6">
        <v>20</v>
      </c>
      <c r="AG1513" s="6">
        <v>0.78759240144289511</v>
      </c>
      <c r="AH1513" s="6">
        <v>3</v>
      </c>
      <c r="AI1513" s="6">
        <v>0.77612437079345142</v>
      </c>
      <c r="AJ1513" s="6">
        <v>3</v>
      </c>
      <c r="AK1513" s="6">
        <v>0.91307175401696428</v>
      </c>
      <c r="AL1513" s="6">
        <v>10</v>
      </c>
      <c r="AM1513" s="6">
        <v>0.99623031118397776</v>
      </c>
      <c r="AN1513" s="6">
        <v>2</v>
      </c>
      <c r="AO1513" s="6">
        <v>0.91750234242949547</v>
      </c>
      <c r="AP1513" s="6">
        <v>2</v>
      </c>
      <c r="AQ1513" s="6">
        <v>0.91132098974079689</v>
      </c>
      <c r="AR1513" s="6">
        <v>10</v>
      </c>
      <c r="AS1513" s="6">
        <v>0.99999980638736874</v>
      </c>
      <c r="AT1513" s="6">
        <v>3</v>
      </c>
      <c r="AU1513" s="6">
        <v>0.52425996566787592</v>
      </c>
      <c r="AV1513" s="6">
        <v>3</v>
      </c>
      <c r="AW1513" s="6">
        <v>0.91103434691636975</v>
      </c>
    </row>
    <row r="1514" spans="1:49" ht="15.75" hidden="1" customHeight="1" x14ac:dyDescent="0.25">
      <c r="A1514" s="6" t="s">
        <v>716</v>
      </c>
      <c r="B1514" s="6" t="s">
        <v>964</v>
      </c>
      <c r="C1514" s="6" t="s">
        <v>964</v>
      </c>
      <c r="D1514" s="7">
        <f>IF(COUNTIF(Recovered!$A$2:$A$808,A1514)&gt;0,VLOOKUP($B1514,Recovered!$B$2:$C$808,2,FALSE),0)</f>
        <v>0</v>
      </c>
      <c r="E1514" s="8">
        <f>IF(COUNTIF(Recovered!$A$2:$A$808,A1514)&gt;0,1,0)</f>
        <v>0</v>
      </c>
      <c r="F1514" s="6">
        <v>3</v>
      </c>
      <c r="G1514" s="6">
        <v>0.59812548853369751</v>
      </c>
      <c r="H1514" s="6">
        <v>2</v>
      </c>
      <c r="I1514" s="6">
        <v>0.48248068021979601</v>
      </c>
      <c r="J1514" s="6">
        <v>2</v>
      </c>
      <c r="K1514" s="6">
        <v>0.89131061352585528</v>
      </c>
      <c r="L1514" s="6">
        <v>2</v>
      </c>
      <c r="M1514" s="6">
        <v>0.86451897931925947</v>
      </c>
      <c r="N1514" s="6">
        <v>20</v>
      </c>
      <c r="O1514" s="6">
        <v>0.82525315926839804</v>
      </c>
      <c r="P1514" s="6">
        <v>4</v>
      </c>
      <c r="Q1514" s="6">
        <v>0.59140001275280785</v>
      </c>
      <c r="R1514" s="6">
        <v>3</v>
      </c>
      <c r="S1514" s="6">
        <v>0.7975457174580507</v>
      </c>
      <c r="T1514" s="6">
        <v>20</v>
      </c>
      <c r="U1514" s="6">
        <v>0.44231844168835688</v>
      </c>
      <c r="V1514" s="6">
        <v>3</v>
      </c>
      <c r="W1514" s="6">
        <v>0.49862658002374632</v>
      </c>
      <c r="X1514" s="6">
        <v>3</v>
      </c>
      <c r="Y1514" s="6">
        <v>0.5590512882700206</v>
      </c>
      <c r="Z1514" s="6">
        <v>20</v>
      </c>
      <c r="AA1514" s="6">
        <v>0.67753244369645738</v>
      </c>
      <c r="AB1514" s="6">
        <v>3</v>
      </c>
      <c r="AC1514" s="6">
        <v>0.95002057189090805</v>
      </c>
      <c r="AD1514" s="6">
        <v>3</v>
      </c>
      <c r="AE1514" s="6">
        <v>0.68445358169557591</v>
      </c>
      <c r="AF1514" s="6">
        <v>20</v>
      </c>
      <c r="AG1514" s="6">
        <v>0.80191201830100456</v>
      </c>
      <c r="AH1514" s="6">
        <v>4</v>
      </c>
      <c r="AI1514" s="6">
        <v>0.62131179978727924</v>
      </c>
      <c r="AJ1514" s="6">
        <v>3</v>
      </c>
      <c r="AK1514" s="6">
        <v>0.56101861061943381</v>
      </c>
      <c r="AL1514" s="6">
        <v>10</v>
      </c>
      <c r="AM1514" s="6">
        <v>0.99882154022973324</v>
      </c>
      <c r="AN1514" s="6">
        <v>2</v>
      </c>
      <c r="AO1514" s="6">
        <v>0.92369748789372208</v>
      </c>
      <c r="AP1514" s="6">
        <v>2</v>
      </c>
      <c r="AQ1514" s="6">
        <v>0.7762032057493583</v>
      </c>
      <c r="AR1514" s="6">
        <v>10</v>
      </c>
      <c r="AS1514" s="6">
        <v>0.9999996871837189</v>
      </c>
      <c r="AT1514" s="6">
        <v>3</v>
      </c>
      <c r="AU1514" s="6">
        <v>0.76189675850576299</v>
      </c>
      <c r="AV1514" s="6">
        <v>3</v>
      </c>
      <c r="AW1514" s="6">
        <v>0.84795646750273779</v>
      </c>
    </row>
    <row r="1515" spans="1:49" ht="15.75" customHeight="1" x14ac:dyDescent="0.25">
      <c r="A1515" s="6" t="s">
        <v>946</v>
      </c>
      <c r="B1515" s="6" t="s">
        <v>964</v>
      </c>
      <c r="C1515" s="6" t="s">
        <v>964</v>
      </c>
      <c r="D1515" s="7">
        <f>IF(COUNTIF(Recovered!$A$2:$A$808,A1515)&gt;0,VLOOKUP($B1515,Recovered!$B$2:$C$808,2,FALSE),0)</f>
        <v>0</v>
      </c>
      <c r="E1515" s="8">
        <f>IF(COUNTIF(Recovered!$A$2:$A$808,A1515)&gt;0,1,0)</f>
        <v>0</v>
      </c>
      <c r="F1515" s="6">
        <v>2</v>
      </c>
      <c r="G1515" s="6">
        <v>0.31504893595005939</v>
      </c>
      <c r="H1515" s="6">
        <v>2</v>
      </c>
      <c r="I1515" s="6">
        <v>0.76575745328720235</v>
      </c>
      <c r="J1515" s="6">
        <v>2</v>
      </c>
      <c r="K1515" s="6">
        <v>0.51544011553679103</v>
      </c>
      <c r="L1515" s="6">
        <v>2</v>
      </c>
      <c r="M1515" s="6">
        <v>0.57280358764992489</v>
      </c>
      <c r="N1515" s="6">
        <v>20</v>
      </c>
      <c r="O1515" s="6">
        <v>0.75848520954101373</v>
      </c>
      <c r="P1515" s="6">
        <v>3</v>
      </c>
      <c r="Q1515" s="6">
        <v>0.52540536001664917</v>
      </c>
      <c r="R1515" s="6">
        <v>3</v>
      </c>
      <c r="S1515" s="6">
        <v>0.936238951520041</v>
      </c>
      <c r="T1515" s="6">
        <v>20</v>
      </c>
      <c r="U1515" s="6">
        <v>0.59366671674873606</v>
      </c>
      <c r="V1515" s="6">
        <v>3</v>
      </c>
      <c r="W1515" s="6">
        <v>0.91430487214556999</v>
      </c>
      <c r="X1515" s="6">
        <v>3</v>
      </c>
      <c r="Y1515" s="6">
        <v>0.91860632650306739</v>
      </c>
      <c r="Z1515" s="6">
        <v>20</v>
      </c>
      <c r="AA1515" s="6">
        <v>0.74049415397868334</v>
      </c>
      <c r="AB1515" s="6">
        <v>3</v>
      </c>
      <c r="AC1515" s="6">
        <v>0.9576006269776719</v>
      </c>
      <c r="AD1515" s="6">
        <v>3</v>
      </c>
      <c r="AE1515" s="6">
        <v>0.88807116805079167</v>
      </c>
      <c r="AF1515" s="6">
        <v>20</v>
      </c>
      <c r="AG1515" s="6">
        <v>0.94320135798164362</v>
      </c>
      <c r="AH1515" s="6">
        <v>3</v>
      </c>
      <c r="AI1515" s="6">
        <v>0.75424081400217102</v>
      </c>
      <c r="AJ1515" s="6">
        <v>3</v>
      </c>
      <c r="AK1515" s="6">
        <v>0.96978671025335594</v>
      </c>
      <c r="AL1515" s="6">
        <v>10</v>
      </c>
      <c r="AM1515" s="6">
        <v>0.99701096339161621</v>
      </c>
      <c r="AN1515" s="6">
        <v>2</v>
      </c>
      <c r="AO1515" s="6">
        <v>0.87536481332604699</v>
      </c>
      <c r="AP1515" s="6">
        <v>2</v>
      </c>
      <c r="AQ1515" s="6">
        <v>0.7544549733677498</v>
      </c>
      <c r="AR1515" s="6">
        <v>10</v>
      </c>
      <c r="AS1515" s="6">
        <v>0.99999980638736874</v>
      </c>
      <c r="AT1515" s="6">
        <v>2</v>
      </c>
      <c r="AU1515" s="6">
        <v>0.55540126304181792</v>
      </c>
      <c r="AV1515" s="6">
        <v>2</v>
      </c>
      <c r="AW1515" s="6">
        <v>0.96242194039246332</v>
      </c>
    </row>
    <row r="1516" spans="1:49" ht="15.75" customHeight="1" x14ac:dyDescent="0.25">
      <c r="A1516" s="6" t="s">
        <v>428</v>
      </c>
      <c r="B1516" s="6" t="s">
        <v>964</v>
      </c>
      <c r="C1516" s="6" t="s">
        <v>964</v>
      </c>
      <c r="D1516" s="7">
        <f>IF(COUNTIF(Recovered!$A$2:$A$808,A1516)&gt;0,VLOOKUP($B1516,Recovered!$B$2:$C$808,2,FALSE),0)</f>
        <v>20163</v>
      </c>
      <c r="E1516" s="8">
        <f>IF(COUNTIF(Recovered!$A$2:$A$808,A1516)&gt;0,1,0)</f>
        <v>1</v>
      </c>
      <c r="F1516" s="6">
        <v>2</v>
      </c>
      <c r="G1516" s="6">
        <v>0.46711546662560027</v>
      </c>
      <c r="H1516" s="6">
        <v>2</v>
      </c>
      <c r="I1516" s="6">
        <v>0.8756486175804431</v>
      </c>
      <c r="J1516" s="6">
        <v>1</v>
      </c>
      <c r="K1516" s="6">
        <v>0.67788017479610263</v>
      </c>
      <c r="L1516" s="6">
        <v>1</v>
      </c>
      <c r="M1516" s="6">
        <v>0.56174517903539234</v>
      </c>
      <c r="N1516" s="6">
        <v>20</v>
      </c>
      <c r="O1516" s="6">
        <v>0.59561064833459787</v>
      </c>
      <c r="P1516" s="6">
        <v>4</v>
      </c>
      <c r="Q1516" s="6">
        <v>0.86678339168163188</v>
      </c>
      <c r="R1516" s="6">
        <v>4</v>
      </c>
      <c r="S1516" s="6">
        <v>0.95663692713332182</v>
      </c>
      <c r="T1516" s="6">
        <v>25</v>
      </c>
      <c r="U1516" s="6">
        <v>0.66155599531988474</v>
      </c>
      <c r="V1516" s="6">
        <v>5</v>
      </c>
      <c r="W1516" s="6">
        <v>0.56213227051064563</v>
      </c>
      <c r="X1516" s="6">
        <v>4</v>
      </c>
      <c r="Y1516" s="6">
        <v>0.73100034300893457</v>
      </c>
      <c r="Z1516" s="6">
        <v>25</v>
      </c>
      <c r="AA1516" s="6">
        <v>0.53156223230091659</v>
      </c>
      <c r="AB1516" s="6">
        <v>4</v>
      </c>
      <c r="AC1516" s="6">
        <v>0.91211350811497971</v>
      </c>
      <c r="AD1516" s="6">
        <v>4</v>
      </c>
      <c r="AE1516" s="6">
        <v>0.85897576537304776</v>
      </c>
      <c r="AF1516" s="6">
        <v>15</v>
      </c>
      <c r="AG1516" s="6">
        <v>0.91581075957682789</v>
      </c>
      <c r="AH1516" s="6">
        <v>4</v>
      </c>
      <c r="AI1516" s="6">
        <v>0.88962914509520041</v>
      </c>
      <c r="AJ1516" s="6">
        <v>4</v>
      </c>
      <c r="AK1516" s="6">
        <v>0.82796610617994781</v>
      </c>
      <c r="AL1516" s="6">
        <v>10</v>
      </c>
      <c r="AM1516" s="6">
        <v>0.83513810716967241</v>
      </c>
      <c r="AN1516" s="6">
        <v>2</v>
      </c>
      <c r="AO1516" s="6">
        <v>0.96201467476433267</v>
      </c>
      <c r="AP1516" s="6">
        <v>2</v>
      </c>
      <c r="AQ1516" s="6">
        <v>0.7980524714478181</v>
      </c>
      <c r="AR1516" s="6">
        <v>5</v>
      </c>
      <c r="AS1516" s="6">
        <v>0.99999956798009337</v>
      </c>
      <c r="AT1516" s="6">
        <v>3</v>
      </c>
      <c r="AU1516" s="6">
        <v>0.64197725774039827</v>
      </c>
      <c r="AV1516" s="6">
        <v>3</v>
      </c>
      <c r="AW1516" s="6">
        <v>0.81357967184595759</v>
      </c>
    </row>
    <row r="1517" spans="1:49" ht="15.75" customHeight="1" x14ac:dyDescent="0.25">
      <c r="A1517" s="6" t="s">
        <v>946</v>
      </c>
      <c r="B1517" s="6" t="s">
        <v>965</v>
      </c>
      <c r="C1517" s="6" t="s">
        <v>964</v>
      </c>
      <c r="D1517" s="7">
        <f>IF(COUNTIF(Recovered!$A$2:$A$808,A1517)&gt;0,VLOOKUP($B1517,Recovered!$B$2:$C$808,2,FALSE),0)</f>
        <v>0</v>
      </c>
      <c r="E1517" s="8">
        <f>IF(COUNTIF(Recovered!$A$2:$A$808,A1517)&gt;0,1,0)</f>
        <v>0</v>
      </c>
      <c r="F1517" s="6">
        <v>2</v>
      </c>
      <c r="G1517" s="6">
        <v>0.49515458610787899</v>
      </c>
      <c r="H1517" s="6">
        <v>2</v>
      </c>
      <c r="I1517" s="6">
        <v>0.55875996430796948</v>
      </c>
      <c r="J1517" s="6">
        <v>2</v>
      </c>
      <c r="K1517" s="6">
        <v>0.73059445814308821</v>
      </c>
      <c r="L1517" s="6">
        <v>2</v>
      </c>
      <c r="M1517" s="6">
        <v>0.74510983644479878</v>
      </c>
      <c r="N1517" s="6">
        <v>20</v>
      </c>
      <c r="O1517" s="6">
        <v>0.77371046624085016</v>
      </c>
      <c r="P1517" s="6">
        <v>3</v>
      </c>
      <c r="Q1517" s="6">
        <v>0.8227693522609032</v>
      </c>
      <c r="R1517" s="6">
        <v>3</v>
      </c>
      <c r="S1517" s="6">
        <v>0.95474143485826879</v>
      </c>
      <c r="T1517" s="6">
        <v>25</v>
      </c>
      <c r="U1517" s="6">
        <v>0.58267681181764419</v>
      </c>
      <c r="V1517" s="6">
        <v>4</v>
      </c>
      <c r="W1517" s="6">
        <v>0.59166759306399086</v>
      </c>
      <c r="X1517" s="6">
        <v>3</v>
      </c>
      <c r="Y1517" s="6">
        <v>0.5309587204646482</v>
      </c>
      <c r="Z1517" s="6">
        <v>25</v>
      </c>
      <c r="AA1517" s="6">
        <v>0.46981047983147622</v>
      </c>
      <c r="AB1517" s="6">
        <v>3</v>
      </c>
      <c r="AC1517" s="6">
        <v>0.62202637724239551</v>
      </c>
      <c r="AD1517" s="6">
        <v>3</v>
      </c>
      <c r="AE1517" s="6">
        <v>0.57343889247948299</v>
      </c>
      <c r="AF1517" s="6">
        <v>15</v>
      </c>
      <c r="AG1517" s="6">
        <v>0.93665597123309707</v>
      </c>
      <c r="AH1517" s="6">
        <v>3</v>
      </c>
      <c r="AI1517" s="6">
        <v>0.55703302498255347</v>
      </c>
      <c r="AJ1517" s="6">
        <v>3</v>
      </c>
      <c r="AK1517" s="6">
        <v>0.46828593378704969</v>
      </c>
      <c r="AL1517" s="6">
        <v>10</v>
      </c>
      <c r="AM1517" s="6">
        <v>0.96980566491984166</v>
      </c>
      <c r="AN1517" s="6">
        <v>2</v>
      </c>
      <c r="AO1517" s="6">
        <v>0.91172886523566987</v>
      </c>
      <c r="AP1517" s="6">
        <v>2</v>
      </c>
      <c r="AQ1517" s="6">
        <v>0.70427272808165853</v>
      </c>
      <c r="AR1517" s="6">
        <v>5</v>
      </c>
      <c r="AS1517" s="6">
        <v>0.99999777992746441</v>
      </c>
      <c r="AT1517" s="6">
        <v>2</v>
      </c>
      <c r="AU1517" s="6">
        <v>0.64736021039381864</v>
      </c>
      <c r="AV1517" s="6">
        <v>2</v>
      </c>
      <c r="AW1517" s="6">
        <v>0.88868663248638646</v>
      </c>
    </row>
    <row r="1518" spans="1:49" ht="15.75" customHeight="1" x14ac:dyDescent="0.25">
      <c r="A1518" s="6" t="s">
        <v>946</v>
      </c>
      <c r="B1518" s="6" t="s">
        <v>966</v>
      </c>
      <c r="C1518" s="6" t="s">
        <v>964</v>
      </c>
      <c r="D1518" s="7">
        <f>IF(COUNTIF(Recovered!$A$2:$A$808,A1518)&gt;0,VLOOKUP($B1518,Recovered!$B$2:$C$808,2,FALSE),0)</f>
        <v>0</v>
      </c>
      <c r="E1518" s="8">
        <f>IF(COUNTIF(Recovered!$A$2:$A$808,A1518)&gt;0,1,0)</f>
        <v>0</v>
      </c>
      <c r="F1518" s="6">
        <v>3</v>
      </c>
      <c r="G1518" s="6">
        <v>0.62482696098700696</v>
      </c>
      <c r="H1518" s="6">
        <v>3</v>
      </c>
      <c r="I1518" s="6">
        <v>0.60948459816666667</v>
      </c>
      <c r="J1518" s="6">
        <v>2</v>
      </c>
      <c r="K1518" s="6">
        <v>0.96892932477505656</v>
      </c>
      <c r="L1518" s="6">
        <v>2</v>
      </c>
      <c r="M1518" s="6">
        <v>0.88328830980594564</v>
      </c>
      <c r="N1518" s="6">
        <v>20</v>
      </c>
      <c r="O1518" s="6">
        <v>0.80020053818189474</v>
      </c>
      <c r="P1518" s="6">
        <v>3</v>
      </c>
      <c r="Q1518" s="6">
        <v>0.81404760653746422</v>
      </c>
      <c r="R1518" s="6">
        <v>3</v>
      </c>
      <c r="S1518" s="6">
        <v>0.94259884483734457</v>
      </c>
      <c r="T1518" s="6">
        <v>25</v>
      </c>
      <c r="U1518" s="6">
        <v>0.84666166088135397</v>
      </c>
      <c r="V1518" s="6">
        <v>4</v>
      </c>
      <c r="W1518" s="6">
        <v>0.77723712110783627</v>
      </c>
      <c r="X1518" s="6">
        <v>4</v>
      </c>
      <c r="Y1518" s="6">
        <v>0.5925968852093535</v>
      </c>
      <c r="Z1518" s="6">
        <v>20</v>
      </c>
      <c r="AA1518" s="6">
        <v>0.54060002440257093</v>
      </c>
      <c r="AB1518" s="6">
        <v>3</v>
      </c>
      <c r="AC1518" s="6">
        <v>0.99218230835381938</v>
      </c>
      <c r="AD1518" s="6">
        <v>3</v>
      </c>
      <c r="AE1518" s="6">
        <v>0.88988346769755133</v>
      </c>
      <c r="AF1518" s="6">
        <v>15</v>
      </c>
      <c r="AG1518" s="6">
        <v>0.89913841126385441</v>
      </c>
      <c r="AH1518" s="6">
        <v>3</v>
      </c>
      <c r="AI1518" s="6">
        <v>0.70418753736260697</v>
      </c>
      <c r="AJ1518" s="6">
        <v>3</v>
      </c>
      <c r="AK1518" s="6">
        <v>0.72349278884675516</v>
      </c>
      <c r="AL1518" s="6">
        <v>10</v>
      </c>
      <c r="AM1518" s="6">
        <v>0.99614845430244381</v>
      </c>
      <c r="AN1518" s="6">
        <v>2</v>
      </c>
      <c r="AO1518" s="6">
        <v>0.96539331825391883</v>
      </c>
      <c r="AP1518" s="6">
        <v>2</v>
      </c>
      <c r="AQ1518" s="6">
        <v>0.85183110105752735</v>
      </c>
      <c r="AR1518" s="6">
        <v>10</v>
      </c>
      <c r="AS1518" s="6">
        <v>0.99999885275865807</v>
      </c>
      <c r="AT1518" s="6">
        <v>3</v>
      </c>
      <c r="AU1518" s="6">
        <v>0.62140624014454204</v>
      </c>
      <c r="AV1518" s="6">
        <v>3</v>
      </c>
      <c r="AW1518" s="6">
        <v>0.951139342583738</v>
      </c>
    </row>
    <row r="1519" spans="1:49" ht="15.75" customHeight="1" x14ac:dyDescent="0.25">
      <c r="A1519" s="6" t="s">
        <v>946</v>
      </c>
      <c r="B1519" s="6" t="s">
        <v>967</v>
      </c>
      <c r="C1519" s="6" t="s">
        <v>964</v>
      </c>
      <c r="D1519" s="7">
        <f>IF(COUNTIF(Recovered!$A$2:$A$808,A1519)&gt;0,VLOOKUP($B1519,Recovered!$B$2:$C$808,2,FALSE),0)</f>
        <v>0</v>
      </c>
      <c r="E1519" s="8">
        <f>IF(COUNTIF(Recovered!$A$2:$A$808,A1519)&gt;0,1,0)</f>
        <v>0</v>
      </c>
      <c r="F1519" s="6">
        <v>2</v>
      </c>
      <c r="G1519" s="6">
        <v>0.7239166047791904</v>
      </c>
      <c r="H1519" s="6">
        <v>2</v>
      </c>
      <c r="I1519" s="6">
        <v>0.86360808362873898</v>
      </c>
      <c r="J1519" s="6">
        <v>2</v>
      </c>
      <c r="K1519" s="6">
        <v>0.71703210681910479</v>
      </c>
      <c r="L1519" s="6">
        <v>2</v>
      </c>
      <c r="M1519" s="6">
        <v>0.94251316932402796</v>
      </c>
      <c r="N1519" s="6">
        <v>20</v>
      </c>
      <c r="O1519" s="6">
        <v>0.78014674685535468</v>
      </c>
      <c r="P1519" s="6">
        <v>4</v>
      </c>
      <c r="Q1519" s="6">
        <v>0.67586747841820127</v>
      </c>
      <c r="R1519" s="6">
        <v>3</v>
      </c>
      <c r="S1519" s="6">
        <v>0.62207836837968489</v>
      </c>
      <c r="T1519" s="6">
        <v>25</v>
      </c>
      <c r="U1519" s="6">
        <v>0.80095571546715083</v>
      </c>
      <c r="V1519" s="6">
        <v>4</v>
      </c>
      <c r="W1519" s="6">
        <v>0.77720162549906369</v>
      </c>
      <c r="X1519" s="6">
        <v>3</v>
      </c>
      <c r="Y1519" s="6">
        <v>0.59225244951745071</v>
      </c>
      <c r="Z1519" s="6">
        <v>25</v>
      </c>
      <c r="AA1519" s="6">
        <v>0.45806537723521662</v>
      </c>
      <c r="AB1519" s="6">
        <v>3</v>
      </c>
      <c r="AC1519" s="6">
        <v>0.90427557992137653</v>
      </c>
      <c r="AD1519" s="6">
        <v>3</v>
      </c>
      <c r="AE1519" s="6">
        <v>0.91958131032514878</v>
      </c>
      <c r="AF1519" s="6">
        <v>15</v>
      </c>
      <c r="AG1519" s="6">
        <v>0.93397465228753751</v>
      </c>
      <c r="AH1519" s="6">
        <v>3</v>
      </c>
      <c r="AI1519" s="6">
        <v>0.96726388536177987</v>
      </c>
      <c r="AJ1519" s="6">
        <v>3</v>
      </c>
      <c r="AK1519" s="6">
        <v>0.61414170964328407</v>
      </c>
      <c r="AL1519" s="6">
        <v>10</v>
      </c>
      <c r="AM1519" s="6">
        <v>0.94597679294668446</v>
      </c>
      <c r="AN1519" s="6">
        <v>2</v>
      </c>
      <c r="AO1519" s="6">
        <v>0.96204071492997523</v>
      </c>
      <c r="AP1519" s="6">
        <v>2</v>
      </c>
      <c r="AQ1519" s="6">
        <v>0.85125402771457936</v>
      </c>
      <c r="AR1519" s="6">
        <v>5</v>
      </c>
      <c r="AS1519" s="6">
        <v>0.99999837594471874</v>
      </c>
      <c r="AT1519" s="6">
        <v>2</v>
      </c>
      <c r="AU1519" s="6">
        <v>0.72015432475648256</v>
      </c>
      <c r="AV1519" s="6">
        <v>2</v>
      </c>
      <c r="AW1519" s="6">
        <v>0.90958113194976442</v>
      </c>
    </row>
    <row r="1520" spans="1:49" ht="15.75" customHeight="1" x14ac:dyDescent="0.25">
      <c r="A1520" s="6" t="s">
        <v>946</v>
      </c>
      <c r="B1520" s="6" t="s">
        <v>968</v>
      </c>
      <c r="C1520" s="6" t="s">
        <v>964</v>
      </c>
      <c r="D1520" s="7">
        <f>IF(COUNTIF(Recovered!$A$2:$A$808,A1520)&gt;0,VLOOKUP($B1520,Recovered!$B$2:$C$808,2,FALSE),0)</f>
        <v>0</v>
      </c>
      <c r="E1520" s="8">
        <f>IF(COUNTIF(Recovered!$A$2:$A$808,A1520)&gt;0,1,0)</f>
        <v>0</v>
      </c>
      <c r="F1520" s="6">
        <v>2</v>
      </c>
      <c r="G1520" s="6">
        <v>0.52449586755724376</v>
      </c>
      <c r="H1520" s="6">
        <v>2</v>
      </c>
      <c r="I1520" s="6">
        <v>0.67747858878299982</v>
      </c>
      <c r="J1520" s="6">
        <v>2</v>
      </c>
      <c r="K1520" s="6">
        <v>0.82634251032419948</v>
      </c>
      <c r="L1520" s="6">
        <v>5</v>
      </c>
      <c r="M1520" s="6">
        <v>0.90804740826339714</v>
      </c>
      <c r="N1520" s="6">
        <v>20</v>
      </c>
      <c r="O1520" s="6">
        <v>0.74993782941576581</v>
      </c>
      <c r="P1520" s="6">
        <v>3</v>
      </c>
      <c r="Q1520" s="6">
        <v>0.8916067739303617</v>
      </c>
      <c r="R1520" s="6">
        <v>3</v>
      </c>
      <c r="S1520" s="6">
        <v>0.83886235028294553</v>
      </c>
      <c r="T1520" s="6">
        <v>25</v>
      </c>
      <c r="U1520" s="6">
        <v>0.35309557782016848</v>
      </c>
      <c r="V1520" s="6">
        <v>2</v>
      </c>
      <c r="W1520" s="6">
        <v>0.56163725006884824</v>
      </c>
      <c r="X1520" s="6">
        <v>3</v>
      </c>
      <c r="Y1520" s="6">
        <v>0.56199630715983928</v>
      </c>
      <c r="Z1520" s="6">
        <v>25</v>
      </c>
      <c r="AA1520" s="6">
        <v>0.38972364250577191</v>
      </c>
      <c r="AB1520" s="6">
        <v>2</v>
      </c>
      <c r="AC1520" s="6">
        <v>0.77704849300663337</v>
      </c>
      <c r="AD1520" s="6">
        <v>3</v>
      </c>
      <c r="AE1520" s="6">
        <v>0.91243436032798164</v>
      </c>
      <c r="AF1520" s="6">
        <v>15</v>
      </c>
      <c r="AG1520" s="6">
        <v>0.85722168347630812</v>
      </c>
      <c r="AH1520" s="6">
        <v>2</v>
      </c>
      <c r="AI1520" s="6">
        <v>0.88045872404838832</v>
      </c>
      <c r="AJ1520" s="6">
        <v>2</v>
      </c>
      <c r="AK1520" s="6">
        <v>0.64904909369520858</v>
      </c>
      <c r="AL1520" s="6">
        <v>10</v>
      </c>
      <c r="AM1520" s="6">
        <v>0.96556789838800094</v>
      </c>
      <c r="AN1520" s="6">
        <v>3</v>
      </c>
      <c r="AO1520" s="6">
        <v>0.51265348493786878</v>
      </c>
      <c r="AP1520" s="6">
        <v>3</v>
      </c>
      <c r="AQ1520" s="6">
        <v>0.52338934310147389</v>
      </c>
      <c r="AR1520" s="6">
        <v>5</v>
      </c>
      <c r="AS1520" s="6">
        <v>0.99999742231732225</v>
      </c>
      <c r="AT1520" s="6">
        <v>2</v>
      </c>
      <c r="AU1520" s="6">
        <v>0.66402104216519309</v>
      </c>
      <c r="AV1520" s="6">
        <v>2</v>
      </c>
      <c r="AW1520" s="6">
        <v>0.84485210551707646</v>
      </c>
    </row>
    <row r="1521" spans="1:49" ht="15.75" customHeight="1" x14ac:dyDescent="0.25">
      <c r="A1521" s="6" t="s">
        <v>946</v>
      </c>
      <c r="B1521" s="6" t="s">
        <v>969</v>
      </c>
      <c r="C1521" s="6" t="s">
        <v>964</v>
      </c>
      <c r="D1521" s="7">
        <f>IF(COUNTIF(Recovered!$A$2:$A$808,A1521)&gt;0,VLOOKUP($B1521,Recovered!$B$2:$C$808,2,FALSE),0)</f>
        <v>0</v>
      </c>
      <c r="E1521" s="8">
        <f>IF(COUNTIF(Recovered!$A$2:$A$808,A1521)&gt;0,1,0)</f>
        <v>0</v>
      </c>
      <c r="F1521" s="6">
        <v>3</v>
      </c>
      <c r="G1521" s="6">
        <v>0.64634281666901372</v>
      </c>
      <c r="H1521" s="6">
        <v>3</v>
      </c>
      <c r="I1521" s="6">
        <v>0.5556783829659806</v>
      </c>
      <c r="J1521" s="6">
        <v>2</v>
      </c>
      <c r="K1521" s="6">
        <v>0.96426528241695086</v>
      </c>
      <c r="L1521" s="6">
        <v>2</v>
      </c>
      <c r="M1521" s="6">
        <v>0.74416570289673756</v>
      </c>
      <c r="N1521" s="6">
        <v>20</v>
      </c>
      <c r="O1521" s="6">
        <v>0.77859343160688776</v>
      </c>
      <c r="P1521" s="6">
        <v>4</v>
      </c>
      <c r="Q1521" s="6">
        <v>0.93090941038505215</v>
      </c>
      <c r="R1521" s="6">
        <v>4</v>
      </c>
      <c r="S1521" s="6">
        <v>0.79720114050981195</v>
      </c>
      <c r="T1521" s="6">
        <v>25</v>
      </c>
      <c r="U1521" s="6">
        <v>0.70741932799592999</v>
      </c>
      <c r="V1521" s="6">
        <v>4</v>
      </c>
      <c r="W1521" s="6">
        <v>0.94262374202943655</v>
      </c>
      <c r="X1521" s="6">
        <v>4</v>
      </c>
      <c r="Y1521" s="6">
        <v>0.77140861134672367</v>
      </c>
      <c r="Z1521" s="6">
        <v>20</v>
      </c>
      <c r="AA1521" s="6">
        <v>0.53728829303074777</v>
      </c>
      <c r="AB1521" s="6">
        <v>3</v>
      </c>
      <c r="AC1521" s="6">
        <v>0.96635474338957217</v>
      </c>
      <c r="AD1521" s="6">
        <v>3</v>
      </c>
      <c r="AE1521" s="6">
        <v>0.86641999959792404</v>
      </c>
      <c r="AF1521" s="6">
        <v>15</v>
      </c>
      <c r="AG1521" s="6">
        <v>0.93499495446698944</v>
      </c>
      <c r="AH1521" s="6">
        <v>3</v>
      </c>
      <c r="AI1521" s="6">
        <v>0.75417933079710309</v>
      </c>
      <c r="AJ1521" s="6">
        <v>3</v>
      </c>
      <c r="AK1521" s="6">
        <v>0.88961592886279128</v>
      </c>
      <c r="AL1521" s="6">
        <v>10</v>
      </c>
      <c r="AM1521" s="6">
        <v>0.99433701549121478</v>
      </c>
      <c r="AN1521" s="6">
        <v>2</v>
      </c>
      <c r="AO1521" s="6">
        <v>0.95222020801394924</v>
      </c>
      <c r="AP1521" s="6">
        <v>2</v>
      </c>
      <c r="AQ1521" s="6">
        <v>0.81749707025752039</v>
      </c>
      <c r="AR1521" s="6">
        <v>10</v>
      </c>
      <c r="AS1521" s="6">
        <v>0.99999849514813233</v>
      </c>
      <c r="AT1521" s="6">
        <v>3</v>
      </c>
      <c r="AU1521" s="6">
        <v>0.86471379468275433</v>
      </c>
      <c r="AV1521" s="6">
        <v>3</v>
      </c>
      <c r="AW1521" s="6">
        <v>0.9500791111119733</v>
      </c>
    </row>
    <row r="1522" spans="1:49" ht="15.75" hidden="1" customHeight="1" x14ac:dyDescent="0.25">
      <c r="A1522" s="6" t="s">
        <v>716</v>
      </c>
      <c r="B1522" s="6" t="s">
        <v>970</v>
      </c>
      <c r="C1522" s="6" t="s">
        <v>970</v>
      </c>
      <c r="D1522" s="7">
        <f>IF(COUNTIF(Recovered!$A$2:$A$808,A1522)&gt;0,VLOOKUP($B1522,Recovered!$B$2:$C$808,2,FALSE),0)</f>
        <v>0</v>
      </c>
      <c r="E1522" s="8">
        <f>IF(COUNTIF(Recovered!$A$2:$A$808,A1522)&gt;0,1,0)</f>
        <v>0</v>
      </c>
      <c r="F1522" s="6">
        <v>2</v>
      </c>
      <c r="G1522" s="6">
        <v>0.53517836239138228</v>
      </c>
      <c r="H1522" s="6">
        <v>2</v>
      </c>
      <c r="I1522" s="6">
        <v>0.74999145188754957</v>
      </c>
      <c r="J1522" s="6">
        <v>2</v>
      </c>
      <c r="K1522" s="6">
        <v>0.55382326465488385</v>
      </c>
      <c r="L1522" s="6">
        <v>2</v>
      </c>
      <c r="M1522" s="6">
        <v>0.76123786573976115</v>
      </c>
      <c r="N1522" s="6">
        <v>20</v>
      </c>
      <c r="O1522" s="6">
        <v>0.8425005196167703</v>
      </c>
      <c r="P1522" s="6">
        <v>3</v>
      </c>
      <c r="Q1522" s="6">
        <v>0.55923302065146352</v>
      </c>
      <c r="R1522" s="6">
        <v>3</v>
      </c>
      <c r="S1522" s="6">
        <v>0.91968121906564693</v>
      </c>
      <c r="T1522" s="6">
        <v>20</v>
      </c>
      <c r="U1522" s="6">
        <v>0.61912175460090746</v>
      </c>
      <c r="V1522" s="6">
        <v>3</v>
      </c>
      <c r="W1522" s="6">
        <v>0.93680702293360041</v>
      </c>
      <c r="X1522" s="6">
        <v>3</v>
      </c>
      <c r="Y1522" s="6">
        <v>0.87748358532448678</v>
      </c>
      <c r="Z1522" s="6">
        <v>20</v>
      </c>
      <c r="AA1522" s="6">
        <v>0.81019940710683258</v>
      </c>
      <c r="AB1522" s="6">
        <v>3</v>
      </c>
      <c r="AC1522" s="6">
        <v>0.92020835661410372</v>
      </c>
      <c r="AD1522" s="6">
        <v>3</v>
      </c>
      <c r="AE1522" s="6">
        <v>0.80012064214703316</v>
      </c>
      <c r="AF1522" s="6">
        <v>20</v>
      </c>
      <c r="AG1522" s="6">
        <v>0.82110315653402444</v>
      </c>
      <c r="AH1522" s="6">
        <v>3</v>
      </c>
      <c r="AI1522" s="6">
        <v>0.90771224627137126</v>
      </c>
      <c r="AJ1522" s="6">
        <v>3</v>
      </c>
      <c r="AK1522" s="6">
        <v>0.96844609492101985</v>
      </c>
      <c r="AL1522" s="6">
        <v>10</v>
      </c>
      <c r="AM1522" s="6">
        <v>0.99735934767233492</v>
      </c>
      <c r="AN1522" s="6">
        <v>2</v>
      </c>
      <c r="AO1522" s="6">
        <v>0.87749532613340431</v>
      </c>
      <c r="AP1522" s="6">
        <v>2</v>
      </c>
      <c r="AQ1522" s="6">
        <v>0.86684834219451112</v>
      </c>
      <c r="AR1522" s="6">
        <v>10</v>
      </c>
      <c r="AS1522" s="6">
        <v>0.99999980638736874</v>
      </c>
      <c r="AT1522" s="6">
        <v>2</v>
      </c>
      <c r="AU1522" s="6">
        <v>0.62044649928300388</v>
      </c>
      <c r="AV1522" s="6">
        <v>2</v>
      </c>
      <c r="AW1522" s="6">
        <v>0.97362480210297364</v>
      </c>
    </row>
    <row r="1523" spans="1:49" ht="15.75" customHeight="1" x14ac:dyDescent="0.25">
      <c r="A1523" s="6" t="s">
        <v>946</v>
      </c>
      <c r="B1523" s="6" t="s">
        <v>970</v>
      </c>
      <c r="C1523" s="6" t="s">
        <v>970</v>
      </c>
      <c r="D1523" s="7">
        <f>IF(COUNTIF(Recovered!$A$2:$A$808,A1523)&gt;0,VLOOKUP($B1523,Recovered!$B$2:$C$808,2,FALSE),0)</f>
        <v>0</v>
      </c>
      <c r="E1523" s="8">
        <f>IF(COUNTIF(Recovered!$A$2:$A$808,A1523)&gt;0,1,0)</f>
        <v>0</v>
      </c>
      <c r="F1523" s="6">
        <v>2</v>
      </c>
      <c r="G1523" s="6">
        <v>0.50167815018251183</v>
      </c>
      <c r="H1523" s="6">
        <v>2</v>
      </c>
      <c r="I1523" s="6">
        <v>0.84906622685040256</v>
      </c>
      <c r="J1523" s="6">
        <v>2</v>
      </c>
      <c r="K1523" s="6">
        <v>0.63072344059819951</v>
      </c>
      <c r="L1523" s="6">
        <v>2</v>
      </c>
      <c r="M1523" s="6">
        <v>0.48694648938311641</v>
      </c>
      <c r="N1523" s="6">
        <v>20</v>
      </c>
      <c r="O1523" s="6">
        <v>0.83007947480366318</v>
      </c>
      <c r="P1523" s="6">
        <v>3</v>
      </c>
      <c r="Q1523" s="6">
        <v>0.83882662389624574</v>
      </c>
      <c r="R1523" s="6">
        <v>3</v>
      </c>
      <c r="S1523" s="6">
        <v>0.9522293912699169</v>
      </c>
      <c r="T1523" s="6">
        <v>25</v>
      </c>
      <c r="U1523" s="6">
        <v>0.48777246602822433</v>
      </c>
      <c r="V1523" s="6">
        <v>3</v>
      </c>
      <c r="W1523" s="6">
        <v>0.87704746155114721</v>
      </c>
      <c r="X1523" s="6">
        <v>3</v>
      </c>
      <c r="Y1523" s="6">
        <v>0.89217175008338023</v>
      </c>
      <c r="Z1523" s="6">
        <v>20</v>
      </c>
      <c r="AA1523" s="6">
        <v>0.43689764206787479</v>
      </c>
      <c r="AB1523" s="6">
        <v>3</v>
      </c>
      <c r="AC1523" s="6">
        <v>0.95373011107061356</v>
      </c>
      <c r="AD1523" s="6">
        <v>3</v>
      </c>
      <c r="AE1523" s="6">
        <v>0.82588885716902694</v>
      </c>
      <c r="AF1523" s="6">
        <v>15</v>
      </c>
      <c r="AG1523" s="6">
        <v>0.93830368441683243</v>
      </c>
      <c r="AH1523" s="6">
        <v>3</v>
      </c>
      <c r="AI1523" s="6">
        <v>0.89982134942551695</v>
      </c>
      <c r="AJ1523" s="6">
        <v>3</v>
      </c>
      <c r="AK1523" s="6">
        <v>0.91694403419534698</v>
      </c>
      <c r="AL1523" s="6">
        <v>10</v>
      </c>
      <c r="AM1523" s="6">
        <v>0.99148172585400263</v>
      </c>
      <c r="AN1523" s="6">
        <v>2</v>
      </c>
      <c r="AO1523" s="6">
        <v>0.84629461950073659</v>
      </c>
      <c r="AP1523" s="6">
        <v>2</v>
      </c>
      <c r="AQ1523" s="6">
        <v>0.73064753775856606</v>
      </c>
      <c r="AR1523" s="6">
        <v>10</v>
      </c>
      <c r="AS1523" s="6">
        <v>0.9999981375378344</v>
      </c>
      <c r="AT1523" s="6">
        <v>2</v>
      </c>
      <c r="AU1523" s="6">
        <v>0.668044847983016</v>
      </c>
      <c r="AV1523" s="6">
        <v>2</v>
      </c>
      <c r="AW1523" s="6">
        <v>0.95216724033366829</v>
      </c>
    </row>
    <row r="1524" spans="1:49" ht="15.75" customHeight="1" x14ac:dyDescent="0.25">
      <c r="A1524" s="6" t="s">
        <v>428</v>
      </c>
      <c r="B1524" s="6" t="s">
        <v>970</v>
      </c>
      <c r="C1524" s="6" t="s">
        <v>970</v>
      </c>
      <c r="D1524" s="7">
        <f>IF(COUNTIF(Recovered!$A$2:$A$808,A1524)&gt;0,VLOOKUP($B1524,Recovered!$B$2:$C$808,2,FALSE),0)</f>
        <v>20163</v>
      </c>
      <c r="E1524" s="8">
        <f>IF(COUNTIF(Recovered!$A$2:$A$808,A1524)&gt;0,1,0)</f>
        <v>1</v>
      </c>
      <c r="F1524" s="6">
        <v>2</v>
      </c>
      <c r="G1524" s="6">
        <v>0.37000816722736951</v>
      </c>
      <c r="H1524" s="6">
        <v>2</v>
      </c>
      <c r="I1524" s="6">
        <v>0.9165485956785302</v>
      </c>
      <c r="J1524" s="6">
        <v>1</v>
      </c>
      <c r="K1524" s="6">
        <v>0.95233349277249213</v>
      </c>
      <c r="L1524" s="6">
        <v>5</v>
      </c>
      <c r="M1524" s="6">
        <v>0.8586659028194672</v>
      </c>
      <c r="N1524" s="6">
        <v>20</v>
      </c>
      <c r="O1524" s="6">
        <v>0.77577015087503198</v>
      </c>
      <c r="P1524" s="6">
        <v>3</v>
      </c>
      <c r="Q1524" s="6">
        <v>0.71937697792859068</v>
      </c>
      <c r="R1524" s="6">
        <v>3</v>
      </c>
      <c r="S1524" s="6">
        <v>0.78939424983666917</v>
      </c>
      <c r="T1524" s="6">
        <v>25</v>
      </c>
      <c r="U1524" s="6">
        <v>0.54397118623975826</v>
      </c>
      <c r="V1524" s="6">
        <v>3</v>
      </c>
      <c r="W1524" s="6">
        <v>0.93233110920660578</v>
      </c>
      <c r="X1524" s="6">
        <v>3</v>
      </c>
      <c r="Y1524" s="6">
        <v>0.78185773463998132</v>
      </c>
      <c r="Z1524" s="6">
        <v>25</v>
      </c>
      <c r="AA1524" s="6">
        <v>0.53975505186084383</v>
      </c>
      <c r="AB1524" s="6">
        <v>3</v>
      </c>
      <c r="AC1524" s="6">
        <v>0.91430276010375477</v>
      </c>
      <c r="AD1524" s="6">
        <v>3</v>
      </c>
      <c r="AE1524" s="6">
        <v>0.67872251643088666</v>
      </c>
      <c r="AF1524" s="6">
        <v>15</v>
      </c>
      <c r="AG1524" s="6">
        <v>0.9037987672221216</v>
      </c>
      <c r="AH1524" s="6">
        <v>2</v>
      </c>
      <c r="AI1524" s="6">
        <v>0.67771204069447755</v>
      </c>
      <c r="AJ1524" s="6">
        <v>2</v>
      </c>
      <c r="AK1524" s="6">
        <v>0.70568169506771339</v>
      </c>
      <c r="AL1524" s="6">
        <v>10</v>
      </c>
      <c r="AM1524" s="6">
        <v>0.95194789293568882</v>
      </c>
      <c r="AN1524" s="6">
        <v>2</v>
      </c>
      <c r="AO1524" s="6">
        <v>0.95576205247115953</v>
      </c>
      <c r="AP1524" s="6">
        <v>2</v>
      </c>
      <c r="AQ1524" s="6">
        <v>0.95112908840576083</v>
      </c>
      <c r="AR1524" s="6">
        <v>5</v>
      </c>
      <c r="AS1524" s="6">
        <v>0.99999789913080683</v>
      </c>
      <c r="AT1524" s="6">
        <v>2</v>
      </c>
      <c r="AU1524" s="6">
        <v>0.51801690609821305</v>
      </c>
      <c r="AV1524" s="6">
        <v>2</v>
      </c>
      <c r="AW1524" s="6">
        <v>0.92007199644089277</v>
      </c>
    </row>
    <row r="1525" spans="1:49" ht="15.75" customHeight="1" x14ac:dyDescent="0.25">
      <c r="A1525" s="6" t="s">
        <v>946</v>
      </c>
      <c r="B1525" s="6" t="s">
        <v>971</v>
      </c>
      <c r="C1525" s="6" t="s">
        <v>970</v>
      </c>
      <c r="D1525" s="7">
        <f>IF(COUNTIF(Recovered!$A$2:$A$808,A1525)&gt;0,VLOOKUP($B1525,Recovered!$B$2:$C$808,2,FALSE),0)</f>
        <v>0</v>
      </c>
      <c r="E1525" s="8">
        <f>IF(COUNTIF(Recovered!$A$2:$A$808,A1525)&gt;0,1,0)</f>
        <v>0</v>
      </c>
      <c r="F1525" s="6">
        <v>2</v>
      </c>
      <c r="G1525" s="6">
        <v>0.66902749569828179</v>
      </c>
      <c r="H1525" s="6">
        <v>2</v>
      </c>
      <c r="I1525" s="6">
        <v>0.7025175962817739</v>
      </c>
      <c r="J1525" s="6">
        <v>2</v>
      </c>
      <c r="K1525" s="6">
        <v>0.78913679142612214</v>
      </c>
      <c r="L1525" s="6">
        <v>2</v>
      </c>
      <c r="M1525" s="6">
        <v>0.85036056102457913</v>
      </c>
      <c r="N1525" s="6">
        <v>20</v>
      </c>
      <c r="O1525" s="6">
        <v>0.80685493922386275</v>
      </c>
      <c r="P1525" s="6">
        <v>3</v>
      </c>
      <c r="Q1525" s="6">
        <v>0.89559749613655049</v>
      </c>
      <c r="R1525" s="6">
        <v>3</v>
      </c>
      <c r="S1525" s="6">
        <v>0.94304453266928745</v>
      </c>
      <c r="T1525" s="6">
        <v>20</v>
      </c>
      <c r="U1525" s="6">
        <v>0.47907584682693038</v>
      </c>
      <c r="V1525" s="6">
        <v>3</v>
      </c>
      <c r="W1525" s="6">
        <v>0.92227702463150374</v>
      </c>
      <c r="X1525" s="6">
        <v>3</v>
      </c>
      <c r="Y1525" s="6">
        <v>0.86984356834555177</v>
      </c>
      <c r="Z1525" s="6">
        <v>20</v>
      </c>
      <c r="AA1525" s="6">
        <v>0.59633892943598821</v>
      </c>
      <c r="AB1525" s="6">
        <v>3</v>
      </c>
      <c r="AC1525" s="6">
        <v>0.94782335640060789</v>
      </c>
      <c r="AD1525" s="6">
        <v>3</v>
      </c>
      <c r="AE1525" s="6">
        <v>0.85796894052818962</v>
      </c>
      <c r="AF1525" s="6">
        <v>20</v>
      </c>
      <c r="AG1525" s="6">
        <v>0.64845547242258206</v>
      </c>
      <c r="AH1525" s="6">
        <v>3</v>
      </c>
      <c r="AI1525" s="6">
        <v>0.52990432902694751</v>
      </c>
      <c r="AJ1525" s="6">
        <v>3</v>
      </c>
      <c r="AK1525" s="6">
        <v>0.84708708821446155</v>
      </c>
      <c r="AL1525" s="6">
        <v>10</v>
      </c>
      <c r="AM1525" s="6">
        <v>0.99828631114445276</v>
      </c>
      <c r="AN1525" s="6">
        <v>2</v>
      </c>
      <c r="AO1525" s="6">
        <v>0.91322950078745568</v>
      </c>
      <c r="AP1525" s="6">
        <v>2</v>
      </c>
      <c r="AQ1525" s="6">
        <v>0.79797208767096606</v>
      </c>
      <c r="AR1525" s="6">
        <v>10</v>
      </c>
      <c r="AS1525" s="6">
        <v>0.99999980638736874</v>
      </c>
      <c r="AT1525" s="6">
        <v>2</v>
      </c>
      <c r="AU1525" s="6">
        <v>0.61780386033391232</v>
      </c>
      <c r="AV1525" s="6">
        <v>2</v>
      </c>
      <c r="AW1525" s="6">
        <v>0.95773586888742013</v>
      </c>
    </row>
    <row r="1526" spans="1:49" ht="15.75" customHeight="1" x14ac:dyDescent="0.25">
      <c r="A1526" s="6" t="s">
        <v>946</v>
      </c>
      <c r="B1526" s="6" t="s">
        <v>972</v>
      </c>
      <c r="C1526" s="6" t="s">
        <v>970</v>
      </c>
      <c r="D1526" s="7">
        <f>IF(COUNTIF(Recovered!$A$2:$A$808,A1526)&gt;0,VLOOKUP($B1526,Recovered!$B$2:$C$808,2,FALSE),0)</f>
        <v>0</v>
      </c>
      <c r="E1526" s="8">
        <f>IF(COUNTIF(Recovered!$A$2:$A$808,A1526)&gt;0,1,0)</f>
        <v>0</v>
      </c>
      <c r="F1526" s="6">
        <v>3</v>
      </c>
      <c r="G1526" s="6">
        <v>0.51447997795737721</v>
      </c>
      <c r="H1526" s="6">
        <v>3</v>
      </c>
      <c r="I1526" s="6">
        <v>0.55386109761426239</v>
      </c>
      <c r="J1526" s="6">
        <v>2</v>
      </c>
      <c r="K1526" s="6">
        <v>0.95833961467193129</v>
      </c>
      <c r="L1526" s="6">
        <v>5</v>
      </c>
      <c r="M1526" s="6">
        <v>0.93436289656127502</v>
      </c>
      <c r="N1526" s="6">
        <v>20</v>
      </c>
      <c r="O1526" s="6">
        <v>0.80934608486153381</v>
      </c>
      <c r="P1526" s="6">
        <v>3</v>
      </c>
      <c r="Q1526" s="6">
        <v>0.84859107804802802</v>
      </c>
      <c r="R1526" s="6">
        <v>3</v>
      </c>
      <c r="S1526" s="6">
        <v>0.90686186432243721</v>
      </c>
      <c r="T1526" s="6">
        <v>20</v>
      </c>
      <c r="U1526" s="6">
        <v>0.40660066592510169</v>
      </c>
      <c r="V1526" s="6">
        <v>3</v>
      </c>
      <c r="W1526" s="6">
        <v>0.87887791651884273</v>
      </c>
      <c r="X1526" s="6">
        <v>3</v>
      </c>
      <c r="Y1526" s="6">
        <v>0.75947166126442778</v>
      </c>
      <c r="Z1526" s="6">
        <v>20</v>
      </c>
      <c r="AA1526" s="6">
        <v>0.60153657445771069</v>
      </c>
      <c r="AB1526" s="6">
        <v>3</v>
      </c>
      <c r="AC1526" s="6">
        <v>0.91211370513151879</v>
      </c>
      <c r="AD1526" s="6">
        <v>3</v>
      </c>
      <c r="AE1526" s="6">
        <v>0.77519629331686801</v>
      </c>
      <c r="AF1526" s="6">
        <v>20</v>
      </c>
      <c r="AG1526" s="6">
        <v>0.61484467749019667</v>
      </c>
      <c r="AH1526" s="6">
        <v>3</v>
      </c>
      <c r="AI1526" s="6">
        <v>0.78668324161734504</v>
      </c>
      <c r="AJ1526" s="6">
        <v>3</v>
      </c>
      <c r="AK1526" s="6">
        <v>0.86680874546663578</v>
      </c>
      <c r="AL1526" s="6">
        <v>10</v>
      </c>
      <c r="AM1526" s="6">
        <v>0.99881404659923811</v>
      </c>
      <c r="AN1526" s="6">
        <v>2</v>
      </c>
      <c r="AO1526" s="6">
        <v>0.80794943731463298</v>
      </c>
      <c r="AP1526" s="6">
        <v>2</v>
      </c>
      <c r="AQ1526" s="6">
        <v>0.75428708055268257</v>
      </c>
      <c r="AR1526" s="6">
        <v>10</v>
      </c>
      <c r="AS1526" s="6">
        <v>0.99999956798009337</v>
      </c>
      <c r="AT1526" s="6">
        <v>3</v>
      </c>
      <c r="AU1526" s="6">
        <v>0.51695109642597314</v>
      </c>
      <c r="AV1526" s="6">
        <v>3</v>
      </c>
      <c r="AW1526" s="6">
        <v>0.94258222696619698</v>
      </c>
    </row>
    <row r="1527" spans="1:49" ht="15.75" customHeight="1" x14ac:dyDescent="0.25">
      <c r="A1527" s="6" t="s">
        <v>946</v>
      </c>
      <c r="B1527" s="6" t="s">
        <v>973</v>
      </c>
      <c r="C1527" s="6" t="s">
        <v>970</v>
      </c>
      <c r="D1527" s="7">
        <f>IF(COUNTIF(Recovered!$A$2:$A$808,A1527)&gt;0,VLOOKUP($B1527,Recovered!$B$2:$C$808,2,FALSE),0)</f>
        <v>0</v>
      </c>
      <c r="E1527" s="8">
        <f>IF(COUNTIF(Recovered!$A$2:$A$808,A1527)&gt;0,1,0)</f>
        <v>0</v>
      </c>
      <c r="F1527" s="6">
        <v>3</v>
      </c>
      <c r="G1527" s="6">
        <v>0.58497340167860834</v>
      </c>
      <c r="H1527" s="6">
        <v>2</v>
      </c>
      <c r="I1527" s="6">
        <v>0.55277548194478709</v>
      </c>
      <c r="J1527" s="6">
        <v>2</v>
      </c>
      <c r="K1527" s="6">
        <v>0.86895907429358332</v>
      </c>
      <c r="L1527" s="6">
        <v>5</v>
      </c>
      <c r="M1527" s="6">
        <v>0.98611156568352887</v>
      </c>
      <c r="N1527" s="6">
        <v>20</v>
      </c>
      <c r="O1527" s="6">
        <v>0.80219031401184537</v>
      </c>
      <c r="P1527" s="6">
        <v>3</v>
      </c>
      <c r="Q1527" s="6">
        <v>0.9259315658839623</v>
      </c>
      <c r="R1527" s="6">
        <v>3</v>
      </c>
      <c r="S1527" s="6">
        <v>0.84379356967100605</v>
      </c>
      <c r="T1527" s="6">
        <v>15</v>
      </c>
      <c r="U1527" s="6">
        <v>0.64397064900216461</v>
      </c>
      <c r="V1527" s="6">
        <v>2</v>
      </c>
      <c r="W1527" s="6">
        <v>0.97065332818086258</v>
      </c>
      <c r="X1527" s="6">
        <v>2</v>
      </c>
      <c r="Y1527" s="6">
        <v>0.79810373200427431</v>
      </c>
      <c r="Z1527" s="6">
        <v>25</v>
      </c>
      <c r="AA1527" s="6">
        <v>0.84202194679693787</v>
      </c>
      <c r="AB1527" s="6">
        <v>2</v>
      </c>
      <c r="AC1527" s="6">
        <v>0.89303301848674543</v>
      </c>
      <c r="AD1527" s="6">
        <v>2</v>
      </c>
      <c r="AE1527" s="6">
        <v>0.53058484483640833</v>
      </c>
      <c r="AF1527" s="6">
        <v>15</v>
      </c>
      <c r="AG1527" s="6">
        <v>0.42965702707898568</v>
      </c>
      <c r="AH1527" s="6">
        <v>2</v>
      </c>
      <c r="AI1527" s="6">
        <v>0.81655829738181729</v>
      </c>
      <c r="AJ1527" s="6">
        <v>2</v>
      </c>
      <c r="AK1527" s="6">
        <v>0.79266479629222586</v>
      </c>
      <c r="AL1527" s="6">
        <v>15</v>
      </c>
      <c r="AM1527" s="6">
        <v>0.67110573914956184</v>
      </c>
      <c r="AN1527" s="6">
        <v>3</v>
      </c>
      <c r="AO1527" s="6">
        <v>0.513187276000443</v>
      </c>
      <c r="AP1527" s="6">
        <v>3</v>
      </c>
      <c r="AQ1527" s="6">
        <v>0.76606906509240547</v>
      </c>
      <c r="AR1527" s="6">
        <v>10</v>
      </c>
      <c r="AS1527" s="6">
        <v>0.9999971839107652</v>
      </c>
      <c r="AT1527" s="6">
        <v>2</v>
      </c>
      <c r="AU1527" s="6">
        <v>0.54817421059982863</v>
      </c>
      <c r="AV1527" s="6">
        <v>2</v>
      </c>
      <c r="AW1527" s="6">
        <v>0.86191868130643012</v>
      </c>
    </row>
    <row r="1528" spans="1:49" ht="15.75" customHeight="1" x14ac:dyDescent="0.25">
      <c r="A1528" s="6" t="s">
        <v>946</v>
      </c>
      <c r="B1528" s="6" t="s">
        <v>974</v>
      </c>
      <c r="C1528" s="6" t="s">
        <v>970</v>
      </c>
      <c r="D1528" s="7">
        <f>IF(COUNTIF(Recovered!$A$2:$A$808,A1528)&gt;0,VLOOKUP($B1528,Recovered!$B$2:$C$808,2,FALSE),0)</f>
        <v>0</v>
      </c>
      <c r="E1528" s="8">
        <f>IF(COUNTIF(Recovered!$A$2:$A$808,A1528)&gt;0,1,0)</f>
        <v>0</v>
      </c>
      <c r="F1528" s="6">
        <v>2</v>
      </c>
      <c r="G1528" s="6">
        <v>0.5231226656846073</v>
      </c>
      <c r="H1528" s="6">
        <v>2</v>
      </c>
      <c r="I1528" s="6">
        <v>0.8889553675136892</v>
      </c>
      <c r="J1528" s="6">
        <v>2</v>
      </c>
      <c r="K1528" s="6">
        <v>0.87366399703096165</v>
      </c>
      <c r="L1528" s="6">
        <v>5</v>
      </c>
      <c r="M1528" s="6">
        <v>0.98730849364488582</v>
      </c>
      <c r="N1528" s="6">
        <v>20</v>
      </c>
      <c r="O1528" s="6">
        <v>0.79374914971579869</v>
      </c>
      <c r="P1528" s="6">
        <v>3</v>
      </c>
      <c r="Q1528" s="6">
        <v>0.91211350811497971</v>
      </c>
      <c r="R1528" s="6">
        <v>3</v>
      </c>
      <c r="S1528" s="6">
        <v>0.81183154275867064</v>
      </c>
      <c r="T1528" s="6">
        <v>15</v>
      </c>
      <c r="U1528" s="6">
        <v>0.46808803115250641</v>
      </c>
      <c r="V1528" s="6">
        <v>2</v>
      </c>
      <c r="W1528" s="6">
        <v>0.90460497706716325</v>
      </c>
      <c r="X1528" s="6">
        <v>2</v>
      </c>
      <c r="Y1528" s="6">
        <v>0.83543420775653077</v>
      </c>
      <c r="Z1528" s="6">
        <v>25</v>
      </c>
      <c r="AA1528" s="6">
        <v>0.80164282153479594</v>
      </c>
      <c r="AB1528" s="6">
        <v>2</v>
      </c>
      <c r="AC1528" s="6">
        <v>0.67835885934332496</v>
      </c>
      <c r="AD1528" s="6">
        <v>2</v>
      </c>
      <c r="AE1528" s="6">
        <v>0.53077183996198463</v>
      </c>
      <c r="AF1528" s="6">
        <v>20</v>
      </c>
      <c r="AG1528" s="6">
        <v>0.6698029328074584</v>
      </c>
      <c r="AH1528" s="6">
        <v>3</v>
      </c>
      <c r="AI1528" s="6">
        <v>0.5614466065860122</v>
      </c>
      <c r="AJ1528" s="6">
        <v>3</v>
      </c>
      <c r="AK1528" s="6">
        <v>0.71085546780844955</v>
      </c>
      <c r="AL1528" s="6">
        <v>10</v>
      </c>
      <c r="AM1528" s="6">
        <v>0.8661687049339809</v>
      </c>
      <c r="AN1528" s="6">
        <v>3</v>
      </c>
      <c r="AO1528" s="6">
        <v>0.7637703683356688</v>
      </c>
      <c r="AP1528" s="6">
        <v>4</v>
      </c>
      <c r="AQ1528" s="6">
        <v>0.58623954093699027</v>
      </c>
      <c r="AR1528" s="6">
        <v>10</v>
      </c>
      <c r="AS1528" s="6">
        <v>0.99999766072413609</v>
      </c>
      <c r="AT1528" s="6">
        <v>2</v>
      </c>
      <c r="AU1528" s="6">
        <v>0.68904014090953425</v>
      </c>
      <c r="AV1528" s="6">
        <v>2</v>
      </c>
      <c r="AW1528" s="6">
        <v>0.79501538683950557</v>
      </c>
    </row>
    <row r="1529" spans="1:49" ht="15.75" customHeight="1" x14ac:dyDescent="0.25">
      <c r="A1529" s="6" t="s">
        <v>946</v>
      </c>
      <c r="B1529" s="6" t="s">
        <v>975</v>
      </c>
      <c r="C1529" s="6" t="s">
        <v>970</v>
      </c>
      <c r="D1529" s="7">
        <f>IF(COUNTIF(Recovered!$A$2:$A$808,A1529)&gt;0,VLOOKUP($B1529,Recovered!$B$2:$C$808,2,FALSE),0)</f>
        <v>0</v>
      </c>
      <c r="E1529" s="8">
        <f>IF(COUNTIF(Recovered!$A$2:$A$808,A1529)&gt;0,1,0)</f>
        <v>0</v>
      </c>
      <c r="F1529" s="6">
        <v>2</v>
      </c>
      <c r="G1529" s="6">
        <v>0.55830822195806951</v>
      </c>
      <c r="H1529" s="6">
        <v>2</v>
      </c>
      <c r="I1529" s="6">
        <v>0.77281585499222349</v>
      </c>
      <c r="J1529" s="6">
        <v>2</v>
      </c>
      <c r="K1529" s="6">
        <v>0.78906099847732025</v>
      </c>
      <c r="L1529" s="6">
        <v>5</v>
      </c>
      <c r="M1529" s="6">
        <v>0.98759512276041794</v>
      </c>
      <c r="N1529" s="6">
        <v>20</v>
      </c>
      <c r="O1529" s="6">
        <v>0.83234500886324581</v>
      </c>
      <c r="P1529" s="6">
        <v>3</v>
      </c>
      <c r="Q1529" s="6">
        <v>0.91687547685295834</v>
      </c>
      <c r="R1529" s="6">
        <v>3</v>
      </c>
      <c r="S1529" s="6">
        <v>0.89991517958924039</v>
      </c>
      <c r="T1529" s="6">
        <v>20</v>
      </c>
      <c r="U1529" s="6">
        <v>0.42083148440645302</v>
      </c>
      <c r="V1529" s="6">
        <v>3</v>
      </c>
      <c r="W1529" s="6">
        <v>0.72699827079520152</v>
      </c>
      <c r="X1529" s="6">
        <v>3</v>
      </c>
      <c r="Y1529" s="6">
        <v>0.80232189203500726</v>
      </c>
      <c r="Z1529" s="6">
        <v>20</v>
      </c>
      <c r="AA1529" s="6">
        <v>0.60327676949718456</v>
      </c>
      <c r="AB1529" s="6">
        <v>3</v>
      </c>
      <c r="AC1529" s="6">
        <v>0.69676948322794019</v>
      </c>
      <c r="AD1529" s="6">
        <v>3</v>
      </c>
      <c r="AE1529" s="6">
        <v>0.74461492010438601</v>
      </c>
      <c r="AF1529" s="6">
        <v>20</v>
      </c>
      <c r="AG1529" s="6">
        <v>0.9314780438168363</v>
      </c>
      <c r="AH1529" s="6">
        <v>3</v>
      </c>
      <c r="AI1529" s="6">
        <v>0.90691175670030488</v>
      </c>
      <c r="AJ1529" s="6">
        <v>3</v>
      </c>
      <c r="AK1529" s="6">
        <v>0.92020835661410372</v>
      </c>
      <c r="AL1529" s="6">
        <v>10</v>
      </c>
      <c r="AM1529" s="6">
        <v>0.99777633102311092</v>
      </c>
      <c r="AN1529" s="6">
        <v>2</v>
      </c>
      <c r="AO1529" s="6">
        <v>0.92124410906598653</v>
      </c>
      <c r="AP1529" s="6">
        <v>2</v>
      </c>
      <c r="AQ1529" s="6">
        <v>0.88018813023548392</v>
      </c>
      <c r="AR1529" s="6">
        <v>10</v>
      </c>
      <c r="AS1529" s="6">
        <v>0.99999956798009337</v>
      </c>
      <c r="AT1529" s="6">
        <v>2</v>
      </c>
      <c r="AU1529" s="6">
        <v>0.8201020214995981</v>
      </c>
      <c r="AV1529" s="6">
        <v>2</v>
      </c>
      <c r="AW1529" s="6">
        <v>0.96614327979422931</v>
      </c>
    </row>
    <row r="1530" spans="1:49" ht="15.75" customHeight="1" x14ac:dyDescent="0.25">
      <c r="A1530" s="6" t="s">
        <v>946</v>
      </c>
      <c r="B1530" s="6" t="s">
        <v>976</v>
      </c>
      <c r="C1530" s="6" t="s">
        <v>970</v>
      </c>
      <c r="D1530" s="7">
        <f>IF(COUNTIF(Recovered!$A$2:$A$808,A1530)&gt;0,VLOOKUP($B1530,Recovered!$B$2:$C$808,2,FALSE),0)</f>
        <v>0</v>
      </c>
      <c r="E1530" s="8">
        <f>IF(COUNTIF(Recovered!$A$2:$A$808,A1530)&gt;0,1,0)</f>
        <v>0</v>
      </c>
      <c r="F1530" s="6">
        <v>3</v>
      </c>
      <c r="G1530" s="6">
        <v>0.50043748155852041</v>
      </c>
      <c r="H1530" s="6">
        <v>3</v>
      </c>
      <c r="I1530" s="6">
        <v>0.54264649128534337</v>
      </c>
      <c r="J1530" s="6">
        <v>2</v>
      </c>
      <c r="K1530" s="6">
        <v>0.90082636824023576</v>
      </c>
      <c r="L1530" s="6">
        <v>5</v>
      </c>
      <c r="M1530" s="6">
        <v>0.97666485166924044</v>
      </c>
      <c r="N1530" s="6">
        <v>20</v>
      </c>
      <c r="O1530" s="6">
        <v>0.81385522098220364</v>
      </c>
      <c r="P1530" s="6">
        <v>3</v>
      </c>
      <c r="Q1530" s="6">
        <v>0.89254292075755304</v>
      </c>
      <c r="R1530" s="6">
        <v>3</v>
      </c>
      <c r="S1530" s="6">
        <v>0.82435011703705796</v>
      </c>
      <c r="T1530" s="6">
        <v>20</v>
      </c>
      <c r="U1530" s="6">
        <v>0.35237962655479949</v>
      </c>
      <c r="V1530" s="6">
        <v>3</v>
      </c>
      <c r="W1530" s="6">
        <v>0.78801735914111792</v>
      </c>
      <c r="X1530" s="6">
        <v>3</v>
      </c>
      <c r="Y1530" s="6">
        <v>0.72756456844397632</v>
      </c>
      <c r="Z1530" s="6">
        <v>20</v>
      </c>
      <c r="AA1530" s="6">
        <v>0.71126922786635793</v>
      </c>
      <c r="AB1530" s="6">
        <v>3</v>
      </c>
      <c r="AC1530" s="6">
        <v>0.58998639598544012</v>
      </c>
      <c r="AD1530" s="6">
        <v>3</v>
      </c>
      <c r="AE1530" s="6">
        <v>0.63526448182074768</v>
      </c>
      <c r="AF1530" s="6">
        <v>20</v>
      </c>
      <c r="AG1530" s="6">
        <v>0.82774688978056354</v>
      </c>
      <c r="AH1530" s="6">
        <v>3</v>
      </c>
      <c r="AI1530" s="6">
        <v>0.67082847541576496</v>
      </c>
      <c r="AJ1530" s="6">
        <v>3</v>
      </c>
      <c r="AK1530" s="6">
        <v>0.88554996730504809</v>
      </c>
      <c r="AL1530" s="6">
        <v>10</v>
      </c>
      <c r="AM1530" s="6">
        <v>0.99854237416998615</v>
      </c>
      <c r="AN1530" s="6">
        <v>2</v>
      </c>
      <c r="AO1530" s="6">
        <v>0.84790761813776439</v>
      </c>
      <c r="AP1530" s="6">
        <v>2</v>
      </c>
      <c r="AQ1530" s="6">
        <v>0.88033944758042459</v>
      </c>
      <c r="AR1530" s="6">
        <v>10</v>
      </c>
      <c r="AS1530" s="6">
        <v>0.99999944877650193</v>
      </c>
      <c r="AT1530" s="6">
        <v>2</v>
      </c>
      <c r="AU1530" s="6">
        <v>0.8367122290293123</v>
      </c>
      <c r="AV1530" s="6">
        <v>2</v>
      </c>
      <c r="AW1530" s="6">
        <v>0.92332689630868769</v>
      </c>
    </row>
    <row r="1531" spans="1:49" ht="15.75" customHeight="1" x14ac:dyDescent="0.25">
      <c r="A1531" s="6" t="s">
        <v>946</v>
      </c>
      <c r="B1531" s="6" t="s">
        <v>977</v>
      </c>
      <c r="C1531" s="6" t="s">
        <v>970</v>
      </c>
      <c r="D1531" s="7">
        <f>IF(COUNTIF(Recovered!$A$2:$A$808,A1531)&gt;0,VLOOKUP($B1531,Recovered!$B$2:$C$808,2,FALSE),0)</f>
        <v>0</v>
      </c>
      <c r="E1531" s="8">
        <f>IF(COUNTIF(Recovered!$A$2:$A$808,A1531)&gt;0,1,0)</f>
        <v>0</v>
      </c>
      <c r="F1531" s="6">
        <v>2</v>
      </c>
      <c r="G1531" s="6">
        <v>0.66835082244839317</v>
      </c>
      <c r="H1531" s="6">
        <v>2</v>
      </c>
      <c r="I1531" s="6">
        <v>0.84330794594865455</v>
      </c>
      <c r="J1531" s="6">
        <v>2</v>
      </c>
      <c r="K1531" s="6">
        <v>0.805111300202213</v>
      </c>
      <c r="L1531" s="6">
        <v>5</v>
      </c>
      <c r="M1531" s="6">
        <v>0.9929071438841961</v>
      </c>
      <c r="N1531" s="6">
        <v>20</v>
      </c>
      <c r="O1531" s="6">
        <v>0.80420121797707267</v>
      </c>
      <c r="P1531" s="6">
        <v>3</v>
      </c>
      <c r="Q1531" s="6">
        <v>0.70242587454741112</v>
      </c>
      <c r="R1531" s="6">
        <v>3</v>
      </c>
      <c r="S1531" s="6">
        <v>0.75058764693793312</v>
      </c>
      <c r="T1531" s="6">
        <v>20</v>
      </c>
      <c r="U1531" s="6">
        <v>0.40889231750013</v>
      </c>
      <c r="V1531" s="6">
        <v>2</v>
      </c>
      <c r="W1531" s="6">
        <v>0.77703265691971612</v>
      </c>
      <c r="X1531" s="6">
        <v>2</v>
      </c>
      <c r="Y1531" s="6">
        <v>0.67913632389966705</v>
      </c>
      <c r="Z1531" s="6">
        <v>20</v>
      </c>
      <c r="AA1531" s="6">
        <v>0.44129400396817331</v>
      </c>
      <c r="AB1531" s="6">
        <v>2</v>
      </c>
      <c r="AC1531" s="6">
        <v>0.9701178985245672</v>
      </c>
      <c r="AD1531" s="6">
        <v>2</v>
      </c>
      <c r="AE1531" s="6">
        <v>0.79737801122859742</v>
      </c>
      <c r="AF1531" s="6">
        <v>20</v>
      </c>
      <c r="AG1531" s="6">
        <v>0.78675939624095792</v>
      </c>
      <c r="AH1531" s="6">
        <v>2</v>
      </c>
      <c r="AI1531" s="6">
        <v>0.86558348527985829</v>
      </c>
      <c r="AJ1531" s="6">
        <v>2</v>
      </c>
      <c r="AK1531" s="6">
        <v>0.83261812108781774</v>
      </c>
      <c r="AL1531" s="6">
        <v>10</v>
      </c>
      <c r="AM1531" s="6">
        <v>0.99781774259352363</v>
      </c>
      <c r="AN1531" s="6">
        <v>2</v>
      </c>
      <c r="AO1531" s="6">
        <v>0.49332621502478458</v>
      </c>
      <c r="AP1531" s="6">
        <v>2</v>
      </c>
      <c r="AQ1531" s="6">
        <v>0.83706850162135438</v>
      </c>
      <c r="AR1531" s="6">
        <v>10</v>
      </c>
      <c r="AS1531" s="6">
        <v>0.99999980638736874</v>
      </c>
      <c r="AT1531" s="6">
        <v>2</v>
      </c>
      <c r="AU1531" s="6">
        <v>0.47106532514855709</v>
      </c>
      <c r="AV1531" s="6">
        <v>2</v>
      </c>
      <c r="AW1531" s="6">
        <v>0.92999803568847139</v>
      </c>
    </row>
    <row r="1532" spans="1:49" ht="15.75" hidden="1" customHeight="1" x14ac:dyDescent="0.25">
      <c r="A1532" s="6" t="s">
        <v>716</v>
      </c>
      <c r="B1532" s="6" t="s">
        <v>978</v>
      </c>
      <c r="C1532" s="6" t="s">
        <v>978</v>
      </c>
      <c r="D1532" s="7">
        <f>IF(COUNTIF(Recovered!$A$2:$A$808,A1532)&gt;0,VLOOKUP($B1532,Recovered!$B$2:$C$808,2,FALSE),0)</f>
        <v>0</v>
      </c>
      <c r="E1532" s="8">
        <f>IF(COUNTIF(Recovered!$A$2:$A$808,A1532)&gt;0,1,0)</f>
        <v>0</v>
      </c>
      <c r="F1532" s="6">
        <v>2</v>
      </c>
      <c r="G1532" s="6">
        <v>0.43856918636152559</v>
      </c>
      <c r="H1532" s="6">
        <v>2</v>
      </c>
      <c r="I1532" s="6">
        <v>0.55703739770896255</v>
      </c>
      <c r="J1532" s="6">
        <v>2</v>
      </c>
      <c r="K1532" s="6">
        <v>0.50850874296661697</v>
      </c>
      <c r="L1532" s="6">
        <v>5</v>
      </c>
      <c r="M1532" s="6">
        <v>0.97092936201927726</v>
      </c>
      <c r="N1532" s="6">
        <v>20</v>
      </c>
      <c r="O1532" s="6">
        <v>0.78185029920828042</v>
      </c>
      <c r="P1532" s="6">
        <v>3</v>
      </c>
      <c r="Q1532" s="6">
        <v>0.83213926196357679</v>
      </c>
      <c r="R1532" s="6">
        <v>3</v>
      </c>
      <c r="S1532" s="6">
        <v>0.92747728070251856</v>
      </c>
      <c r="T1532" s="6">
        <v>20</v>
      </c>
      <c r="U1532" s="6">
        <v>0.68381012152997711</v>
      </c>
      <c r="V1532" s="6">
        <v>2</v>
      </c>
      <c r="W1532" s="6">
        <v>0.59122684661616243</v>
      </c>
      <c r="X1532" s="6">
        <v>2</v>
      </c>
      <c r="Y1532" s="6">
        <v>0.75484356490732041</v>
      </c>
      <c r="Z1532" s="6">
        <v>20</v>
      </c>
      <c r="AA1532" s="6">
        <v>0.83543795051016534</v>
      </c>
      <c r="AB1532" s="6">
        <v>2</v>
      </c>
      <c r="AC1532" s="6">
        <v>0.67778905348906071</v>
      </c>
      <c r="AD1532" s="6">
        <v>2</v>
      </c>
      <c r="AE1532" s="6">
        <v>0.67754798646899073</v>
      </c>
      <c r="AF1532" s="6">
        <v>20</v>
      </c>
      <c r="AG1532" s="6">
        <v>0.92342172223329499</v>
      </c>
      <c r="AH1532" s="6">
        <v>2</v>
      </c>
      <c r="AI1532" s="6">
        <v>0.6767463120526177</v>
      </c>
      <c r="AJ1532" s="6">
        <v>2</v>
      </c>
      <c r="AK1532" s="6">
        <v>0.79674639525993229</v>
      </c>
      <c r="AL1532" s="6">
        <v>10</v>
      </c>
      <c r="AM1532" s="6">
        <v>0.99764176381829317</v>
      </c>
      <c r="AN1532" s="6">
        <v>2</v>
      </c>
      <c r="AO1532" s="6">
        <v>0.69985826010919061</v>
      </c>
      <c r="AP1532" s="6">
        <v>2</v>
      </c>
      <c r="AQ1532" s="6">
        <v>0.81714691317518506</v>
      </c>
      <c r="AR1532" s="6">
        <v>10</v>
      </c>
      <c r="AS1532" s="6">
        <v>0.9999996871837189</v>
      </c>
      <c r="AT1532" s="6">
        <v>2</v>
      </c>
      <c r="AU1532" s="6">
        <v>0.4312035183421789</v>
      </c>
      <c r="AV1532" s="6">
        <v>2</v>
      </c>
      <c r="AW1532" s="6">
        <v>0.94460405377860412</v>
      </c>
    </row>
    <row r="1533" spans="1:49" ht="15.75" customHeight="1" x14ac:dyDescent="0.25">
      <c r="A1533" s="6" t="s">
        <v>946</v>
      </c>
      <c r="B1533" s="6" t="s">
        <v>978</v>
      </c>
      <c r="C1533" s="6" t="s">
        <v>978</v>
      </c>
      <c r="D1533" s="7">
        <f>IF(COUNTIF(Recovered!$A$2:$A$808,A1533)&gt;0,VLOOKUP($B1533,Recovered!$B$2:$C$808,2,FALSE),0)</f>
        <v>0</v>
      </c>
      <c r="E1533" s="8">
        <f>IF(COUNTIF(Recovered!$A$2:$A$808,A1533)&gt;0,1,0)</f>
        <v>0</v>
      </c>
      <c r="F1533" s="6">
        <v>2</v>
      </c>
      <c r="G1533" s="6">
        <v>0.52339861240881969</v>
      </c>
      <c r="H1533" s="6">
        <v>2</v>
      </c>
      <c r="I1533" s="6">
        <v>0.81467700270050547</v>
      </c>
      <c r="J1533" s="6">
        <v>1</v>
      </c>
      <c r="K1533" s="6">
        <v>0.47470387044656193</v>
      </c>
      <c r="L1533" s="6">
        <v>4</v>
      </c>
      <c r="M1533" s="6">
        <v>0.40587753614185929</v>
      </c>
      <c r="N1533" s="6">
        <v>20</v>
      </c>
      <c r="O1533" s="6">
        <v>0.79219065510097819</v>
      </c>
      <c r="P1533" s="6">
        <v>3</v>
      </c>
      <c r="Q1533" s="6">
        <v>0.71039568596998603</v>
      </c>
      <c r="R1533" s="6">
        <v>3</v>
      </c>
      <c r="S1533" s="6">
        <v>0.82435029015060068</v>
      </c>
      <c r="T1533" s="6">
        <v>20</v>
      </c>
      <c r="U1533" s="6">
        <v>0.40414235468685722</v>
      </c>
      <c r="V1533" s="6">
        <v>3</v>
      </c>
      <c r="W1533" s="6">
        <v>0.77696163938042473</v>
      </c>
      <c r="X1533" s="6">
        <v>3</v>
      </c>
      <c r="Y1533" s="6">
        <v>0.76495635428914632</v>
      </c>
      <c r="Z1533" s="6">
        <v>20</v>
      </c>
      <c r="AA1533" s="6">
        <v>0.77979791203654791</v>
      </c>
      <c r="AB1533" s="6">
        <v>3</v>
      </c>
      <c r="AC1533" s="6">
        <v>0.81489953767147538</v>
      </c>
      <c r="AD1533" s="6">
        <v>3</v>
      </c>
      <c r="AE1533" s="6">
        <v>0.76526279597208113</v>
      </c>
      <c r="AF1533" s="6">
        <v>20</v>
      </c>
      <c r="AG1533" s="6">
        <v>0.89094067608661154</v>
      </c>
      <c r="AH1533" s="6">
        <v>3</v>
      </c>
      <c r="AI1533" s="6">
        <v>0.67519482508473416</v>
      </c>
      <c r="AJ1533" s="6">
        <v>3</v>
      </c>
      <c r="AK1533" s="6">
        <v>0.93947642178520663</v>
      </c>
      <c r="AL1533" s="6">
        <v>10</v>
      </c>
      <c r="AM1533" s="6">
        <v>0.99497778968231876</v>
      </c>
      <c r="AN1533" s="6">
        <v>3</v>
      </c>
      <c r="AO1533" s="6">
        <v>0.36155670116038391</v>
      </c>
      <c r="AP1533" s="6">
        <v>4</v>
      </c>
      <c r="AQ1533" s="6">
        <v>0.6633454193314694</v>
      </c>
      <c r="AR1533" s="6">
        <v>10</v>
      </c>
      <c r="AS1533" s="6">
        <v>0.9999996871837189</v>
      </c>
      <c r="AT1533" s="6">
        <v>2</v>
      </c>
      <c r="AU1533" s="6">
        <v>0.37228131030305339</v>
      </c>
      <c r="AV1533" s="6">
        <v>2</v>
      </c>
      <c r="AW1533" s="6">
        <v>0.74478561285171807</v>
      </c>
    </row>
    <row r="1534" spans="1:49" ht="15.75" customHeight="1" x14ac:dyDescent="0.25">
      <c r="A1534" s="6" t="s">
        <v>428</v>
      </c>
      <c r="B1534" s="6" t="s">
        <v>978</v>
      </c>
      <c r="C1534" s="6" t="s">
        <v>978</v>
      </c>
      <c r="D1534" s="7">
        <f>IF(COUNTIF(Recovered!$A$2:$A$808,A1534)&gt;0,VLOOKUP($B1534,Recovered!$B$2:$C$808,2,FALSE),0)</f>
        <v>20163</v>
      </c>
      <c r="E1534" s="8">
        <f>IF(COUNTIF(Recovered!$A$2:$A$808,A1534)&gt;0,1,0)</f>
        <v>1</v>
      </c>
      <c r="F1534" s="6">
        <v>2</v>
      </c>
      <c r="G1534" s="6">
        <v>0.3854286066065421</v>
      </c>
      <c r="H1534" s="6">
        <v>2</v>
      </c>
      <c r="I1534" s="6">
        <v>0.91935555324222706</v>
      </c>
      <c r="J1534" s="6">
        <v>2</v>
      </c>
      <c r="K1534" s="6">
        <v>0.51336334996208144</v>
      </c>
      <c r="L1534" s="6">
        <v>5</v>
      </c>
      <c r="M1534" s="6">
        <v>0.98593191252316115</v>
      </c>
      <c r="N1534" s="6">
        <v>20</v>
      </c>
      <c r="O1534" s="6">
        <v>0.53290436429802357</v>
      </c>
      <c r="P1534" s="6">
        <v>3</v>
      </c>
      <c r="Q1534" s="6">
        <v>0.72011142644109583</v>
      </c>
      <c r="R1534" s="6">
        <v>3</v>
      </c>
      <c r="S1534" s="6">
        <v>0.87999311975559535</v>
      </c>
      <c r="T1534" s="6">
        <v>20</v>
      </c>
      <c r="U1534" s="6">
        <v>0.48849684796357712</v>
      </c>
      <c r="V1534" s="6">
        <v>2</v>
      </c>
      <c r="W1534" s="6">
        <v>0.99325514235405032</v>
      </c>
      <c r="X1534" s="6">
        <v>2</v>
      </c>
      <c r="Y1534" s="6">
        <v>0.94654935779085958</v>
      </c>
      <c r="Z1534" s="6">
        <v>25</v>
      </c>
      <c r="AA1534" s="6">
        <v>0.37385019871486591</v>
      </c>
      <c r="AB1534" s="6">
        <v>2</v>
      </c>
      <c r="AC1534" s="6">
        <v>0.99549910124099128</v>
      </c>
      <c r="AD1534" s="6">
        <v>2</v>
      </c>
      <c r="AE1534" s="6">
        <v>0.85118009100085001</v>
      </c>
      <c r="AF1534" s="6">
        <v>15</v>
      </c>
      <c r="AG1534" s="6">
        <v>0.86509725053992304</v>
      </c>
      <c r="AH1534" s="6">
        <v>2</v>
      </c>
      <c r="AI1534" s="6">
        <v>0.9440342610594965</v>
      </c>
      <c r="AJ1534" s="6">
        <v>2</v>
      </c>
      <c r="AK1534" s="6">
        <v>0.96804734768890077</v>
      </c>
      <c r="AL1534" s="6">
        <v>10</v>
      </c>
      <c r="AM1534" s="6">
        <v>0.97585078058753449</v>
      </c>
      <c r="AN1534" s="6">
        <v>2</v>
      </c>
      <c r="AO1534" s="6">
        <v>0.52578110660313926</v>
      </c>
      <c r="AP1534" s="6">
        <v>2</v>
      </c>
      <c r="AQ1534" s="6">
        <v>0.86978557780798627</v>
      </c>
      <c r="AR1534" s="6">
        <v>10</v>
      </c>
      <c r="AS1534" s="6">
        <v>0.99999921036931172</v>
      </c>
      <c r="AT1534" s="6">
        <v>2</v>
      </c>
      <c r="AU1534" s="6">
        <v>0.50305131308499684</v>
      </c>
      <c r="AV1534" s="6">
        <v>2</v>
      </c>
      <c r="AW1534" s="6">
        <v>0.94406635216156598</v>
      </c>
    </row>
    <row r="1535" spans="1:49" ht="15.75" customHeight="1" x14ac:dyDescent="0.25">
      <c r="A1535" s="6" t="s">
        <v>946</v>
      </c>
      <c r="B1535" s="6" t="s">
        <v>979</v>
      </c>
      <c r="C1535" s="6" t="s">
        <v>978</v>
      </c>
      <c r="D1535" s="7">
        <f>IF(COUNTIF(Recovered!$A$2:$A$808,A1535)&gt;0,VLOOKUP($B1535,Recovered!$B$2:$C$808,2,FALSE),0)</f>
        <v>0</v>
      </c>
      <c r="E1535" s="8">
        <f>IF(COUNTIF(Recovered!$A$2:$A$808,A1535)&gt;0,1,0)</f>
        <v>0</v>
      </c>
      <c r="F1535" s="6">
        <v>2</v>
      </c>
      <c r="G1535" s="6">
        <v>0.60729628095392585</v>
      </c>
      <c r="H1535" s="6">
        <v>2</v>
      </c>
      <c r="I1535" s="6">
        <v>0.7268651695976055</v>
      </c>
      <c r="J1535" s="6">
        <v>2</v>
      </c>
      <c r="K1535" s="6">
        <v>0.73556493938251677</v>
      </c>
      <c r="L1535" s="6">
        <v>5</v>
      </c>
      <c r="M1535" s="6">
        <v>0.99966590122343024</v>
      </c>
      <c r="N1535" s="6">
        <v>20</v>
      </c>
      <c r="O1535" s="6">
        <v>0.80410847479874159</v>
      </c>
      <c r="P1535" s="6">
        <v>3</v>
      </c>
      <c r="Q1535" s="6">
        <v>0.91429229596854655</v>
      </c>
      <c r="R1535" s="6">
        <v>3</v>
      </c>
      <c r="S1535" s="6">
        <v>0.91689601509366725</v>
      </c>
      <c r="T1535" s="6">
        <v>20</v>
      </c>
      <c r="U1535" s="6">
        <v>0.5025196175049973</v>
      </c>
      <c r="V1535" s="6">
        <v>2</v>
      </c>
      <c r="W1535" s="6">
        <v>0.56148391033777068</v>
      </c>
      <c r="X1535" s="6">
        <v>3</v>
      </c>
      <c r="Y1535" s="6">
        <v>0.70512060491457051</v>
      </c>
      <c r="Z1535" s="6">
        <v>20</v>
      </c>
      <c r="AA1535" s="6">
        <v>0.51341716866291598</v>
      </c>
      <c r="AB1535" s="6">
        <v>2</v>
      </c>
      <c r="AC1535" s="6">
        <v>0.97379027688295949</v>
      </c>
      <c r="AD1535" s="6">
        <v>3</v>
      </c>
      <c r="AE1535" s="6">
        <v>0.67799861080772394</v>
      </c>
      <c r="AF1535" s="6">
        <v>20</v>
      </c>
      <c r="AG1535" s="6">
        <v>0.92370389375801287</v>
      </c>
      <c r="AH1535" s="6">
        <v>2</v>
      </c>
      <c r="AI1535" s="6">
        <v>0.96197793997334391</v>
      </c>
      <c r="AJ1535" s="6">
        <v>3</v>
      </c>
      <c r="AK1535" s="6">
        <v>0.72698668253512377</v>
      </c>
      <c r="AL1535" s="6">
        <v>10</v>
      </c>
      <c r="AM1535" s="6">
        <v>0.997999139096303</v>
      </c>
      <c r="AN1535" s="6">
        <v>2</v>
      </c>
      <c r="AO1535" s="6">
        <v>0.88432535094558695</v>
      </c>
      <c r="AP1535" s="6">
        <v>2</v>
      </c>
      <c r="AQ1535" s="6">
        <v>0.75118516476385899</v>
      </c>
      <c r="AR1535" s="6">
        <v>10</v>
      </c>
      <c r="AS1535" s="6">
        <v>0.9999996871837189</v>
      </c>
      <c r="AT1535" s="6">
        <v>2</v>
      </c>
      <c r="AU1535" s="6">
        <v>0.5959529845569087</v>
      </c>
      <c r="AV1535" s="6">
        <v>2</v>
      </c>
      <c r="AW1535" s="6">
        <v>0.6501526873907022</v>
      </c>
    </row>
    <row r="1536" spans="1:49" ht="15.75" customHeight="1" x14ac:dyDescent="0.25">
      <c r="A1536" s="6" t="s">
        <v>946</v>
      </c>
      <c r="B1536" s="6" t="s">
        <v>980</v>
      </c>
      <c r="C1536" s="6" t="s">
        <v>978</v>
      </c>
      <c r="D1536" s="7">
        <f>IF(COUNTIF(Recovered!$A$2:$A$808,A1536)&gt;0,VLOOKUP($B1536,Recovered!$B$2:$C$808,2,FALSE),0)</f>
        <v>0</v>
      </c>
      <c r="E1536" s="8">
        <f>IF(COUNTIF(Recovered!$A$2:$A$808,A1536)&gt;0,1,0)</f>
        <v>0</v>
      </c>
      <c r="F1536" s="6">
        <v>2</v>
      </c>
      <c r="G1536" s="6">
        <v>0.75207595962037488</v>
      </c>
      <c r="H1536" s="6">
        <v>2</v>
      </c>
      <c r="I1536" s="6">
        <v>0.76221543511968415</v>
      </c>
      <c r="J1536" s="6">
        <v>2</v>
      </c>
      <c r="K1536" s="6">
        <v>0.68360521434343013</v>
      </c>
      <c r="L1536" s="6">
        <v>5</v>
      </c>
      <c r="M1536" s="6">
        <v>0.99916522857568857</v>
      </c>
      <c r="N1536" s="6">
        <v>20</v>
      </c>
      <c r="O1536" s="6">
        <v>0.77973414277086239</v>
      </c>
      <c r="P1536" s="6">
        <v>2</v>
      </c>
      <c r="Q1536" s="6">
        <v>0.61564182960500169</v>
      </c>
      <c r="R1536" s="6">
        <v>2</v>
      </c>
      <c r="S1536" s="6">
        <v>0.7770696600958773</v>
      </c>
      <c r="T1536" s="6">
        <v>20</v>
      </c>
      <c r="U1536" s="6">
        <v>0.3978138486783217</v>
      </c>
      <c r="V1536" s="6">
        <v>2</v>
      </c>
      <c r="W1536" s="6">
        <v>0.98629845695674223</v>
      </c>
      <c r="X1536" s="6">
        <v>2</v>
      </c>
      <c r="Y1536" s="6">
        <v>0.95783111087757555</v>
      </c>
      <c r="Z1536" s="6">
        <v>20</v>
      </c>
      <c r="AA1536" s="6">
        <v>0.6725124531381812</v>
      </c>
      <c r="AB1536" s="6">
        <v>2</v>
      </c>
      <c r="AC1536" s="6">
        <v>0.98137225457167088</v>
      </c>
      <c r="AD1536" s="6">
        <v>2</v>
      </c>
      <c r="AE1536" s="6">
        <v>0.89977204146641554</v>
      </c>
      <c r="AF1536" s="6">
        <v>20</v>
      </c>
      <c r="AG1536" s="6">
        <v>0.97203697997852878</v>
      </c>
      <c r="AH1536" s="6">
        <v>2</v>
      </c>
      <c r="AI1536" s="6">
        <v>0.91908339074294765</v>
      </c>
      <c r="AJ1536" s="6">
        <v>2</v>
      </c>
      <c r="AK1536" s="6">
        <v>0.9697869400928335</v>
      </c>
      <c r="AL1536" s="6">
        <v>10</v>
      </c>
      <c r="AM1536" s="6">
        <v>0.99409322072241557</v>
      </c>
      <c r="AN1536" s="6">
        <v>2</v>
      </c>
      <c r="AO1536" s="6">
        <v>0.79376710452463339</v>
      </c>
      <c r="AP1536" s="6">
        <v>2</v>
      </c>
      <c r="AQ1536" s="6">
        <v>0.93166302577732318</v>
      </c>
      <c r="AR1536" s="6">
        <v>10</v>
      </c>
      <c r="AS1536" s="6">
        <v>0.99999956798009337</v>
      </c>
      <c r="AT1536" s="6">
        <v>2</v>
      </c>
      <c r="AU1536" s="6">
        <v>0.80532224283864184</v>
      </c>
      <c r="AV1536" s="6">
        <v>2</v>
      </c>
      <c r="AW1536" s="6">
        <v>0.979597065028877</v>
      </c>
    </row>
    <row r="1537" spans="1:49" ht="15.75" customHeight="1" x14ac:dyDescent="0.25">
      <c r="A1537" s="6" t="s">
        <v>946</v>
      </c>
      <c r="B1537" s="6" t="s">
        <v>981</v>
      </c>
      <c r="C1537" s="6" t="s">
        <v>978</v>
      </c>
      <c r="D1537" s="7">
        <f>IF(COUNTIF(Recovered!$A$2:$A$808,A1537)&gt;0,VLOOKUP($B1537,Recovered!$B$2:$C$808,2,FALSE),0)</f>
        <v>0</v>
      </c>
      <c r="E1537" s="8">
        <f>IF(COUNTIF(Recovered!$A$2:$A$808,A1537)&gt;0,1,0)</f>
        <v>0</v>
      </c>
      <c r="F1537" s="6">
        <v>2</v>
      </c>
      <c r="G1537" s="6">
        <v>0.51791067172547967</v>
      </c>
      <c r="H1537" s="6">
        <v>2</v>
      </c>
      <c r="I1537" s="6">
        <v>0.79531010595645668</v>
      </c>
      <c r="J1537" s="6">
        <v>2</v>
      </c>
      <c r="K1537" s="6">
        <v>0.75932955462907736</v>
      </c>
      <c r="L1537" s="6">
        <v>5</v>
      </c>
      <c r="M1537" s="6">
        <v>0.53230988958893144</v>
      </c>
      <c r="N1537" s="6">
        <v>20</v>
      </c>
      <c r="O1537" s="6">
        <v>0.79944213165252442</v>
      </c>
      <c r="P1537" s="6">
        <v>2</v>
      </c>
      <c r="Q1537" s="6">
        <v>0.52791151212136267</v>
      </c>
      <c r="R1537" s="6">
        <v>2</v>
      </c>
      <c r="S1537" s="6">
        <v>0.7543471694548286</v>
      </c>
      <c r="T1537" s="6">
        <v>20</v>
      </c>
      <c r="U1537" s="6">
        <v>0.59127830332772979</v>
      </c>
      <c r="V1537" s="6">
        <v>3</v>
      </c>
      <c r="W1537" s="6">
        <v>0.65100408619241668</v>
      </c>
      <c r="X1537" s="6">
        <v>3</v>
      </c>
      <c r="Y1537" s="6">
        <v>0.72955782320510976</v>
      </c>
      <c r="Z1537" s="6">
        <v>20</v>
      </c>
      <c r="AA1537" s="6">
        <v>0.67457261608261476</v>
      </c>
      <c r="AB1537" s="6">
        <v>3</v>
      </c>
      <c r="AC1537" s="6">
        <v>0.62065550085785193</v>
      </c>
      <c r="AD1537" s="6">
        <v>3</v>
      </c>
      <c r="AE1537" s="6">
        <v>0.52606321124242139</v>
      </c>
      <c r="AF1537" s="6">
        <v>20</v>
      </c>
      <c r="AG1537" s="6">
        <v>0.87642045651972711</v>
      </c>
      <c r="AH1537" s="6">
        <v>2</v>
      </c>
      <c r="AI1537" s="6">
        <v>0.49722760498492108</v>
      </c>
      <c r="AJ1537" s="6">
        <v>2</v>
      </c>
      <c r="AK1537" s="6">
        <v>0.70542766716306871</v>
      </c>
      <c r="AL1537" s="6">
        <v>10</v>
      </c>
      <c r="AM1537" s="6">
        <v>0.99809151158445142</v>
      </c>
      <c r="AN1537" s="6">
        <v>2</v>
      </c>
      <c r="AO1537" s="6">
        <v>0.8286298875931688</v>
      </c>
      <c r="AP1537" s="6">
        <v>2</v>
      </c>
      <c r="AQ1537" s="6">
        <v>0.88980418795160765</v>
      </c>
      <c r="AR1537" s="6">
        <v>10</v>
      </c>
      <c r="AS1537" s="6">
        <v>0.99999980638736874</v>
      </c>
      <c r="AT1537" s="6">
        <v>2</v>
      </c>
      <c r="AU1537" s="6">
        <v>0.81609373442196564</v>
      </c>
      <c r="AV1537" s="6">
        <v>2</v>
      </c>
      <c r="AW1537" s="6">
        <v>0.92139366676073309</v>
      </c>
    </row>
    <row r="1538" spans="1:49" ht="15.75" customHeight="1" x14ac:dyDescent="0.25">
      <c r="A1538" s="6" t="s">
        <v>946</v>
      </c>
      <c r="B1538" s="6" t="s">
        <v>982</v>
      </c>
      <c r="C1538" s="6" t="s">
        <v>978</v>
      </c>
      <c r="D1538" s="7">
        <f>IF(COUNTIF(Recovered!$A$2:$A$808,A1538)&gt;0,VLOOKUP($B1538,Recovered!$B$2:$C$808,2,FALSE),0)</f>
        <v>0</v>
      </c>
      <c r="E1538" s="8">
        <f>IF(COUNTIF(Recovered!$A$2:$A$808,A1538)&gt;0,1,0)</f>
        <v>0</v>
      </c>
      <c r="F1538" s="6">
        <v>3</v>
      </c>
      <c r="G1538" s="6">
        <v>0.50151743825061967</v>
      </c>
      <c r="H1538" s="6">
        <v>3</v>
      </c>
      <c r="I1538" s="6">
        <v>0.52170900929098252</v>
      </c>
      <c r="J1538" s="6">
        <v>2</v>
      </c>
      <c r="K1538" s="6">
        <v>0.95872711615762329</v>
      </c>
      <c r="L1538" s="6">
        <v>5</v>
      </c>
      <c r="M1538" s="6">
        <v>0.42370978391779701</v>
      </c>
      <c r="N1538" s="6">
        <v>20</v>
      </c>
      <c r="O1538" s="6">
        <v>0.8004609978247349</v>
      </c>
      <c r="P1538" s="6">
        <v>3</v>
      </c>
      <c r="Q1538" s="6">
        <v>0.86840944040860857</v>
      </c>
      <c r="R1538" s="6">
        <v>3</v>
      </c>
      <c r="S1538" s="6">
        <v>0.78801942374930345</v>
      </c>
      <c r="T1538" s="6">
        <v>15</v>
      </c>
      <c r="U1538" s="6">
        <v>0.48919580031876009</v>
      </c>
      <c r="V1538" s="6">
        <v>2</v>
      </c>
      <c r="W1538" s="6">
        <v>0.79808443408934726</v>
      </c>
      <c r="X1538" s="6">
        <v>2</v>
      </c>
      <c r="Y1538" s="6">
        <v>0.97344560834592997</v>
      </c>
      <c r="Z1538" s="6">
        <v>25</v>
      </c>
      <c r="AA1538" s="6">
        <v>0.84204536375288952</v>
      </c>
      <c r="AB1538" s="6">
        <v>3</v>
      </c>
      <c r="AC1538" s="6">
        <v>0.7152475660455252</v>
      </c>
      <c r="AD1538" s="6">
        <v>2</v>
      </c>
      <c r="AE1538" s="6">
        <v>0.55481064701456295</v>
      </c>
      <c r="AF1538" s="6">
        <v>15</v>
      </c>
      <c r="AG1538" s="6">
        <v>0.48048661853607888</v>
      </c>
      <c r="AH1538" s="6">
        <v>2</v>
      </c>
      <c r="AI1538" s="6">
        <v>0.59029568889870432</v>
      </c>
      <c r="AJ1538" s="6">
        <v>2</v>
      </c>
      <c r="AK1538" s="6">
        <v>0.8779858602285423</v>
      </c>
      <c r="AL1538" s="6">
        <v>15</v>
      </c>
      <c r="AM1538" s="6">
        <v>0.84346497607337656</v>
      </c>
      <c r="AN1538" s="6">
        <v>3</v>
      </c>
      <c r="AO1538" s="6">
        <v>0.66497023415316769</v>
      </c>
      <c r="AP1538" s="6">
        <v>3</v>
      </c>
      <c r="AQ1538" s="6">
        <v>0.61812671629144755</v>
      </c>
      <c r="AR1538" s="6">
        <v>10</v>
      </c>
      <c r="AS1538" s="6">
        <v>0.99999646869093506</v>
      </c>
      <c r="AT1538" s="6">
        <v>2</v>
      </c>
      <c r="AU1538" s="6">
        <v>0.66742866054990568</v>
      </c>
      <c r="AV1538" s="6">
        <v>2</v>
      </c>
      <c r="AW1538" s="6">
        <v>0.72202411526720622</v>
      </c>
    </row>
    <row r="1539" spans="1:49" ht="15.75" hidden="1" customHeight="1" x14ac:dyDescent="0.25">
      <c r="A1539" s="6" t="s">
        <v>716</v>
      </c>
      <c r="B1539" s="6" t="s">
        <v>983</v>
      </c>
      <c r="C1539" s="6" t="s">
        <v>983</v>
      </c>
      <c r="D1539" s="7">
        <f>IF(COUNTIF(Recovered!$A$2:$A$808,A1539)&gt;0,VLOOKUP($B1539,Recovered!$B$2:$C$808,2,FALSE),0)</f>
        <v>0</v>
      </c>
      <c r="E1539" s="8">
        <f>IF(COUNTIF(Recovered!$A$2:$A$808,A1539)&gt;0,1,0)</f>
        <v>0</v>
      </c>
      <c r="F1539" s="6">
        <v>3</v>
      </c>
      <c r="G1539" s="6">
        <v>0.50689748248934474</v>
      </c>
      <c r="H1539" s="6">
        <v>3</v>
      </c>
      <c r="I1539" s="6">
        <v>0.56167763323888575</v>
      </c>
      <c r="J1539" s="6">
        <v>2</v>
      </c>
      <c r="K1539" s="6">
        <v>0.96905558061549435</v>
      </c>
      <c r="L1539" s="6">
        <v>2</v>
      </c>
      <c r="M1539" s="6">
        <v>0.54891136422833131</v>
      </c>
      <c r="N1539" s="6">
        <v>20</v>
      </c>
      <c r="O1539" s="6">
        <v>0.85855200834167644</v>
      </c>
      <c r="P1539" s="6">
        <v>3</v>
      </c>
      <c r="Q1539" s="6">
        <v>0.64927109346184697</v>
      </c>
      <c r="R1539" s="6">
        <v>3</v>
      </c>
      <c r="S1539" s="6">
        <v>0.9302000578511308</v>
      </c>
      <c r="T1539" s="6">
        <v>20</v>
      </c>
      <c r="U1539" s="6">
        <v>0.62105090362339821</v>
      </c>
      <c r="V1539" s="6">
        <v>3</v>
      </c>
      <c r="W1539" s="6">
        <v>0.92330270546090598</v>
      </c>
      <c r="X1539" s="6">
        <v>3</v>
      </c>
      <c r="Y1539" s="6">
        <v>0.84204485010537433</v>
      </c>
      <c r="Z1539" s="6">
        <v>20</v>
      </c>
      <c r="AA1539" s="6">
        <v>0.85429006354461157</v>
      </c>
      <c r="AB1539" s="6">
        <v>3</v>
      </c>
      <c r="AC1539" s="6">
        <v>0.90191347431571867</v>
      </c>
      <c r="AD1539" s="6">
        <v>3</v>
      </c>
      <c r="AE1539" s="6">
        <v>0.80208368594059554</v>
      </c>
      <c r="AF1539" s="6">
        <v>20</v>
      </c>
      <c r="AG1539" s="6">
        <v>0.89244644208258539</v>
      </c>
      <c r="AH1539" s="6">
        <v>3</v>
      </c>
      <c r="AI1539" s="6">
        <v>0.64998256469393778</v>
      </c>
      <c r="AJ1539" s="6">
        <v>3</v>
      </c>
      <c r="AK1539" s="6">
        <v>0.9459870303629323</v>
      </c>
      <c r="AL1539" s="6">
        <v>10</v>
      </c>
      <c r="AM1539" s="6">
        <v>0.99768127799861428</v>
      </c>
      <c r="AN1539" s="6">
        <v>2</v>
      </c>
      <c r="AO1539" s="6">
        <v>0.87849310499241273</v>
      </c>
      <c r="AP1539" s="6">
        <v>2</v>
      </c>
      <c r="AQ1539" s="6">
        <v>0.59217036901625775</v>
      </c>
      <c r="AR1539" s="6">
        <v>10</v>
      </c>
      <c r="AS1539" s="6">
        <v>0.9999996871837189</v>
      </c>
      <c r="AT1539" s="6">
        <v>3</v>
      </c>
      <c r="AU1539" s="6">
        <v>0.70190063539228742</v>
      </c>
      <c r="AV1539" s="6">
        <v>3</v>
      </c>
      <c r="AW1539" s="6">
        <v>0.95662940034358956</v>
      </c>
    </row>
    <row r="1540" spans="1:49" ht="15.75" customHeight="1" x14ac:dyDescent="0.25">
      <c r="A1540" s="6" t="s">
        <v>946</v>
      </c>
      <c r="B1540" s="6" t="s">
        <v>983</v>
      </c>
      <c r="C1540" s="6" t="s">
        <v>983</v>
      </c>
      <c r="D1540" s="7">
        <f>IF(COUNTIF(Recovered!$A$2:$A$808,A1540)&gt;0,VLOOKUP($B1540,Recovered!$B$2:$C$808,2,FALSE),0)</f>
        <v>0</v>
      </c>
      <c r="E1540" s="8">
        <f>IF(COUNTIF(Recovered!$A$2:$A$808,A1540)&gt;0,1,0)</f>
        <v>0</v>
      </c>
      <c r="F1540" s="6">
        <v>2</v>
      </c>
      <c r="G1540" s="6">
        <v>0.6675033299707176</v>
      </c>
      <c r="H1540" s="6">
        <v>2</v>
      </c>
      <c r="I1540" s="6">
        <v>0.86096716600741729</v>
      </c>
      <c r="J1540" s="6">
        <v>2</v>
      </c>
      <c r="K1540" s="6">
        <v>0.63707101252008358</v>
      </c>
      <c r="L1540" s="6">
        <v>1</v>
      </c>
      <c r="M1540" s="6">
        <v>0.50789167110504307</v>
      </c>
      <c r="N1540" s="6">
        <v>20</v>
      </c>
      <c r="O1540" s="6">
        <v>0.7570063933043264</v>
      </c>
      <c r="P1540" s="6">
        <v>4</v>
      </c>
      <c r="Q1540" s="6">
        <v>0.70437788384964384</v>
      </c>
      <c r="R1540" s="6">
        <v>4</v>
      </c>
      <c r="S1540" s="6">
        <v>0.77411501363818702</v>
      </c>
      <c r="T1540" s="6">
        <v>20</v>
      </c>
      <c r="U1540" s="6">
        <v>0.45162133711676439</v>
      </c>
      <c r="V1540" s="6">
        <v>4</v>
      </c>
      <c r="W1540" s="6">
        <v>0.62104961804935821</v>
      </c>
      <c r="X1540" s="6">
        <v>4</v>
      </c>
      <c r="Y1540" s="6">
        <v>0.82947291672932921</v>
      </c>
      <c r="Z1540" s="6">
        <v>20</v>
      </c>
      <c r="AA1540" s="6">
        <v>0.76281518388029901</v>
      </c>
      <c r="AB1540" s="6">
        <v>4</v>
      </c>
      <c r="AC1540" s="6">
        <v>0.91694262210262156</v>
      </c>
      <c r="AD1540" s="6">
        <v>4</v>
      </c>
      <c r="AE1540" s="6">
        <v>0.93169158168668031</v>
      </c>
      <c r="AF1540" s="6">
        <v>20</v>
      </c>
      <c r="AG1540" s="6">
        <v>0.95195329239945048</v>
      </c>
      <c r="AH1540" s="6">
        <v>4</v>
      </c>
      <c r="AI1540" s="6">
        <v>0.92892115927199637</v>
      </c>
      <c r="AJ1540" s="6">
        <v>4</v>
      </c>
      <c r="AK1540" s="6">
        <v>0.97034490356443404</v>
      </c>
      <c r="AL1540" s="6">
        <v>10</v>
      </c>
      <c r="AM1540" s="6">
        <v>0.99906194312069607</v>
      </c>
      <c r="AN1540" s="6">
        <v>2</v>
      </c>
      <c r="AO1540" s="6">
        <v>0.67908120064146382</v>
      </c>
      <c r="AP1540" s="6">
        <v>2</v>
      </c>
      <c r="AQ1540" s="6">
        <v>0.77719305301241171</v>
      </c>
      <c r="AR1540" s="6">
        <v>10</v>
      </c>
      <c r="AS1540" s="6">
        <v>0.99999980638736874</v>
      </c>
      <c r="AT1540" s="6">
        <v>2</v>
      </c>
      <c r="AU1540" s="6">
        <v>0.55460834446370921</v>
      </c>
      <c r="AV1540" s="6">
        <v>2</v>
      </c>
      <c r="AW1540" s="6">
        <v>0.97049365525380626</v>
      </c>
    </row>
    <row r="1541" spans="1:49" ht="15.75" customHeight="1" x14ac:dyDescent="0.25">
      <c r="A1541" s="6" t="s">
        <v>428</v>
      </c>
      <c r="B1541" s="6" t="s">
        <v>983</v>
      </c>
      <c r="C1541" s="6" t="s">
        <v>983</v>
      </c>
      <c r="D1541" s="7">
        <f>IF(COUNTIF(Recovered!$A$2:$A$808,A1541)&gt;0,VLOOKUP($B1541,Recovered!$B$2:$C$808,2,FALSE),0)</f>
        <v>19784</v>
      </c>
      <c r="E1541" s="8">
        <f>IF(COUNTIF(Recovered!$A$2:$A$808,A1541)&gt;0,1,0)</f>
        <v>1</v>
      </c>
      <c r="F1541" s="6">
        <v>3</v>
      </c>
      <c r="G1541" s="6">
        <v>0.60035132107487643</v>
      </c>
      <c r="H1541" s="6">
        <v>2</v>
      </c>
      <c r="I1541" s="6">
        <v>0.60944527548895622</v>
      </c>
      <c r="J1541" s="6">
        <v>2</v>
      </c>
      <c r="K1541" s="6">
        <v>0.83387226318709673</v>
      </c>
      <c r="L1541" s="6">
        <v>4</v>
      </c>
      <c r="M1541" s="6">
        <v>0.36809177990239872</v>
      </c>
      <c r="N1541" s="6">
        <v>20</v>
      </c>
      <c r="O1541" s="6">
        <v>0.7803180078614973</v>
      </c>
      <c r="P1541" s="6">
        <v>4</v>
      </c>
      <c r="Q1541" s="6">
        <v>0.61967690979720702</v>
      </c>
      <c r="R1541" s="6">
        <v>3</v>
      </c>
      <c r="S1541" s="6">
        <v>0.90311154144374239</v>
      </c>
      <c r="T1541" s="6">
        <v>15</v>
      </c>
      <c r="U1541" s="6">
        <v>0.53186575059041186</v>
      </c>
      <c r="V1541" s="6">
        <v>4</v>
      </c>
      <c r="W1541" s="6">
        <v>0.61851895555248948</v>
      </c>
      <c r="X1541" s="6">
        <v>3</v>
      </c>
      <c r="Y1541" s="6">
        <v>0.97223311794534195</v>
      </c>
      <c r="Z1541" s="6">
        <v>25</v>
      </c>
      <c r="AA1541" s="6">
        <v>0.88556606232196688</v>
      </c>
      <c r="AB1541" s="6">
        <v>4</v>
      </c>
      <c r="AC1541" s="6">
        <v>0.77687010315257798</v>
      </c>
      <c r="AD1541" s="6">
        <v>3</v>
      </c>
      <c r="AE1541" s="6">
        <v>0.93181649729179739</v>
      </c>
      <c r="AF1541" s="6">
        <v>20</v>
      </c>
      <c r="AG1541" s="6">
        <v>0.57591361701097388</v>
      </c>
      <c r="AH1541" s="6">
        <v>4</v>
      </c>
      <c r="AI1541" s="6">
        <v>0.82678712779529917</v>
      </c>
      <c r="AJ1541" s="6">
        <v>3</v>
      </c>
      <c r="AK1541" s="6">
        <v>0.85486622865466833</v>
      </c>
      <c r="AL1541" s="6">
        <v>10</v>
      </c>
      <c r="AM1541" s="6">
        <v>0.93144060846652377</v>
      </c>
      <c r="AN1541" s="6">
        <v>3</v>
      </c>
      <c r="AO1541" s="6">
        <v>0.89537534386661588</v>
      </c>
      <c r="AP1541" s="6">
        <v>4</v>
      </c>
      <c r="AQ1541" s="6">
        <v>0.58933113774818968</v>
      </c>
      <c r="AR1541" s="6">
        <v>10</v>
      </c>
      <c r="AS1541" s="6">
        <v>0.99999742231732225</v>
      </c>
      <c r="AT1541" s="6">
        <v>3</v>
      </c>
      <c r="AU1541" s="6">
        <v>0.48843093464618448</v>
      </c>
      <c r="AV1541" s="6">
        <v>3</v>
      </c>
      <c r="AW1541" s="6">
        <v>0.35841383374765501</v>
      </c>
    </row>
    <row r="1542" spans="1:49" ht="15.75" customHeight="1" x14ac:dyDescent="0.25">
      <c r="A1542" s="6" t="s">
        <v>946</v>
      </c>
      <c r="B1542" s="6" t="s">
        <v>984</v>
      </c>
      <c r="C1542" s="6" t="s">
        <v>983</v>
      </c>
      <c r="D1542" s="7">
        <f>IF(COUNTIF(Recovered!$A$2:$A$808,A1542)&gt;0,VLOOKUP($B1542,Recovered!$B$2:$C$808,2,FALSE),0)</f>
        <v>0</v>
      </c>
      <c r="E1542" s="8">
        <f>IF(COUNTIF(Recovered!$A$2:$A$808,A1542)&gt;0,1,0)</f>
        <v>0</v>
      </c>
      <c r="F1542" s="6">
        <v>3</v>
      </c>
      <c r="G1542" s="6">
        <v>0.52101411784746565</v>
      </c>
      <c r="H1542" s="6">
        <v>3</v>
      </c>
      <c r="I1542" s="6">
        <v>0.51373680356144513</v>
      </c>
      <c r="J1542" s="6">
        <v>2</v>
      </c>
      <c r="K1542" s="6">
        <v>0.96394240018710142</v>
      </c>
      <c r="L1542" s="6">
        <v>2</v>
      </c>
      <c r="M1542" s="6">
        <v>0.62105834385779046</v>
      </c>
      <c r="N1542" s="6">
        <v>20</v>
      </c>
      <c r="O1542" s="6">
        <v>0.71890660168348408</v>
      </c>
      <c r="P1542" s="6">
        <v>3</v>
      </c>
      <c r="Q1542" s="6">
        <v>0.93232944965870845</v>
      </c>
      <c r="R1542" s="6">
        <v>3</v>
      </c>
      <c r="S1542" s="6">
        <v>0.92899090529086725</v>
      </c>
      <c r="T1542" s="6">
        <v>25</v>
      </c>
      <c r="U1542" s="6">
        <v>0.62985216869306582</v>
      </c>
      <c r="V1542" s="6">
        <v>3</v>
      </c>
      <c r="W1542" s="6">
        <v>0.87325364608414136</v>
      </c>
      <c r="X1542" s="6">
        <v>3</v>
      </c>
      <c r="Y1542" s="6">
        <v>0.55769958484081761</v>
      </c>
      <c r="Z1542" s="6">
        <v>25</v>
      </c>
      <c r="AA1542" s="6">
        <v>0.53132419888863114</v>
      </c>
      <c r="AB1542" s="6">
        <v>3</v>
      </c>
      <c r="AC1542" s="6">
        <v>0.9412852409354906</v>
      </c>
      <c r="AD1542" s="6">
        <v>3</v>
      </c>
      <c r="AE1542" s="6">
        <v>0.80793021642615259</v>
      </c>
      <c r="AF1542" s="6">
        <v>15</v>
      </c>
      <c r="AG1542" s="6">
        <v>0.77332509195609678</v>
      </c>
      <c r="AH1542" s="6">
        <v>3</v>
      </c>
      <c r="AI1542" s="6">
        <v>0.89991344275461982</v>
      </c>
      <c r="AJ1542" s="6">
        <v>3</v>
      </c>
      <c r="AK1542" s="6">
        <v>0.93859248712070809</v>
      </c>
      <c r="AL1542" s="6">
        <v>10</v>
      </c>
      <c r="AM1542" s="6">
        <v>0.9143639518635811</v>
      </c>
      <c r="AN1542" s="6">
        <v>2</v>
      </c>
      <c r="AO1542" s="6">
        <v>0.84981344504831047</v>
      </c>
      <c r="AP1542" s="6">
        <v>2</v>
      </c>
      <c r="AQ1542" s="6">
        <v>0.75444777590163581</v>
      </c>
      <c r="AR1542" s="6">
        <v>5</v>
      </c>
      <c r="AS1542" s="6">
        <v>0.99999789913080683</v>
      </c>
      <c r="AT1542" s="6">
        <v>2</v>
      </c>
      <c r="AU1542" s="6">
        <v>0.50731660643773513</v>
      </c>
      <c r="AV1542" s="6">
        <v>2</v>
      </c>
      <c r="AW1542" s="6">
        <v>0.79688572651598411</v>
      </c>
    </row>
    <row r="1543" spans="1:49" ht="15.75" customHeight="1" x14ac:dyDescent="0.25">
      <c r="A1543" s="6" t="s">
        <v>946</v>
      </c>
      <c r="B1543" s="6" t="s">
        <v>985</v>
      </c>
      <c r="C1543" s="6" t="s">
        <v>983</v>
      </c>
      <c r="D1543" s="7">
        <f>IF(COUNTIF(Recovered!$A$2:$A$808,A1543)&gt;0,VLOOKUP($B1543,Recovered!$B$2:$C$808,2,FALSE),0)</f>
        <v>0</v>
      </c>
      <c r="E1543" s="8">
        <f>IF(COUNTIF(Recovered!$A$2:$A$808,A1543)&gt;0,1,0)</f>
        <v>0</v>
      </c>
      <c r="F1543" s="6">
        <v>3</v>
      </c>
      <c r="G1543" s="6">
        <v>0.71007361586835283</v>
      </c>
      <c r="H1543" s="6">
        <v>3</v>
      </c>
      <c r="I1543" s="6">
        <v>0.4994991912569724</v>
      </c>
      <c r="J1543" s="6">
        <v>2</v>
      </c>
      <c r="K1543" s="6">
        <v>0.9601160887979463</v>
      </c>
      <c r="L1543" s="6">
        <v>4</v>
      </c>
      <c r="M1543" s="6">
        <v>0.86404766834878588</v>
      </c>
      <c r="N1543" s="6">
        <v>20</v>
      </c>
      <c r="O1543" s="6">
        <v>0.741857383362172</v>
      </c>
      <c r="P1543" s="6">
        <v>3</v>
      </c>
      <c r="Q1543" s="6">
        <v>0.91243415959244445</v>
      </c>
      <c r="R1543" s="6">
        <v>3</v>
      </c>
      <c r="S1543" s="6">
        <v>0.86340195634639649</v>
      </c>
      <c r="T1543" s="6">
        <v>15</v>
      </c>
      <c r="U1543" s="6">
        <v>0.67009163988656884</v>
      </c>
      <c r="V1543" s="6">
        <v>2</v>
      </c>
      <c r="W1543" s="6">
        <v>0.70469464334842213</v>
      </c>
      <c r="X1543" s="6">
        <v>2</v>
      </c>
      <c r="Y1543" s="6">
        <v>0.89319571177150492</v>
      </c>
      <c r="Z1543" s="6">
        <v>25</v>
      </c>
      <c r="AA1543" s="6">
        <v>0.85530151764173301</v>
      </c>
      <c r="AB1543" s="6">
        <v>3</v>
      </c>
      <c r="AC1543" s="6">
        <v>0.81407359135178037</v>
      </c>
      <c r="AD1543" s="6">
        <v>3</v>
      </c>
      <c r="AE1543" s="6">
        <v>0.64862029183905967</v>
      </c>
      <c r="AF1543" s="6">
        <v>15</v>
      </c>
      <c r="AG1543" s="6">
        <v>0.48469851494487698</v>
      </c>
      <c r="AH1543" s="6">
        <v>2</v>
      </c>
      <c r="AI1543" s="6">
        <v>0.55568632922367267</v>
      </c>
      <c r="AJ1543" s="6">
        <v>2</v>
      </c>
      <c r="AK1543" s="6">
        <v>0.88001427504447982</v>
      </c>
      <c r="AL1543" s="6">
        <v>15</v>
      </c>
      <c r="AM1543" s="6">
        <v>0.900130316525798</v>
      </c>
      <c r="AN1543" s="6">
        <v>3</v>
      </c>
      <c r="AO1543" s="6">
        <v>0.61952316844028921</v>
      </c>
      <c r="AP1543" s="6">
        <v>4</v>
      </c>
      <c r="AQ1543" s="6">
        <v>0.84868258655756657</v>
      </c>
      <c r="AR1543" s="6">
        <v>10</v>
      </c>
      <c r="AS1543" s="6">
        <v>0.99999801833446356</v>
      </c>
      <c r="AT1543" s="6">
        <v>4</v>
      </c>
      <c r="AU1543" s="6">
        <v>0.75202781325862145</v>
      </c>
      <c r="AV1543" s="6">
        <v>4</v>
      </c>
      <c r="AW1543" s="6">
        <v>0.74788736043564485</v>
      </c>
    </row>
    <row r="1544" spans="1:49" ht="15.75" customHeight="1" x14ac:dyDescent="0.25">
      <c r="A1544" s="6" t="s">
        <v>946</v>
      </c>
      <c r="B1544" s="6" t="s">
        <v>986</v>
      </c>
      <c r="C1544" s="6" t="s">
        <v>983</v>
      </c>
      <c r="D1544" s="7">
        <f>IF(COUNTIF(Recovered!$A$2:$A$808,A1544)&gt;0,VLOOKUP($B1544,Recovered!$B$2:$C$808,2,FALSE),0)</f>
        <v>0</v>
      </c>
      <c r="E1544" s="8">
        <f>IF(COUNTIF(Recovered!$A$2:$A$808,A1544)&gt;0,1,0)</f>
        <v>0</v>
      </c>
      <c r="F1544" s="6">
        <v>2</v>
      </c>
      <c r="G1544" s="6">
        <v>0.4884109924182462</v>
      </c>
      <c r="H1544" s="6">
        <v>2</v>
      </c>
      <c r="I1544" s="6">
        <v>0.75118336192162694</v>
      </c>
      <c r="J1544" s="6">
        <v>2</v>
      </c>
      <c r="K1544" s="6">
        <v>0.77690772011367193</v>
      </c>
      <c r="L1544" s="6">
        <v>2</v>
      </c>
      <c r="M1544" s="6">
        <v>0.59141417695272902</v>
      </c>
      <c r="N1544" s="6">
        <v>20</v>
      </c>
      <c r="O1544" s="6">
        <v>0.78361528263067581</v>
      </c>
      <c r="P1544" s="6">
        <v>3</v>
      </c>
      <c r="Q1544" s="6">
        <v>0.72210070442694685</v>
      </c>
      <c r="R1544" s="6">
        <v>3</v>
      </c>
      <c r="S1544" s="6">
        <v>0.91351383338512349</v>
      </c>
      <c r="T1544" s="6">
        <v>25</v>
      </c>
      <c r="U1544" s="6">
        <v>0.61274360082408119</v>
      </c>
      <c r="V1544" s="6">
        <v>3</v>
      </c>
      <c r="W1544" s="6">
        <v>0.65042262829647335</v>
      </c>
      <c r="X1544" s="6">
        <v>4</v>
      </c>
      <c r="Y1544" s="6">
        <v>0.83523905641343066</v>
      </c>
      <c r="Z1544" s="6">
        <v>25</v>
      </c>
      <c r="AA1544" s="6">
        <v>0.46825568349282209</v>
      </c>
      <c r="AB1544" s="6">
        <v>3</v>
      </c>
      <c r="AC1544" s="6">
        <v>0.53086788119909745</v>
      </c>
      <c r="AD1544" s="6">
        <v>3</v>
      </c>
      <c r="AE1544" s="6">
        <v>0.55936263232919436</v>
      </c>
      <c r="AF1544" s="6">
        <v>15</v>
      </c>
      <c r="AG1544" s="6">
        <v>0.92582825620359532</v>
      </c>
      <c r="AH1544" s="6">
        <v>4</v>
      </c>
      <c r="AI1544" s="6">
        <v>0.99250242777785491</v>
      </c>
      <c r="AJ1544" s="6">
        <v>4</v>
      </c>
      <c r="AK1544" s="6">
        <v>0.89075743289099452</v>
      </c>
      <c r="AL1544" s="6">
        <v>10</v>
      </c>
      <c r="AM1544" s="6">
        <v>0.96655093234853307</v>
      </c>
      <c r="AN1544" s="6">
        <v>2</v>
      </c>
      <c r="AO1544" s="6">
        <v>0.83504061048713996</v>
      </c>
      <c r="AP1544" s="6">
        <v>2</v>
      </c>
      <c r="AQ1544" s="6">
        <v>0.59248139933089061</v>
      </c>
      <c r="AR1544" s="6">
        <v>5</v>
      </c>
      <c r="AS1544" s="6">
        <v>0.99999777992746441</v>
      </c>
      <c r="AT1544" s="6">
        <v>2</v>
      </c>
      <c r="AU1544" s="6">
        <v>0.55174546675526237</v>
      </c>
      <c r="AV1544" s="6">
        <v>2</v>
      </c>
      <c r="AW1544" s="6">
        <v>0.8324285971459332</v>
      </c>
    </row>
    <row r="1545" spans="1:49" ht="15.75" customHeight="1" x14ac:dyDescent="0.25">
      <c r="A1545" s="6" t="s">
        <v>946</v>
      </c>
      <c r="B1545" s="6" t="s">
        <v>987</v>
      </c>
      <c r="C1545" s="6" t="s">
        <v>983</v>
      </c>
      <c r="D1545" s="7">
        <f>IF(COUNTIF(Recovered!$A$2:$A$808,A1545)&gt;0,VLOOKUP($B1545,Recovered!$B$2:$C$808,2,FALSE),0)</f>
        <v>0</v>
      </c>
      <c r="E1545" s="8">
        <f>IF(COUNTIF(Recovered!$A$2:$A$808,A1545)&gt;0,1,0)</f>
        <v>0</v>
      </c>
      <c r="F1545" s="6">
        <v>2</v>
      </c>
      <c r="G1545" s="6">
        <v>0.72421920723406441</v>
      </c>
      <c r="H1545" s="6">
        <v>2</v>
      </c>
      <c r="I1545" s="6">
        <v>0.74861514696017739</v>
      </c>
      <c r="J1545" s="6">
        <v>2</v>
      </c>
      <c r="K1545" s="6">
        <v>0.78592917402183782</v>
      </c>
      <c r="L1545" s="6">
        <v>5</v>
      </c>
      <c r="M1545" s="6">
        <v>0.91265998396495684</v>
      </c>
      <c r="N1545" s="6">
        <v>20</v>
      </c>
      <c r="O1545" s="6">
        <v>0.76869938705965835</v>
      </c>
      <c r="P1545" s="6">
        <v>3</v>
      </c>
      <c r="Q1545" s="6">
        <v>0.83902537385370968</v>
      </c>
      <c r="R1545" s="6">
        <v>3</v>
      </c>
      <c r="S1545" s="6">
        <v>0.67676521384107557</v>
      </c>
      <c r="T1545" s="6">
        <v>15</v>
      </c>
      <c r="U1545" s="6">
        <v>0.32733161788064741</v>
      </c>
      <c r="V1545" s="6">
        <v>2</v>
      </c>
      <c r="W1545" s="6">
        <v>0.98898243290449073</v>
      </c>
      <c r="X1545" s="6">
        <v>2</v>
      </c>
      <c r="Y1545" s="6">
        <v>0.99094399536834121</v>
      </c>
      <c r="Z1545" s="6">
        <v>25</v>
      </c>
      <c r="AA1545" s="6">
        <v>0.82625354281576457</v>
      </c>
      <c r="AB1545" s="6">
        <v>3</v>
      </c>
      <c r="AC1545" s="6">
        <v>0.7880026942745213</v>
      </c>
      <c r="AD1545" s="6">
        <v>2</v>
      </c>
      <c r="AE1545" s="6">
        <v>0.93844559950553896</v>
      </c>
      <c r="AF1545" s="6">
        <v>15</v>
      </c>
      <c r="AG1545" s="6">
        <v>0.45260900944691979</v>
      </c>
      <c r="AH1545" s="6">
        <v>2</v>
      </c>
      <c r="AI1545" s="6">
        <v>0.55976025667492579</v>
      </c>
      <c r="AJ1545" s="6">
        <v>2</v>
      </c>
      <c r="AK1545" s="6">
        <v>0.94127479555112825</v>
      </c>
      <c r="AL1545" s="6">
        <v>15</v>
      </c>
      <c r="AM1545" s="6">
        <v>0.8262463048664318</v>
      </c>
      <c r="AN1545" s="6">
        <v>2</v>
      </c>
      <c r="AO1545" s="6">
        <v>0.6094315631245224</v>
      </c>
      <c r="AP1545" s="6">
        <v>2</v>
      </c>
      <c r="AQ1545" s="6">
        <v>0.73011617037553223</v>
      </c>
      <c r="AR1545" s="6">
        <v>10</v>
      </c>
      <c r="AS1545" s="6">
        <v>0.9999981375378344</v>
      </c>
      <c r="AT1545" s="6">
        <v>2</v>
      </c>
      <c r="AU1545" s="6">
        <v>0.51140697867596685</v>
      </c>
      <c r="AV1545" s="6">
        <v>2</v>
      </c>
      <c r="AW1545" s="6">
        <v>0.80678478623684258</v>
      </c>
    </row>
    <row r="1546" spans="1:49" ht="15.75" hidden="1" customHeight="1" x14ac:dyDescent="0.25">
      <c r="A1546" s="6" t="s">
        <v>716</v>
      </c>
      <c r="B1546" s="6" t="s">
        <v>988</v>
      </c>
      <c r="C1546" s="6" t="s">
        <v>988</v>
      </c>
      <c r="D1546" s="7">
        <f>IF(COUNTIF(Recovered!$A$2:$A$808,A1546)&gt;0,VLOOKUP($B1546,Recovered!$B$2:$C$808,2,FALSE),0)</f>
        <v>0</v>
      </c>
      <c r="E1546" s="8">
        <f>IF(COUNTIF(Recovered!$A$2:$A$808,A1546)&gt;0,1,0)</f>
        <v>0</v>
      </c>
      <c r="F1546" s="6">
        <v>2</v>
      </c>
      <c r="G1546" s="6">
        <v>0.47600267738887109</v>
      </c>
      <c r="H1546" s="6">
        <v>3</v>
      </c>
      <c r="I1546" s="6">
        <v>0.55371008582219261</v>
      </c>
      <c r="J1546" s="6">
        <v>2</v>
      </c>
      <c r="K1546" s="6">
        <v>0.88926795249677759</v>
      </c>
      <c r="L1546" s="6">
        <v>2</v>
      </c>
      <c r="M1546" s="6">
        <v>0.7088713937124852</v>
      </c>
      <c r="N1546" s="6">
        <v>20</v>
      </c>
      <c r="O1546" s="6">
        <v>0.82164071159080387</v>
      </c>
      <c r="P1546" s="6">
        <v>4</v>
      </c>
      <c r="Q1546" s="6">
        <v>0.64958519587217356</v>
      </c>
      <c r="R1546" s="6">
        <v>3</v>
      </c>
      <c r="S1546" s="6">
        <v>0.49952951177810018</v>
      </c>
      <c r="T1546" s="6">
        <v>20</v>
      </c>
      <c r="U1546" s="6">
        <v>0.48011729996874769</v>
      </c>
      <c r="V1546" s="6">
        <v>3</v>
      </c>
      <c r="W1546" s="6">
        <v>0.59115570856981547</v>
      </c>
      <c r="X1546" s="6">
        <v>3</v>
      </c>
      <c r="Y1546" s="6">
        <v>0.80210740390585722</v>
      </c>
      <c r="Z1546" s="6">
        <v>20</v>
      </c>
      <c r="AA1546" s="6">
        <v>0.71066904197768244</v>
      </c>
      <c r="AB1546" s="6">
        <v>3</v>
      </c>
      <c r="AC1546" s="6">
        <v>0.64752407799963996</v>
      </c>
      <c r="AD1546" s="6">
        <v>3</v>
      </c>
      <c r="AE1546" s="6">
        <v>0.49945217561092548</v>
      </c>
      <c r="AF1546" s="6">
        <v>20</v>
      </c>
      <c r="AG1546" s="6">
        <v>0.87382480968794607</v>
      </c>
      <c r="AH1546" s="6">
        <v>4</v>
      </c>
      <c r="AI1546" s="6">
        <v>0.95043099815672372</v>
      </c>
      <c r="AJ1546" s="6">
        <v>3</v>
      </c>
      <c r="AK1546" s="6">
        <v>0.529311046668833</v>
      </c>
      <c r="AL1546" s="6">
        <v>10</v>
      </c>
      <c r="AM1546" s="6">
        <v>0.99783175245210853</v>
      </c>
      <c r="AN1546" s="6">
        <v>2</v>
      </c>
      <c r="AO1546" s="6">
        <v>0.81657187685921584</v>
      </c>
      <c r="AP1546" s="6">
        <v>2</v>
      </c>
      <c r="AQ1546" s="6">
        <v>0.79712888547308391</v>
      </c>
      <c r="AR1546" s="6">
        <v>10</v>
      </c>
      <c r="AS1546" s="6">
        <v>0.9999996871837189</v>
      </c>
      <c r="AT1546" s="6">
        <v>3</v>
      </c>
      <c r="AU1546" s="6">
        <v>0.65572533130322042</v>
      </c>
      <c r="AV1546" s="6">
        <v>3</v>
      </c>
      <c r="AW1546" s="6">
        <v>0.84203168062690426</v>
      </c>
    </row>
    <row r="1547" spans="1:49" ht="15.75" customHeight="1" x14ac:dyDescent="0.25">
      <c r="A1547" s="6" t="s">
        <v>946</v>
      </c>
      <c r="B1547" s="6" t="s">
        <v>988</v>
      </c>
      <c r="C1547" s="6" t="s">
        <v>988</v>
      </c>
      <c r="D1547" s="7">
        <f>IF(COUNTIF(Recovered!$A$2:$A$808,A1547)&gt;0,VLOOKUP($B1547,Recovered!$B$2:$C$808,2,FALSE),0)</f>
        <v>0</v>
      </c>
      <c r="E1547" s="8">
        <f>IF(COUNTIF(Recovered!$A$2:$A$808,A1547)&gt;0,1,0)</f>
        <v>0</v>
      </c>
      <c r="F1547" s="6">
        <v>3</v>
      </c>
      <c r="G1547" s="6">
        <v>0.57708090826956138</v>
      </c>
      <c r="H1547" s="6">
        <v>3</v>
      </c>
      <c r="I1547" s="6">
        <v>0.57566873302792931</v>
      </c>
      <c r="J1547" s="6">
        <v>2</v>
      </c>
      <c r="K1547" s="6">
        <v>0.88775819588693161</v>
      </c>
      <c r="L1547" s="6">
        <v>4</v>
      </c>
      <c r="M1547" s="6">
        <v>0.70984708882065206</v>
      </c>
      <c r="N1547" s="6">
        <v>20</v>
      </c>
      <c r="O1547" s="6">
        <v>0.79918166787917155</v>
      </c>
      <c r="P1547" s="6">
        <v>3</v>
      </c>
      <c r="Q1547" s="6">
        <v>0.55963868994980026</v>
      </c>
      <c r="R1547" s="6">
        <v>3</v>
      </c>
      <c r="S1547" s="6">
        <v>0.91475000830851039</v>
      </c>
      <c r="T1547" s="6">
        <v>15</v>
      </c>
      <c r="U1547" s="6">
        <v>0.46668720140700048</v>
      </c>
      <c r="V1547" s="6">
        <v>3</v>
      </c>
      <c r="W1547" s="6">
        <v>0.7031800945259119</v>
      </c>
      <c r="X1547" s="6">
        <v>3</v>
      </c>
      <c r="Y1547" s="6">
        <v>0.72139767746559935</v>
      </c>
      <c r="Z1547" s="6">
        <v>25</v>
      </c>
      <c r="AA1547" s="6">
        <v>0.78908370797964467</v>
      </c>
      <c r="AB1547" s="6">
        <v>4</v>
      </c>
      <c r="AC1547" s="6">
        <v>0.64661690473144917</v>
      </c>
      <c r="AD1547" s="6">
        <v>3</v>
      </c>
      <c r="AE1547" s="6">
        <v>0.56042979418859717</v>
      </c>
      <c r="AF1547" s="6">
        <v>15</v>
      </c>
      <c r="AG1547" s="6">
        <v>0.44158764597971017</v>
      </c>
      <c r="AH1547" s="6">
        <v>3</v>
      </c>
      <c r="AI1547" s="6">
        <v>0.75256383905799817</v>
      </c>
      <c r="AJ1547" s="6">
        <v>3</v>
      </c>
      <c r="AK1547" s="6">
        <v>0.75059509280432213</v>
      </c>
      <c r="AL1547" s="6">
        <v>15</v>
      </c>
      <c r="AM1547" s="6">
        <v>0.94507931858514949</v>
      </c>
      <c r="AN1547" s="6">
        <v>4</v>
      </c>
      <c r="AO1547" s="6">
        <v>0.60941814358925206</v>
      </c>
      <c r="AP1547" s="6">
        <v>4</v>
      </c>
      <c r="AQ1547" s="6">
        <v>0.92766138466306514</v>
      </c>
      <c r="AR1547" s="6">
        <v>10</v>
      </c>
      <c r="AS1547" s="6">
        <v>0.99999825674121945</v>
      </c>
      <c r="AT1547" s="6">
        <v>2</v>
      </c>
      <c r="AU1547" s="6">
        <v>0.39726601091396629</v>
      </c>
      <c r="AV1547" s="6">
        <v>2</v>
      </c>
      <c r="AW1547" s="6">
        <v>0.58641033739056092</v>
      </c>
    </row>
    <row r="1548" spans="1:49" ht="15.75" customHeight="1" x14ac:dyDescent="0.25">
      <c r="A1548" s="6" t="s">
        <v>428</v>
      </c>
      <c r="B1548" s="6" t="s">
        <v>988</v>
      </c>
      <c r="C1548" s="6" t="s">
        <v>988</v>
      </c>
      <c r="D1548" s="7">
        <f>IF(COUNTIF(Recovered!$A$2:$A$808,A1548)&gt;0,VLOOKUP($B1548,Recovered!$B$2:$C$808,2,FALSE),0)</f>
        <v>19784</v>
      </c>
      <c r="E1548" s="8">
        <f>IF(COUNTIF(Recovered!$A$2:$A$808,A1548)&gt;0,1,0)</f>
        <v>1</v>
      </c>
      <c r="F1548" s="6">
        <v>3</v>
      </c>
      <c r="G1548" s="6">
        <v>0.69149497134545412</v>
      </c>
      <c r="H1548" s="6">
        <v>2</v>
      </c>
      <c r="I1548" s="6">
        <v>0.65946412208187954</v>
      </c>
      <c r="J1548" s="6">
        <v>2</v>
      </c>
      <c r="K1548" s="6">
        <v>0.8981063660294919</v>
      </c>
      <c r="L1548" s="6">
        <v>2</v>
      </c>
      <c r="M1548" s="6">
        <v>0.62816427017963483</v>
      </c>
      <c r="N1548" s="6">
        <v>20</v>
      </c>
      <c r="O1548" s="6">
        <v>0.75831531271522634</v>
      </c>
      <c r="P1548" s="6">
        <v>4</v>
      </c>
      <c r="Q1548" s="6">
        <v>0.5303346481970046</v>
      </c>
      <c r="R1548" s="6">
        <v>3</v>
      </c>
      <c r="S1548" s="6">
        <v>0.62202737870566904</v>
      </c>
      <c r="T1548" s="6">
        <v>25</v>
      </c>
      <c r="U1548" s="6">
        <v>0.44782506622480078</v>
      </c>
      <c r="V1548" s="6">
        <v>3</v>
      </c>
      <c r="W1548" s="6">
        <v>0.96886710213180993</v>
      </c>
      <c r="X1548" s="6">
        <v>3</v>
      </c>
      <c r="Y1548" s="6">
        <v>0.77271375730618364</v>
      </c>
      <c r="Z1548" s="6">
        <v>25</v>
      </c>
      <c r="AA1548" s="6">
        <v>0.37793948075624179</v>
      </c>
      <c r="AB1548" s="6">
        <v>4</v>
      </c>
      <c r="AC1548" s="6">
        <v>0.73043205043706338</v>
      </c>
      <c r="AD1548" s="6">
        <v>3</v>
      </c>
      <c r="AE1548" s="6">
        <v>0.92318585043280221</v>
      </c>
      <c r="AF1548" s="6">
        <v>15</v>
      </c>
      <c r="AG1548" s="6">
        <v>0.83836988975293902</v>
      </c>
      <c r="AH1548" s="6">
        <v>5</v>
      </c>
      <c r="AI1548" s="6">
        <v>0.7057370226814208</v>
      </c>
      <c r="AJ1548" s="6">
        <v>4</v>
      </c>
      <c r="AK1548" s="6">
        <v>0.97560676936103186</v>
      </c>
      <c r="AL1548" s="6">
        <v>10</v>
      </c>
      <c r="AM1548" s="6">
        <v>0.97375240691547782</v>
      </c>
      <c r="AN1548" s="6">
        <v>2</v>
      </c>
      <c r="AO1548" s="6">
        <v>0.85169273233446441</v>
      </c>
      <c r="AP1548" s="6">
        <v>2</v>
      </c>
      <c r="AQ1548" s="6">
        <v>0.72994957687449402</v>
      </c>
      <c r="AR1548" s="6">
        <v>5</v>
      </c>
      <c r="AS1548" s="6">
        <v>0.99999837594471874</v>
      </c>
      <c r="AT1548" s="6">
        <v>3</v>
      </c>
      <c r="AU1548" s="6">
        <v>0.61985468961563372</v>
      </c>
      <c r="AV1548" s="6">
        <v>3</v>
      </c>
      <c r="AW1548" s="6">
        <v>0.6437235469274698</v>
      </c>
    </row>
    <row r="1549" spans="1:49" ht="15.75" customHeight="1" x14ac:dyDescent="0.25">
      <c r="A1549" s="6" t="s">
        <v>946</v>
      </c>
      <c r="B1549" s="6" t="s">
        <v>989</v>
      </c>
      <c r="C1549" s="6" t="s">
        <v>988</v>
      </c>
      <c r="D1549" s="7">
        <f>IF(COUNTIF(Recovered!$A$2:$A$808,A1549)&gt;0,VLOOKUP($B1549,Recovered!$B$2:$C$808,2,FALSE),0)</f>
        <v>0</v>
      </c>
      <c r="E1549" s="8">
        <f>IF(COUNTIF(Recovered!$A$2:$A$808,A1549)&gt;0,1,0)</f>
        <v>0</v>
      </c>
      <c r="F1549" s="6">
        <v>3</v>
      </c>
      <c r="G1549" s="6">
        <v>0.50171738294783719</v>
      </c>
      <c r="H1549" s="6">
        <v>2</v>
      </c>
      <c r="I1549" s="6">
        <v>0.51570834302352409</v>
      </c>
      <c r="J1549" s="6">
        <v>2</v>
      </c>
      <c r="K1549" s="6">
        <v>0.88537043139564298</v>
      </c>
      <c r="L1549" s="6">
        <v>2</v>
      </c>
      <c r="M1549" s="6">
        <v>0.85113484346990242</v>
      </c>
      <c r="N1549" s="6">
        <v>20</v>
      </c>
      <c r="O1549" s="6">
        <v>0.74199604204510561</v>
      </c>
      <c r="P1549" s="6">
        <v>3</v>
      </c>
      <c r="Q1549" s="6">
        <v>0.91307175401696428</v>
      </c>
      <c r="R1549" s="6">
        <v>3</v>
      </c>
      <c r="S1549" s="6">
        <v>0.86310862220192364</v>
      </c>
      <c r="T1549" s="6">
        <v>20</v>
      </c>
      <c r="U1549" s="6">
        <v>0.42422275336263349</v>
      </c>
      <c r="V1549" s="6">
        <v>3</v>
      </c>
      <c r="W1549" s="6">
        <v>0.87763736024573946</v>
      </c>
      <c r="X1549" s="6">
        <v>2</v>
      </c>
      <c r="Y1549" s="6">
        <v>0.49645824387017962</v>
      </c>
      <c r="Z1549" s="6">
        <v>20</v>
      </c>
      <c r="AA1549" s="6">
        <v>0.43944377478286162</v>
      </c>
      <c r="AB1549" s="6">
        <v>4</v>
      </c>
      <c r="AC1549" s="6">
        <v>0.53087853051560663</v>
      </c>
      <c r="AD1549" s="6">
        <v>3</v>
      </c>
      <c r="AE1549" s="6">
        <v>0.95888273019631332</v>
      </c>
      <c r="AF1549" s="6">
        <v>20</v>
      </c>
      <c r="AG1549" s="6">
        <v>0.80902879437864972</v>
      </c>
      <c r="AH1549" s="6">
        <v>4</v>
      </c>
      <c r="AI1549" s="6">
        <v>0.93941792334923702</v>
      </c>
      <c r="AJ1549" s="6">
        <v>3</v>
      </c>
      <c r="AK1549" s="6">
        <v>0.92830748451970524</v>
      </c>
      <c r="AL1549" s="6">
        <v>10</v>
      </c>
      <c r="AM1549" s="6">
        <v>0.99861192107398133</v>
      </c>
      <c r="AN1549" s="6">
        <v>2</v>
      </c>
      <c r="AO1549" s="6">
        <v>0.83508523624975417</v>
      </c>
      <c r="AP1549" s="6">
        <v>2</v>
      </c>
      <c r="AQ1549" s="6">
        <v>0.70380415531408291</v>
      </c>
      <c r="AR1549" s="6">
        <v>10</v>
      </c>
      <c r="AS1549" s="6">
        <v>0.99999980638736874</v>
      </c>
      <c r="AT1549" s="6">
        <v>3</v>
      </c>
      <c r="AU1549" s="6">
        <v>0.76969295761732115</v>
      </c>
      <c r="AV1549" s="6">
        <v>3</v>
      </c>
      <c r="AW1549" s="6">
        <v>0.6942338261039912</v>
      </c>
    </row>
    <row r="1550" spans="1:49" ht="15.75" customHeight="1" x14ac:dyDescent="0.25">
      <c r="A1550" s="6" t="s">
        <v>946</v>
      </c>
      <c r="B1550" s="6" t="s">
        <v>990</v>
      </c>
      <c r="C1550" s="6" t="s">
        <v>988</v>
      </c>
      <c r="D1550" s="7">
        <f>IF(COUNTIF(Recovered!$A$2:$A$808,A1550)&gt;0,VLOOKUP($B1550,Recovered!$B$2:$C$808,2,FALSE),0)</f>
        <v>0</v>
      </c>
      <c r="E1550" s="8">
        <f>IF(COUNTIF(Recovered!$A$2:$A$808,A1550)&gt;0,1,0)</f>
        <v>0</v>
      </c>
      <c r="F1550" s="6">
        <v>2</v>
      </c>
      <c r="G1550" s="6">
        <v>0.42752840857764829</v>
      </c>
      <c r="H1550" s="6">
        <v>2</v>
      </c>
      <c r="I1550" s="6">
        <v>0.81455849211082187</v>
      </c>
      <c r="J1550" s="6">
        <v>2</v>
      </c>
      <c r="K1550" s="6">
        <v>0.80916310430593208</v>
      </c>
      <c r="L1550" s="6">
        <v>2</v>
      </c>
      <c r="M1550" s="6">
        <v>0.52627670996270637</v>
      </c>
      <c r="N1550" s="6">
        <v>20</v>
      </c>
      <c r="O1550" s="6">
        <v>0.82429479675699635</v>
      </c>
      <c r="P1550" s="6">
        <v>3</v>
      </c>
      <c r="Q1550" s="6">
        <v>0.86983751425538436</v>
      </c>
      <c r="R1550" s="6">
        <v>3</v>
      </c>
      <c r="S1550" s="6">
        <v>0.959845936703007</v>
      </c>
      <c r="T1550" s="6">
        <v>20</v>
      </c>
      <c r="U1550" s="6">
        <v>0.69121188977373227</v>
      </c>
      <c r="V1550" s="6">
        <v>3</v>
      </c>
      <c r="W1550" s="6">
        <v>0.56094571659719716</v>
      </c>
      <c r="X1550" s="6">
        <v>3</v>
      </c>
      <c r="Y1550" s="6">
        <v>0.78801446712271672</v>
      </c>
      <c r="Z1550" s="6">
        <v>20</v>
      </c>
      <c r="AA1550" s="6">
        <v>0.62672481890910248</v>
      </c>
      <c r="AB1550" s="6">
        <v>4</v>
      </c>
      <c r="AC1550" s="6">
        <v>0.93072723434685345</v>
      </c>
      <c r="AD1550" s="6">
        <v>4</v>
      </c>
      <c r="AE1550" s="6">
        <v>0.7056445348480882</v>
      </c>
      <c r="AF1550" s="6">
        <v>20</v>
      </c>
      <c r="AG1550" s="6">
        <v>0.95561213957083668</v>
      </c>
      <c r="AH1550" s="6">
        <v>4</v>
      </c>
      <c r="AI1550" s="6">
        <v>0.9793108245128247</v>
      </c>
      <c r="AJ1550" s="6">
        <v>4</v>
      </c>
      <c r="AK1550" s="6">
        <v>0.96064494728673533</v>
      </c>
      <c r="AL1550" s="6">
        <v>10</v>
      </c>
      <c r="AM1550" s="6">
        <v>0.99881713853278653</v>
      </c>
      <c r="AN1550" s="6">
        <v>2</v>
      </c>
      <c r="AO1550" s="6">
        <v>0.8667216095634136</v>
      </c>
      <c r="AP1550" s="6">
        <v>2</v>
      </c>
      <c r="AQ1550" s="6">
        <v>0.8518280770624862</v>
      </c>
      <c r="AR1550" s="6">
        <v>10</v>
      </c>
      <c r="AS1550" s="6">
        <v>0.99999956798009337</v>
      </c>
      <c r="AT1550" s="6">
        <v>3</v>
      </c>
      <c r="AU1550" s="6">
        <v>0.67390193883328298</v>
      </c>
      <c r="AV1550" s="6">
        <v>3</v>
      </c>
      <c r="AW1550" s="6">
        <v>0.95095140175312853</v>
      </c>
    </row>
    <row r="1551" spans="1:49" ht="15.75" customHeight="1" x14ac:dyDescent="0.25">
      <c r="A1551" s="6" t="s">
        <v>946</v>
      </c>
      <c r="B1551" s="6" t="s">
        <v>991</v>
      </c>
      <c r="C1551" s="6" t="s">
        <v>988</v>
      </c>
      <c r="D1551" s="7">
        <f>IF(COUNTIF(Recovered!$A$2:$A$808,A1551)&gt;0,VLOOKUP($B1551,Recovered!$B$2:$C$808,2,FALSE),0)</f>
        <v>0</v>
      </c>
      <c r="E1551" s="8">
        <f>IF(COUNTIF(Recovered!$A$2:$A$808,A1551)&gt;0,1,0)</f>
        <v>0</v>
      </c>
      <c r="F1551" s="6">
        <v>2</v>
      </c>
      <c r="G1551" s="6">
        <v>0.58538981689420466</v>
      </c>
      <c r="H1551" s="6">
        <v>2</v>
      </c>
      <c r="I1551" s="6">
        <v>0.6496061648207333</v>
      </c>
      <c r="J1551" s="6">
        <v>2</v>
      </c>
      <c r="K1551" s="6">
        <v>0.52376791661329902</v>
      </c>
      <c r="L1551" s="6">
        <v>1</v>
      </c>
      <c r="M1551" s="6">
        <v>0.52277506158774667</v>
      </c>
      <c r="N1551" s="6">
        <v>20</v>
      </c>
      <c r="O1551" s="6">
        <v>0.86787970728752861</v>
      </c>
      <c r="P1551" s="6">
        <v>3</v>
      </c>
      <c r="Q1551" s="6">
        <v>0.59082556938765429</v>
      </c>
      <c r="R1551" s="6">
        <v>3</v>
      </c>
      <c r="S1551" s="6">
        <v>0.85644030507354085</v>
      </c>
      <c r="T1551" s="6">
        <v>20</v>
      </c>
      <c r="U1551" s="6">
        <v>0.49612344607885661</v>
      </c>
      <c r="V1551" s="6">
        <v>4</v>
      </c>
      <c r="W1551" s="6">
        <v>0.73052085445927817</v>
      </c>
      <c r="X1551" s="6">
        <v>4</v>
      </c>
      <c r="Y1551" s="6">
        <v>0.86669374491159279</v>
      </c>
      <c r="Z1551" s="6">
        <v>20</v>
      </c>
      <c r="AA1551" s="6">
        <v>0.69323751778996723</v>
      </c>
      <c r="AB1551" s="6">
        <v>4</v>
      </c>
      <c r="AC1551" s="6">
        <v>0.95222657457954341</v>
      </c>
      <c r="AD1551" s="6">
        <v>4</v>
      </c>
      <c r="AE1551" s="6">
        <v>0.92162102105146837</v>
      </c>
      <c r="AF1551" s="6">
        <v>20</v>
      </c>
      <c r="AG1551" s="6">
        <v>0.94490037152866491</v>
      </c>
      <c r="AH1551" s="6">
        <v>4</v>
      </c>
      <c r="AI1551" s="6">
        <v>0.93132778989861476</v>
      </c>
      <c r="AJ1551" s="6">
        <v>4</v>
      </c>
      <c r="AK1551" s="6">
        <v>0.94330189917263851</v>
      </c>
      <c r="AL1551" s="6">
        <v>10</v>
      </c>
      <c r="AM1551" s="6">
        <v>0.99901899949591877</v>
      </c>
      <c r="AN1551" s="6">
        <v>2</v>
      </c>
      <c r="AO1551" s="6">
        <v>0.85181354499945039</v>
      </c>
      <c r="AP1551" s="6">
        <v>2</v>
      </c>
      <c r="AQ1551" s="6">
        <v>0.77721487689974633</v>
      </c>
      <c r="AR1551" s="6">
        <v>10</v>
      </c>
      <c r="AS1551" s="6">
        <v>0.9999996871837189</v>
      </c>
      <c r="AT1551" s="6">
        <v>3</v>
      </c>
      <c r="AU1551" s="6">
        <v>0.70483604041848991</v>
      </c>
      <c r="AV1551" s="6">
        <v>3</v>
      </c>
      <c r="AW1551" s="6">
        <v>0.94587386491989411</v>
      </c>
    </row>
    <row r="1552" spans="1:49" ht="15.75" customHeight="1" x14ac:dyDescent="0.25">
      <c r="A1552" s="6" t="s">
        <v>946</v>
      </c>
      <c r="B1552" s="6" t="s">
        <v>992</v>
      </c>
      <c r="C1552" s="6" t="s">
        <v>988</v>
      </c>
      <c r="D1552" s="7">
        <f>IF(COUNTIF(Recovered!$A$2:$A$808,A1552)&gt;0,VLOOKUP($B1552,Recovered!$B$2:$C$808,2,FALSE),0)</f>
        <v>0</v>
      </c>
      <c r="E1552" s="8">
        <f>IF(COUNTIF(Recovered!$A$2:$A$808,A1552)&gt;0,1,0)</f>
        <v>0</v>
      </c>
      <c r="F1552" s="6">
        <v>3</v>
      </c>
      <c r="G1552" s="6">
        <v>0.73988789315281456</v>
      </c>
      <c r="H1552" s="6">
        <v>2</v>
      </c>
      <c r="I1552" s="6">
        <v>0.54861448349376341</v>
      </c>
      <c r="J1552" s="6">
        <v>2</v>
      </c>
      <c r="K1552" s="6">
        <v>0.85738438244541515</v>
      </c>
      <c r="L1552" s="6">
        <v>3</v>
      </c>
      <c r="M1552" s="6">
        <v>0.5847862635289649</v>
      </c>
      <c r="N1552" s="6">
        <v>20</v>
      </c>
      <c r="O1552" s="6">
        <v>0.76681247425866872</v>
      </c>
      <c r="P1552" s="6">
        <v>3</v>
      </c>
      <c r="Q1552" s="6">
        <v>0.84991074575950698</v>
      </c>
      <c r="R1552" s="6">
        <v>3</v>
      </c>
      <c r="S1552" s="6">
        <v>0.86340240531553059</v>
      </c>
      <c r="T1552" s="6">
        <v>25</v>
      </c>
      <c r="U1552" s="6">
        <v>0.79419297158743563</v>
      </c>
      <c r="V1552" s="6">
        <v>3</v>
      </c>
      <c r="W1552" s="6">
        <v>0.8534780966951685</v>
      </c>
      <c r="X1552" s="6">
        <v>3</v>
      </c>
      <c r="Y1552" s="6">
        <v>0.6741155254586253</v>
      </c>
      <c r="Z1552" s="6">
        <v>25</v>
      </c>
      <c r="AA1552" s="6">
        <v>0.54100681671633533</v>
      </c>
      <c r="AB1552" s="6">
        <v>4</v>
      </c>
      <c r="AC1552" s="6">
        <v>0.99686523407111127</v>
      </c>
      <c r="AD1552" s="6">
        <v>4</v>
      </c>
      <c r="AE1552" s="6">
        <v>0.90452538437696284</v>
      </c>
      <c r="AF1552" s="6">
        <v>15</v>
      </c>
      <c r="AG1552" s="6">
        <v>0.89818560046808271</v>
      </c>
      <c r="AH1552" s="6">
        <v>4</v>
      </c>
      <c r="AI1552" s="6">
        <v>0.62219741446484522</v>
      </c>
      <c r="AJ1552" s="6">
        <v>4</v>
      </c>
      <c r="AK1552" s="6">
        <v>0.75348220323006732</v>
      </c>
      <c r="AL1552" s="6">
        <v>10</v>
      </c>
      <c r="AM1552" s="6">
        <v>0.99552957921116925</v>
      </c>
      <c r="AN1552" s="6">
        <v>3</v>
      </c>
      <c r="AO1552" s="6">
        <v>0.92497593317257654</v>
      </c>
      <c r="AP1552" s="6">
        <v>3</v>
      </c>
      <c r="AQ1552" s="6">
        <v>0.68435476057747713</v>
      </c>
      <c r="AR1552" s="6">
        <v>5</v>
      </c>
      <c r="AS1552" s="6">
        <v>0.99999885275865807</v>
      </c>
      <c r="AT1552" s="6">
        <v>2</v>
      </c>
      <c r="AU1552" s="6">
        <v>0.72666886982677459</v>
      </c>
      <c r="AV1552" s="6">
        <v>2</v>
      </c>
      <c r="AW1552" s="6">
        <v>0.93192001387686252</v>
      </c>
    </row>
    <row r="1553" spans="1:49" ht="15.75" customHeight="1" x14ac:dyDescent="0.25">
      <c r="A1553" s="6" t="s">
        <v>946</v>
      </c>
      <c r="B1553" s="6" t="s">
        <v>993</v>
      </c>
      <c r="C1553" s="6" t="s">
        <v>988</v>
      </c>
      <c r="D1553" s="7">
        <f>IF(COUNTIF(Recovered!$A$2:$A$808,A1553)&gt;0,VLOOKUP($B1553,Recovered!$B$2:$C$808,2,FALSE),0)</f>
        <v>0</v>
      </c>
      <c r="E1553" s="8">
        <f>IF(COUNTIF(Recovered!$A$2:$A$808,A1553)&gt;0,1,0)</f>
        <v>0</v>
      </c>
      <c r="F1553" s="6">
        <v>3</v>
      </c>
      <c r="G1553" s="6">
        <v>0.76750980066977714</v>
      </c>
      <c r="H1553" s="6">
        <v>3</v>
      </c>
      <c r="I1553" s="6">
        <v>0.53071970480480535</v>
      </c>
      <c r="J1553" s="6">
        <v>2</v>
      </c>
      <c r="K1553" s="6">
        <v>0.97660197991648701</v>
      </c>
      <c r="L1553" s="6">
        <v>3</v>
      </c>
      <c r="M1553" s="6">
        <v>0.79090448556787563</v>
      </c>
      <c r="N1553" s="6">
        <v>20</v>
      </c>
      <c r="O1553" s="6">
        <v>0.83248104179954274</v>
      </c>
      <c r="P1553" s="6">
        <v>3</v>
      </c>
      <c r="Q1553" s="6">
        <v>0.91188922509202952</v>
      </c>
      <c r="R1553" s="6">
        <v>3</v>
      </c>
      <c r="S1553" s="6">
        <v>0.87892746905264896</v>
      </c>
      <c r="T1553" s="6">
        <v>25</v>
      </c>
      <c r="U1553" s="6">
        <v>0.45299895062630913</v>
      </c>
      <c r="V1553" s="6">
        <v>4</v>
      </c>
      <c r="W1553" s="6">
        <v>0.91463950952298878</v>
      </c>
      <c r="X1553" s="6">
        <v>3</v>
      </c>
      <c r="Y1553" s="6">
        <v>0.9515010868476258</v>
      </c>
      <c r="Z1553" s="6">
        <v>25</v>
      </c>
      <c r="AA1553" s="6">
        <v>0.52604558842002869</v>
      </c>
      <c r="AB1553" s="6">
        <v>4</v>
      </c>
      <c r="AC1553" s="6">
        <v>0.99115323447058334</v>
      </c>
      <c r="AD1553" s="6">
        <v>3</v>
      </c>
      <c r="AE1553" s="6">
        <v>0.62159303807466659</v>
      </c>
      <c r="AF1553" s="6">
        <v>15</v>
      </c>
      <c r="AG1553" s="6">
        <v>0.87446799784135421</v>
      </c>
      <c r="AH1553" s="6">
        <v>4</v>
      </c>
      <c r="AI1553" s="6">
        <v>0.53094613689208914</v>
      </c>
      <c r="AJ1553" s="6">
        <v>3</v>
      </c>
      <c r="AK1553" s="6">
        <v>0.55544439717878269</v>
      </c>
      <c r="AL1553" s="6">
        <v>10</v>
      </c>
      <c r="AM1553" s="6">
        <v>0.98142404393339311</v>
      </c>
      <c r="AN1553" s="6">
        <v>3</v>
      </c>
      <c r="AO1553" s="6">
        <v>0.70090884224280325</v>
      </c>
      <c r="AP1553" s="6">
        <v>4</v>
      </c>
      <c r="AQ1553" s="6">
        <v>0.55759926928565362</v>
      </c>
      <c r="AR1553" s="6">
        <v>5</v>
      </c>
      <c r="AS1553" s="6">
        <v>0.99999885275865807</v>
      </c>
      <c r="AT1553" s="6">
        <v>2</v>
      </c>
      <c r="AU1553" s="6">
        <v>0.58608172304938577</v>
      </c>
      <c r="AV1553" s="6">
        <v>3</v>
      </c>
      <c r="AW1553" s="6">
        <v>0.52847435445781699</v>
      </c>
    </row>
    <row r="1554" spans="1:49" ht="15.75" customHeight="1" x14ac:dyDescent="0.25">
      <c r="A1554" s="6" t="s">
        <v>946</v>
      </c>
      <c r="B1554" s="6" t="s">
        <v>994</v>
      </c>
      <c r="C1554" s="6" t="s">
        <v>988</v>
      </c>
      <c r="D1554" s="7">
        <f>IF(COUNTIF(Recovered!$A$2:$A$808,A1554)&gt;0,VLOOKUP($B1554,Recovered!$B$2:$C$808,2,FALSE),0)</f>
        <v>0</v>
      </c>
      <c r="E1554" s="8">
        <f>IF(COUNTIF(Recovered!$A$2:$A$808,A1554)&gt;0,1,0)</f>
        <v>0</v>
      </c>
      <c r="F1554" s="6">
        <v>3</v>
      </c>
      <c r="G1554" s="6">
        <v>0.63506330001162081</v>
      </c>
      <c r="H1554" s="6">
        <v>3</v>
      </c>
      <c r="I1554" s="6">
        <v>0.53068555939746775</v>
      </c>
      <c r="J1554" s="6">
        <v>2</v>
      </c>
      <c r="K1554" s="6">
        <v>0.96430286828163514</v>
      </c>
      <c r="L1554" s="6">
        <v>3</v>
      </c>
      <c r="M1554" s="6">
        <v>0.7652805808861195</v>
      </c>
      <c r="N1554" s="6">
        <v>20</v>
      </c>
      <c r="O1554" s="6">
        <v>0.81486653490851013</v>
      </c>
      <c r="P1554" s="6">
        <v>4</v>
      </c>
      <c r="Q1554" s="6">
        <v>0.91247584966159867</v>
      </c>
      <c r="R1554" s="6">
        <v>3</v>
      </c>
      <c r="S1554" s="6">
        <v>0.83471063425045056</v>
      </c>
      <c r="T1554" s="6">
        <v>25</v>
      </c>
      <c r="U1554" s="6">
        <v>0.51263358924219682</v>
      </c>
      <c r="V1554" s="6">
        <v>4</v>
      </c>
      <c r="W1554" s="6">
        <v>0.97942962310019699</v>
      </c>
      <c r="X1554" s="6">
        <v>3</v>
      </c>
      <c r="Y1554" s="6">
        <v>0.93676778090933976</v>
      </c>
      <c r="Z1554" s="6">
        <v>25</v>
      </c>
      <c r="AA1554" s="6">
        <v>0.5573976945617406</v>
      </c>
      <c r="AB1554" s="6">
        <v>4</v>
      </c>
      <c r="AC1554" s="6">
        <v>0.59264032415305712</v>
      </c>
      <c r="AD1554" s="6">
        <v>3</v>
      </c>
      <c r="AE1554" s="6">
        <v>0.90242371379385733</v>
      </c>
      <c r="AF1554" s="6">
        <v>15</v>
      </c>
      <c r="AG1554" s="6">
        <v>0.85833731133337021</v>
      </c>
      <c r="AH1554" s="6">
        <v>4</v>
      </c>
      <c r="AI1554" s="6">
        <v>0.90087339260398314</v>
      </c>
      <c r="AJ1554" s="6">
        <v>3</v>
      </c>
      <c r="AK1554" s="6">
        <v>0.81163666975271787</v>
      </c>
      <c r="AL1554" s="6">
        <v>10</v>
      </c>
      <c r="AM1554" s="6">
        <v>0.97032010380630618</v>
      </c>
      <c r="AN1554" s="6">
        <v>3</v>
      </c>
      <c r="AO1554" s="6">
        <v>0.84855364752111173</v>
      </c>
      <c r="AP1554" s="6">
        <v>3</v>
      </c>
      <c r="AQ1554" s="6">
        <v>0.66516022333577107</v>
      </c>
      <c r="AR1554" s="6">
        <v>5</v>
      </c>
      <c r="AS1554" s="6">
        <v>0.99999897196212839</v>
      </c>
      <c r="AT1554" s="6">
        <v>2</v>
      </c>
      <c r="AU1554" s="6">
        <v>0.52332374035905382</v>
      </c>
      <c r="AV1554" s="6">
        <v>2</v>
      </c>
      <c r="AW1554" s="6">
        <v>0.52693479328669646</v>
      </c>
    </row>
    <row r="1555" spans="1:49" ht="15.75" hidden="1" customHeight="1" x14ac:dyDescent="0.25">
      <c r="A1555" s="6" t="s">
        <v>716</v>
      </c>
      <c r="B1555" s="6" t="s">
        <v>995</v>
      </c>
      <c r="C1555" s="6" t="s">
        <v>995</v>
      </c>
      <c r="D1555" s="7">
        <f>IF(COUNTIF(Recovered!$A$2:$A$808,A1555)&gt;0,VLOOKUP($B1555,Recovered!$B$2:$C$808,2,FALSE),0)</f>
        <v>0</v>
      </c>
      <c r="E1555" s="8">
        <f>IF(COUNTIF(Recovered!$A$2:$A$808,A1555)&gt;0,1,0)</f>
        <v>0</v>
      </c>
      <c r="F1555" s="6">
        <v>3</v>
      </c>
      <c r="G1555" s="6">
        <v>0.45858922695138932</v>
      </c>
      <c r="H1555" s="6">
        <v>3</v>
      </c>
      <c r="I1555" s="6">
        <v>0.52330673261386962</v>
      </c>
      <c r="J1555" s="6">
        <v>2</v>
      </c>
      <c r="K1555" s="6">
        <v>0.96014817929425955</v>
      </c>
      <c r="L1555" s="6">
        <v>4</v>
      </c>
      <c r="M1555" s="6">
        <v>0.62268110576514746</v>
      </c>
      <c r="N1555" s="6">
        <v>20</v>
      </c>
      <c r="O1555" s="6">
        <v>0.79256738377488334</v>
      </c>
      <c r="P1555" s="6">
        <v>3</v>
      </c>
      <c r="Q1555" s="6">
        <v>0.7878568484742563</v>
      </c>
      <c r="R1555" s="6">
        <v>3</v>
      </c>
      <c r="S1555" s="6">
        <v>0.82434680315624831</v>
      </c>
      <c r="T1555" s="6">
        <v>20</v>
      </c>
      <c r="U1555" s="6">
        <v>0.58492104890197971</v>
      </c>
      <c r="V1555" s="6">
        <v>3</v>
      </c>
      <c r="W1555" s="6">
        <v>0.67728430901097347</v>
      </c>
      <c r="X1555" s="6">
        <v>3</v>
      </c>
      <c r="Y1555" s="6">
        <v>0.8021072595265375</v>
      </c>
      <c r="Z1555" s="6">
        <v>20</v>
      </c>
      <c r="AA1555" s="6">
        <v>0.86210168606773963</v>
      </c>
      <c r="AB1555" s="6">
        <v>4</v>
      </c>
      <c r="AC1555" s="6">
        <v>0.6788297630607435</v>
      </c>
      <c r="AD1555" s="6">
        <v>4</v>
      </c>
      <c r="AE1555" s="6">
        <v>0.67887367118979181</v>
      </c>
      <c r="AF1555" s="6">
        <v>20</v>
      </c>
      <c r="AG1555" s="6">
        <v>0.71089398300106266</v>
      </c>
      <c r="AH1555" s="6">
        <v>4</v>
      </c>
      <c r="AI1555" s="6">
        <v>0.73028420404187122</v>
      </c>
      <c r="AJ1555" s="6">
        <v>4</v>
      </c>
      <c r="AK1555" s="6">
        <v>0.81605816167139589</v>
      </c>
      <c r="AL1555" s="6">
        <v>10</v>
      </c>
      <c r="AM1555" s="6">
        <v>0.99809186860184906</v>
      </c>
      <c r="AN1555" s="6">
        <v>3</v>
      </c>
      <c r="AO1555" s="6">
        <v>0.74680813069078111</v>
      </c>
      <c r="AP1555" s="6">
        <v>3</v>
      </c>
      <c r="AQ1555" s="6">
        <v>0.83361041004765779</v>
      </c>
      <c r="AR1555" s="6">
        <v>10</v>
      </c>
      <c r="AS1555" s="6">
        <v>0.99999956798009337</v>
      </c>
      <c r="AT1555" s="6">
        <v>3</v>
      </c>
      <c r="AU1555" s="6">
        <v>0.56278829598764335</v>
      </c>
      <c r="AV1555" s="6">
        <v>3</v>
      </c>
      <c r="AW1555" s="6">
        <v>0.88328961265716344</v>
      </c>
    </row>
    <row r="1556" spans="1:49" ht="15.75" customHeight="1" x14ac:dyDescent="0.25">
      <c r="A1556" s="6" t="s">
        <v>946</v>
      </c>
      <c r="B1556" s="6" t="s">
        <v>995</v>
      </c>
      <c r="C1556" s="6" t="s">
        <v>995</v>
      </c>
      <c r="D1556" s="7">
        <f>IF(COUNTIF(Recovered!$A$2:$A$808,A1556)&gt;0,VLOOKUP($B1556,Recovered!$B$2:$C$808,2,FALSE),0)</f>
        <v>0</v>
      </c>
      <c r="E1556" s="8">
        <f>IF(COUNTIF(Recovered!$A$2:$A$808,A1556)&gt;0,1,0)</f>
        <v>0</v>
      </c>
      <c r="F1556" s="6">
        <v>3</v>
      </c>
      <c r="G1556" s="6">
        <v>0.57196038900013213</v>
      </c>
      <c r="H1556" s="6">
        <v>2</v>
      </c>
      <c r="I1556" s="6">
        <v>0.54326116925093981</v>
      </c>
      <c r="J1556" s="6">
        <v>2</v>
      </c>
      <c r="K1556" s="6">
        <v>0.72281936426225091</v>
      </c>
      <c r="L1556" s="6">
        <v>4</v>
      </c>
      <c r="M1556" s="6">
        <v>0.93682438212856789</v>
      </c>
      <c r="N1556" s="6">
        <v>20</v>
      </c>
      <c r="O1556" s="6">
        <v>0.792474524094817</v>
      </c>
      <c r="P1556" s="6">
        <v>3</v>
      </c>
      <c r="Q1556" s="6">
        <v>0.55631333016517226</v>
      </c>
      <c r="R1556" s="6">
        <v>3</v>
      </c>
      <c r="S1556" s="6">
        <v>0.77696408681344342</v>
      </c>
      <c r="T1556" s="6">
        <v>15</v>
      </c>
      <c r="U1556" s="6">
        <v>0.46585306767227519</v>
      </c>
      <c r="V1556" s="6">
        <v>3</v>
      </c>
      <c r="W1556" s="6">
        <v>0.60947533407118193</v>
      </c>
      <c r="X1556" s="6">
        <v>3</v>
      </c>
      <c r="Y1556" s="6">
        <v>0.55348335475260091</v>
      </c>
      <c r="Z1556" s="6">
        <v>25</v>
      </c>
      <c r="AA1556" s="6">
        <v>0.81765164086472242</v>
      </c>
      <c r="AB1556" s="6">
        <v>4</v>
      </c>
      <c r="AC1556" s="6">
        <v>0.86504177363213197</v>
      </c>
      <c r="AD1556" s="6">
        <v>3</v>
      </c>
      <c r="AE1556" s="6">
        <v>0.70312668299452741</v>
      </c>
      <c r="AF1556" s="6">
        <v>15</v>
      </c>
      <c r="AG1556" s="6">
        <v>0.49628163544751208</v>
      </c>
      <c r="AH1556" s="6">
        <v>3</v>
      </c>
      <c r="AI1556" s="6">
        <v>0.70414187228151526</v>
      </c>
      <c r="AJ1556" s="6">
        <v>3</v>
      </c>
      <c r="AK1556" s="6">
        <v>0.58977906990342643</v>
      </c>
      <c r="AL1556" s="6">
        <v>15</v>
      </c>
      <c r="AM1556" s="6">
        <v>0.89440023843034855</v>
      </c>
      <c r="AN1556" s="6">
        <v>4</v>
      </c>
      <c r="AO1556" s="6">
        <v>0.5682023691500957</v>
      </c>
      <c r="AP1556" s="6">
        <v>4</v>
      </c>
      <c r="AQ1556" s="6">
        <v>0.91720770267646468</v>
      </c>
      <c r="AR1556" s="6">
        <v>10</v>
      </c>
      <c r="AS1556" s="6">
        <v>0.9999975415208221</v>
      </c>
      <c r="AT1556" s="6">
        <v>2</v>
      </c>
      <c r="AU1556" s="6">
        <v>0.51875488013101723</v>
      </c>
      <c r="AV1556" s="6">
        <v>2</v>
      </c>
      <c r="AW1556" s="6">
        <v>0.75164052093268974</v>
      </c>
    </row>
    <row r="1557" spans="1:49" ht="15.75" customHeight="1" x14ac:dyDescent="0.25">
      <c r="A1557" s="6" t="s">
        <v>428</v>
      </c>
      <c r="B1557" s="6" t="s">
        <v>995</v>
      </c>
      <c r="C1557" s="6" t="s">
        <v>995</v>
      </c>
      <c r="D1557" s="7">
        <f>IF(COUNTIF(Recovered!$A$2:$A$808,A1557)&gt;0,VLOOKUP($B1557,Recovered!$B$2:$C$808,2,FALSE),0)</f>
        <v>19784</v>
      </c>
      <c r="E1557" s="8">
        <f>IF(COUNTIF(Recovered!$A$2:$A$808,A1557)&gt;0,1,0)</f>
        <v>1</v>
      </c>
      <c r="F1557" s="6">
        <v>3</v>
      </c>
      <c r="G1557" s="6">
        <v>0.55214215427424196</v>
      </c>
      <c r="H1557" s="6">
        <v>3</v>
      </c>
      <c r="I1557" s="6">
        <v>0.4751770298308779</v>
      </c>
      <c r="J1557" s="6">
        <v>2</v>
      </c>
      <c r="K1557" s="6">
        <v>0.95857648415922614</v>
      </c>
      <c r="L1557" s="6">
        <v>4</v>
      </c>
      <c r="M1557" s="6">
        <v>0.9054249296089486</v>
      </c>
      <c r="N1557" s="6">
        <v>20</v>
      </c>
      <c r="O1557" s="6">
        <v>0.57651814232135923</v>
      </c>
      <c r="P1557" s="6">
        <v>3</v>
      </c>
      <c r="Q1557" s="6">
        <v>0.91211609031197627</v>
      </c>
      <c r="R1557" s="6">
        <v>3</v>
      </c>
      <c r="S1557" s="6">
        <v>0.58629476730286756</v>
      </c>
      <c r="T1557" s="6">
        <v>15</v>
      </c>
      <c r="U1557" s="6">
        <v>0.59697442840462833</v>
      </c>
      <c r="V1557" s="6">
        <v>3</v>
      </c>
      <c r="W1557" s="6">
        <v>0.91244259964745589</v>
      </c>
      <c r="X1557" s="6">
        <v>3</v>
      </c>
      <c r="Y1557" s="6">
        <v>0.7718588827743692</v>
      </c>
      <c r="Z1557" s="6">
        <v>25</v>
      </c>
      <c r="AA1557" s="6">
        <v>0.86857713777727852</v>
      </c>
      <c r="AB1557" s="6">
        <v>4</v>
      </c>
      <c r="AC1557" s="6">
        <v>0.98559598684493066</v>
      </c>
      <c r="AD1557" s="6">
        <v>3</v>
      </c>
      <c r="AE1557" s="6">
        <v>0.56143113333075723</v>
      </c>
      <c r="AF1557" s="6">
        <v>15</v>
      </c>
      <c r="AG1557" s="6">
        <v>0.47383733087315999</v>
      </c>
      <c r="AH1557" s="6">
        <v>3</v>
      </c>
      <c r="AI1557" s="6">
        <v>0.70500400171111444</v>
      </c>
      <c r="AJ1557" s="6">
        <v>3</v>
      </c>
      <c r="AK1557" s="6">
        <v>0.79442636359538488</v>
      </c>
      <c r="AL1557" s="6">
        <v>15</v>
      </c>
      <c r="AM1557" s="6">
        <v>0.90362343461713768</v>
      </c>
      <c r="AN1557" s="6">
        <v>3</v>
      </c>
      <c r="AO1557" s="6">
        <v>0.6765202827017307</v>
      </c>
      <c r="AP1557" s="6">
        <v>4</v>
      </c>
      <c r="AQ1557" s="6">
        <v>0.95280900299356364</v>
      </c>
      <c r="AR1557" s="6">
        <v>10</v>
      </c>
      <c r="AS1557" s="6">
        <v>0.99999706470750793</v>
      </c>
      <c r="AT1557" s="6">
        <v>4</v>
      </c>
      <c r="AU1557" s="6">
        <v>0.60164963786574999</v>
      </c>
      <c r="AV1557" s="6">
        <v>4</v>
      </c>
      <c r="AW1557" s="6">
        <v>0.82019911092351283</v>
      </c>
    </row>
    <row r="1558" spans="1:49" ht="15.75" customHeight="1" x14ac:dyDescent="0.25">
      <c r="A1558" s="6" t="s">
        <v>946</v>
      </c>
      <c r="B1558" s="6" t="s">
        <v>996</v>
      </c>
      <c r="C1558" s="6" t="s">
        <v>995</v>
      </c>
      <c r="D1558" s="7">
        <f>IF(COUNTIF(Recovered!$A$2:$A$808,A1558)&gt;0,VLOOKUP($B1558,Recovered!$B$2:$C$808,2,FALSE),0)</f>
        <v>0</v>
      </c>
      <c r="E1558" s="8">
        <f>IF(COUNTIF(Recovered!$A$2:$A$808,A1558)&gt;0,1,0)</f>
        <v>0</v>
      </c>
      <c r="F1558" s="6">
        <v>3</v>
      </c>
      <c r="G1558" s="6">
        <v>0.73980276654925592</v>
      </c>
      <c r="H1558" s="6">
        <v>3</v>
      </c>
      <c r="I1558" s="6">
        <v>0.59558452542444151</v>
      </c>
      <c r="J1558" s="6">
        <v>2</v>
      </c>
      <c r="K1558" s="6">
        <v>0.94773822388675211</v>
      </c>
      <c r="L1558" s="6">
        <v>3</v>
      </c>
      <c r="M1558" s="6">
        <v>0.54053948059035462</v>
      </c>
      <c r="N1558" s="6">
        <v>20</v>
      </c>
      <c r="O1558" s="6">
        <v>0.8745084866469629</v>
      </c>
      <c r="P1558" s="6">
        <v>3</v>
      </c>
      <c r="Q1558" s="6">
        <v>0.81402548916446049</v>
      </c>
      <c r="R1558" s="6">
        <v>3</v>
      </c>
      <c r="S1558" s="6">
        <v>0.87559960889883792</v>
      </c>
      <c r="T1558" s="6">
        <v>25</v>
      </c>
      <c r="U1558" s="6">
        <v>0.55973266117450637</v>
      </c>
      <c r="V1558" s="6">
        <v>4</v>
      </c>
      <c r="W1558" s="6">
        <v>0.99162846510075942</v>
      </c>
      <c r="X1558" s="6">
        <v>4</v>
      </c>
      <c r="Y1558" s="6">
        <v>0.65122706723063806</v>
      </c>
      <c r="Z1558" s="6">
        <v>25</v>
      </c>
      <c r="AA1558" s="6">
        <v>0.65587046593557152</v>
      </c>
      <c r="AB1558" s="6">
        <v>4</v>
      </c>
      <c r="AC1558" s="6">
        <v>0.9850507818118841</v>
      </c>
      <c r="AD1558" s="6">
        <v>4</v>
      </c>
      <c r="AE1558" s="6">
        <v>0.84488545248777935</v>
      </c>
      <c r="AF1558" s="6">
        <v>15</v>
      </c>
      <c r="AG1558" s="6">
        <v>0.90546882567356801</v>
      </c>
      <c r="AH1558" s="6">
        <v>4</v>
      </c>
      <c r="AI1558" s="6">
        <v>0.64912118758170523</v>
      </c>
      <c r="AJ1558" s="6">
        <v>4</v>
      </c>
      <c r="AK1558" s="6">
        <v>0.84571339784955779</v>
      </c>
      <c r="AL1558" s="6">
        <v>10</v>
      </c>
      <c r="AM1558" s="6">
        <v>0.9665646400710568</v>
      </c>
      <c r="AN1558" s="6">
        <v>3</v>
      </c>
      <c r="AO1558" s="6">
        <v>0.65107810305438463</v>
      </c>
      <c r="AP1558" s="6">
        <v>3</v>
      </c>
      <c r="AQ1558" s="6">
        <v>0.9013114676911953</v>
      </c>
      <c r="AR1558" s="6">
        <v>5</v>
      </c>
      <c r="AS1558" s="6">
        <v>0.99999789913080683</v>
      </c>
      <c r="AT1558" s="6">
        <v>2</v>
      </c>
      <c r="AU1558" s="6">
        <v>0.61790690007543025</v>
      </c>
      <c r="AV1558" s="6">
        <v>2</v>
      </c>
      <c r="AW1558" s="6">
        <v>0.75480437444682358</v>
      </c>
    </row>
    <row r="1559" spans="1:49" ht="15.75" customHeight="1" x14ac:dyDescent="0.25">
      <c r="A1559" s="6" t="s">
        <v>946</v>
      </c>
      <c r="B1559" s="6" t="s">
        <v>997</v>
      </c>
      <c r="C1559" s="6" t="s">
        <v>995</v>
      </c>
      <c r="D1559" s="7">
        <f>IF(COUNTIF(Recovered!$A$2:$A$808,A1559)&gt;0,VLOOKUP($B1559,Recovered!$B$2:$C$808,2,FALSE),0)</f>
        <v>0</v>
      </c>
      <c r="E1559" s="8">
        <f>IF(COUNTIF(Recovered!$A$2:$A$808,A1559)&gt;0,1,0)</f>
        <v>0</v>
      </c>
      <c r="F1559" s="6">
        <v>3</v>
      </c>
      <c r="G1559" s="6">
        <v>0.61875205122105292</v>
      </c>
      <c r="H1559" s="6">
        <v>3</v>
      </c>
      <c r="I1559" s="6">
        <v>0.66708511000497217</v>
      </c>
      <c r="J1559" s="6">
        <v>2</v>
      </c>
      <c r="K1559" s="6">
        <v>0.95434292400410858</v>
      </c>
      <c r="L1559" s="6">
        <v>3</v>
      </c>
      <c r="M1559" s="6">
        <v>0.758827803640438</v>
      </c>
      <c r="N1559" s="6">
        <v>20</v>
      </c>
      <c r="O1559" s="6">
        <v>0.81956975126741904</v>
      </c>
      <c r="P1559" s="6">
        <v>3</v>
      </c>
      <c r="Q1559" s="6">
        <v>0.67631127699157878</v>
      </c>
      <c r="R1559" s="6">
        <v>3</v>
      </c>
      <c r="S1559" s="6">
        <v>0.85170578888412929</v>
      </c>
      <c r="T1559" s="6">
        <v>20</v>
      </c>
      <c r="U1559" s="6">
        <v>0.71395638781478554</v>
      </c>
      <c r="V1559" s="6">
        <v>4</v>
      </c>
      <c r="W1559" s="6">
        <v>0.53087849866289571</v>
      </c>
      <c r="X1559" s="6">
        <v>4</v>
      </c>
      <c r="Y1559" s="6">
        <v>0.62227507577049757</v>
      </c>
      <c r="Z1559" s="6">
        <v>20</v>
      </c>
      <c r="AA1559" s="6">
        <v>0.69147519487207865</v>
      </c>
      <c r="AB1559" s="6">
        <v>4</v>
      </c>
      <c r="AC1559" s="6">
        <v>0.98503146417042176</v>
      </c>
      <c r="AD1559" s="6">
        <v>4</v>
      </c>
      <c r="AE1559" s="6">
        <v>0.52968226087268777</v>
      </c>
      <c r="AF1559" s="6">
        <v>20</v>
      </c>
      <c r="AG1559" s="6">
        <v>0.94363339218734377</v>
      </c>
      <c r="AH1559" s="6">
        <v>4</v>
      </c>
      <c r="AI1559" s="6">
        <v>0.77324924795052852</v>
      </c>
      <c r="AJ1559" s="6">
        <v>4</v>
      </c>
      <c r="AK1559" s="6">
        <v>0.84395162700821291</v>
      </c>
      <c r="AL1559" s="6">
        <v>10</v>
      </c>
      <c r="AM1559" s="6">
        <v>0.99894345563644305</v>
      </c>
      <c r="AN1559" s="6">
        <v>3</v>
      </c>
      <c r="AO1559" s="6">
        <v>0.94534781594926198</v>
      </c>
      <c r="AP1559" s="6">
        <v>3</v>
      </c>
      <c r="AQ1559" s="6">
        <v>0.89785873836246755</v>
      </c>
      <c r="AR1559" s="6">
        <v>10</v>
      </c>
      <c r="AS1559" s="6">
        <v>0.9999996871837189</v>
      </c>
      <c r="AT1559" s="6">
        <v>3</v>
      </c>
      <c r="AU1559" s="6">
        <v>0.82449652637437487</v>
      </c>
      <c r="AV1559" s="6">
        <v>3</v>
      </c>
      <c r="AW1559" s="6">
        <v>0.97001133304637188</v>
      </c>
    </row>
    <row r="1560" spans="1:49" ht="15.75" customHeight="1" x14ac:dyDescent="0.25">
      <c r="A1560" s="6" t="s">
        <v>946</v>
      </c>
      <c r="B1560" s="6" t="s">
        <v>998</v>
      </c>
      <c r="C1560" s="6" t="s">
        <v>995</v>
      </c>
      <c r="D1560" s="7">
        <f>IF(COUNTIF(Recovered!$A$2:$A$808,A1560)&gt;0,VLOOKUP($B1560,Recovered!$B$2:$C$808,2,FALSE),0)</f>
        <v>0</v>
      </c>
      <c r="E1560" s="8">
        <f>IF(COUNTIF(Recovered!$A$2:$A$808,A1560)&gt;0,1,0)</f>
        <v>0</v>
      </c>
      <c r="F1560" s="6">
        <v>3</v>
      </c>
      <c r="G1560" s="6">
        <v>0.56014177928626707</v>
      </c>
      <c r="H1560" s="6">
        <v>2</v>
      </c>
      <c r="I1560" s="6">
        <v>0.41365503553519978</v>
      </c>
      <c r="J1560" s="6">
        <v>2</v>
      </c>
      <c r="K1560" s="6">
        <v>0.80744721051300483</v>
      </c>
      <c r="L1560" s="6">
        <v>4</v>
      </c>
      <c r="M1560" s="6">
        <v>0.95953204163122863</v>
      </c>
      <c r="N1560" s="6">
        <v>20</v>
      </c>
      <c r="O1560" s="6">
        <v>0.79326575292647794</v>
      </c>
      <c r="P1560" s="6">
        <v>3</v>
      </c>
      <c r="Q1560" s="6">
        <v>0.83301564956414254</v>
      </c>
      <c r="R1560" s="6">
        <v>3</v>
      </c>
      <c r="S1560" s="6">
        <v>0.73344431581999958</v>
      </c>
      <c r="T1560" s="6">
        <v>15</v>
      </c>
      <c r="U1560" s="6">
        <v>0.65860672370798168</v>
      </c>
      <c r="V1560" s="6">
        <v>3</v>
      </c>
      <c r="W1560" s="6">
        <v>0.5854636977508807</v>
      </c>
      <c r="X1560" s="6">
        <v>2</v>
      </c>
      <c r="Y1560" s="6">
        <v>0.5468676291974699</v>
      </c>
      <c r="Z1560" s="6">
        <v>25</v>
      </c>
      <c r="AA1560" s="6">
        <v>0.8058908237941238</v>
      </c>
      <c r="AB1560" s="6">
        <v>4</v>
      </c>
      <c r="AC1560" s="6">
        <v>0.72232218500896272</v>
      </c>
      <c r="AD1560" s="6">
        <v>3</v>
      </c>
      <c r="AE1560" s="6">
        <v>0.96480572418427246</v>
      </c>
      <c r="AF1560" s="6">
        <v>15</v>
      </c>
      <c r="AG1560" s="6">
        <v>0.46112067608125779</v>
      </c>
      <c r="AH1560" s="6">
        <v>3</v>
      </c>
      <c r="AI1560" s="6">
        <v>0.84736578334799861</v>
      </c>
      <c r="AJ1560" s="6">
        <v>2</v>
      </c>
      <c r="AK1560" s="6">
        <v>0.61095466536618104</v>
      </c>
      <c r="AL1560" s="6">
        <v>15</v>
      </c>
      <c r="AM1560" s="6">
        <v>0.7700812886740025</v>
      </c>
      <c r="AN1560" s="6">
        <v>2</v>
      </c>
      <c r="AO1560" s="6">
        <v>0.47491971988492698</v>
      </c>
      <c r="AP1560" s="6">
        <v>3</v>
      </c>
      <c r="AQ1560" s="6">
        <v>0.77269612417943656</v>
      </c>
      <c r="AR1560" s="6">
        <v>10</v>
      </c>
      <c r="AS1560" s="6">
        <v>0.99999432303481406</v>
      </c>
      <c r="AT1560" s="6">
        <v>4</v>
      </c>
      <c r="AU1560" s="6">
        <v>0.41585593034084029</v>
      </c>
      <c r="AV1560" s="6">
        <v>3</v>
      </c>
      <c r="AW1560" s="6">
        <v>0.62333676653912773</v>
      </c>
    </row>
    <row r="1561" spans="1:49" ht="15.75" customHeight="1" x14ac:dyDescent="0.25">
      <c r="A1561" s="6" t="s">
        <v>946</v>
      </c>
      <c r="B1561" s="6" t="s">
        <v>999</v>
      </c>
      <c r="C1561" s="6" t="s">
        <v>995</v>
      </c>
      <c r="D1561" s="7">
        <f>IF(COUNTIF(Recovered!$A$2:$A$808,A1561)&gt;0,VLOOKUP($B1561,Recovered!$B$2:$C$808,2,FALSE),0)</f>
        <v>0</v>
      </c>
      <c r="E1561" s="8">
        <f>IF(COUNTIF(Recovered!$A$2:$A$808,A1561)&gt;0,1,0)</f>
        <v>0</v>
      </c>
      <c r="F1561" s="6">
        <v>3</v>
      </c>
      <c r="G1561" s="6">
        <v>0.69838898244749459</v>
      </c>
      <c r="H1561" s="6">
        <v>3</v>
      </c>
      <c r="I1561" s="6">
        <v>0.7263981489136454</v>
      </c>
      <c r="J1561" s="6">
        <v>2</v>
      </c>
      <c r="K1561" s="6">
        <v>0.91667810397851213</v>
      </c>
      <c r="L1561" s="6">
        <v>3</v>
      </c>
      <c r="M1561" s="6">
        <v>0.73271582489083453</v>
      </c>
      <c r="N1561" s="6">
        <v>20</v>
      </c>
      <c r="O1561" s="6">
        <v>0.80544935687916974</v>
      </c>
      <c r="P1561" s="6">
        <v>4</v>
      </c>
      <c r="Q1561" s="6">
        <v>0.97575577540466052</v>
      </c>
      <c r="R1561" s="6">
        <v>4</v>
      </c>
      <c r="S1561" s="6">
        <v>0.67857454390595506</v>
      </c>
      <c r="T1561" s="6">
        <v>20</v>
      </c>
      <c r="U1561" s="6">
        <v>0.69850128544033951</v>
      </c>
      <c r="V1561" s="6">
        <v>4</v>
      </c>
      <c r="W1561" s="6">
        <v>0.96685217008327606</v>
      </c>
      <c r="X1561" s="6">
        <v>4</v>
      </c>
      <c r="Y1561" s="6">
        <v>0.62135920768619135</v>
      </c>
      <c r="Z1561" s="6">
        <v>20</v>
      </c>
      <c r="AA1561" s="6">
        <v>0.74199657628244819</v>
      </c>
      <c r="AB1561" s="6">
        <v>5</v>
      </c>
      <c r="AC1561" s="6">
        <v>0.56214969688113881</v>
      </c>
      <c r="AD1561" s="6">
        <v>4</v>
      </c>
      <c r="AE1561" s="6">
        <v>0.91379146501349939</v>
      </c>
      <c r="AF1561" s="6">
        <v>20</v>
      </c>
      <c r="AG1561" s="6">
        <v>0.96956204930633283</v>
      </c>
      <c r="AH1561" s="6">
        <v>5</v>
      </c>
      <c r="AI1561" s="6">
        <v>0.89330701089098286</v>
      </c>
      <c r="AJ1561" s="6">
        <v>4</v>
      </c>
      <c r="AK1561" s="6">
        <v>0.89844436908080749</v>
      </c>
      <c r="AL1561" s="6">
        <v>10</v>
      </c>
      <c r="AM1561" s="6">
        <v>0.99913703061244308</v>
      </c>
      <c r="AN1561" s="6">
        <v>3</v>
      </c>
      <c r="AO1561" s="6">
        <v>0.67860041166060503</v>
      </c>
      <c r="AP1561" s="6">
        <v>3</v>
      </c>
      <c r="AQ1561" s="6">
        <v>0.9168899085865414</v>
      </c>
      <c r="AR1561" s="6">
        <v>10</v>
      </c>
      <c r="AS1561" s="6">
        <v>0.99999980638736874</v>
      </c>
      <c r="AT1561" s="6">
        <v>3</v>
      </c>
      <c r="AU1561" s="6">
        <v>0.85488504446742819</v>
      </c>
      <c r="AV1561" s="6">
        <v>3</v>
      </c>
      <c r="AW1561" s="6">
        <v>0.94538329835471446</v>
      </c>
    </row>
    <row r="1562" spans="1:49" ht="15.75" customHeight="1" x14ac:dyDescent="0.25">
      <c r="A1562" s="6" t="s">
        <v>946</v>
      </c>
      <c r="B1562" s="6" t="s">
        <v>1000</v>
      </c>
      <c r="C1562" s="6" t="s">
        <v>995</v>
      </c>
      <c r="D1562" s="7">
        <f>IF(COUNTIF(Recovered!$A$2:$A$808,A1562)&gt;0,VLOOKUP($B1562,Recovered!$B$2:$C$808,2,FALSE),0)</f>
        <v>0</v>
      </c>
      <c r="E1562" s="8">
        <f>IF(COUNTIF(Recovered!$A$2:$A$808,A1562)&gt;0,1,0)</f>
        <v>0</v>
      </c>
      <c r="F1562" s="6">
        <v>4</v>
      </c>
      <c r="G1562" s="6">
        <v>0.44159948951919648</v>
      </c>
      <c r="H1562" s="6">
        <v>3</v>
      </c>
      <c r="I1562" s="6">
        <v>0.79240138207179944</v>
      </c>
      <c r="J1562" s="6">
        <v>2</v>
      </c>
      <c r="K1562" s="6">
        <v>0.95239923271775362</v>
      </c>
      <c r="L1562" s="6">
        <v>3</v>
      </c>
      <c r="M1562" s="6">
        <v>0.96463486836136791</v>
      </c>
      <c r="N1562" s="6">
        <v>20</v>
      </c>
      <c r="O1562" s="6">
        <v>0.79661072886792628</v>
      </c>
      <c r="P1562" s="6">
        <v>4</v>
      </c>
      <c r="Q1562" s="6">
        <v>0.75241039941004673</v>
      </c>
      <c r="R1562" s="6">
        <v>3</v>
      </c>
      <c r="S1562" s="6">
        <v>0.53045538201377163</v>
      </c>
      <c r="T1562" s="6">
        <v>25</v>
      </c>
      <c r="U1562" s="6">
        <v>0.58686222329496462</v>
      </c>
      <c r="V1562" s="6">
        <v>5</v>
      </c>
      <c r="W1562" s="6">
        <v>0.98901286930720111</v>
      </c>
      <c r="X1562" s="6">
        <v>4</v>
      </c>
      <c r="Y1562" s="6">
        <v>0.9462959758374776</v>
      </c>
      <c r="Z1562" s="6">
        <v>25</v>
      </c>
      <c r="AA1562" s="6">
        <v>0.54566833110484059</v>
      </c>
      <c r="AB1562" s="6">
        <v>4</v>
      </c>
      <c r="AC1562" s="6">
        <v>0.92388904104538982</v>
      </c>
      <c r="AD1562" s="6">
        <v>4</v>
      </c>
      <c r="AE1562" s="6">
        <v>0.8214978817689359</v>
      </c>
      <c r="AF1562" s="6">
        <v>15</v>
      </c>
      <c r="AG1562" s="6">
        <v>0.85934867613749</v>
      </c>
      <c r="AH1562" s="6">
        <v>4</v>
      </c>
      <c r="AI1562" s="6">
        <v>0.86057809678465025</v>
      </c>
      <c r="AJ1562" s="6">
        <v>3</v>
      </c>
      <c r="AK1562" s="6">
        <v>0.7034245694470721</v>
      </c>
      <c r="AL1562" s="6">
        <v>10</v>
      </c>
      <c r="AM1562" s="6">
        <v>0.98728014003304965</v>
      </c>
      <c r="AN1562" s="6">
        <v>3</v>
      </c>
      <c r="AO1562" s="6">
        <v>0.56189513445253858</v>
      </c>
      <c r="AP1562" s="6">
        <v>2</v>
      </c>
      <c r="AQ1562" s="6">
        <v>0.484407928386553</v>
      </c>
      <c r="AR1562" s="6">
        <v>5</v>
      </c>
      <c r="AS1562" s="6">
        <v>0.99999909116577301</v>
      </c>
      <c r="AT1562" s="6">
        <v>3</v>
      </c>
      <c r="AU1562" s="6">
        <v>0.51019178751670935</v>
      </c>
      <c r="AV1562" s="6">
        <v>3</v>
      </c>
      <c r="AW1562" s="6">
        <v>0.58340978460345549</v>
      </c>
    </row>
    <row r="1563" spans="1:49" ht="15.75" customHeight="1" x14ac:dyDescent="0.25">
      <c r="A1563" s="6" t="s">
        <v>946</v>
      </c>
      <c r="B1563" s="6" t="s">
        <v>1001</v>
      </c>
      <c r="C1563" s="6" t="s">
        <v>995</v>
      </c>
      <c r="D1563" s="7">
        <f>IF(COUNTIF(Recovered!$A$2:$A$808,A1563)&gt;0,VLOOKUP($B1563,Recovered!$B$2:$C$808,2,FALSE),0)</f>
        <v>0</v>
      </c>
      <c r="E1563" s="8">
        <f>IF(COUNTIF(Recovered!$A$2:$A$808,A1563)&gt;0,1,0)</f>
        <v>0</v>
      </c>
      <c r="F1563" s="6">
        <v>3</v>
      </c>
      <c r="G1563" s="6">
        <v>0.73529636011221411</v>
      </c>
      <c r="H1563" s="6">
        <v>3</v>
      </c>
      <c r="I1563" s="6">
        <v>0.65729922682675102</v>
      </c>
      <c r="J1563" s="6">
        <v>2</v>
      </c>
      <c r="K1563" s="6">
        <v>0.96254253941696566</v>
      </c>
      <c r="L1563" s="6">
        <v>3</v>
      </c>
      <c r="M1563" s="6">
        <v>0.58653687493533579</v>
      </c>
      <c r="N1563" s="6">
        <v>20</v>
      </c>
      <c r="O1563" s="6">
        <v>0.68119123314429697</v>
      </c>
      <c r="P1563" s="6">
        <v>4</v>
      </c>
      <c r="Q1563" s="6">
        <v>0.950793599707632</v>
      </c>
      <c r="R1563" s="6">
        <v>4</v>
      </c>
      <c r="S1563" s="6">
        <v>0.73037515199655734</v>
      </c>
      <c r="T1563" s="6">
        <v>25</v>
      </c>
      <c r="U1563" s="6">
        <v>0.61011029297674912</v>
      </c>
      <c r="V1563" s="6">
        <v>4</v>
      </c>
      <c r="W1563" s="6">
        <v>0.97756799347451118</v>
      </c>
      <c r="X1563" s="6">
        <v>4</v>
      </c>
      <c r="Y1563" s="6">
        <v>0.7028259497309739</v>
      </c>
      <c r="Z1563" s="6">
        <v>25</v>
      </c>
      <c r="AA1563" s="6">
        <v>0.55753393920670891</v>
      </c>
      <c r="AB1563" s="6">
        <v>4</v>
      </c>
      <c r="AC1563" s="6">
        <v>0.95103074769340201</v>
      </c>
      <c r="AD1563" s="6">
        <v>4</v>
      </c>
      <c r="AE1563" s="6">
        <v>0.88206629623573485</v>
      </c>
      <c r="AF1563" s="6">
        <v>15</v>
      </c>
      <c r="AG1563" s="6">
        <v>0.82864895458624721</v>
      </c>
      <c r="AH1563" s="6">
        <v>4</v>
      </c>
      <c r="AI1563" s="6">
        <v>0.70375369436519353</v>
      </c>
      <c r="AJ1563" s="6">
        <v>4</v>
      </c>
      <c r="AK1563" s="6">
        <v>0.81361130443853258</v>
      </c>
      <c r="AL1563" s="6">
        <v>10</v>
      </c>
      <c r="AM1563" s="6">
        <v>0.93202863175616646</v>
      </c>
      <c r="AN1563" s="6">
        <v>3</v>
      </c>
      <c r="AO1563" s="6">
        <v>0.95682623465388406</v>
      </c>
      <c r="AP1563" s="6">
        <v>3</v>
      </c>
      <c r="AQ1563" s="6">
        <v>0.9464771691173175</v>
      </c>
      <c r="AR1563" s="6">
        <v>5</v>
      </c>
      <c r="AS1563" s="6">
        <v>0.99999825674121945</v>
      </c>
      <c r="AT1563" s="6">
        <v>3</v>
      </c>
      <c r="AU1563" s="6">
        <v>0.79452382185488724</v>
      </c>
      <c r="AV1563" s="6">
        <v>3</v>
      </c>
      <c r="AW1563" s="6">
        <v>0.96355984111228499</v>
      </c>
    </row>
    <row r="1564" spans="1:49" ht="15.75" hidden="1" customHeight="1" x14ac:dyDescent="0.25">
      <c r="A1564" s="6" t="s">
        <v>716</v>
      </c>
      <c r="B1564" s="6" t="s">
        <v>1002</v>
      </c>
      <c r="C1564" s="6" t="s">
        <v>1002</v>
      </c>
      <c r="D1564" s="7">
        <f>IF(COUNTIF(Recovered!$A$2:$A$808,A1564)&gt;0,VLOOKUP($B1564,Recovered!$B$2:$C$808,2,FALSE),0)</f>
        <v>0</v>
      </c>
      <c r="E1564" s="8">
        <f>IF(COUNTIF(Recovered!$A$2:$A$808,A1564)&gt;0,1,0)</f>
        <v>0</v>
      </c>
      <c r="F1564" s="6">
        <v>3</v>
      </c>
      <c r="G1564" s="6">
        <v>0.6162617788841207</v>
      </c>
      <c r="H1564" s="6">
        <v>2</v>
      </c>
      <c r="I1564" s="6">
        <v>0.47531384823937672</v>
      </c>
      <c r="J1564" s="6">
        <v>2</v>
      </c>
      <c r="K1564" s="6">
        <v>0.88834210215963016</v>
      </c>
      <c r="L1564" s="6">
        <v>3</v>
      </c>
      <c r="M1564" s="6">
        <v>0.70616186304331352</v>
      </c>
      <c r="N1564" s="6">
        <v>20</v>
      </c>
      <c r="O1564" s="6">
        <v>0.82483176059072549</v>
      </c>
      <c r="P1564" s="6">
        <v>4</v>
      </c>
      <c r="Q1564" s="6">
        <v>0.94431396508505572</v>
      </c>
      <c r="R1564" s="6">
        <v>4</v>
      </c>
      <c r="S1564" s="6">
        <v>0.75328450037202221</v>
      </c>
      <c r="T1564" s="6">
        <v>20</v>
      </c>
      <c r="U1564" s="6">
        <v>0.60045318532090963</v>
      </c>
      <c r="V1564" s="6">
        <v>4</v>
      </c>
      <c r="W1564" s="6">
        <v>0.87704663712692088</v>
      </c>
      <c r="X1564" s="6">
        <v>4</v>
      </c>
      <c r="Y1564" s="6">
        <v>0.84037471275393794</v>
      </c>
      <c r="Z1564" s="6">
        <v>20</v>
      </c>
      <c r="AA1564" s="6">
        <v>0.77938271783643287</v>
      </c>
      <c r="AB1564" s="6">
        <v>4</v>
      </c>
      <c r="AC1564" s="6">
        <v>0.93812833653606487</v>
      </c>
      <c r="AD1564" s="6">
        <v>4</v>
      </c>
      <c r="AE1564" s="6">
        <v>0.66845193820901649</v>
      </c>
      <c r="AF1564" s="6">
        <v>20</v>
      </c>
      <c r="AG1564" s="6">
        <v>0.93582774739607055</v>
      </c>
      <c r="AH1564" s="6">
        <v>4</v>
      </c>
      <c r="AI1564" s="6">
        <v>0.91689662941420325</v>
      </c>
      <c r="AJ1564" s="6">
        <v>4</v>
      </c>
      <c r="AK1564" s="6">
        <v>0.80389526154457069</v>
      </c>
      <c r="AL1564" s="6">
        <v>10</v>
      </c>
      <c r="AM1564" s="6">
        <v>0.99828119783523384</v>
      </c>
      <c r="AN1564" s="6">
        <v>3</v>
      </c>
      <c r="AO1564" s="6">
        <v>0.94815096179978942</v>
      </c>
      <c r="AP1564" s="6">
        <v>3</v>
      </c>
      <c r="AQ1564" s="6">
        <v>0.85957729329007582</v>
      </c>
      <c r="AR1564" s="6">
        <v>10</v>
      </c>
      <c r="AS1564" s="6">
        <v>0.9999993295729247</v>
      </c>
      <c r="AT1564" s="6">
        <v>3</v>
      </c>
      <c r="AU1564" s="6">
        <v>0.84408437415907112</v>
      </c>
      <c r="AV1564" s="6">
        <v>3</v>
      </c>
      <c r="AW1564" s="6">
        <v>0.95892887178454234</v>
      </c>
    </row>
    <row r="1565" spans="1:49" ht="15.75" customHeight="1" x14ac:dyDescent="0.25">
      <c r="A1565" s="6" t="s">
        <v>946</v>
      </c>
      <c r="B1565" s="6" t="s">
        <v>1002</v>
      </c>
      <c r="C1565" s="6" t="s">
        <v>1002</v>
      </c>
      <c r="D1565" s="7">
        <f>IF(COUNTIF(Recovered!$A$2:$A$808,A1565)&gt;0,VLOOKUP($B1565,Recovered!$B$2:$C$808,2,FALSE),0)</f>
        <v>0</v>
      </c>
      <c r="E1565" s="8">
        <f>IF(COUNTIF(Recovered!$A$2:$A$808,A1565)&gt;0,1,0)</f>
        <v>0</v>
      </c>
      <c r="F1565" s="6">
        <v>3</v>
      </c>
      <c r="G1565" s="6">
        <v>0.59480992990970905</v>
      </c>
      <c r="H1565" s="6">
        <v>2</v>
      </c>
      <c r="I1565" s="6">
        <v>0.56168980492507781</v>
      </c>
      <c r="J1565" s="6">
        <v>2</v>
      </c>
      <c r="K1565" s="6">
        <v>0.5861886282437756</v>
      </c>
      <c r="L1565" s="6">
        <v>4</v>
      </c>
      <c r="M1565" s="6">
        <v>0.74950930243162195</v>
      </c>
      <c r="N1565" s="6">
        <v>20</v>
      </c>
      <c r="O1565" s="6">
        <v>0.82007699236784837</v>
      </c>
      <c r="P1565" s="6">
        <v>3</v>
      </c>
      <c r="Q1565" s="6">
        <v>0.49583711667037123</v>
      </c>
      <c r="R1565" s="6">
        <v>3</v>
      </c>
      <c r="S1565" s="6">
        <v>0.834435150086976</v>
      </c>
      <c r="T1565" s="6">
        <v>15</v>
      </c>
      <c r="U1565" s="6">
        <v>0.37633901732697739</v>
      </c>
      <c r="V1565" s="6">
        <v>3</v>
      </c>
      <c r="W1565" s="6">
        <v>0.52379305807668675</v>
      </c>
      <c r="X1565" s="6">
        <v>2</v>
      </c>
      <c r="Y1565" s="6">
        <v>0.48252092078653458</v>
      </c>
      <c r="Z1565" s="6">
        <v>25</v>
      </c>
      <c r="AA1565" s="6">
        <v>0.88373822125642965</v>
      </c>
      <c r="AB1565" s="6">
        <v>4</v>
      </c>
      <c r="AC1565" s="6">
        <v>0.79322359990438318</v>
      </c>
      <c r="AD1565" s="6">
        <v>3</v>
      </c>
      <c r="AE1565" s="6">
        <v>0.93784661200028629</v>
      </c>
      <c r="AF1565" s="6">
        <v>15</v>
      </c>
      <c r="AG1565" s="6">
        <v>0.43325210143501353</v>
      </c>
      <c r="AH1565" s="6">
        <v>3</v>
      </c>
      <c r="AI1565" s="6">
        <v>0.72130556086395714</v>
      </c>
      <c r="AJ1565" s="6">
        <v>2</v>
      </c>
      <c r="AK1565" s="6">
        <v>0.59555454445405909</v>
      </c>
      <c r="AL1565" s="6">
        <v>15</v>
      </c>
      <c r="AM1565" s="6">
        <v>0.88172899684697403</v>
      </c>
      <c r="AN1565" s="6">
        <v>4</v>
      </c>
      <c r="AO1565" s="6">
        <v>0.63079019989999241</v>
      </c>
      <c r="AP1565" s="6">
        <v>4</v>
      </c>
      <c r="AQ1565" s="6">
        <v>0.80777758858880588</v>
      </c>
      <c r="AR1565" s="6">
        <v>10</v>
      </c>
      <c r="AS1565" s="6">
        <v>0.99999766072413609</v>
      </c>
      <c r="AT1565" s="6">
        <v>4</v>
      </c>
      <c r="AU1565" s="6">
        <v>0.54817702822251235</v>
      </c>
      <c r="AV1565" s="6">
        <v>4</v>
      </c>
      <c r="AW1565" s="6">
        <v>0.50934654964731296</v>
      </c>
    </row>
    <row r="1566" spans="1:49" ht="15.75" customHeight="1" x14ac:dyDescent="0.25">
      <c r="A1566" s="6" t="s">
        <v>428</v>
      </c>
      <c r="B1566" s="6" t="s">
        <v>1002</v>
      </c>
      <c r="C1566" s="6" t="s">
        <v>1002</v>
      </c>
      <c r="D1566" s="7">
        <f>IF(COUNTIF(Recovered!$A$2:$A$808,A1566)&gt;0,VLOOKUP($B1566,Recovered!$B$2:$C$808,2,FALSE),0)</f>
        <v>19784</v>
      </c>
      <c r="E1566" s="8">
        <f>IF(COUNTIF(Recovered!$A$2:$A$808,A1566)&gt;0,1,0)</f>
        <v>1</v>
      </c>
      <c r="F1566" s="6">
        <v>4</v>
      </c>
      <c r="G1566" s="6">
        <v>0.50533338459835642</v>
      </c>
      <c r="H1566" s="6">
        <v>3</v>
      </c>
      <c r="I1566" s="6">
        <v>0.88476409396437672</v>
      </c>
      <c r="J1566" s="6">
        <v>1</v>
      </c>
      <c r="K1566" s="6">
        <v>0.56169167535524245</v>
      </c>
      <c r="L1566" s="6">
        <v>3</v>
      </c>
      <c r="M1566" s="6">
        <v>0.80619302502888424</v>
      </c>
      <c r="N1566" s="6">
        <v>20</v>
      </c>
      <c r="O1566" s="6">
        <v>0.76579244920246825</v>
      </c>
      <c r="P1566" s="6">
        <v>4</v>
      </c>
      <c r="Q1566" s="6">
        <v>0.65028033139325103</v>
      </c>
      <c r="R1566" s="6">
        <v>4</v>
      </c>
      <c r="S1566" s="6">
        <v>0.59199748051145507</v>
      </c>
      <c r="T1566" s="6">
        <v>25</v>
      </c>
      <c r="U1566" s="6">
        <v>0.59271196091831824</v>
      </c>
      <c r="V1566" s="6">
        <v>5</v>
      </c>
      <c r="W1566" s="6">
        <v>0.77725995666990721</v>
      </c>
      <c r="X1566" s="6">
        <v>4</v>
      </c>
      <c r="Y1566" s="6">
        <v>0.70570611207677447</v>
      </c>
      <c r="Z1566" s="6">
        <v>25</v>
      </c>
      <c r="AA1566" s="6">
        <v>0.56713844158778481</v>
      </c>
      <c r="AB1566" s="6">
        <v>5</v>
      </c>
      <c r="AC1566" s="6">
        <v>0.81757331358946395</v>
      </c>
      <c r="AD1566" s="6">
        <v>4</v>
      </c>
      <c r="AE1566" s="6">
        <v>0.959845936703007</v>
      </c>
      <c r="AF1566" s="6">
        <v>15</v>
      </c>
      <c r="AG1566" s="6">
        <v>0.89304147912164056</v>
      </c>
      <c r="AH1566" s="6">
        <v>5</v>
      </c>
      <c r="AI1566" s="6">
        <v>0.99029041241227911</v>
      </c>
      <c r="AJ1566" s="6">
        <v>4</v>
      </c>
      <c r="AK1566" s="6">
        <v>0.90399191700146109</v>
      </c>
      <c r="AL1566" s="6">
        <v>10</v>
      </c>
      <c r="AM1566" s="6">
        <v>0.95202038367183328</v>
      </c>
      <c r="AN1566" s="6">
        <v>3</v>
      </c>
      <c r="AO1566" s="6">
        <v>0.53041275102786833</v>
      </c>
      <c r="AP1566" s="6">
        <v>3</v>
      </c>
      <c r="AQ1566" s="6">
        <v>0.75663809333510568</v>
      </c>
      <c r="AR1566" s="6">
        <v>5</v>
      </c>
      <c r="AS1566" s="6">
        <v>0.99999873355510194</v>
      </c>
      <c r="AT1566" s="6">
        <v>3</v>
      </c>
      <c r="AU1566" s="6">
        <v>0.50984368512465195</v>
      </c>
      <c r="AV1566" s="6">
        <v>3</v>
      </c>
      <c r="AW1566" s="6">
        <v>0.76671051031557469</v>
      </c>
    </row>
    <row r="1567" spans="1:49" ht="15.75" customHeight="1" x14ac:dyDescent="0.25">
      <c r="A1567" s="6" t="s">
        <v>946</v>
      </c>
      <c r="B1567" s="6" t="s">
        <v>1003</v>
      </c>
      <c r="C1567" s="6" t="s">
        <v>1002</v>
      </c>
      <c r="D1567" s="7">
        <f>IF(COUNTIF(Recovered!$A$2:$A$808,A1567)&gt;0,VLOOKUP($B1567,Recovered!$B$2:$C$808,2,FALSE),0)</f>
        <v>0</v>
      </c>
      <c r="E1567" s="8">
        <f>IF(COUNTIF(Recovered!$A$2:$A$808,A1567)&gt;0,1,0)</f>
        <v>0</v>
      </c>
      <c r="F1567" s="6">
        <v>3</v>
      </c>
      <c r="G1567" s="6">
        <v>0.81277198502076775</v>
      </c>
      <c r="H1567" s="6">
        <v>3</v>
      </c>
      <c r="I1567" s="6">
        <v>0.62199330497915151</v>
      </c>
      <c r="J1567" s="6">
        <v>2</v>
      </c>
      <c r="K1567" s="6">
        <v>0.95969890916582523</v>
      </c>
      <c r="L1567" s="6">
        <v>2</v>
      </c>
      <c r="M1567" s="6">
        <v>0.73523409050032007</v>
      </c>
      <c r="N1567" s="6">
        <v>20</v>
      </c>
      <c r="O1567" s="6">
        <v>0.77818577341357886</v>
      </c>
      <c r="P1567" s="6">
        <v>3</v>
      </c>
      <c r="Q1567" s="6">
        <v>0.93398214279428571</v>
      </c>
      <c r="R1567" s="6">
        <v>3</v>
      </c>
      <c r="S1567" s="6">
        <v>0.9106247286635385</v>
      </c>
      <c r="T1567" s="6">
        <v>25</v>
      </c>
      <c r="U1567" s="6">
        <v>0.65179008136024918</v>
      </c>
      <c r="V1567" s="6">
        <v>4</v>
      </c>
      <c r="W1567" s="6">
        <v>0.99743832969153123</v>
      </c>
      <c r="X1567" s="6">
        <v>4</v>
      </c>
      <c r="Y1567" s="6">
        <v>0.83526367127112133</v>
      </c>
      <c r="Z1567" s="6">
        <v>25</v>
      </c>
      <c r="AA1567" s="6">
        <v>0.5423608414114639</v>
      </c>
      <c r="AB1567" s="6">
        <v>4</v>
      </c>
      <c r="AC1567" s="6">
        <v>0.99189240031963799</v>
      </c>
      <c r="AD1567" s="6">
        <v>4</v>
      </c>
      <c r="AE1567" s="6">
        <v>0.56150286635455948</v>
      </c>
      <c r="AF1567" s="6">
        <v>15</v>
      </c>
      <c r="AG1567" s="6">
        <v>0.89410509034114738</v>
      </c>
      <c r="AH1567" s="6">
        <v>3</v>
      </c>
      <c r="AI1567" s="6">
        <v>0.4991844061974795</v>
      </c>
      <c r="AJ1567" s="6">
        <v>3</v>
      </c>
      <c r="AK1567" s="6">
        <v>0.84961170628954286</v>
      </c>
      <c r="AL1567" s="6">
        <v>10</v>
      </c>
      <c r="AM1567" s="6">
        <v>0.98718218991863449</v>
      </c>
      <c r="AN1567" s="6">
        <v>3</v>
      </c>
      <c r="AO1567" s="6">
        <v>0.54677508515120254</v>
      </c>
      <c r="AP1567" s="6">
        <v>3</v>
      </c>
      <c r="AQ1567" s="6">
        <v>0.74906263060163025</v>
      </c>
      <c r="AR1567" s="6">
        <v>5</v>
      </c>
      <c r="AS1567" s="6">
        <v>0.99999861435166004</v>
      </c>
      <c r="AT1567" s="6">
        <v>2</v>
      </c>
      <c r="AU1567" s="6">
        <v>0.72223922384734329</v>
      </c>
      <c r="AV1567" s="6">
        <v>2</v>
      </c>
      <c r="AW1567" s="6">
        <v>0.83523583239689525</v>
      </c>
    </row>
    <row r="1568" spans="1:49" ht="15.75" customHeight="1" x14ac:dyDescent="0.25">
      <c r="A1568" s="6" t="s">
        <v>946</v>
      </c>
      <c r="B1568" s="6" t="s">
        <v>1004</v>
      </c>
      <c r="C1568" s="6" t="s">
        <v>1002</v>
      </c>
      <c r="D1568" s="7">
        <f>IF(COUNTIF(Recovered!$A$2:$A$808,A1568)&gt;0,VLOOKUP($B1568,Recovered!$B$2:$C$808,2,FALSE),0)</f>
        <v>0</v>
      </c>
      <c r="E1568" s="8">
        <f>IF(COUNTIF(Recovered!$A$2:$A$808,A1568)&gt;0,1,0)</f>
        <v>0</v>
      </c>
      <c r="F1568" s="6">
        <v>3</v>
      </c>
      <c r="G1568" s="6">
        <v>0.60343032297387278</v>
      </c>
      <c r="H1568" s="6">
        <v>3</v>
      </c>
      <c r="I1568" s="6">
        <v>0.66712407558422626</v>
      </c>
      <c r="J1568" s="6">
        <v>2</v>
      </c>
      <c r="K1568" s="6">
        <v>0.94973565025435946</v>
      </c>
      <c r="L1568" s="6">
        <v>2</v>
      </c>
      <c r="M1568" s="6">
        <v>0.8234368641519817</v>
      </c>
      <c r="N1568" s="6">
        <v>20</v>
      </c>
      <c r="O1568" s="6">
        <v>0.67191224821438478</v>
      </c>
      <c r="P1568" s="6">
        <v>3</v>
      </c>
      <c r="Q1568" s="6">
        <v>0.70468966822180235</v>
      </c>
      <c r="R1568" s="6">
        <v>3</v>
      </c>
      <c r="S1568" s="6">
        <v>0.8921719463611868</v>
      </c>
      <c r="T1568" s="6">
        <v>25</v>
      </c>
      <c r="U1568" s="6">
        <v>0.59151975380576882</v>
      </c>
      <c r="V1568" s="6">
        <v>4</v>
      </c>
      <c r="W1568" s="6">
        <v>0.67907213496794872</v>
      </c>
      <c r="X1568" s="6">
        <v>4</v>
      </c>
      <c r="Y1568" s="6">
        <v>0.75481958390820358</v>
      </c>
      <c r="Z1568" s="6">
        <v>25</v>
      </c>
      <c r="AA1568" s="6">
        <v>0.53563879767957923</v>
      </c>
      <c r="AB1568" s="6">
        <v>4</v>
      </c>
      <c r="AC1568" s="6">
        <v>0.97906587565238712</v>
      </c>
      <c r="AD1568" s="6">
        <v>4</v>
      </c>
      <c r="AE1568" s="6">
        <v>0.67812683246800354</v>
      </c>
      <c r="AF1568" s="6">
        <v>15</v>
      </c>
      <c r="AG1568" s="6">
        <v>0.9041189639122994</v>
      </c>
      <c r="AH1568" s="6">
        <v>3</v>
      </c>
      <c r="AI1568" s="6">
        <v>0.70545257625376356</v>
      </c>
      <c r="AJ1568" s="6">
        <v>3</v>
      </c>
      <c r="AK1568" s="6">
        <v>0.84961994756306392</v>
      </c>
      <c r="AL1568" s="6">
        <v>10</v>
      </c>
      <c r="AM1568" s="6">
        <v>0.98143057925786104</v>
      </c>
      <c r="AN1568" s="6">
        <v>2</v>
      </c>
      <c r="AO1568" s="6">
        <v>0.94642430037928815</v>
      </c>
      <c r="AP1568" s="6">
        <v>2</v>
      </c>
      <c r="AQ1568" s="6">
        <v>0.79812042052778842</v>
      </c>
      <c r="AR1568" s="6">
        <v>5</v>
      </c>
      <c r="AS1568" s="6">
        <v>0.99999694550396501</v>
      </c>
      <c r="AT1568" s="6">
        <v>2</v>
      </c>
      <c r="AU1568" s="6">
        <v>0.51480025907839844</v>
      </c>
      <c r="AV1568" s="6">
        <v>2</v>
      </c>
      <c r="AW1568" s="6">
        <v>0.87746871210376642</v>
      </c>
    </row>
    <row r="1569" spans="1:49" ht="15.75" customHeight="1" x14ac:dyDescent="0.25">
      <c r="A1569" s="6" t="s">
        <v>946</v>
      </c>
      <c r="B1569" s="6" t="s">
        <v>1005</v>
      </c>
      <c r="C1569" s="6" t="s">
        <v>1002</v>
      </c>
      <c r="D1569" s="7">
        <f>IF(COUNTIF(Recovered!$A$2:$A$808,A1569)&gt;0,VLOOKUP($B1569,Recovered!$B$2:$C$808,2,FALSE),0)</f>
        <v>0</v>
      </c>
      <c r="E1569" s="8">
        <f>IF(COUNTIF(Recovered!$A$2:$A$808,A1569)&gt;0,1,0)</f>
        <v>0</v>
      </c>
      <c r="F1569" s="6">
        <v>3</v>
      </c>
      <c r="G1569" s="6">
        <v>0.64118925245388325</v>
      </c>
      <c r="H1569" s="6">
        <v>3</v>
      </c>
      <c r="I1569" s="6">
        <v>0.54486157903508881</v>
      </c>
      <c r="J1569" s="6">
        <v>2</v>
      </c>
      <c r="K1569" s="6">
        <v>0.95455739372615389</v>
      </c>
      <c r="L1569" s="6">
        <v>1</v>
      </c>
      <c r="M1569" s="6">
        <v>0.82474369800495195</v>
      </c>
      <c r="N1569" s="6">
        <v>20</v>
      </c>
      <c r="O1569" s="6">
        <v>0.80689070789612538</v>
      </c>
      <c r="P1569" s="6">
        <v>4</v>
      </c>
      <c r="Q1569" s="6">
        <v>0.9518440886779943</v>
      </c>
      <c r="R1569" s="6">
        <v>4</v>
      </c>
      <c r="S1569" s="6">
        <v>0.97759466287072339</v>
      </c>
      <c r="T1569" s="6">
        <v>25</v>
      </c>
      <c r="U1569" s="6">
        <v>0.79308283900289611</v>
      </c>
      <c r="V1569" s="6">
        <v>4</v>
      </c>
      <c r="W1569" s="6">
        <v>0.77681391417011603</v>
      </c>
      <c r="X1569" s="6">
        <v>4</v>
      </c>
      <c r="Y1569" s="6">
        <v>0.90448383686218592</v>
      </c>
      <c r="Z1569" s="6">
        <v>25</v>
      </c>
      <c r="AA1569" s="6">
        <v>0.58895994661161832</v>
      </c>
      <c r="AB1569" s="6">
        <v>4</v>
      </c>
      <c r="AC1569" s="6">
        <v>0.59259514297707205</v>
      </c>
      <c r="AD1569" s="6">
        <v>4</v>
      </c>
      <c r="AE1569" s="6">
        <v>0.88580320969594928</v>
      </c>
      <c r="AF1569" s="6">
        <v>15</v>
      </c>
      <c r="AG1569" s="6">
        <v>0.91834274268293892</v>
      </c>
      <c r="AH1569" s="6">
        <v>4</v>
      </c>
      <c r="AI1569" s="6">
        <v>0.77271304640985394</v>
      </c>
      <c r="AJ1569" s="6">
        <v>4</v>
      </c>
      <c r="AK1569" s="6">
        <v>0.89785018629871394</v>
      </c>
      <c r="AL1569" s="6">
        <v>10</v>
      </c>
      <c r="AM1569" s="6">
        <v>0.91436705156263198</v>
      </c>
      <c r="AN1569" s="6">
        <v>3</v>
      </c>
      <c r="AO1569" s="6">
        <v>0.89279435158929266</v>
      </c>
      <c r="AP1569" s="6">
        <v>3</v>
      </c>
      <c r="AQ1569" s="6">
        <v>0.98085817277711729</v>
      </c>
      <c r="AR1569" s="6">
        <v>5</v>
      </c>
      <c r="AS1569" s="6">
        <v>0.99999885275865807</v>
      </c>
      <c r="AT1569" s="6">
        <v>3</v>
      </c>
      <c r="AU1569" s="6">
        <v>0.72302154342425939</v>
      </c>
      <c r="AV1569" s="6">
        <v>3</v>
      </c>
      <c r="AW1569" s="6">
        <v>0.94131365876587947</v>
      </c>
    </row>
    <row r="1570" spans="1:49" ht="15.75" customHeight="1" x14ac:dyDescent="0.25">
      <c r="A1570" s="6" t="s">
        <v>946</v>
      </c>
      <c r="B1570" s="6" t="s">
        <v>1006</v>
      </c>
      <c r="C1570" s="6" t="s">
        <v>1002</v>
      </c>
      <c r="D1570" s="7">
        <f>IF(COUNTIF(Recovered!$A$2:$A$808,A1570)&gt;0,VLOOKUP($B1570,Recovered!$B$2:$C$808,2,FALSE),0)</f>
        <v>0</v>
      </c>
      <c r="E1570" s="8">
        <f>IF(COUNTIF(Recovered!$A$2:$A$808,A1570)&gt;0,1,0)</f>
        <v>0</v>
      </c>
      <c r="F1570" s="6">
        <v>3</v>
      </c>
      <c r="G1570" s="6">
        <v>0.62121775893780673</v>
      </c>
      <c r="H1570" s="6">
        <v>3</v>
      </c>
      <c r="I1570" s="6">
        <v>0.62821204388895424</v>
      </c>
      <c r="J1570" s="6">
        <v>2</v>
      </c>
      <c r="K1570" s="6">
        <v>0.96321541847765024</v>
      </c>
      <c r="L1570" s="6">
        <v>4</v>
      </c>
      <c r="M1570" s="6">
        <v>0.52456120807711515</v>
      </c>
      <c r="N1570" s="6">
        <v>20</v>
      </c>
      <c r="O1570" s="6">
        <v>0.76500699607602496</v>
      </c>
      <c r="P1570" s="6">
        <v>3</v>
      </c>
      <c r="Q1570" s="6">
        <v>0.67559288870458789</v>
      </c>
      <c r="R1570" s="6">
        <v>3</v>
      </c>
      <c r="S1570" s="6">
        <v>0.83909890925974862</v>
      </c>
      <c r="T1570" s="6">
        <v>15</v>
      </c>
      <c r="U1570" s="6">
        <v>0.56141406608372735</v>
      </c>
      <c r="V1570" s="6">
        <v>3</v>
      </c>
      <c r="W1570" s="6">
        <v>0.80393170294271454</v>
      </c>
      <c r="X1570" s="6">
        <v>3</v>
      </c>
      <c r="Y1570" s="6">
        <v>0.72015554901987522</v>
      </c>
      <c r="Z1570" s="6">
        <v>25</v>
      </c>
      <c r="AA1570" s="6">
        <v>0.79068762556691641</v>
      </c>
      <c r="AB1570" s="6">
        <v>4</v>
      </c>
      <c r="AC1570" s="6">
        <v>0.83432492848394668</v>
      </c>
      <c r="AD1570" s="6">
        <v>3</v>
      </c>
      <c r="AE1570" s="6">
        <v>0.53061453719510976</v>
      </c>
      <c r="AF1570" s="6">
        <v>15</v>
      </c>
      <c r="AG1570" s="6">
        <v>0.5267244354927616</v>
      </c>
      <c r="AH1570" s="6">
        <v>3</v>
      </c>
      <c r="AI1570" s="6">
        <v>0.81543162068107966</v>
      </c>
      <c r="AJ1570" s="6">
        <v>3</v>
      </c>
      <c r="AK1570" s="6">
        <v>0.74482350105952233</v>
      </c>
      <c r="AL1570" s="6">
        <v>15</v>
      </c>
      <c r="AM1570" s="6">
        <v>0.91763824009480466</v>
      </c>
      <c r="AN1570" s="6">
        <v>4</v>
      </c>
      <c r="AO1570" s="6">
        <v>0.71847904414881303</v>
      </c>
      <c r="AP1570" s="6">
        <v>4</v>
      </c>
      <c r="AQ1570" s="6">
        <v>0.92515781427030053</v>
      </c>
      <c r="AR1570" s="6">
        <v>10</v>
      </c>
      <c r="AS1570" s="6">
        <v>0.99999682630073616</v>
      </c>
      <c r="AT1570" s="6">
        <v>4</v>
      </c>
      <c r="AU1570" s="6">
        <v>0.503044320720342</v>
      </c>
      <c r="AV1570" s="6">
        <v>4</v>
      </c>
      <c r="AW1570" s="6">
        <v>0.63137924171393478</v>
      </c>
    </row>
    <row r="1571" spans="1:49" ht="15.75" hidden="1" customHeight="1" x14ac:dyDescent="0.25">
      <c r="A1571" s="6" t="s">
        <v>716</v>
      </c>
      <c r="B1571" s="6" t="s">
        <v>1007</v>
      </c>
      <c r="C1571" s="6" t="s">
        <v>1007</v>
      </c>
      <c r="D1571" s="7">
        <f>IF(COUNTIF(Recovered!$A$2:$A$808,A1571)&gt;0,VLOOKUP($B1571,Recovered!$B$2:$C$808,2,FALSE),0)</f>
        <v>0</v>
      </c>
      <c r="E1571" s="8">
        <f>IF(COUNTIF(Recovered!$A$2:$A$808,A1571)&gt;0,1,0)</f>
        <v>0</v>
      </c>
      <c r="F1571" s="6">
        <v>2</v>
      </c>
      <c r="G1571" s="6">
        <v>0.55513367410121739</v>
      </c>
      <c r="H1571" s="6">
        <v>2</v>
      </c>
      <c r="I1571" s="6">
        <v>0.52689070122803172</v>
      </c>
      <c r="J1571" s="6">
        <v>2</v>
      </c>
      <c r="K1571" s="6">
        <v>0.77153113619181823</v>
      </c>
      <c r="L1571" s="6">
        <v>2</v>
      </c>
      <c r="M1571" s="6">
        <v>0.47935628406042491</v>
      </c>
      <c r="N1571" s="6">
        <v>20</v>
      </c>
      <c r="O1571" s="6">
        <v>0.76211950872179479</v>
      </c>
      <c r="P1571" s="6">
        <v>3</v>
      </c>
      <c r="Q1571" s="6">
        <v>0.66941910508579761</v>
      </c>
      <c r="R1571" s="6">
        <v>3</v>
      </c>
      <c r="S1571" s="6">
        <v>0.92584705070795981</v>
      </c>
      <c r="T1571" s="6">
        <v>20</v>
      </c>
      <c r="U1571" s="6">
        <v>0.65426604736070426</v>
      </c>
      <c r="V1571" s="6">
        <v>4</v>
      </c>
      <c r="W1571" s="6">
        <v>0.59221308380546522</v>
      </c>
      <c r="X1571" s="6">
        <v>3</v>
      </c>
      <c r="Y1571" s="6">
        <v>0.49980402869476298</v>
      </c>
      <c r="Z1571" s="6">
        <v>20</v>
      </c>
      <c r="AA1571" s="6">
        <v>0.65473225363088172</v>
      </c>
      <c r="AB1571" s="6">
        <v>4</v>
      </c>
      <c r="AC1571" s="6">
        <v>0.92105767733734789</v>
      </c>
      <c r="AD1571" s="6">
        <v>3</v>
      </c>
      <c r="AE1571" s="6">
        <v>0.84605049871912652</v>
      </c>
      <c r="AF1571" s="6">
        <v>20</v>
      </c>
      <c r="AG1571" s="6">
        <v>0.9612083212595931</v>
      </c>
      <c r="AH1571" s="6">
        <v>4</v>
      </c>
      <c r="AI1571" s="6">
        <v>0.75432614609217774</v>
      </c>
      <c r="AJ1571" s="6">
        <v>3</v>
      </c>
      <c r="AK1571" s="6">
        <v>0.61854916475598143</v>
      </c>
      <c r="AL1571" s="6">
        <v>10</v>
      </c>
      <c r="AM1571" s="6">
        <v>0.99854106847683133</v>
      </c>
      <c r="AN1571" s="6">
        <v>2</v>
      </c>
      <c r="AO1571" s="6">
        <v>0.98196227388306567</v>
      </c>
      <c r="AP1571" s="6">
        <v>2</v>
      </c>
      <c r="AQ1571" s="6">
        <v>0.73053865746943014</v>
      </c>
      <c r="AR1571" s="6">
        <v>10</v>
      </c>
      <c r="AS1571" s="6">
        <v>0.99999980638736874</v>
      </c>
      <c r="AT1571" s="6">
        <v>2</v>
      </c>
      <c r="AU1571" s="6">
        <v>0.64965378269778851</v>
      </c>
      <c r="AV1571" s="6">
        <v>2</v>
      </c>
      <c r="AW1571" s="6">
        <v>0.8801590493000806</v>
      </c>
    </row>
    <row r="1572" spans="1:49" ht="15.75" customHeight="1" x14ac:dyDescent="0.25">
      <c r="A1572" s="6" t="s">
        <v>946</v>
      </c>
      <c r="B1572" s="6" t="s">
        <v>1007</v>
      </c>
      <c r="C1572" s="6" t="s">
        <v>1007</v>
      </c>
      <c r="D1572" s="7">
        <f>IF(COUNTIF(Recovered!$A$2:$A$808,A1572)&gt;0,VLOOKUP($B1572,Recovered!$B$2:$C$808,2,FALSE),0)</f>
        <v>0</v>
      </c>
      <c r="E1572" s="8">
        <f>IF(COUNTIF(Recovered!$A$2:$A$808,A1572)&gt;0,1,0)</f>
        <v>0</v>
      </c>
      <c r="F1572" s="6">
        <v>2</v>
      </c>
      <c r="G1572" s="6">
        <v>0.48473317212767508</v>
      </c>
      <c r="H1572" s="6">
        <v>2</v>
      </c>
      <c r="I1572" s="6">
        <v>0.77435137928889952</v>
      </c>
      <c r="J1572" s="6">
        <v>1</v>
      </c>
      <c r="K1572" s="6">
        <v>0.77370710060764225</v>
      </c>
      <c r="L1572" s="6">
        <v>2</v>
      </c>
      <c r="M1572" s="6">
        <v>0.58887512481909587</v>
      </c>
      <c r="N1572" s="6">
        <v>20</v>
      </c>
      <c r="O1572" s="6">
        <v>0.81082692257797162</v>
      </c>
      <c r="P1572" s="6">
        <v>3</v>
      </c>
      <c r="Q1572" s="6">
        <v>0.78658750022646828</v>
      </c>
      <c r="R1572" s="6">
        <v>3</v>
      </c>
      <c r="S1572" s="6">
        <v>0.91860803511242373</v>
      </c>
      <c r="T1572" s="6">
        <v>20</v>
      </c>
      <c r="U1572" s="6">
        <v>0.36356535663491008</v>
      </c>
      <c r="V1572" s="6">
        <v>3</v>
      </c>
      <c r="W1572" s="6">
        <v>0.8497068001530641</v>
      </c>
      <c r="X1572" s="6">
        <v>3</v>
      </c>
      <c r="Y1572" s="6">
        <v>0.92360606022294156</v>
      </c>
      <c r="Z1572" s="6">
        <v>20</v>
      </c>
      <c r="AA1572" s="6">
        <v>0.67279873535477119</v>
      </c>
      <c r="AB1572" s="6">
        <v>3</v>
      </c>
      <c r="AC1572" s="6">
        <v>0.93859007494111579</v>
      </c>
      <c r="AD1572" s="6">
        <v>3</v>
      </c>
      <c r="AE1572" s="6">
        <v>0.88584538733409079</v>
      </c>
      <c r="AF1572" s="6">
        <v>20</v>
      </c>
      <c r="AG1572" s="6">
        <v>0.92015081778453489</v>
      </c>
      <c r="AH1572" s="6">
        <v>3</v>
      </c>
      <c r="AI1572" s="6">
        <v>0.67704042221601046</v>
      </c>
      <c r="AJ1572" s="6">
        <v>3</v>
      </c>
      <c r="AK1572" s="6">
        <v>0.96224167351191681</v>
      </c>
      <c r="AL1572" s="6">
        <v>10</v>
      </c>
      <c r="AM1572" s="6">
        <v>0.99734831693894976</v>
      </c>
      <c r="AN1572" s="6">
        <v>2</v>
      </c>
      <c r="AO1572" s="6">
        <v>0.95609711821447629</v>
      </c>
      <c r="AP1572" s="6">
        <v>2</v>
      </c>
      <c r="AQ1572" s="6">
        <v>0.89282163044464802</v>
      </c>
      <c r="AR1572" s="6">
        <v>10</v>
      </c>
      <c r="AS1572" s="6">
        <v>0.99999980638736874</v>
      </c>
      <c r="AT1572" s="6">
        <v>2</v>
      </c>
      <c r="AU1572" s="6">
        <v>0.74436067752356194</v>
      </c>
      <c r="AV1572" s="6">
        <v>2</v>
      </c>
      <c r="AW1572" s="6">
        <v>0.97538702795507237</v>
      </c>
    </row>
    <row r="1573" spans="1:49" ht="15.75" customHeight="1" x14ac:dyDescent="0.25">
      <c r="A1573" s="6" t="s">
        <v>428</v>
      </c>
      <c r="B1573" s="6" t="s">
        <v>1007</v>
      </c>
      <c r="C1573" s="6" t="s">
        <v>1007</v>
      </c>
      <c r="D1573" s="7">
        <f>IF(COUNTIF(Recovered!$A$2:$A$808,A1573)&gt;0,VLOOKUP($B1573,Recovered!$B$2:$C$808,2,FALSE),0)</f>
        <v>19487</v>
      </c>
      <c r="E1573" s="8">
        <f>IF(COUNTIF(Recovered!$A$2:$A$808,A1573)&gt;0,1,0)</f>
        <v>1</v>
      </c>
      <c r="F1573" s="6">
        <v>3</v>
      </c>
      <c r="G1573" s="6">
        <v>0.58063348845932161</v>
      </c>
      <c r="H1573" s="6">
        <v>3</v>
      </c>
      <c r="I1573" s="6">
        <v>0.57933551268799666</v>
      </c>
      <c r="J1573" s="6">
        <v>2</v>
      </c>
      <c r="K1573" s="6">
        <v>0.81668087198124784</v>
      </c>
      <c r="L1573" s="6">
        <v>2</v>
      </c>
      <c r="M1573" s="6">
        <v>0.76387435511183321</v>
      </c>
      <c r="N1573" s="6">
        <v>25</v>
      </c>
      <c r="O1573" s="6">
        <v>0.46280186678282348</v>
      </c>
      <c r="P1573" s="6">
        <v>4</v>
      </c>
      <c r="Q1573" s="6">
        <v>0.86619590305832406</v>
      </c>
      <c r="R1573" s="6">
        <v>3</v>
      </c>
      <c r="S1573" s="6">
        <v>0.79791971050216881</v>
      </c>
      <c r="T1573" s="6">
        <v>20</v>
      </c>
      <c r="U1573" s="6">
        <v>0.86709043472497149</v>
      </c>
      <c r="V1573" s="6">
        <v>4</v>
      </c>
      <c r="W1573" s="6">
        <v>0.70568615499011955</v>
      </c>
      <c r="X1573" s="6">
        <v>3</v>
      </c>
      <c r="Y1573" s="6">
        <v>0.75468311731687099</v>
      </c>
      <c r="Z1573" s="6">
        <v>25</v>
      </c>
      <c r="AA1573" s="6">
        <v>0.48969944677342442</v>
      </c>
      <c r="AB1573" s="6">
        <v>4</v>
      </c>
      <c r="AC1573" s="6">
        <v>0.98629961437866065</v>
      </c>
      <c r="AD1573" s="6">
        <v>3</v>
      </c>
      <c r="AE1573" s="6">
        <v>0.67791840153695226</v>
      </c>
      <c r="AF1573" s="6">
        <v>15</v>
      </c>
      <c r="AG1573" s="6">
        <v>0.93886446022584058</v>
      </c>
      <c r="AH1573" s="6">
        <v>4</v>
      </c>
      <c r="AI1573" s="6">
        <v>0.97808833689771058</v>
      </c>
      <c r="AJ1573" s="6">
        <v>3</v>
      </c>
      <c r="AK1573" s="6">
        <v>0.6495284375975634</v>
      </c>
      <c r="AL1573" s="6">
        <v>10</v>
      </c>
      <c r="AM1573" s="6">
        <v>0.93950345091067355</v>
      </c>
      <c r="AN1573" s="6">
        <v>2</v>
      </c>
      <c r="AO1573" s="6">
        <v>0.98309049800028236</v>
      </c>
      <c r="AP1573" s="6">
        <v>2</v>
      </c>
      <c r="AQ1573" s="6">
        <v>0.70526353324264213</v>
      </c>
      <c r="AR1573" s="6">
        <v>5</v>
      </c>
      <c r="AS1573" s="6">
        <v>0.99999944877650193</v>
      </c>
      <c r="AT1573" s="6">
        <v>3</v>
      </c>
      <c r="AU1573" s="6">
        <v>0.76823326613888732</v>
      </c>
      <c r="AV1573" s="6">
        <v>3</v>
      </c>
      <c r="AW1573" s="6">
        <v>0.86335219129187535</v>
      </c>
    </row>
    <row r="1574" spans="1:49" ht="15.75" customHeight="1" x14ac:dyDescent="0.25">
      <c r="A1574" s="6" t="s">
        <v>946</v>
      </c>
      <c r="B1574" s="6" t="s">
        <v>1008</v>
      </c>
      <c r="C1574" s="6" t="s">
        <v>1007</v>
      </c>
      <c r="D1574" s="7">
        <f>IF(COUNTIF(Recovered!$A$2:$A$808,A1574)&gt;0,VLOOKUP($B1574,Recovered!$B$2:$C$808,2,FALSE),0)</f>
        <v>0</v>
      </c>
      <c r="E1574" s="8">
        <f>IF(COUNTIF(Recovered!$A$2:$A$808,A1574)&gt;0,1,0)</f>
        <v>0</v>
      </c>
      <c r="F1574" s="6">
        <v>3</v>
      </c>
      <c r="G1574" s="6">
        <v>0.55739529775680707</v>
      </c>
      <c r="H1574" s="6">
        <v>3</v>
      </c>
      <c r="I1574" s="6">
        <v>0.50898985187885648</v>
      </c>
      <c r="J1574" s="6">
        <v>2</v>
      </c>
      <c r="K1574" s="6">
        <v>0.96466204347301776</v>
      </c>
      <c r="L1574" s="6">
        <v>2</v>
      </c>
      <c r="M1574" s="6">
        <v>0.89157446268635776</v>
      </c>
      <c r="N1574" s="6">
        <v>20</v>
      </c>
      <c r="O1574" s="6">
        <v>0.74725353287041896</v>
      </c>
      <c r="P1574" s="6">
        <v>4</v>
      </c>
      <c r="Q1574" s="6">
        <v>0.5908770207183951</v>
      </c>
      <c r="R1574" s="6">
        <v>4</v>
      </c>
      <c r="S1574" s="6">
        <v>0.53083443757606719</v>
      </c>
      <c r="T1574" s="6">
        <v>25</v>
      </c>
      <c r="U1574" s="6">
        <v>0.55539444831012885</v>
      </c>
      <c r="V1574" s="6">
        <v>4</v>
      </c>
      <c r="W1574" s="6">
        <v>0.95783429088214245</v>
      </c>
      <c r="X1574" s="6">
        <v>4</v>
      </c>
      <c r="Y1574" s="6">
        <v>0.94136024553163178</v>
      </c>
      <c r="Z1574" s="6">
        <v>25</v>
      </c>
      <c r="AA1574" s="6">
        <v>0.54152107155097229</v>
      </c>
      <c r="AB1574" s="6">
        <v>4</v>
      </c>
      <c r="AC1574" s="6">
        <v>0.7756064030803701</v>
      </c>
      <c r="AD1574" s="6">
        <v>4</v>
      </c>
      <c r="AE1574" s="6">
        <v>0.90984089446955541</v>
      </c>
      <c r="AF1574" s="6">
        <v>15</v>
      </c>
      <c r="AG1574" s="6">
        <v>0.70205941625365131</v>
      </c>
      <c r="AH1574" s="6">
        <v>4</v>
      </c>
      <c r="AI1574" s="6">
        <v>0.56116988162727244</v>
      </c>
      <c r="AJ1574" s="6">
        <v>4</v>
      </c>
      <c r="AK1574" s="6">
        <v>0.83018068426283453</v>
      </c>
      <c r="AL1574" s="6">
        <v>10</v>
      </c>
      <c r="AM1574" s="6">
        <v>0.93189920806288884</v>
      </c>
      <c r="AN1574" s="6">
        <v>3</v>
      </c>
      <c r="AO1574" s="6">
        <v>0.70548954293727795</v>
      </c>
      <c r="AP1574" s="6">
        <v>3</v>
      </c>
      <c r="AQ1574" s="6">
        <v>0.97697573840099527</v>
      </c>
      <c r="AR1574" s="6">
        <v>5</v>
      </c>
      <c r="AS1574" s="6">
        <v>0.99999873355510194</v>
      </c>
      <c r="AT1574" s="6">
        <v>3</v>
      </c>
      <c r="AU1574" s="6">
        <v>0.58506314348144606</v>
      </c>
      <c r="AV1574" s="6">
        <v>3</v>
      </c>
      <c r="AW1574" s="6">
        <v>0.93671119247696577</v>
      </c>
    </row>
    <row r="1575" spans="1:49" ht="15.75" customHeight="1" x14ac:dyDescent="0.25">
      <c r="A1575" s="6" t="s">
        <v>946</v>
      </c>
      <c r="B1575" s="6" t="s">
        <v>1009</v>
      </c>
      <c r="C1575" s="6" t="s">
        <v>1007</v>
      </c>
      <c r="D1575" s="7">
        <f>IF(COUNTIF(Recovered!$A$2:$A$808,A1575)&gt;0,VLOOKUP($B1575,Recovered!$B$2:$C$808,2,FALSE),0)</f>
        <v>0</v>
      </c>
      <c r="E1575" s="8">
        <f>IF(COUNTIF(Recovered!$A$2:$A$808,A1575)&gt;0,1,0)</f>
        <v>0</v>
      </c>
      <c r="F1575" s="6">
        <v>3</v>
      </c>
      <c r="G1575" s="6">
        <v>0.69311369583165183</v>
      </c>
      <c r="H1575" s="6">
        <v>3</v>
      </c>
      <c r="I1575" s="6">
        <v>0.55156166130596351</v>
      </c>
      <c r="J1575" s="6">
        <v>2</v>
      </c>
      <c r="K1575" s="6">
        <v>0.9201400152773449</v>
      </c>
      <c r="L1575" s="6">
        <v>1</v>
      </c>
      <c r="M1575" s="6">
        <v>0.61828321487764948</v>
      </c>
      <c r="N1575" s="6">
        <v>20</v>
      </c>
      <c r="O1575" s="6">
        <v>0.85912803232171986</v>
      </c>
      <c r="P1575" s="6">
        <v>4</v>
      </c>
      <c r="Q1575" s="6">
        <v>0.96126966945473391</v>
      </c>
      <c r="R1575" s="6">
        <v>4</v>
      </c>
      <c r="S1575" s="6">
        <v>0.81677987603706403</v>
      </c>
      <c r="T1575" s="6">
        <v>25</v>
      </c>
      <c r="U1575" s="6">
        <v>0.66631291262843129</v>
      </c>
      <c r="V1575" s="6">
        <v>4</v>
      </c>
      <c r="W1575" s="6">
        <v>0.92398846609456553</v>
      </c>
      <c r="X1575" s="6">
        <v>4</v>
      </c>
      <c r="Y1575" s="6">
        <v>0.86517630673870005</v>
      </c>
      <c r="Z1575" s="6">
        <v>25</v>
      </c>
      <c r="AA1575" s="6">
        <v>0.55971655789749108</v>
      </c>
      <c r="AB1575" s="6">
        <v>4</v>
      </c>
      <c r="AC1575" s="6">
        <v>0.77707024289834092</v>
      </c>
      <c r="AD1575" s="6">
        <v>4</v>
      </c>
      <c r="AE1575" s="6">
        <v>0.89312487522866457</v>
      </c>
      <c r="AF1575" s="6">
        <v>15</v>
      </c>
      <c r="AG1575" s="6">
        <v>0.88793946354262066</v>
      </c>
      <c r="AH1575" s="6">
        <v>5</v>
      </c>
      <c r="AI1575" s="6">
        <v>0.67885125515125999</v>
      </c>
      <c r="AJ1575" s="6">
        <v>4</v>
      </c>
      <c r="AK1575" s="6">
        <v>0.86615628416380919</v>
      </c>
      <c r="AL1575" s="6">
        <v>10</v>
      </c>
      <c r="AM1575" s="6">
        <v>0.99309651191400738</v>
      </c>
      <c r="AN1575" s="6">
        <v>2</v>
      </c>
      <c r="AO1575" s="6">
        <v>0.59259828373965284</v>
      </c>
      <c r="AP1575" s="6">
        <v>3</v>
      </c>
      <c r="AQ1575" s="6">
        <v>0.98304834103437166</v>
      </c>
      <c r="AR1575" s="6">
        <v>5</v>
      </c>
      <c r="AS1575" s="6">
        <v>0.9999993295729247</v>
      </c>
      <c r="AT1575" s="6">
        <v>3</v>
      </c>
      <c r="AU1575" s="6">
        <v>0.80740515975729255</v>
      </c>
      <c r="AV1575" s="6">
        <v>3</v>
      </c>
      <c r="AW1575" s="6">
        <v>0.9123709346579667</v>
      </c>
    </row>
    <row r="1576" spans="1:49" ht="15.75" customHeight="1" x14ac:dyDescent="0.25">
      <c r="A1576" s="6" t="s">
        <v>946</v>
      </c>
      <c r="B1576" s="6" t="s">
        <v>1010</v>
      </c>
      <c r="C1576" s="6" t="s">
        <v>1007</v>
      </c>
      <c r="D1576" s="7">
        <f>IF(COUNTIF(Recovered!$A$2:$A$808,A1576)&gt;0,VLOOKUP($B1576,Recovered!$B$2:$C$808,2,FALSE),0)</f>
        <v>0</v>
      </c>
      <c r="E1576" s="8">
        <f>IF(COUNTIF(Recovered!$A$2:$A$808,A1576)&gt;0,1,0)</f>
        <v>0</v>
      </c>
      <c r="F1576" s="6">
        <v>3</v>
      </c>
      <c r="G1576" s="6">
        <v>0.55687786276644802</v>
      </c>
      <c r="H1576" s="6">
        <v>3</v>
      </c>
      <c r="I1576" s="6">
        <v>0.51908517271668508</v>
      </c>
      <c r="J1576" s="6">
        <v>2</v>
      </c>
      <c r="K1576" s="6">
        <v>0.96830223228716528</v>
      </c>
      <c r="L1576" s="6">
        <v>4</v>
      </c>
      <c r="M1576" s="6">
        <v>0.77401673823471007</v>
      </c>
      <c r="N1576" s="6">
        <v>20</v>
      </c>
      <c r="O1576" s="6">
        <v>0.73473964280416459</v>
      </c>
      <c r="P1576" s="6">
        <v>3</v>
      </c>
      <c r="Q1576" s="6">
        <v>0.88204802883189948</v>
      </c>
      <c r="R1576" s="6">
        <v>3</v>
      </c>
      <c r="S1576" s="6">
        <v>0.84504787197909381</v>
      </c>
      <c r="T1576" s="6">
        <v>20</v>
      </c>
      <c r="U1576" s="6">
        <v>0.40504160044601051</v>
      </c>
      <c r="V1576" s="6">
        <v>3</v>
      </c>
      <c r="W1576" s="6">
        <v>0.87492357438429436</v>
      </c>
      <c r="X1576" s="6">
        <v>3</v>
      </c>
      <c r="Y1576" s="6">
        <v>0.72014108124022469</v>
      </c>
      <c r="Z1576" s="6">
        <v>20</v>
      </c>
      <c r="AA1576" s="6">
        <v>0.76390356622568567</v>
      </c>
      <c r="AB1576" s="6">
        <v>3</v>
      </c>
      <c r="AC1576" s="6">
        <v>0.64807269842182469</v>
      </c>
      <c r="AD1576" s="6">
        <v>3</v>
      </c>
      <c r="AE1576" s="6">
        <v>0.67139861318189864</v>
      </c>
      <c r="AF1576" s="6">
        <v>20</v>
      </c>
      <c r="AG1576" s="6">
        <v>0.6772742920501188</v>
      </c>
      <c r="AH1576" s="6">
        <v>3</v>
      </c>
      <c r="AI1576" s="6">
        <v>0.84859528707021348</v>
      </c>
      <c r="AJ1576" s="6">
        <v>3</v>
      </c>
      <c r="AK1576" s="6">
        <v>0.94330317923418416</v>
      </c>
      <c r="AL1576" s="6">
        <v>10</v>
      </c>
      <c r="AM1576" s="6">
        <v>0.99664079629205937</v>
      </c>
      <c r="AN1576" s="6">
        <v>4</v>
      </c>
      <c r="AO1576" s="6">
        <v>0.41354778868963987</v>
      </c>
      <c r="AP1576" s="6">
        <v>4</v>
      </c>
      <c r="AQ1576" s="6">
        <v>0.67465157942856691</v>
      </c>
      <c r="AR1576" s="6">
        <v>10</v>
      </c>
      <c r="AS1576" s="6">
        <v>0.99999980638736874</v>
      </c>
      <c r="AT1576" s="6">
        <v>4</v>
      </c>
      <c r="AU1576" s="6">
        <v>0.59844449408350542</v>
      </c>
      <c r="AV1576" s="6">
        <v>4</v>
      </c>
      <c r="AW1576" s="6">
        <v>0.93210403032990885</v>
      </c>
    </row>
    <row r="1577" spans="1:49" ht="15.75" customHeight="1" x14ac:dyDescent="0.25">
      <c r="A1577" s="6" t="s">
        <v>946</v>
      </c>
      <c r="B1577" s="6" t="s">
        <v>1011</v>
      </c>
      <c r="C1577" s="6" t="s">
        <v>1007</v>
      </c>
      <c r="D1577" s="7">
        <f>IF(COUNTIF(Recovered!$A$2:$A$808,A1577)&gt;0,VLOOKUP($B1577,Recovered!$B$2:$C$808,2,FALSE),0)</f>
        <v>0</v>
      </c>
      <c r="E1577" s="8">
        <f>IF(COUNTIF(Recovered!$A$2:$A$808,A1577)&gt;0,1,0)</f>
        <v>0</v>
      </c>
      <c r="F1577" s="6">
        <v>3</v>
      </c>
      <c r="G1577" s="6">
        <v>0.64270792235779484</v>
      </c>
      <c r="H1577" s="6">
        <v>2</v>
      </c>
      <c r="I1577" s="6">
        <v>0.5426501812940302</v>
      </c>
      <c r="J1577" s="6">
        <v>2</v>
      </c>
      <c r="K1577" s="6">
        <v>0.74253646381200289</v>
      </c>
      <c r="L1577" s="6">
        <v>2</v>
      </c>
      <c r="M1577" s="6">
        <v>0.5137949361695584</v>
      </c>
      <c r="N1577" s="6">
        <v>20</v>
      </c>
      <c r="O1577" s="6">
        <v>0.78919646820664036</v>
      </c>
      <c r="P1577" s="6">
        <v>3</v>
      </c>
      <c r="Q1577" s="6">
        <v>0.78798367999891661</v>
      </c>
      <c r="R1577" s="6">
        <v>3</v>
      </c>
      <c r="S1577" s="6">
        <v>0.86566020534395804</v>
      </c>
      <c r="T1577" s="6">
        <v>25</v>
      </c>
      <c r="U1577" s="6">
        <v>0.47616854561424049</v>
      </c>
      <c r="V1577" s="6">
        <v>4</v>
      </c>
      <c r="W1577" s="6">
        <v>0.95779874152214772</v>
      </c>
      <c r="X1577" s="6">
        <v>3</v>
      </c>
      <c r="Y1577" s="6">
        <v>0.6222832525187143</v>
      </c>
      <c r="Z1577" s="6">
        <v>25</v>
      </c>
      <c r="AA1577" s="6">
        <v>0.43933289953045168</v>
      </c>
      <c r="AB1577" s="6">
        <v>4</v>
      </c>
      <c r="AC1577" s="6">
        <v>0.90436234028234219</v>
      </c>
      <c r="AD1577" s="6">
        <v>3</v>
      </c>
      <c r="AE1577" s="6">
        <v>0.7464762482430275</v>
      </c>
      <c r="AF1577" s="6">
        <v>15</v>
      </c>
      <c r="AG1577" s="6">
        <v>0.88297274960842809</v>
      </c>
      <c r="AH1577" s="6">
        <v>3</v>
      </c>
      <c r="AI1577" s="6">
        <v>0.77582304468704821</v>
      </c>
      <c r="AJ1577" s="6">
        <v>3</v>
      </c>
      <c r="AK1577" s="6">
        <v>0.62819917823804006</v>
      </c>
      <c r="AL1577" s="6">
        <v>10</v>
      </c>
      <c r="AM1577" s="6">
        <v>0.98983608526618161</v>
      </c>
      <c r="AN1577" s="6">
        <v>2</v>
      </c>
      <c r="AO1577" s="6">
        <v>0.81562857935457755</v>
      </c>
      <c r="AP1577" s="6">
        <v>2</v>
      </c>
      <c r="AQ1577" s="6">
        <v>0.52457771103231143</v>
      </c>
      <c r="AR1577" s="6">
        <v>5</v>
      </c>
      <c r="AS1577" s="6">
        <v>0.9999981375378344</v>
      </c>
      <c r="AT1577" s="6">
        <v>2</v>
      </c>
      <c r="AU1577" s="6">
        <v>0.64513874293023665</v>
      </c>
      <c r="AV1577" s="6">
        <v>2</v>
      </c>
      <c r="AW1577" s="6">
        <v>0.84751320392193963</v>
      </c>
    </row>
    <row r="1578" spans="1:49" ht="15.75" hidden="1" customHeight="1" x14ac:dyDescent="0.25">
      <c r="A1578" s="6" t="s">
        <v>716</v>
      </c>
      <c r="B1578" s="6" t="s">
        <v>1012</v>
      </c>
      <c r="C1578" s="6" t="s">
        <v>1012</v>
      </c>
      <c r="D1578" s="7">
        <f>IF(COUNTIF(Recovered!$A$2:$A$808,A1578)&gt;0,VLOOKUP($B1578,Recovered!$B$2:$C$808,2,FALSE),0)</f>
        <v>0</v>
      </c>
      <c r="E1578" s="8">
        <f>IF(COUNTIF(Recovered!$A$2:$A$808,A1578)&gt;0,1,0)</f>
        <v>0</v>
      </c>
      <c r="F1578" s="6">
        <v>3</v>
      </c>
      <c r="G1578" s="6">
        <v>0.66535878333825804</v>
      </c>
      <c r="H1578" s="6">
        <v>3</v>
      </c>
      <c r="I1578" s="6">
        <v>0.60947562661941246</v>
      </c>
      <c r="J1578" s="6">
        <v>2</v>
      </c>
      <c r="K1578" s="6">
        <v>0.86456799893507985</v>
      </c>
      <c r="L1578" s="6">
        <v>4</v>
      </c>
      <c r="M1578" s="6">
        <v>0.64771981525529865</v>
      </c>
      <c r="N1578" s="6">
        <v>20</v>
      </c>
      <c r="O1578" s="6">
        <v>0.81898429593126865</v>
      </c>
      <c r="P1578" s="6">
        <v>3</v>
      </c>
      <c r="Q1578" s="6">
        <v>0.87249269276069608</v>
      </c>
      <c r="R1578" s="6">
        <v>3</v>
      </c>
      <c r="S1578" s="6">
        <v>0.92330443203857948</v>
      </c>
      <c r="T1578" s="6">
        <v>15</v>
      </c>
      <c r="U1578" s="6">
        <v>0.63216317491718743</v>
      </c>
      <c r="V1578" s="6">
        <v>3</v>
      </c>
      <c r="W1578" s="6">
        <v>0.90448228024684219</v>
      </c>
      <c r="X1578" s="6">
        <v>3</v>
      </c>
      <c r="Y1578" s="6">
        <v>0.84970714853292351</v>
      </c>
      <c r="Z1578" s="6">
        <v>25</v>
      </c>
      <c r="AA1578" s="6">
        <v>0.76284312631224704</v>
      </c>
      <c r="AB1578" s="6">
        <v>4</v>
      </c>
      <c r="AC1578" s="6">
        <v>0.77635982830770267</v>
      </c>
      <c r="AD1578" s="6">
        <v>3</v>
      </c>
      <c r="AE1578" s="6">
        <v>0.56094562684588967</v>
      </c>
      <c r="AF1578" s="6">
        <v>15</v>
      </c>
      <c r="AG1578" s="6">
        <v>0.51027427689084615</v>
      </c>
      <c r="AH1578" s="6">
        <v>3</v>
      </c>
      <c r="AI1578" s="6">
        <v>0.86394026525891077</v>
      </c>
      <c r="AJ1578" s="6">
        <v>3</v>
      </c>
      <c r="AK1578" s="6">
        <v>0.76385848960624136</v>
      </c>
      <c r="AL1578" s="6">
        <v>15</v>
      </c>
      <c r="AM1578" s="6">
        <v>0.8832219066869389</v>
      </c>
      <c r="AN1578" s="6">
        <v>3</v>
      </c>
      <c r="AO1578" s="6">
        <v>0.56160495685540801</v>
      </c>
      <c r="AP1578" s="6">
        <v>4</v>
      </c>
      <c r="AQ1578" s="6">
        <v>0.91824202070144634</v>
      </c>
      <c r="AR1578" s="6">
        <v>10</v>
      </c>
      <c r="AS1578" s="6">
        <v>0.99999623028460538</v>
      </c>
      <c r="AT1578" s="6">
        <v>3</v>
      </c>
      <c r="AU1578" s="6">
        <v>0.38956513517057828</v>
      </c>
      <c r="AV1578" s="6">
        <v>3</v>
      </c>
      <c r="AW1578" s="6">
        <v>0.77293376477299047</v>
      </c>
    </row>
    <row r="1579" spans="1:49" ht="15.75" customHeight="1" x14ac:dyDescent="0.25">
      <c r="A1579" s="6" t="s">
        <v>946</v>
      </c>
      <c r="B1579" s="6" t="s">
        <v>1012</v>
      </c>
      <c r="C1579" s="6" t="s">
        <v>1012</v>
      </c>
      <c r="D1579" s="7">
        <f>IF(COUNTIF(Recovered!$A$2:$A$808,A1579)&gt;0,VLOOKUP($B1579,Recovered!$B$2:$C$808,2,FALSE),0)</f>
        <v>0</v>
      </c>
      <c r="E1579" s="8">
        <f>IF(COUNTIF(Recovered!$A$2:$A$808,A1579)&gt;0,1,0)</f>
        <v>0</v>
      </c>
      <c r="F1579" s="6">
        <v>3</v>
      </c>
      <c r="G1579" s="6">
        <v>0.57316794928781623</v>
      </c>
      <c r="H1579" s="6">
        <v>2</v>
      </c>
      <c r="I1579" s="6">
        <v>0.61096386030308647</v>
      </c>
      <c r="J1579" s="6">
        <v>2</v>
      </c>
      <c r="K1579" s="6">
        <v>0.55887278933406648</v>
      </c>
      <c r="L1579" s="6">
        <v>4</v>
      </c>
      <c r="M1579" s="6">
        <v>0.68662087155556195</v>
      </c>
      <c r="N1579" s="6">
        <v>20</v>
      </c>
      <c r="O1579" s="6">
        <v>0.83403923780690348</v>
      </c>
      <c r="P1579" s="6">
        <v>3</v>
      </c>
      <c r="Q1579" s="6">
        <v>0.52830271272807394</v>
      </c>
      <c r="R1579" s="6">
        <v>3</v>
      </c>
      <c r="S1579" s="6">
        <v>0.85099056281018459</v>
      </c>
      <c r="T1579" s="6">
        <v>15</v>
      </c>
      <c r="U1579" s="6">
        <v>0.3378456312844747</v>
      </c>
      <c r="V1579" s="6">
        <v>3</v>
      </c>
      <c r="W1579" s="6">
        <v>0.65949495275024816</v>
      </c>
      <c r="X1579" s="6">
        <v>3</v>
      </c>
      <c r="Y1579" s="6">
        <v>0.56516713919398431</v>
      </c>
      <c r="Z1579" s="6">
        <v>25</v>
      </c>
      <c r="AA1579" s="6">
        <v>0.87654106027189205</v>
      </c>
      <c r="AB1579" s="6">
        <v>4</v>
      </c>
      <c r="AC1579" s="6">
        <v>0.81438546568427561</v>
      </c>
      <c r="AD1579" s="6">
        <v>4</v>
      </c>
      <c r="AE1579" s="6">
        <v>0.56073419020288029</v>
      </c>
      <c r="AF1579" s="6">
        <v>15</v>
      </c>
      <c r="AG1579" s="6">
        <v>0.48421221868849967</v>
      </c>
      <c r="AH1579" s="6">
        <v>4</v>
      </c>
      <c r="AI1579" s="6">
        <v>0.59216808324304482</v>
      </c>
      <c r="AJ1579" s="6">
        <v>4</v>
      </c>
      <c r="AK1579" s="6">
        <v>0.77593528336672057</v>
      </c>
      <c r="AL1579" s="6">
        <v>15</v>
      </c>
      <c r="AM1579" s="6">
        <v>0.915446174638612</v>
      </c>
      <c r="AN1579" s="6">
        <v>3</v>
      </c>
      <c r="AO1579" s="6">
        <v>0.68092931779738708</v>
      </c>
      <c r="AP1579" s="6">
        <v>4</v>
      </c>
      <c r="AQ1579" s="6">
        <v>0.63640259812008015</v>
      </c>
      <c r="AR1579" s="6">
        <v>10</v>
      </c>
      <c r="AS1579" s="6">
        <v>0.99999730311403656</v>
      </c>
      <c r="AT1579" s="6">
        <v>2</v>
      </c>
      <c r="AU1579" s="6">
        <v>0.46157785009610419</v>
      </c>
      <c r="AV1579" s="6">
        <v>2</v>
      </c>
      <c r="AW1579" s="6">
        <v>0.70407443280271631</v>
      </c>
    </row>
    <row r="1580" spans="1:49" ht="15.75" customHeight="1" x14ac:dyDescent="0.25">
      <c r="A1580" s="6" t="s">
        <v>428</v>
      </c>
      <c r="B1580" s="6" t="s">
        <v>1012</v>
      </c>
      <c r="C1580" s="6" t="s">
        <v>1012</v>
      </c>
      <c r="D1580" s="7">
        <f>IF(COUNTIF(Recovered!$A$2:$A$808,A1580)&gt;0,VLOOKUP($B1580,Recovered!$B$2:$C$808,2,FALSE),0)</f>
        <v>19487</v>
      </c>
      <c r="E1580" s="8">
        <f>IF(COUNTIF(Recovered!$A$2:$A$808,A1580)&gt;0,1,0)</f>
        <v>1</v>
      </c>
      <c r="F1580" s="6">
        <v>3</v>
      </c>
      <c r="G1580" s="6">
        <v>0.64667606641837316</v>
      </c>
      <c r="H1580" s="6">
        <v>3</v>
      </c>
      <c r="I1580" s="6">
        <v>0.64422113144975779</v>
      </c>
      <c r="J1580" s="6">
        <v>2</v>
      </c>
      <c r="K1580" s="6">
        <v>0.53094330695672132</v>
      </c>
      <c r="L1580" s="6">
        <v>4</v>
      </c>
      <c r="M1580" s="6">
        <v>0.53920664265279084</v>
      </c>
      <c r="N1580" s="6">
        <v>20</v>
      </c>
      <c r="O1580" s="6">
        <v>0.78281374096925749</v>
      </c>
      <c r="P1580" s="6">
        <v>3</v>
      </c>
      <c r="Q1580" s="6">
        <v>0.79112430846739212</v>
      </c>
      <c r="R1580" s="6">
        <v>3</v>
      </c>
      <c r="S1580" s="6">
        <v>0.79117019500798014</v>
      </c>
      <c r="T1580" s="6">
        <v>15</v>
      </c>
      <c r="U1580" s="6">
        <v>0.46105243527114231</v>
      </c>
      <c r="V1580" s="6">
        <v>3</v>
      </c>
      <c r="W1580" s="6">
        <v>0.75192677007009256</v>
      </c>
      <c r="X1580" s="6">
        <v>3</v>
      </c>
      <c r="Y1580" s="6">
        <v>0.77185667526112123</v>
      </c>
      <c r="Z1580" s="6">
        <v>25</v>
      </c>
      <c r="AA1580" s="6">
        <v>0.85392413844492954</v>
      </c>
      <c r="AB1580" s="6">
        <v>4</v>
      </c>
      <c r="AC1580" s="6">
        <v>0.99764508636995608</v>
      </c>
      <c r="AD1580" s="6">
        <v>4</v>
      </c>
      <c r="AE1580" s="6">
        <v>0.56176756502681491</v>
      </c>
      <c r="AF1580" s="6">
        <v>15</v>
      </c>
      <c r="AG1580" s="6">
        <v>0.51569557424302903</v>
      </c>
      <c r="AH1580" s="6">
        <v>4</v>
      </c>
      <c r="AI1580" s="6">
        <v>0.70562915902119416</v>
      </c>
      <c r="AJ1580" s="6">
        <v>4</v>
      </c>
      <c r="AK1580" s="6">
        <v>0.87976350671227688</v>
      </c>
      <c r="AL1580" s="6">
        <v>15</v>
      </c>
      <c r="AM1580" s="6">
        <v>0.91616041875153365</v>
      </c>
      <c r="AN1580" s="6">
        <v>3</v>
      </c>
      <c r="AO1580" s="6">
        <v>0.83287918778884595</v>
      </c>
      <c r="AP1580" s="6">
        <v>4</v>
      </c>
      <c r="AQ1580" s="6">
        <v>0.63817683703941852</v>
      </c>
      <c r="AR1580" s="6">
        <v>10</v>
      </c>
      <c r="AS1580" s="6">
        <v>0.99999766072413609</v>
      </c>
      <c r="AT1580" s="6">
        <v>3</v>
      </c>
      <c r="AU1580" s="6">
        <v>0.41004717291990461</v>
      </c>
      <c r="AV1580" s="6">
        <v>3</v>
      </c>
      <c r="AW1580" s="6">
        <v>0.72864914165257721</v>
      </c>
    </row>
    <row r="1581" spans="1:49" ht="15.75" customHeight="1" x14ac:dyDescent="0.25">
      <c r="A1581" s="6" t="s">
        <v>946</v>
      </c>
      <c r="B1581" s="6" t="s">
        <v>1013</v>
      </c>
      <c r="C1581" s="6" t="s">
        <v>1012</v>
      </c>
      <c r="D1581" s="7">
        <f>IF(COUNTIF(Recovered!$A$2:$A$808,A1581)&gt;0,VLOOKUP($B1581,Recovered!$B$2:$C$808,2,FALSE),0)</f>
        <v>0</v>
      </c>
      <c r="E1581" s="8">
        <f>IF(COUNTIF(Recovered!$A$2:$A$808,A1581)&gt;0,1,0)</f>
        <v>0</v>
      </c>
      <c r="F1581" s="6">
        <v>3</v>
      </c>
      <c r="G1581" s="6">
        <v>0.62021582914224938</v>
      </c>
      <c r="H1581" s="6">
        <v>3</v>
      </c>
      <c r="I1581" s="6">
        <v>0.63682183271326975</v>
      </c>
      <c r="J1581" s="6">
        <v>2</v>
      </c>
      <c r="K1581" s="6">
        <v>0.94458160553000836</v>
      </c>
      <c r="L1581" s="6">
        <v>4</v>
      </c>
      <c r="M1581" s="6">
        <v>0.40089391010812547</v>
      </c>
      <c r="N1581" s="6">
        <v>20</v>
      </c>
      <c r="O1581" s="6">
        <v>0.79423321436484806</v>
      </c>
      <c r="P1581" s="6">
        <v>3</v>
      </c>
      <c r="Q1581" s="6">
        <v>0.67556949332794536</v>
      </c>
      <c r="R1581" s="6">
        <v>3</v>
      </c>
      <c r="S1581" s="6">
        <v>0.89982173814842392</v>
      </c>
      <c r="T1581" s="6">
        <v>20</v>
      </c>
      <c r="U1581" s="6">
        <v>0.46379610602608201</v>
      </c>
      <c r="V1581" s="6">
        <v>3</v>
      </c>
      <c r="W1581" s="6">
        <v>0.92400576701657544</v>
      </c>
      <c r="X1581" s="6">
        <v>3</v>
      </c>
      <c r="Y1581" s="6">
        <v>0.90691509414171045</v>
      </c>
      <c r="Z1581" s="6">
        <v>20</v>
      </c>
      <c r="AA1581" s="6">
        <v>0.85650351270038805</v>
      </c>
      <c r="AB1581" s="6">
        <v>3</v>
      </c>
      <c r="AC1581" s="6">
        <v>0.89159568241108345</v>
      </c>
      <c r="AD1581" s="6">
        <v>3</v>
      </c>
      <c r="AE1581" s="6">
        <v>0.75940827081049944</v>
      </c>
      <c r="AF1581" s="6">
        <v>20</v>
      </c>
      <c r="AG1581" s="6">
        <v>0.70073053969798837</v>
      </c>
      <c r="AH1581" s="6">
        <v>3</v>
      </c>
      <c r="AI1581" s="6">
        <v>0.84814705865516993</v>
      </c>
      <c r="AJ1581" s="6">
        <v>3</v>
      </c>
      <c r="AK1581" s="6">
        <v>0.95007942748837004</v>
      </c>
      <c r="AL1581" s="6">
        <v>10</v>
      </c>
      <c r="AM1581" s="6">
        <v>0.99778808050725298</v>
      </c>
      <c r="AN1581" s="6">
        <v>3</v>
      </c>
      <c r="AO1581" s="6">
        <v>0.45300888953231527</v>
      </c>
      <c r="AP1581" s="6">
        <v>3</v>
      </c>
      <c r="AQ1581" s="6">
        <v>0.65076879074747218</v>
      </c>
      <c r="AR1581" s="6">
        <v>10</v>
      </c>
      <c r="AS1581" s="6">
        <v>0.9999996871837189</v>
      </c>
      <c r="AT1581" s="6">
        <v>3</v>
      </c>
      <c r="AU1581" s="6">
        <v>0.54527248870044998</v>
      </c>
      <c r="AV1581" s="6">
        <v>3</v>
      </c>
      <c r="AW1581" s="6">
        <v>0.96664973243482211</v>
      </c>
    </row>
    <row r="1582" spans="1:49" ht="15.75" customHeight="1" x14ac:dyDescent="0.25">
      <c r="A1582" s="6" t="s">
        <v>946</v>
      </c>
      <c r="B1582" s="6" t="s">
        <v>1014</v>
      </c>
      <c r="C1582" s="6" t="s">
        <v>1012</v>
      </c>
      <c r="D1582" s="7">
        <f>IF(COUNTIF(Recovered!$A$2:$A$808,A1582)&gt;0,VLOOKUP($B1582,Recovered!$B$2:$C$808,2,FALSE),0)</f>
        <v>0</v>
      </c>
      <c r="E1582" s="8">
        <f>IF(COUNTIF(Recovered!$A$2:$A$808,A1582)&gt;0,1,0)</f>
        <v>0</v>
      </c>
      <c r="F1582" s="6">
        <v>3</v>
      </c>
      <c r="G1582" s="6">
        <v>0.62685079072169025</v>
      </c>
      <c r="H1582" s="6">
        <v>3</v>
      </c>
      <c r="I1582" s="6">
        <v>0.53070944078496785</v>
      </c>
      <c r="J1582" s="6">
        <v>2</v>
      </c>
      <c r="K1582" s="6">
        <v>0.95619149443815565</v>
      </c>
      <c r="L1582" s="6">
        <v>2</v>
      </c>
      <c r="M1582" s="6">
        <v>0.62634011545568991</v>
      </c>
      <c r="N1582" s="6">
        <v>20</v>
      </c>
      <c r="O1582" s="6">
        <v>0.82240458430166585</v>
      </c>
      <c r="P1582" s="6">
        <v>3</v>
      </c>
      <c r="Q1582" s="6">
        <v>0.79265904949328492</v>
      </c>
      <c r="R1582" s="6">
        <v>3</v>
      </c>
      <c r="S1582" s="6">
        <v>0.87325527033743366</v>
      </c>
      <c r="T1582" s="6">
        <v>25</v>
      </c>
      <c r="U1582" s="6">
        <v>0.64257341766605236</v>
      </c>
      <c r="V1582" s="6">
        <v>4</v>
      </c>
      <c r="W1582" s="6">
        <v>0.99224368932888318</v>
      </c>
      <c r="X1582" s="6">
        <v>4</v>
      </c>
      <c r="Y1582" s="6">
        <v>0.93899646915430623</v>
      </c>
      <c r="Z1582" s="6">
        <v>25</v>
      </c>
      <c r="AA1582" s="6">
        <v>0.54113144116825362</v>
      </c>
      <c r="AB1582" s="6">
        <v>4</v>
      </c>
      <c r="AC1582" s="6">
        <v>0.99122327629302664</v>
      </c>
      <c r="AD1582" s="6">
        <v>4</v>
      </c>
      <c r="AE1582" s="6">
        <v>0.67603488448694427</v>
      </c>
      <c r="AF1582" s="6">
        <v>15</v>
      </c>
      <c r="AG1582" s="6">
        <v>0.89815857896076567</v>
      </c>
      <c r="AH1582" s="6">
        <v>3</v>
      </c>
      <c r="AI1582" s="6">
        <v>0.65095429930377957</v>
      </c>
      <c r="AJ1582" s="6">
        <v>3</v>
      </c>
      <c r="AK1582" s="6">
        <v>0.75401079055174391</v>
      </c>
      <c r="AL1582" s="6">
        <v>10</v>
      </c>
      <c r="AM1582" s="6">
        <v>0.97663562638748991</v>
      </c>
      <c r="AN1582" s="6">
        <v>2</v>
      </c>
      <c r="AO1582" s="6">
        <v>0.79608402473211126</v>
      </c>
      <c r="AP1582" s="6">
        <v>2</v>
      </c>
      <c r="AQ1582" s="6">
        <v>0.83538795939895572</v>
      </c>
      <c r="AR1582" s="6">
        <v>5</v>
      </c>
      <c r="AS1582" s="6">
        <v>0.99999837594471874</v>
      </c>
      <c r="AT1582" s="6">
        <v>2</v>
      </c>
      <c r="AU1582" s="6">
        <v>0.60280615596355436</v>
      </c>
      <c r="AV1582" s="6">
        <v>2</v>
      </c>
      <c r="AW1582" s="6">
        <v>0.86503419589938546</v>
      </c>
    </row>
    <row r="1583" spans="1:49" ht="15.75" customHeight="1" x14ac:dyDescent="0.25">
      <c r="A1583" s="6" t="s">
        <v>946</v>
      </c>
      <c r="B1583" s="6" t="s">
        <v>1015</v>
      </c>
      <c r="C1583" s="6" t="s">
        <v>1012</v>
      </c>
      <c r="D1583" s="7">
        <f>IF(COUNTIF(Recovered!$A$2:$A$808,A1583)&gt;0,VLOOKUP($B1583,Recovered!$B$2:$C$808,2,FALSE),0)</f>
        <v>0</v>
      </c>
      <c r="E1583" s="8">
        <f>IF(COUNTIF(Recovered!$A$2:$A$808,A1583)&gt;0,1,0)</f>
        <v>0</v>
      </c>
      <c r="F1583" s="6">
        <v>3</v>
      </c>
      <c r="G1583" s="6">
        <v>0.70308719650880136</v>
      </c>
      <c r="H1583" s="6">
        <v>3</v>
      </c>
      <c r="I1583" s="6">
        <v>0.70418426289817138</v>
      </c>
      <c r="J1583" s="6">
        <v>2</v>
      </c>
      <c r="K1583" s="6">
        <v>0.9675623168224905</v>
      </c>
      <c r="L1583" s="6">
        <v>2</v>
      </c>
      <c r="M1583" s="6">
        <v>0.44495774783909442</v>
      </c>
      <c r="N1583" s="6">
        <v>20</v>
      </c>
      <c r="O1583" s="6">
        <v>0.83902914947638718</v>
      </c>
      <c r="P1583" s="6">
        <v>3</v>
      </c>
      <c r="Q1583" s="6">
        <v>0.88576363643574696</v>
      </c>
      <c r="R1583" s="6">
        <v>3</v>
      </c>
      <c r="S1583" s="6">
        <v>0.87113657665170363</v>
      </c>
      <c r="T1583" s="6">
        <v>20</v>
      </c>
      <c r="U1583" s="6">
        <v>0.49577972188781949</v>
      </c>
      <c r="V1583" s="6">
        <v>3</v>
      </c>
      <c r="W1583" s="6">
        <v>0.86986665430020493</v>
      </c>
      <c r="X1583" s="6">
        <v>4</v>
      </c>
      <c r="Y1583" s="6">
        <v>0.9464642403274911</v>
      </c>
      <c r="Z1583" s="6">
        <v>20</v>
      </c>
      <c r="AA1583" s="6">
        <v>0.67205227587764327</v>
      </c>
      <c r="AB1583" s="6">
        <v>3</v>
      </c>
      <c r="AC1583" s="6">
        <v>0.94599108581802438</v>
      </c>
      <c r="AD1583" s="6">
        <v>4</v>
      </c>
      <c r="AE1583" s="6">
        <v>0.91389219779847319</v>
      </c>
      <c r="AF1583" s="6">
        <v>20</v>
      </c>
      <c r="AG1583" s="6">
        <v>0.75961883834702215</v>
      </c>
      <c r="AH1583" s="6">
        <v>3</v>
      </c>
      <c r="AI1583" s="6">
        <v>0.67409001066885721</v>
      </c>
      <c r="AJ1583" s="6">
        <v>3</v>
      </c>
      <c r="AK1583" s="6">
        <v>0.52894316048234968</v>
      </c>
      <c r="AL1583" s="6">
        <v>10</v>
      </c>
      <c r="AM1583" s="6">
        <v>0.99674808715951591</v>
      </c>
      <c r="AN1583" s="6">
        <v>3</v>
      </c>
      <c r="AO1583" s="6">
        <v>0.52464496620583023</v>
      </c>
      <c r="AP1583" s="6">
        <v>4</v>
      </c>
      <c r="AQ1583" s="6">
        <v>0.83387359738378519</v>
      </c>
      <c r="AR1583" s="6">
        <v>10</v>
      </c>
      <c r="AS1583" s="6">
        <v>0.99999980638736874</v>
      </c>
      <c r="AT1583" s="6">
        <v>3</v>
      </c>
      <c r="AU1583" s="6">
        <v>0.78914214179170572</v>
      </c>
      <c r="AV1583" s="6">
        <v>3</v>
      </c>
      <c r="AW1583" s="6">
        <v>0.82275272426032053</v>
      </c>
    </row>
    <row r="1584" spans="1:49" ht="15.75" hidden="1" customHeight="1" x14ac:dyDescent="0.25">
      <c r="A1584" s="6" t="s">
        <v>716</v>
      </c>
      <c r="B1584" s="6" t="s">
        <v>1016</v>
      </c>
      <c r="C1584" s="6" t="s">
        <v>1016</v>
      </c>
      <c r="D1584" s="7">
        <f>IF(COUNTIF(Recovered!$A$2:$A$808,A1584)&gt;0,VLOOKUP($B1584,Recovered!$B$2:$C$808,2,FALSE),0)</f>
        <v>0</v>
      </c>
      <c r="E1584" s="8">
        <f>IF(COUNTIF(Recovered!$A$2:$A$808,A1584)&gt;0,1,0)</f>
        <v>0</v>
      </c>
      <c r="F1584" s="6">
        <v>3</v>
      </c>
      <c r="G1584" s="6">
        <v>0.48907408398038382</v>
      </c>
      <c r="H1584" s="6">
        <v>3</v>
      </c>
      <c r="I1584" s="6">
        <v>0.48640590898369152</v>
      </c>
      <c r="J1584" s="6">
        <v>2</v>
      </c>
      <c r="K1584" s="6">
        <v>0.96319341118318114</v>
      </c>
      <c r="L1584" s="6">
        <v>3</v>
      </c>
      <c r="M1584" s="6">
        <v>0.43206534526046242</v>
      </c>
      <c r="N1584" s="6">
        <v>20</v>
      </c>
      <c r="O1584" s="6">
        <v>0.87139766055451062</v>
      </c>
      <c r="P1584" s="6">
        <v>3</v>
      </c>
      <c r="Q1584" s="6">
        <v>0.49887289755223491</v>
      </c>
      <c r="R1584" s="6">
        <v>3</v>
      </c>
      <c r="S1584" s="6">
        <v>0.77560469674816024</v>
      </c>
      <c r="T1584" s="6">
        <v>20</v>
      </c>
      <c r="U1584" s="6">
        <v>0.55142689816443791</v>
      </c>
      <c r="V1584" s="6">
        <v>3</v>
      </c>
      <c r="W1584" s="6">
        <v>0.64882489894395001</v>
      </c>
      <c r="X1584" s="6">
        <v>3</v>
      </c>
      <c r="Y1584" s="6">
        <v>0.6472069724770978</v>
      </c>
      <c r="Z1584" s="6">
        <v>20</v>
      </c>
      <c r="AA1584" s="6">
        <v>0.76967515482510152</v>
      </c>
      <c r="AB1584" s="6">
        <v>4</v>
      </c>
      <c r="AC1584" s="6">
        <v>0.91464090892250882</v>
      </c>
      <c r="AD1584" s="6">
        <v>4</v>
      </c>
      <c r="AE1584" s="6">
        <v>0.95778255964910652</v>
      </c>
      <c r="AF1584" s="6">
        <v>20</v>
      </c>
      <c r="AG1584" s="6">
        <v>0.85154334149881161</v>
      </c>
      <c r="AH1584" s="6">
        <v>4</v>
      </c>
      <c r="AI1584" s="6">
        <v>0.96971362018343799</v>
      </c>
      <c r="AJ1584" s="6">
        <v>4</v>
      </c>
      <c r="AK1584" s="6">
        <v>0.96908300527648283</v>
      </c>
      <c r="AL1584" s="6">
        <v>10</v>
      </c>
      <c r="AM1584" s="6">
        <v>0.99775176208122984</v>
      </c>
      <c r="AN1584" s="6">
        <v>3</v>
      </c>
      <c r="AO1584" s="6">
        <v>0.90303474771586612</v>
      </c>
      <c r="AP1584" s="6">
        <v>3</v>
      </c>
      <c r="AQ1584" s="6">
        <v>0.85520010200082319</v>
      </c>
      <c r="AR1584" s="6">
        <v>10</v>
      </c>
      <c r="AS1584" s="6">
        <v>0.9999996871837189</v>
      </c>
      <c r="AT1584" s="6">
        <v>3</v>
      </c>
      <c r="AU1584" s="6">
        <v>0.83874828114823718</v>
      </c>
      <c r="AV1584" s="6">
        <v>3</v>
      </c>
      <c r="AW1584" s="6">
        <v>0.96513396156807141</v>
      </c>
    </row>
    <row r="1585" spans="1:49" ht="15.75" customHeight="1" x14ac:dyDescent="0.25">
      <c r="A1585" s="6" t="s">
        <v>946</v>
      </c>
      <c r="B1585" s="6" t="s">
        <v>1016</v>
      </c>
      <c r="C1585" s="6" t="s">
        <v>1016</v>
      </c>
      <c r="D1585" s="7">
        <f>IF(COUNTIF(Recovered!$A$2:$A$808,A1585)&gt;0,VLOOKUP($B1585,Recovered!$B$2:$C$808,2,FALSE),0)</f>
        <v>0</v>
      </c>
      <c r="E1585" s="8">
        <f>IF(COUNTIF(Recovered!$A$2:$A$808,A1585)&gt;0,1,0)</f>
        <v>0</v>
      </c>
      <c r="F1585" s="6">
        <v>2</v>
      </c>
      <c r="G1585" s="6">
        <v>0.49179043418961371</v>
      </c>
      <c r="H1585" s="6">
        <v>2</v>
      </c>
      <c r="I1585" s="6">
        <v>0.70282583025057266</v>
      </c>
      <c r="J1585" s="6">
        <v>1</v>
      </c>
      <c r="K1585" s="6">
        <v>0.71511560789128803</v>
      </c>
      <c r="L1585" s="6">
        <v>1</v>
      </c>
      <c r="M1585" s="6">
        <v>0.40674879312694662</v>
      </c>
      <c r="N1585" s="6">
        <v>20</v>
      </c>
      <c r="O1585" s="6">
        <v>0.78185276985912955</v>
      </c>
      <c r="P1585" s="6">
        <v>4</v>
      </c>
      <c r="Q1585" s="6">
        <v>0.55800938374216202</v>
      </c>
      <c r="R1585" s="6">
        <v>4</v>
      </c>
      <c r="S1585" s="6">
        <v>0.8619818191622316</v>
      </c>
      <c r="T1585" s="6">
        <v>25</v>
      </c>
      <c r="U1585" s="6">
        <v>0.51367264184166317</v>
      </c>
      <c r="V1585" s="6">
        <v>4</v>
      </c>
      <c r="W1585" s="6">
        <v>0.83901429879187039</v>
      </c>
      <c r="X1585" s="6">
        <v>4</v>
      </c>
      <c r="Y1585" s="6">
        <v>0.88337528265453213</v>
      </c>
      <c r="Z1585" s="6">
        <v>25</v>
      </c>
      <c r="AA1585" s="6">
        <v>0.4147114922135825</v>
      </c>
      <c r="AB1585" s="6">
        <v>4</v>
      </c>
      <c r="AC1585" s="6">
        <v>0.85505208822538958</v>
      </c>
      <c r="AD1585" s="6">
        <v>4</v>
      </c>
      <c r="AE1585" s="6">
        <v>0.92163257272174037</v>
      </c>
      <c r="AF1585" s="6">
        <v>15</v>
      </c>
      <c r="AG1585" s="6">
        <v>0.92168999406299967</v>
      </c>
      <c r="AH1585" s="6">
        <v>4</v>
      </c>
      <c r="AI1585" s="6">
        <v>0.52972906566506373</v>
      </c>
      <c r="AJ1585" s="6">
        <v>4</v>
      </c>
      <c r="AK1585" s="6">
        <v>0.93788867067465498</v>
      </c>
      <c r="AL1585" s="6">
        <v>10</v>
      </c>
      <c r="AM1585" s="6">
        <v>0.93198131759163239</v>
      </c>
      <c r="AN1585" s="6">
        <v>2</v>
      </c>
      <c r="AO1585" s="6">
        <v>0.67893406647792343</v>
      </c>
      <c r="AP1585" s="6">
        <v>2</v>
      </c>
      <c r="AQ1585" s="6">
        <v>0.73089327392062209</v>
      </c>
      <c r="AR1585" s="6">
        <v>5</v>
      </c>
      <c r="AS1585" s="6">
        <v>0.99999885275865807</v>
      </c>
      <c r="AT1585" s="6">
        <v>3</v>
      </c>
      <c r="AU1585" s="6">
        <v>0.60552487807740019</v>
      </c>
      <c r="AV1585" s="6">
        <v>3</v>
      </c>
      <c r="AW1585" s="6">
        <v>0.96956787736132743</v>
      </c>
    </row>
    <row r="1586" spans="1:49" ht="15.75" customHeight="1" x14ac:dyDescent="0.25">
      <c r="A1586" s="6" t="s">
        <v>428</v>
      </c>
      <c r="B1586" s="6" t="s">
        <v>1016</v>
      </c>
      <c r="C1586" s="6" t="s">
        <v>1016</v>
      </c>
      <c r="D1586" s="7">
        <f>IF(COUNTIF(Recovered!$A$2:$A$808,A1586)&gt;0,VLOOKUP($B1586,Recovered!$B$2:$C$808,2,FALSE),0)</f>
        <v>19487</v>
      </c>
      <c r="E1586" s="8">
        <f>IF(COUNTIF(Recovered!$A$2:$A$808,A1586)&gt;0,1,0)</f>
        <v>1</v>
      </c>
      <c r="F1586" s="6">
        <v>4</v>
      </c>
      <c r="G1586" s="6">
        <v>0.520464430727962</v>
      </c>
      <c r="H1586" s="6">
        <v>3</v>
      </c>
      <c r="I1586" s="6">
        <v>0.74725232979319955</v>
      </c>
      <c r="J1586" s="6">
        <v>2</v>
      </c>
      <c r="K1586" s="6">
        <v>0.83412475623398308</v>
      </c>
      <c r="L1586" s="6">
        <v>4</v>
      </c>
      <c r="M1586" s="6">
        <v>0.98780783168047637</v>
      </c>
      <c r="N1586" s="6">
        <v>20</v>
      </c>
      <c r="O1586" s="6">
        <v>0.75427981680307188</v>
      </c>
      <c r="P1586" s="6">
        <v>3</v>
      </c>
      <c r="Q1586" s="6">
        <v>0.7008348792354081</v>
      </c>
      <c r="R1586" s="6">
        <v>3</v>
      </c>
      <c r="S1586" s="6">
        <v>0.63905819932254071</v>
      </c>
      <c r="T1586" s="6">
        <v>15</v>
      </c>
      <c r="U1586" s="6">
        <v>0.49106218967123438</v>
      </c>
      <c r="V1586" s="6">
        <v>3</v>
      </c>
      <c r="W1586" s="6">
        <v>0.73803661632200901</v>
      </c>
      <c r="X1586" s="6">
        <v>3</v>
      </c>
      <c r="Y1586" s="6">
        <v>0.66229974401527336</v>
      </c>
      <c r="Z1586" s="6">
        <v>25</v>
      </c>
      <c r="AA1586" s="6">
        <v>0.89475457159006655</v>
      </c>
      <c r="AB1586" s="6">
        <v>4</v>
      </c>
      <c r="AC1586" s="6">
        <v>0.99528023157769818</v>
      </c>
      <c r="AD1586" s="6">
        <v>3</v>
      </c>
      <c r="AE1586" s="6">
        <v>0.6500548272722958</v>
      </c>
      <c r="AF1586" s="6">
        <v>15</v>
      </c>
      <c r="AG1586" s="6">
        <v>0.55463400123916073</v>
      </c>
      <c r="AH1586" s="6">
        <v>4</v>
      </c>
      <c r="AI1586" s="6">
        <v>0.53077201511672079</v>
      </c>
      <c r="AJ1586" s="6">
        <v>3</v>
      </c>
      <c r="AK1586" s="6">
        <v>0.67251010607381545</v>
      </c>
      <c r="AL1586" s="6">
        <v>15</v>
      </c>
      <c r="AM1586" s="6">
        <v>0.93473084261182815</v>
      </c>
      <c r="AN1586" s="6">
        <v>3</v>
      </c>
      <c r="AO1586" s="6">
        <v>0.79615141609710416</v>
      </c>
      <c r="AP1586" s="6">
        <v>4</v>
      </c>
      <c r="AQ1586" s="6">
        <v>0.97835733154563842</v>
      </c>
      <c r="AR1586" s="6">
        <v>10</v>
      </c>
      <c r="AS1586" s="6">
        <v>0.99999742231732225</v>
      </c>
      <c r="AT1586" s="6">
        <v>4</v>
      </c>
      <c r="AU1586" s="6">
        <v>0.55819716316777723</v>
      </c>
      <c r="AV1586" s="6">
        <v>4</v>
      </c>
      <c r="AW1586" s="6">
        <v>0.74258023762676506</v>
      </c>
    </row>
    <row r="1587" spans="1:49" ht="15.75" customHeight="1" x14ac:dyDescent="0.25">
      <c r="A1587" s="6" t="s">
        <v>946</v>
      </c>
      <c r="B1587" s="6" t="s">
        <v>1017</v>
      </c>
      <c r="C1587" s="6" t="s">
        <v>1016</v>
      </c>
      <c r="D1587" s="7">
        <f>IF(COUNTIF(Recovered!$A$2:$A$808,A1587)&gt;0,VLOOKUP($B1587,Recovered!$B$2:$C$808,2,FALSE),0)</f>
        <v>0</v>
      </c>
      <c r="E1587" s="8">
        <f>IF(COUNTIF(Recovered!$A$2:$A$808,A1587)&gt;0,1,0)</f>
        <v>0</v>
      </c>
      <c r="F1587" s="6">
        <v>3</v>
      </c>
      <c r="G1587" s="6">
        <v>0.61329650196155283</v>
      </c>
      <c r="H1587" s="6">
        <v>3</v>
      </c>
      <c r="I1587" s="6">
        <v>0.6572054369191519</v>
      </c>
      <c r="J1587" s="6">
        <v>2</v>
      </c>
      <c r="K1587" s="6">
        <v>0.96601522695546116</v>
      </c>
      <c r="L1587" s="6">
        <v>2</v>
      </c>
      <c r="M1587" s="6">
        <v>0.38149516576091319</v>
      </c>
      <c r="N1587" s="6">
        <v>20</v>
      </c>
      <c r="O1587" s="6">
        <v>0.84689560888111082</v>
      </c>
      <c r="P1587" s="6">
        <v>3</v>
      </c>
      <c r="Q1587" s="6">
        <v>0.79439650166963571</v>
      </c>
      <c r="R1587" s="6">
        <v>3</v>
      </c>
      <c r="S1587" s="6">
        <v>0.91766613213299941</v>
      </c>
      <c r="T1587" s="6">
        <v>20</v>
      </c>
      <c r="U1587" s="6">
        <v>0.49229886388022359</v>
      </c>
      <c r="V1587" s="6">
        <v>3</v>
      </c>
      <c r="W1587" s="6">
        <v>0.88807962696895282</v>
      </c>
      <c r="X1587" s="6">
        <v>3</v>
      </c>
      <c r="Y1587" s="6">
        <v>0.8957520448178129</v>
      </c>
      <c r="Z1587" s="6">
        <v>20</v>
      </c>
      <c r="AA1587" s="6">
        <v>0.72867965083084341</v>
      </c>
      <c r="AB1587" s="6">
        <v>3</v>
      </c>
      <c r="AC1587" s="6">
        <v>0.90447291980815958</v>
      </c>
      <c r="AD1587" s="6">
        <v>3</v>
      </c>
      <c r="AE1587" s="6">
        <v>0.82119591358540622</v>
      </c>
      <c r="AF1587" s="6">
        <v>20</v>
      </c>
      <c r="AG1587" s="6">
        <v>0.76364384497959814</v>
      </c>
      <c r="AH1587" s="6">
        <v>3</v>
      </c>
      <c r="AI1587" s="6">
        <v>0.77579489833756476</v>
      </c>
      <c r="AJ1587" s="6">
        <v>3</v>
      </c>
      <c r="AK1587" s="6">
        <v>0.97034558280610428</v>
      </c>
      <c r="AL1587" s="6">
        <v>10</v>
      </c>
      <c r="AM1587" s="6">
        <v>0.99736266569293197</v>
      </c>
      <c r="AN1587" s="6">
        <v>2</v>
      </c>
      <c r="AO1587" s="6">
        <v>0.5734652712752446</v>
      </c>
      <c r="AP1587" s="6">
        <v>2</v>
      </c>
      <c r="AQ1587" s="6">
        <v>0.59211482604065035</v>
      </c>
      <c r="AR1587" s="6">
        <v>10</v>
      </c>
      <c r="AS1587" s="6">
        <v>0.99999944877650193</v>
      </c>
      <c r="AT1587" s="6">
        <v>3</v>
      </c>
      <c r="AU1587" s="6">
        <v>0.62799470128110724</v>
      </c>
      <c r="AV1587" s="6">
        <v>3</v>
      </c>
      <c r="AW1587" s="6">
        <v>0.95311732183355191</v>
      </c>
    </row>
    <row r="1588" spans="1:49" ht="15.75" customHeight="1" x14ac:dyDescent="0.25">
      <c r="A1588" s="6" t="s">
        <v>946</v>
      </c>
      <c r="B1588" s="6" t="s">
        <v>1018</v>
      </c>
      <c r="C1588" s="6" t="s">
        <v>1016</v>
      </c>
      <c r="D1588" s="7">
        <f>IF(COUNTIF(Recovered!$A$2:$A$808,A1588)&gt;0,VLOOKUP($B1588,Recovered!$B$2:$C$808,2,FALSE),0)</f>
        <v>0</v>
      </c>
      <c r="E1588" s="8">
        <f>IF(COUNTIF(Recovered!$A$2:$A$808,A1588)&gt;0,1,0)</f>
        <v>0</v>
      </c>
      <c r="F1588" s="6">
        <v>2</v>
      </c>
      <c r="G1588" s="6">
        <v>0.51001392485461661</v>
      </c>
      <c r="H1588" s="6">
        <v>2</v>
      </c>
      <c r="I1588" s="6">
        <v>0.62064823923097245</v>
      </c>
      <c r="J1588" s="6">
        <v>1</v>
      </c>
      <c r="K1588" s="6">
        <v>0.55271194958216718</v>
      </c>
      <c r="L1588" s="6">
        <v>2</v>
      </c>
      <c r="M1588" s="6">
        <v>0.51934924658382076</v>
      </c>
      <c r="N1588" s="6">
        <v>20</v>
      </c>
      <c r="O1588" s="6">
        <v>0.82316786657253993</v>
      </c>
      <c r="P1588" s="6">
        <v>3</v>
      </c>
      <c r="Q1588" s="6">
        <v>0.74163340592450744</v>
      </c>
      <c r="R1588" s="6">
        <v>3</v>
      </c>
      <c r="S1588" s="6">
        <v>0.94789158602492873</v>
      </c>
      <c r="T1588" s="6">
        <v>20</v>
      </c>
      <c r="U1588" s="6">
        <v>0.49723767891824672</v>
      </c>
      <c r="V1588" s="6">
        <v>3</v>
      </c>
      <c r="W1588" s="6">
        <v>0.83909663530478573</v>
      </c>
      <c r="X1588" s="6">
        <v>3</v>
      </c>
      <c r="Y1588" s="6">
        <v>0.89581241158214842</v>
      </c>
      <c r="Z1588" s="6">
        <v>20</v>
      </c>
      <c r="AA1588" s="6">
        <v>0.5831004552578507</v>
      </c>
      <c r="AB1588" s="6">
        <v>3</v>
      </c>
      <c r="AC1588" s="6">
        <v>0.85795613114752978</v>
      </c>
      <c r="AD1588" s="6">
        <v>3</v>
      </c>
      <c r="AE1588" s="6">
        <v>0.84796213187085967</v>
      </c>
      <c r="AF1588" s="6">
        <v>20</v>
      </c>
      <c r="AG1588" s="6">
        <v>0.96340646519294171</v>
      </c>
      <c r="AH1588" s="6">
        <v>3</v>
      </c>
      <c r="AI1588" s="6">
        <v>0.62104945657647859</v>
      </c>
      <c r="AJ1588" s="6">
        <v>3</v>
      </c>
      <c r="AK1588" s="6">
        <v>0.97239191797004687</v>
      </c>
      <c r="AL1588" s="6">
        <v>10</v>
      </c>
      <c r="AM1588" s="6">
        <v>0.99769491799121468</v>
      </c>
      <c r="AN1588" s="6">
        <v>2</v>
      </c>
      <c r="AO1588" s="6">
        <v>0.88280037483656737</v>
      </c>
      <c r="AP1588" s="6">
        <v>2</v>
      </c>
      <c r="AQ1588" s="6">
        <v>0.8167294659387867</v>
      </c>
      <c r="AR1588" s="6">
        <v>10</v>
      </c>
      <c r="AS1588" s="6">
        <v>0.9999996871837189</v>
      </c>
      <c r="AT1588" s="6">
        <v>2</v>
      </c>
      <c r="AU1588" s="6">
        <v>0.69411344251263107</v>
      </c>
      <c r="AV1588" s="6">
        <v>2</v>
      </c>
      <c r="AW1588" s="6">
        <v>0.97633554065220896</v>
      </c>
    </row>
    <row r="1589" spans="1:49" ht="15.75" customHeight="1" x14ac:dyDescent="0.25">
      <c r="A1589" s="6" t="s">
        <v>946</v>
      </c>
      <c r="B1589" s="6" t="s">
        <v>1019</v>
      </c>
      <c r="C1589" s="6" t="s">
        <v>1016</v>
      </c>
      <c r="D1589" s="7">
        <f>IF(COUNTIF(Recovered!$A$2:$A$808,A1589)&gt;0,VLOOKUP($B1589,Recovered!$B$2:$C$808,2,FALSE),0)</f>
        <v>0</v>
      </c>
      <c r="E1589" s="8">
        <f>IF(COUNTIF(Recovered!$A$2:$A$808,A1589)&gt;0,1,0)</f>
        <v>0</v>
      </c>
      <c r="F1589" s="6">
        <v>3</v>
      </c>
      <c r="G1589" s="6">
        <v>0.64095144741030285</v>
      </c>
      <c r="H1589" s="6">
        <v>2</v>
      </c>
      <c r="I1589" s="6">
        <v>0.49048371565890259</v>
      </c>
      <c r="J1589" s="6">
        <v>2</v>
      </c>
      <c r="K1589" s="6">
        <v>0.67319963422730456</v>
      </c>
      <c r="L1589" s="6">
        <v>2</v>
      </c>
      <c r="M1589" s="6">
        <v>0.8335027478800684</v>
      </c>
      <c r="N1589" s="6">
        <v>20</v>
      </c>
      <c r="O1589" s="6">
        <v>0.8029393316553326</v>
      </c>
      <c r="P1589" s="6">
        <v>3</v>
      </c>
      <c r="Q1589" s="6">
        <v>0.67782875275650523</v>
      </c>
      <c r="R1589" s="6">
        <v>3</v>
      </c>
      <c r="S1589" s="6">
        <v>0.89258232382707026</v>
      </c>
      <c r="T1589" s="6">
        <v>25</v>
      </c>
      <c r="U1589" s="6">
        <v>0.40596643305613123</v>
      </c>
      <c r="V1589" s="6">
        <v>3</v>
      </c>
      <c r="W1589" s="6">
        <v>0.89194636244342373</v>
      </c>
      <c r="X1589" s="6">
        <v>3</v>
      </c>
      <c r="Y1589" s="6">
        <v>0.87253608290119389</v>
      </c>
      <c r="Z1589" s="6">
        <v>20</v>
      </c>
      <c r="AA1589" s="6">
        <v>0.50293658016626897</v>
      </c>
      <c r="AB1589" s="6">
        <v>3</v>
      </c>
      <c r="AC1589" s="6">
        <v>0.90447447912081747</v>
      </c>
      <c r="AD1589" s="6">
        <v>3</v>
      </c>
      <c r="AE1589" s="6">
        <v>0.65087513505597372</v>
      </c>
      <c r="AF1589" s="6">
        <v>15</v>
      </c>
      <c r="AG1589" s="6">
        <v>0.92707466675381067</v>
      </c>
      <c r="AH1589" s="6">
        <v>3</v>
      </c>
      <c r="AI1589" s="6">
        <v>0.73589487745441762</v>
      </c>
      <c r="AJ1589" s="6">
        <v>3</v>
      </c>
      <c r="AK1589" s="6">
        <v>0.85502333330717928</v>
      </c>
      <c r="AL1589" s="6">
        <v>10</v>
      </c>
      <c r="AM1589" s="6">
        <v>0.99023102548672082</v>
      </c>
      <c r="AN1589" s="6">
        <v>2</v>
      </c>
      <c r="AO1589" s="6">
        <v>0.91320464301876003</v>
      </c>
      <c r="AP1589" s="6">
        <v>2</v>
      </c>
      <c r="AQ1589" s="6">
        <v>0.70526105777198489</v>
      </c>
      <c r="AR1589" s="6">
        <v>10</v>
      </c>
      <c r="AS1589" s="6">
        <v>0.99999873355510194</v>
      </c>
      <c r="AT1589" s="6">
        <v>3</v>
      </c>
      <c r="AU1589" s="6">
        <v>0.54664568427084936</v>
      </c>
      <c r="AV1589" s="6">
        <v>3</v>
      </c>
      <c r="AW1589" s="6">
        <v>0.78800373443876426</v>
      </c>
    </row>
    <row r="1590" spans="1:49" ht="15.75" customHeight="1" x14ac:dyDescent="0.25">
      <c r="A1590" s="6" t="s">
        <v>946</v>
      </c>
      <c r="B1590" s="6" t="s">
        <v>1020</v>
      </c>
      <c r="C1590" s="6" t="s">
        <v>1016</v>
      </c>
      <c r="D1590" s="7">
        <f>IF(COUNTIF(Recovered!$A$2:$A$808,A1590)&gt;0,VLOOKUP($B1590,Recovered!$B$2:$C$808,2,FALSE),0)</f>
        <v>0</v>
      </c>
      <c r="E1590" s="8">
        <f>IF(COUNTIF(Recovered!$A$2:$A$808,A1590)&gt;0,1,0)</f>
        <v>0</v>
      </c>
      <c r="F1590" s="6">
        <v>3</v>
      </c>
      <c r="G1590" s="6">
        <v>0.67063385606207959</v>
      </c>
      <c r="H1590" s="6">
        <v>2</v>
      </c>
      <c r="I1590" s="6">
        <v>0.55386345152892935</v>
      </c>
      <c r="J1590" s="6">
        <v>2</v>
      </c>
      <c r="K1590" s="6">
        <v>0.7441134270923182</v>
      </c>
      <c r="L1590" s="6">
        <v>2</v>
      </c>
      <c r="M1590" s="6">
        <v>0.64632035018317602</v>
      </c>
      <c r="N1590" s="6">
        <v>20</v>
      </c>
      <c r="O1590" s="6">
        <v>0.82401002737688811</v>
      </c>
      <c r="P1590" s="6">
        <v>3</v>
      </c>
      <c r="Q1590" s="6">
        <v>0.56093338153651362</v>
      </c>
      <c r="R1590" s="6">
        <v>3</v>
      </c>
      <c r="S1590" s="6">
        <v>0.90879861045972166</v>
      </c>
      <c r="T1590" s="6">
        <v>25</v>
      </c>
      <c r="U1590" s="6">
        <v>0.58303448700423732</v>
      </c>
      <c r="V1590" s="6">
        <v>3</v>
      </c>
      <c r="W1590" s="6">
        <v>0.75001197943450593</v>
      </c>
      <c r="X1590" s="6">
        <v>3</v>
      </c>
      <c r="Y1590" s="6">
        <v>0.79531997581611391</v>
      </c>
      <c r="Z1590" s="6">
        <v>25</v>
      </c>
      <c r="AA1590" s="6">
        <v>0.44381602967252298</v>
      </c>
      <c r="AB1590" s="6">
        <v>3</v>
      </c>
      <c r="AC1590" s="6">
        <v>0.59188826705155217</v>
      </c>
      <c r="AD1590" s="6">
        <v>3</v>
      </c>
      <c r="AE1590" s="6">
        <v>0.5468277093176318</v>
      </c>
      <c r="AF1590" s="6">
        <v>15</v>
      </c>
      <c r="AG1590" s="6">
        <v>0.89413730552790549</v>
      </c>
      <c r="AH1590" s="6">
        <v>3</v>
      </c>
      <c r="AI1590" s="6">
        <v>0.72487715490111582</v>
      </c>
      <c r="AJ1590" s="6">
        <v>3</v>
      </c>
      <c r="AK1590" s="6">
        <v>0.83383928419125164</v>
      </c>
      <c r="AL1590" s="6">
        <v>10</v>
      </c>
      <c r="AM1590" s="6">
        <v>0.99082109571093424</v>
      </c>
      <c r="AN1590" s="6">
        <v>2</v>
      </c>
      <c r="AO1590" s="6">
        <v>0.74170252937904257</v>
      </c>
      <c r="AP1590" s="6">
        <v>2</v>
      </c>
      <c r="AQ1590" s="6">
        <v>0.81693109232386374</v>
      </c>
      <c r="AR1590" s="6">
        <v>5</v>
      </c>
      <c r="AS1590" s="6">
        <v>0.99999789913080683</v>
      </c>
      <c r="AT1590" s="6">
        <v>2</v>
      </c>
      <c r="AU1590" s="6">
        <v>0.73281798725271352</v>
      </c>
      <c r="AV1590" s="6">
        <v>2</v>
      </c>
      <c r="AW1590" s="6">
        <v>0.94431768757804313</v>
      </c>
    </row>
    <row r="1591" spans="1:49" ht="15.75" customHeight="1" x14ac:dyDescent="0.25">
      <c r="A1591" s="6" t="s">
        <v>946</v>
      </c>
      <c r="B1591" s="6" t="s">
        <v>1021</v>
      </c>
      <c r="C1591" s="6" t="s">
        <v>1016</v>
      </c>
      <c r="D1591" s="7">
        <f>IF(COUNTIF(Recovered!$A$2:$A$808,A1591)&gt;0,VLOOKUP($B1591,Recovered!$B$2:$C$808,2,FALSE),0)</f>
        <v>0</v>
      </c>
      <c r="E1591" s="8">
        <f>IF(COUNTIF(Recovered!$A$2:$A$808,A1591)&gt;0,1,0)</f>
        <v>0</v>
      </c>
      <c r="F1591" s="6">
        <v>3</v>
      </c>
      <c r="G1591" s="6">
        <v>0.74874324597038011</v>
      </c>
      <c r="H1591" s="6">
        <v>3</v>
      </c>
      <c r="I1591" s="6">
        <v>0.5793655809813707</v>
      </c>
      <c r="J1591" s="6">
        <v>2</v>
      </c>
      <c r="K1591" s="6">
        <v>0.94879334299460949</v>
      </c>
      <c r="L1591" s="6">
        <v>2</v>
      </c>
      <c r="M1591" s="6">
        <v>0.67430857933638977</v>
      </c>
      <c r="N1591" s="6">
        <v>20</v>
      </c>
      <c r="O1591" s="6">
        <v>0.81897702338301093</v>
      </c>
      <c r="P1591" s="6">
        <v>3</v>
      </c>
      <c r="Q1591" s="6">
        <v>0.53047157706380077</v>
      </c>
      <c r="R1591" s="6">
        <v>3</v>
      </c>
      <c r="S1591" s="6">
        <v>0.84571699213913654</v>
      </c>
      <c r="T1591" s="6">
        <v>20</v>
      </c>
      <c r="U1591" s="6">
        <v>0.60545998745344287</v>
      </c>
      <c r="V1591" s="6">
        <v>4</v>
      </c>
      <c r="W1591" s="6">
        <v>0.56165758170530122</v>
      </c>
      <c r="X1591" s="6">
        <v>4</v>
      </c>
      <c r="Y1591" s="6">
        <v>0.67905432313945169</v>
      </c>
      <c r="Z1591" s="6">
        <v>20</v>
      </c>
      <c r="AA1591" s="6">
        <v>0.70177572925130927</v>
      </c>
      <c r="AB1591" s="6">
        <v>4</v>
      </c>
      <c r="AC1591" s="6">
        <v>0.75436243005242709</v>
      </c>
      <c r="AD1591" s="6">
        <v>4</v>
      </c>
      <c r="AE1591" s="6">
        <v>0.53079651611841727</v>
      </c>
      <c r="AF1591" s="6">
        <v>20</v>
      </c>
      <c r="AG1591" s="6">
        <v>0.74466145999124889</v>
      </c>
      <c r="AH1591" s="6">
        <v>4</v>
      </c>
      <c r="AI1591" s="6">
        <v>0.84289941163805204</v>
      </c>
      <c r="AJ1591" s="6">
        <v>4</v>
      </c>
      <c r="AK1591" s="6">
        <v>0.86679700895567857</v>
      </c>
      <c r="AL1591" s="6">
        <v>10</v>
      </c>
      <c r="AM1591" s="6">
        <v>0.99783602727227605</v>
      </c>
      <c r="AN1591" s="6">
        <v>2</v>
      </c>
      <c r="AO1591" s="6">
        <v>0.62231283034461804</v>
      </c>
      <c r="AP1591" s="6">
        <v>3</v>
      </c>
      <c r="AQ1591" s="6">
        <v>0.56200848575176998</v>
      </c>
      <c r="AR1591" s="6">
        <v>10</v>
      </c>
      <c r="AS1591" s="6">
        <v>0.9999996871837189</v>
      </c>
      <c r="AT1591" s="6">
        <v>3</v>
      </c>
      <c r="AU1591" s="6">
        <v>0.85965296520985479</v>
      </c>
      <c r="AV1591" s="6">
        <v>3</v>
      </c>
      <c r="AW1591" s="6">
        <v>0.9274881461625063</v>
      </c>
    </row>
    <row r="1592" spans="1:49" ht="15.75" hidden="1" customHeight="1" x14ac:dyDescent="0.25">
      <c r="A1592" s="6" t="s">
        <v>716</v>
      </c>
      <c r="B1592" s="6" t="s">
        <v>1022</v>
      </c>
      <c r="C1592" s="6" t="s">
        <v>1022</v>
      </c>
      <c r="D1592" s="7">
        <f>IF(COUNTIF(Recovered!$A$2:$A$808,A1592)&gt;0,VLOOKUP($B1592,Recovered!$B$2:$C$808,2,FALSE),0)</f>
        <v>0</v>
      </c>
      <c r="E1592" s="8">
        <f>IF(COUNTIF(Recovered!$A$2:$A$808,A1592)&gt;0,1,0)</f>
        <v>0</v>
      </c>
      <c r="F1592" s="6">
        <v>3</v>
      </c>
      <c r="G1592" s="6">
        <v>0.52854919172476167</v>
      </c>
      <c r="H1592" s="6">
        <v>2</v>
      </c>
      <c r="I1592" s="6">
        <v>0.46829588496887359</v>
      </c>
      <c r="J1592" s="6">
        <v>1</v>
      </c>
      <c r="K1592" s="6">
        <v>0.67776505340360071</v>
      </c>
      <c r="L1592" s="6">
        <v>2</v>
      </c>
      <c r="M1592" s="6">
        <v>0.60805796158831849</v>
      </c>
      <c r="N1592" s="6">
        <v>20</v>
      </c>
      <c r="O1592" s="6">
        <v>0.81155533971715133</v>
      </c>
      <c r="P1592" s="6">
        <v>3</v>
      </c>
      <c r="Q1592" s="6">
        <v>0.52772299691274338</v>
      </c>
      <c r="R1592" s="6">
        <v>3</v>
      </c>
      <c r="S1592" s="6">
        <v>0.79312084444314424</v>
      </c>
      <c r="T1592" s="6">
        <v>25</v>
      </c>
      <c r="U1592" s="6">
        <v>0.57249198709059379</v>
      </c>
      <c r="V1592" s="6">
        <v>4</v>
      </c>
      <c r="W1592" s="6">
        <v>0.58545286677265918</v>
      </c>
      <c r="X1592" s="6">
        <v>4</v>
      </c>
      <c r="Y1592" s="6">
        <v>0.59216421047644441</v>
      </c>
      <c r="Z1592" s="6">
        <v>25</v>
      </c>
      <c r="AA1592" s="6">
        <v>0.40707209566532487</v>
      </c>
      <c r="AB1592" s="6">
        <v>3</v>
      </c>
      <c r="AC1592" s="6">
        <v>0.49937368288099743</v>
      </c>
      <c r="AD1592" s="6">
        <v>3</v>
      </c>
      <c r="AE1592" s="6">
        <v>0.69417891438013368</v>
      </c>
      <c r="AF1592" s="6">
        <v>15</v>
      </c>
      <c r="AG1592" s="6">
        <v>0.86166927813044025</v>
      </c>
      <c r="AH1592" s="6">
        <v>3</v>
      </c>
      <c r="AI1592" s="6">
        <v>0.59179061354412466</v>
      </c>
      <c r="AJ1592" s="6">
        <v>3</v>
      </c>
      <c r="AK1592" s="6">
        <v>0.71573834410895876</v>
      </c>
      <c r="AL1592" s="6">
        <v>10</v>
      </c>
      <c r="AM1592" s="6">
        <v>0.9870336262303181</v>
      </c>
      <c r="AN1592" s="6">
        <v>2</v>
      </c>
      <c r="AO1592" s="6">
        <v>0.97450002926864165</v>
      </c>
      <c r="AP1592" s="6">
        <v>2</v>
      </c>
      <c r="AQ1592" s="6">
        <v>0.93953702654544136</v>
      </c>
      <c r="AR1592" s="6">
        <v>5</v>
      </c>
      <c r="AS1592" s="6">
        <v>0.99999777992746441</v>
      </c>
      <c r="AT1592" s="6">
        <v>2</v>
      </c>
      <c r="AU1592" s="6">
        <v>0.65550050852292696</v>
      </c>
      <c r="AV1592" s="6">
        <v>2</v>
      </c>
      <c r="AW1592" s="6">
        <v>0.92565456860030992</v>
      </c>
    </row>
    <row r="1593" spans="1:49" ht="15.75" customHeight="1" x14ac:dyDescent="0.25">
      <c r="A1593" s="6" t="s">
        <v>946</v>
      </c>
      <c r="B1593" s="6" t="s">
        <v>1022</v>
      </c>
      <c r="C1593" s="6" t="s">
        <v>1022</v>
      </c>
      <c r="D1593" s="7">
        <f>IF(COUNTIF(Recovered!$A$2:$A$808,A1593)&gt;0,VLOOKUP($B1593,Recovered!$B$2:$C$808,2,FALSE),0)</f>
        <v>0</v>
      </c>
      <c r="E1593" s="8">
        <f>IF(COUNTIF(Recovered!$A$2:$A$808,A1593)&gt;0,1,0)</f>
        <v>0</v>
      </c>
      <c r="F1593" s="6">
        <v>3</v>
      </c>
      <c r="G1593" s="6">
        <v>0.56446832983745066</v>
      </c>
      <c r="H1593" s="6">
        <v>2</v>
      </c>
      <c r="I1593" s="6">
        <v>0.59218040046727505</v>
      </c>
      <c r="J1593" s="6">
        <v>2</v>
      </c>
      <c r="K1593" s="6">
        <v>0.5884312391351959</v>
      </c>
      <c r="L1593" s="6">
        <v>2</v>
      </c>
      <c r="M1593" s="6">
        <v>0.56407774005825528</v>
      </c>
      <c r="N1593" s="6">
        <v>20</v>
      </c>
      <c r="O1593" s="6">
        <v>0.81353279473580831</v>
      </c>
      <c r="P1593" s="6">
        <v>4</v>
      </c>
      <c r="Q1593" s="6">
        <v>0.5597309819790417</v>
      </c>
      <c r="R1593" s="6">
        <v>4</v>
      </c>
      <c r="S1593" s="6">
        <v>0.53068964569200727</v>
      </c>
      <c r="T1593" s="6">
        <v>25</v>
      </c>
      <c r="U1593" s="6">
        <v>0.63175992026735162</v>
      </c>
      <c r="V1593" s="6">
        <v>3</v>
      </c>
      <c r="W1593" s="6">
        <v>0.527662417790006</v>
      </c>
      <c r="X1593" s="6">
        <v>3</v>
      </c>
      <c r="Y1593" s="6">
        <v>0.92201994346804295</v>
      </c>
      <c r="Z1593" s="6">
        <v>25</v>
      </c>
      <c r="AA1593" s="6">
        <v>0.36623883637601951</v>
      </c>
      <c r="AB1593" s="6">
        <v>3</v>
      </c>
      <c r="AC1593" s="6">
        <v>0.59206760084549115</v>
      </c>
      <c r="AD1593" s="6">
        <v>3</v>
      </c>
      <c r="AE1593" s="6">
        <v>0.73064778617877113</v>
      </c>
      <c r="AF1593" s="6">
        <v>15</v>
      </c>
      <c r="AG1593" s="6">
        <v>0.91554628415119654</v>
      </c>
      <c r="AH1593" s="6">
        <v>4</v>
      </c>
      <c r="AI1593" s="6">
        <v>0.70335917510475365</v>
      </c>
      <c r="AJ1593" s="6">
        <v>4</v>
      </c>
      <c r="AK1593" s="6">
        <v>0.89152082718005476</v>
      </c>
      <c r="AL1593" s="6">
        <v>10</v>
      </c>
      <c r="AM1593" s="6">
        <v>0.99099691616357799</v>
      </c>
      <c r="AN1593" s="6">
        <v>2</v>
      </c>
      <c r="AO1593" s="6">
        <v>0.75435349091059545</v>
      </c>
      <c r="AP1593" s="6">
        <v>2</v>
      </c>
      <c r="AQ1593" s="6">
        <v>0.73079960133283972</v>
      </c>
      <c r="AR1593" s="6">
        <v>5</v>
      </c>
      <c r="AS1593" s="6">
        <v>0.99999885275865807</v>
      </c>
      <c r="AT1593" s="6">
        <v>3</v>
      </c>
      <c r="AU1593" s="6">
        <v>0.63020569051677</v>
      </c>
      <c r="AV1593" s="6">
        <v>3</v>
      </c>
      <c r="AW1593" s="6">
        <v>0.78508005147318993</v>
      </c>
    </row>
    <row r="1594" spans="1:49" ht="15.75" customHeight="1" x14ac:dyDescent="0.25">
      <c r="A1594" s="6" t="s">
        <v>428</v>
      </c>
      <c r="B1594" s="6" t="s">
        <v>1022</v>
      </c>
      <c r="C1594" s="6" t="s">
        <v>1022</v>
      </c>
      <c r="D1594" s="7">
        <f>IF(COUNTIF(Recovered!$A$2:$A$808,A1594)&gt;0,VLOOKUP($B1594,Recovered!$B$2:$C$808,2,FALSE),0)</f>
        <v>19487</v>
      </c>
      <c r="E1594" s="8">
        <f>IF(COUNTIF(Recovered!$A$2:$A$808,A1594)&gt;0,1,0)</f>
        <v>1</v>
      </c>
      <c r="F1594" s="6">
        <v>3</v>
      </c>
      <c r="G1594" s="6">
        <v>0.76480521384670641</v>
      </c>
      <c r="H1594" s="6">
        <v>3</v>
      </c>
      <c r="I1594" s="6">
        <v>0.62529552562488411</v>
      </c>
      <c r="J1594" s="6">
        <v>2</v>
      </c>
      <c r="K1594" s="6">
        <v>0.56137053572473705</v>
      </c>
      <c r="L1594" s="6">
        <v>2</v>
      </c>
      <c r="M1594" s="6">
        <v>0.79357891671796665</v>
      </c>
      <c r="N1594" s="6">
        <v>20</v>
      </c>
      <c r="O1594" s="6">
        <v>0.81653397247245962</v>
      </c>
      <c r="P1594" s="6">
        <v>3</v>
      </c>
      <c r="Q1594" s="6">
        <v>0.84962640469920248</v>
      </c>
      <c r="R1594" s="6">
        <v>3</v>
      </c>
      <c r="S1594" s="6">
        <v>0.93623906293248293</v>
      </c>
      <c r="T1594" s="6">
        <v>20</v>
      </c>
      <c r="U1594" s="6">
        <v>0.44799778086758019</v>
      </c>
      <c r="V1594" s="6">
        <v>3</v>
      </c>
      <c r="W1594" s="6">
        <v>0.90235256409869091</v>
      </c>
      <c r="X1594" s="6">
        <v>3</v>
      </c>
      <c r="Y1594" s="6">
        <v>0.89562896798552183</v>
      </c>
      <c r="Z1594" s="6">
        <v>20</v>
      </c>
      <c r="AA1594" s="6">
        <v>0.67962604901290669</v>
      </c>
      <c r="AB1594" s="6">
        <v>4</v>
      </c>
      <c r="AC1594" s="6">
        <v>0.6509783785486537</v>
      </c>
      <c r="AD1594" s="6">
        <v>3</v>
      </c>
      <c r="AE1594" s="6">
        <v>0.56190791209317736</v>
      </c>
      <c r="AF1594" s="6">
        <v>20</v>
      </c>
      <c r="AG1594" s="6">
        <v>0.81714938913408308</v>
      </c>
      <c r="AH1594" s="6">
        <v>4</v>
      </c>
      <c r="AI1594" s="6">
        <v>0.9522262479658844</v>
      </c>
      <c r="AJ1594" s="6">
        <v>3</v>
      </c>
      <c r="AK1594" s="6">
        <v>0.65075171479844041</v>
      </c>
      <c r="AL1594" s="6">
        <v>10</v>
      </c>
      <c r="AM1594" s="6">
        <v>0.99764662853092256</v>
      </c>
      <c r="AN1594" s="6">
        <v>3</v>
      </c>
      <c r="AO1594" s="6">
        <v>0.61910399225257007</v>
      </c>
      <c r="AP1594" s="6">
        <v>4</v>
      </c>
      <c r="AQ1594" s="6">
        <v>0.5577162826163522</v>
      </c>
      <c r="AR1594" s="6">
        <v>10</v>
      </c>
      <c r="AS1594" s="6">
        <v>0.99999980638736874</v>
      </c>
      <c r="AT1594" s="6">
        <v>3</v>
      </c>
      <c r="AU1594" s="6">
        <v>0.79235319760881906</v>
      </c>
      <c r="AV1594" s="6">
        <v>3</v>
      </c>
      <c r="AW1594" s="6">
        <v>0.86988676584974101</v>
      </c>
    </row>
    <row r="1595" spans="1:49" ht="15.75" hidden="1" customHeight="1" x14ac:dyDescent="0.25">
      <c r="A1595" s="6" t="s">
        <v>716</v>
      </c>
      <c r="B1595" s="6" t="s">
        <v>1023</v>
      </c>
      <c r="C1595" s="6" t="s">
        <v>1023</v>
      </c>
      <c r="D1595" s="7">
        <f>IF(COUNTIF(Recovered!$A$2:$A$808,A1595)&gt;0,VLOOKUP($B1595,Recovered!$B$2:$C$808,2,FALSE),0)</f>
        <v>0</v>
      </c>
      <c r="E1595" s="8">
        <f>IF(COUNTIF(Recovered!$A$2:$A$808,A1595)&gt;0,1,0)</f>
        <v>0</v>
      </c>
      <c r="F1595" s="6">
        <v>3</v>
      </c>
      <c r="G1595" s="6">
        <v>0.76756625309162874</v>
      </c>
      <c r="H1595" s="6">
        <v>3</v>
      </c>
      <c r="I1595" s="6">
        <v>0.50301811279395492</v>
      </c>
      <c r="J1595" s="6">
        <v>2</v>
      </c>
      <c r="K1595" s="6">
        <v>0.97843584395817695</v>
      </c>
      <c r="L1595" s="6">
        <v>2</v>
      </c>
      <c r="M1595" s="6">
        <v>0.54618703879639685</v>
      </c>
      <c r="N1595" s="6">
        <v>20</v>
      </c>
      <c r="O1595" s="6">
        <v>0.87259842783156338</v>
      </c>
      <c r="P1595" s="6">
        <v>3</v>
      </c>
      <c r="Q1595" s="6">
        <v>0.79555461390765092</v>
      </c>
      <c r="R1595" s="6">
        <v>3</v>
      </c>
      <c r="S1595" s="6">
        <v>0.93233110920660578</v>
      </c>
      <c r="T1595" s="6">
        <v>20</v>
      </c>
      <c r="U1595" s="6">
        <v>0.51007546174678864</v>
      </c>
      <c r="V1595" s="6">
        <v>3</v>
      </c>
      <c r="W1595" s="6">
        <v>0.88336262397743137</v>
      </c>
      <c r="X1595" s="6">
        <v>3</v>
      </c>
      <c r="Y1595" s="6">
        <v>0.78697816149745004</v>
      </c>
      <c r="Z1595" s="6">
        <v>20</v>
      </c>
      <c r="AA1595" s="6">
        <v>0.81347709405228741</v>
      </c>
      <c r="AB1595" s="6">
        <v>3</v>
      </c>
      <c r="AC1595" s="6">
        <v>0.70515439510356448</v>
      </c>
      <c r="AD1595" s="6">
        <v>3</v>
      </c>
      <c r="AE1595" s="6">
        <v>0.78557185398175322</v>
      </c>
      <c r="AF1595" s="6">
        <v>20</v>
      </c>
      <c r="AG1595" s="6">
        <v>0.72933517425203143</v>
      </c>
      <c r="AH1595" s="6">
        <v>3</v>
      </c>
      <c r="AI1595" s="6">
        <v>0.62193497096269401</v>
      </c>
      <c r="AJ1595" s="6">
        <v>3</v>
      </c>
      <c r="AK1595" s="6">
        <v>0.96439432517378298</v>
      </c>
      <c r="AL1595" s="6">
        <v>10</v>
      </c>
      <c r="AM1595" s="6">
        <v>0.99751068130526088</v>
      </c>
      <c r="AN1595" s="6">
        <v>3</v>
      </c>
      <c r="AO1595" s="6">
        <v>0.50618910207226941</v>
      </c>
      <c r="AP1595" s="6">
        <v>3</v>
      </c>
      <c r="AQ1595" s="6">
        <v>0.71124281181778404</v>
      </c>
      <c r="AR1595" s="6">
        <v>10</v>
      </c>
      <c r="AS1595" s="6">
        <v>0.9999996871837189</v>
      </c>
      <c r="AT1595" s="6">
        <v>3</v>
      </c>
      <c r="AU1595" s="6">
        <v>0.93231142790462729</v>
      </c>
      <c r="AV1595" s="6">
        <v>3</v>
      </c>
      <c r="AW1595" s="6">
        <v>0.97575713853643087</v>
      </c>
    </row>
    <row r="1596" spans="1:49" ht="15.75" customHeight="1" x14ac:dyDescent="0.25">
      <c r="A1596" s="6" t="s">
        <v>946</v>
      </c>
      <c r="B1596" s="6" t="s">
        <v>1024</v>
      </c>
      <c r="C1596" s="6" t="s">
        <v>1023</v>
      </c>
      <c r="D1596" s="7">
        <f>IF(COUNTIF(Recovered!$A$2:$A$808,A1596)&gt;0,VLOOKUP($B1596,Recovered!$B$2:$C$808,2,FALSE),0)</f>
        <v>0</v>
      </c>
      <c r="E1596" s="8">
        <f>IF(COUNTIF(Recovered!$A$2:$A$808,A1596)&gt;0,1,0)</f>
        <v>0</v>
      </c>
      <c r="F1596" s="6">
        <v>3</v>
      </c>
      <c r="G1596" s="6">
        <v>0.58583015459003651</v>
      </c>
      <c r="H1596" s="6">
        <v>3</v>
      </c>
      <c r="I1596" s="6">
        <v>0.59862563473401553</v>
      </c>
      <c r="J1596" s="6">
        <v>2</v>
      </c>
      <c r="K1596" s="6">
        <v>0.94925308779208351</v>
      </c>
      <c r="L1596" s="6">
        <v>2</v>
      </c>
      <c r="M1596" s="6">
        <v>0.72699242575260148</v>
      </c>
      <c r="N1596" s="6">
        <v>20</v>
      </c>
      <c r="O1596" s="6">
        <v>0.80941857314287091</v>
      </c>
      <c r="P1596" s="6">
        <v>3</v>
      </c>
      <c r="Q1596" s="6">
        <v>0.75251383285236728</v>
      </c>
      <c r="R1596" s="6">
        <v>3</v>
      </c>
      <c r="S1596" s="6">
        <v>0.92400597584190236</v>
      </c>
      <c r="T1596" s="6">
        <v>25</v>
      </c>
      <c r="U1596" s="6">
        <v>0.64754487680705242</v>
      </c>
      <c r="V1596" s="6">
        <v>4</v>
      </c>
      <c r="W1596" s="6">
        <v>0.73006456758827409</v>
      </c>
      <c r="X1596" s="6">
        <v>4</v>
      </c>
      <c r="Y1596" s="6">
        <v>0.6788890682192561</v>
      </c>
      <c r="Z1596" s="6">
        <v>25</v>
      </c>
      <c r="AA1596" s="6">
        <v>0.46881750565605868</v>
      </c>
      <c r="AB1596" s="6">
        <v>4</v>
      </c>
      <c r="AC1596" s="6">
        <v>0.62224341522009363</v>
      </c>
      <c r="AD1596" s="6">
        <v>4</v>
      </c>
      <c r="AE1596" s="6">
        <v>0.53026232608944002</v>
      </c>
      <c r="AF1596" s="6">
        <v>15</v>
      </c>
      <c r="AG1596" s="6">
        <v>0.88305566817463899</v>
      </c>
      <c r="AH1596" s="6">
        <v>3</v>
      </c>
      <c r="AI1596" s="6">
        <v>0.79746056804757992</v>
      </c>
      <c r="AJ1596" s="6">
        <v>3</v>
      </c>
      <c r="AK1596" s="6">
        <v>0.79674797281935672</v>
      </c>
      <c r="AL1596" s="6">
        <v>10</v>
      </c>
      <c r="AM1596" s="6">
        <v>0.98125126570098165</v>
      </c>
      <c r="AN1596" s="6">
        <v>2</v>
      </c>
      <c r="AO1596" s="6">
        <v>0.81351321323710335</v>
      </c>
      <c r="AP1596" s="6">
        <v>2</v>
      </c>
      <c r="AQ1596" s="6">
        <v>0.65110567679591891</v>
      </c>
      <c r="AR1596" s="6">
        <v>5</v>
      </c>
      <c r="AS1596" s="6">
        <v>0.99999670709752164</v>
      </c>
      <c r="AT1596" s="6">
        <v>2</v>
      </c>
      <c r="AU1596" s="6">
        <v>0.5198947093126437</v>
      </c>
      <c r="AV1596" s="6">
        <v>2</v>
      </c>
      <c r="AW1596" s="6">
        <v>0.89166534550310339</v>
      </c>
    </row>
    <row r="1597" spans="1:49" ht="15.75" hidden="1" customHeight="1" x14ac:dyDescent="0.25">
      <c r="A1597" s="6" t="s">
        <v>716</v>
      </c>
      <c r="B1597" s="6" t="s">
        <v>1025</v>
      </c>
      <c r="C1597" s="6" t="s">
        <v>1025</v>
      </c>
      <c r="D1597" s="7">
        <f>IF(COUNTIF(Recovered!$A$2:$A$808,A1597)&gt;0,VLOOKUP($B1597,Recovered!$B$2:$C$808,2,FALSE),0)</f>
        <v>0</v>
      </c>
      <c r="E1597" s="8">
        <f>IF(COUNTIF(Recovered!$A$2:$A$808,A1597)&gt;0,1,0)</f>
        <v>0</v>
      </c>
      <c r="F1597" s="6">
        <v>3</v>
      </c>
      <c r="G1597" s="6">
        <v>0.65420897168040992</v>
      </c>
      <c r="H1597" s="6">
        <v>3</v>
      </c>
      <c r="I1597" s="6">
        <v>0.64600822053120355</v>
      </c>
      <c r="J1597" s="6">
        <v>2</v>
      </c>
      <c r="K1597" s="6">
        <v>0.95704848335451376</v>
      </c>
      <c r="L1597" s="6">
        <v>3</v>
      </c>
      <c r="M1597" s="6">
        <v>0.80300344089077857</v>
      </c>
      <c r="N1597" s="6">
        <v>20</v>
      </c>
      <c r="O1597" s="6">
        <v>0.78920457329598848</v>
      </c>
      <c r="P1597" s="6">
        <v>3</v>
      </c>
      <c r="Q1597" s="6">
        <v>0.70490456790940681</v>
      </c>
      <c r="R1597" s="6">
        <v>3</v>
      </c>
      <c r="S1597" s="6">
        <v>0.83135185681876422</v>
      </c>
      <c r="T1597" s="6">
        <v>25</v>
      </c>
      <c r="U1597" s="6">
        <v>0.80710428785266608</v>
      </c>
      <c r="V1597" s="6">
        <v>4</v>
      </c>
      <c r="W1597" s="6">
        <v>0.988682515567608</v>
      </c>
      <c r="X1597" s="6">
        <v>4</v>
      </c>
      <c r="Y1597" s="6">
        <v>0.79776225658457756</v>
      </c>
      <c r="Z1597" s="6">
        <v>25</v>
      </c>
      <c r="AA1597" s="6">
        <v>0.54302100855957147</v>
      </c>
      <c r="AB1597" s="6">
        <v>4</v>
      </c>
      <c r="AC1597" s="6">
        <v>0.98590921071631032</v>
      </c>
      <c r="AD1597" s="6">
        <v>4</v>
      </c>
      <c r="AE1597" s="6">
        <v>0.82779140720535871</v>
      </c>
      <c r="AF1597" s="6">
        <v>15</v>
      </c>
      <c r="AG1597" s="6">
        <v>0.88889489838154379</v>
      </c>
      <c r="AH1597" s="6">
        <v>4</v>
      </c>
      <c r="AI1597" s="6">
        <v>0.81611023600410604</v>
      </c>
      <c r="AJ1597" s="6">
        <v>4</v>
      </c>
      <c r="AK1597" s="6">
        <v>0.87491006566859342</v>
      </c>
      <c r="AL1597" s="6">
        <v>10</v>
      </c>
      <c r="AM1597" s="6">
        <v>0.99854903257259076</v>
      </c>
      <c r="AN1597" s="6">
        <v>3</v>
      </c>
      <c r="AO1597" s="6">
        <v>0.64349810293001886</v>
      </c>
      <c r="AP1597" s="6">
        <v>4</v>
      </c>
      <c r="AQ1597" s="6">
        <v>0.93518486748689644</v>
      </c>
      <c r="AR1597" s="6">
        <v>5</v>
      </c>
      <c r="AS1597" s="6">
        <v>0.99999873355510194</v>
      </c>
      <c r="AT1597" s="6">
        <v>2</v>
      </c>
      <c r="AU1597" s="6">
        <v>0.5182963997900345</v>
      </c>
      <c r="AV1597" s="6">
        <v>2</v>
      </c>
      <c r="AW1597" s="6">
        <v>0.53081407515759538</v>
      </c>
    </row>
    <row r="1598" spans="1:49" ht="15.75" customHeight="1" x14ac:dyDescent="0.25">
      <c r="A1598" s="6" t="s">
        <v>946</v>
      </c>
      <c r="B1598" s="6" t="s">
        <v>1025</v>
      </c>
      <c r="C1598" s="6" t="s">
        <v>1025</v>
      </c>
      <c r="D1598" s="7">
        <f>IF(COUNTIF(Recovered!$A$2:$A$808,A1598)&gt;0,VLOOKUP($B1598,Recovered!$B$2:$C$808,2,FALSE),0)</f>
        <v>0</v>
      </c>
      <c r="E1598" s="8">
        <f>IF(COUNTIF(Recovered!$A$2:$A$808,A1598)&gt;0,1,0)</f>
        <v>0</v>
      </c>
      <c r="F1598" s="6">
        <v>3</v>
      </c>
      <c r="G1598" s="6">
        <v>0.57164063244486385</v>
      </c>
      <c r="H1598" s="6">
        <v>3</v>
      </c>
      <c r="I1598" s="6">
        <v>0.6196430205937189</v>
      </c>
      <c r="J1598" s="6">
        <v>2</v>
      </c>
      <c r="K1598" s="6">
        <v>0.94762880813884887</v>
      </c>
      <c r="L1598" s="6">
        <v>4</v>
      </c>
      <c r="M1598" s="6">
        <v>0.93229296832110531</v>
      </c>
      <c r="N1598" s="6">
        <v>20</v>
      </c>
      <c r="O1598" s="6">
        <v>0.81566537318967103</v>
      </c>
      <c r="P1598" s="6">
        <v>3</v>
      </c>
      <c r="Q1598" s="6">
        <v>0.55897613446677741</v>
      </c>
      <c r="R1598" s="6">
        <v>3</v>
      </c>
      <c r="S1598" s="6">
        <v>0.93406699892649003</v>
      </c>
      <c r="T1598" s="6">
        <v>15</v>
      </c>
      <c r="U1598" s="6">
        <v>0.36591456565546282</v>
      </c>
      <c r="V1598" s="6">
        <v>3</v>
      </c>
      <c r="W1598" s="6">
        <v>0.55909434246751089</v>
      </c>
      <c r="X1598" s="6">
        <v>3</v>
      </c>
      <c r="Y1598" s="6">
        <v>0.55279008093804405</v>
      </c>
      <c r="Z1598" s="6">
        <v>25</v>
      </c>
      <c r="AA1598" s="6">
        <v>0.76851641226392897</v>
      </c>
      <c r="AB1598" s="6">
        <v>4</v>
      </c>
      <c r="AC1598" s="6">
        <v>0.67258038032621348</v>
      </c>
      <c r="AD1598" s="6">
        <v>3</v>
      </c>
      <c r="AE1598" s="6">
        <v>0.70194112920797602</v>
      </c>
      <c r="AF1598" s="6">
        <v>20</v>
      </c>
      <c r="AG1598" s="6">
        <v>0.45814607713990918</v>
      </c>
      <c r="AH1598" s="6">
        <v>4</v>
      </c>
      <c r="AI1598" s="6">
        <v>0.81719323037484082</v>
      </c>
      <c r="AJ1598" s="6">
        <v>3</v>
      </c>
      <c r="AK1598" s="6">
        <v>0.69087481956330854</v>
      </c>
      <c r="AL1598" s="6">
        <v>10</v>
      </c>
      <c r="AM1598" s="6">
        <v>0.89224995236443994</v>
      </c>
      <c r="AN1598" s="6">
        <v>4</v>
      </c>
      <c r="AO1598" s="6">
        <v>0.63113450342750477</v>
      </c>
      <c r="AP1598" s="6">
        <v>4</v>
      </c>
      <c r="AQ1598" s="6">
        <v>0.85061924603164196</v>
      </c>
      <c r="AR1598" s="6">
        <v>10</v>
      </c>
      <c r="AS1598" s="6">
        <v>0.99999634948766314</v>
      </c>
      <c r="AT1598" s="6">
        <v>3</v>
      </c>
      <c r="AU1598" s="6">
        <v>0.41146356693588892</v>
      </c>
      <c r="AV1598" s="6">
        <v>3</v>
      </c>
      <c r="AW1598" s="6">
        <v>0.72568720797971653</v>
      </c>
    </row>
    <row r="1599" spans="1:49" ht="15.75" customHeight="1" x14ac:dyDescent="0.25">
      <c r="A1599" s="6" t="s">
        <v>428</v>
      </c>
      <c r="B1599" s="6" t="s">
        <v>1025</v>
      </c>
      <c r="C1599" s="6" t="s">
        <v>1025</v>
      </c>
      <c r="D1599" s="7">
        <f>IF(COUNTIF(Recovered!$A$2:$A$808,A1599)&gt;0,VLOOKUP($B1599,Recovered!$B$2:$C$808,2,FALSE),0)</f>
        <v>19155</v>
      </c>
      <c r="E1599" s="8">
        <f>IF(COUNTIF(Recovered!$A$2:$A$808,A1599)&gt;0,1,0)</f>
        <v>1</v>
      </c>
      <c r="F1599" s="6">
        <v>3</v>
      </c>
      <c r="G1599" s="6">
        <v>0.60205887467007446</v>
      </c>
      <c r="H1599" s="6">
        <v>3</v>
      </c>
      <c r="I1599" s="6">
        <v>0.68489125852522714</v>
      </c>
      <c r="J1599" s="6">
        <v>1</v>
      </c>
      <c r="K1599" s="6">
        <v>0.89325544176580118</v>
      </c>
      <c r="L1599" s="6">
        <v>4</v>
      </c>
      <c r="M1599" s="6">
        <v>0.95938664132506191</v>
      </c>
      <c r="N1599" s="6">
        <v>20</v>
      </c>
      <c r="O1599" s="6">
        <v>0.83245618428675905</v>
      </c>
      <c r="P1599" s="6">
        <v>3</v>
      </c>
      <c r="Q1599" s="6">
        <v>0.49831784130049828</v>
      </c>
      <c r="R1599" s="6">
        <v>3</v>
      </c>
      <c r="S1599" s="6">
        <v>0.84379262462273719</v>
      </c>
      <c r="T1599" s="6">
        <v>15</v>
      </c>
      <c r="U1599" s="6">
        <v>0.72796707387642534</v>
      </c>
      <c r="V1599" s="6">
        <v>3</v>
      </c>
      <c r="W1599" s="6">
        <v>0.81309412599845909</v>
      </c>
      <c r="X1599" s="6">
        <v>3</v>
      </c>
      <c r="Y1599" s="6">
        <v>0.8294862879405186</v>
      </c>
      <c r="Z1599" s="6">
        <v>25</v>
      </c>
      <c r="AA1599" s="6">
        <v>0.68307885649983058</v>
      </c>
      <c r="AB1599" s="6">
        <v>3</v>
      </c>
      <c r="AC1599" s="6">
        <v>0.5594319192756867</v>
      </c>
      <c r="AD1599" s="6">
        <v>3</v>
      </c>
      <c r="AE1599" s="6">
        <v>0.67528386214445424</v>
      </c>
      <c r="AF1599" s="6">
        <v>15</v>
      </c>
      <c r="AG1599" s="6">
        <v>0.4795234887191086</v>
      </c>
      <c r="AH1599" s="6">
        <v>3</v>
      </c>
      <c r="AI1599" s="6">
        <v>0.72698189897849064</v>
      </c>
      <c r="AJ1599" s="6">
        <v>3</v>
      </c>
      <c r="AK1599" s="6">
        <v>0.93405826544087911</v>
      </c>
      <c r="AL1599" s="6">
        <v>15</v>
      </c>
      <c r="AM1599" s="6">
        <v>0.94263867047984973</v>
      </c>
      <c r="AN1599" s="6">
        <v>4</v>
      </c>
      <c r="AO1599" s="6">
        <v>0.66139813381917445</v>
      </c>
      <c r="AP1599" s="6">
        <v>4</v>
      </c>
      <c r="AQ1599" s="6">
        <v>0.95837508347741651</v>
      </c>
      <c r="AR1599" s="6">
        <v>10</v>
      </c>
      <c r="AS1599" s="6">
        <v>0.99999777992746441</v>
      </c>
      <c r="AT1599" s="6">
        <v>4</v>
      </c>
      <c r="AU1599" s="6">
        <v>0.75553316511491209</v>
      </c>
      <c r="AV1599" s="6">
        <v>4</v>
      </c>
      <c r="AW1599" s="6">
        <v>0.91029338530258774</v>
      </c>
    </row>
    <row r="1600" spans="1:49" ht="15.75" hidden="1" customHeight="1" x14ac:dyDescent="0.25">
      <c r="A1600" s="6" t="s">
        <v>716</v>
      </c>
      <c r="B1600" s="6" t="s">
        <v>1026</v>
      </c>
      <c r="C1600" s="6" t="s">
        <v>1026</v>
      </c>
      <c r="D1600" s="7">
        <f>IF(COUNTIF(Recovered!$A$2:$A$808,A1600)&gt;0,VLOOKUP($B1600,Recovered!$B$2:$C$808,2,FALSE),0)</f>
        <v>0</v>
      </c>
      <c r="E1600" s="8">
        <f>IF(COUNTIF(Recovered!$A$2:$A$808,A1600)&gt;0,1,0)</f>
        <v>0</v>
      </c>
      <c r="F1600" s="6">
        <v>3</v>
      </c>
      <c r="G1600" s="6">
        <v>0.52102750287208299</v>
      </c>
      <c r="H1600" s="6">
        <v>4</v>
      </c>
      <c r="I1600" s="6">
        <v>0.73263435874745908</v>
      </c>
      <c r="J1600" s="6">
        <v>2</v>
      </c>
      <c r="K1600" s="6">
        <v>0.96562001632183647</v>
      </c>
      <c r="L1600" s="6">
        <v>4</v>
      </c>
      <c r="M1600" s="6">
        <v>0.66418228604844609</v>
      </c>
      <c r="N1600" s="6">
        <v>20</v>
      </c>
      <c r="O1600" s="6">
        <v>0.82643442951361379</v>
      </c>
      <c r="P1600" s="6">
        <v>3</v>
      </c>
      <c r="Q1600" s="6">
        <v>0.55769536864789337</v>
      </c>
      <c r="R1600" s="6">
        <v>3</v>
      </c>
      <c r="S1600" s="6">
        <v>0.55155534044554355</v>
      </c>
      <c r="T1600" s="6">
        <v>15</v>
      </c>
      <c r="U1600" s="6">
        <v>0.48607230034706728</v>
      </c>
      <c r="V1600" s="6">
        <v>3</v>
      </c>
      <c r="W1600" s="6">
        <v>0.74909834675932374</v>
      </c>
      <c r="X1600" s="6">
        <v>3</v>
      </c>
      <c r="Y1600" s="6">
        <v>0.67750902857981876</v>
      </c>
      <c r="Z1600" s="6">
        <v>25</v>
      </c>
      <c r="AA1600" s="6">
        <v>0.82053653640830782</v>
      </c>
      <c r="AB1600" s="6">
        <v>4</v>
      </c>
      <c r="AC1600" s="6">
        <v>0.92323218629342418</v>
      </c>
      <c r="AD1600" s="6">
        <v>4</v>
      </c>
      <c r="AE1600" s="6">
        <v>0.52951668689452147</v>
      </c>
      <c r="AF1600" s="6">
        <v>15</v>
      </c>
      <c r="AG1600" s="6">
        <v>0.46671611357467269</v>
      </c>
      <c r="AH1600" s="6">
        <v>3</v>
      </c>
      <c r="AI1600" s="6">
        <v>0.7746606782673815</v>
      </c>
      <c r="AJ1600" s="6">
        <v>3</v>
      </c>
      <c r="AK1600" s="6">
        <v>0.85167155099960223</v>
      </c>
      <c r="AL1600" s="6">
        <v>15</v>
      </c>
      <c r="AM1600" s="6">
        <v>0.94508304693041545</v>
      </c>
      <c r="AN1600" s="6">
        <v>4</v>
      </c>
      <c r="AO1600" s="6">
        <v>0.81115110732249096</v>
      </c>
      <c r="AP1600" s="6">
        <v>4</v>
      </c>
      <c r="AQ1600" s="6">
        <v>0.91470741488079144</v>
      </c>
      <c r="AR1600" s="6">
        <v>10</v>
      </c>
      <c r="AS1600" s="6">
        <v>0.99999384622313459</v>
      </c>
      <c r="AT1600" s="6">
        <v>4</v>
      </c>
      <c r="AU1600" s="6">
        <v>0.56780578871829435</v>
      </c>
      <c r="AV1600" s="6">
        <v>4</v>
      </c>
      <c r="AW1600" s="6">
        <v>0.90870892191559427</v>
      </c>
    </row>
    <row r="1601" spans="1:49" ht="15.75" customHeight="1" x14ac:dyDescent="0.25">
      <c r="A1601" s="6" t="s">
        <v>946</v>
      </c>
      <c r="B1601" s="6" t="s">
        <v>1026</v>
      </c>
      <c r="C1601" s="6" t="s">
        <v>1026</v>
      </c>
      <c r="D1601" s="7">
        <f>IF(COUNTIF(Recovered!$A$2:$A$808,A1601)&gt;0,VLOOKUP($B1601,Recovered!$B$2:$C$808,2,FALSE),0)</f>
        <v>0</v>
      </c>
      <c r="E1601" s="8">
        <f>IF(COUNTIF(Recovered!$A$2:$A$808,A1601)&gt;0,1,0)</f>
        <v>0</v>
      </c>
      <c r="F1601" s="6">
        <v>3</v>
      </c>
      <c r="G1601" s="6">
        <v>0.6833477692563078</v>
      </c>
      <c r="H1601" s="6">
        <v>3</v>
      </c>
      <c r="I1601" s="6">
        <v>0.49949774271141811</v>
      </c>
      <c r="J1601" s="6">
        <v>2</v>
      </c>
      <c r="K1601" s="6">
        <v>0.96689920181725841</v>
      </c>
      <c r="L1601" s="6">
        <v>4</v>
      </c>
      <c r="M1601" s="6">
        <v>0.79643844856530432</v>
      </c>
      <c r="N1601" s="6">
        <v>20</v>
      </c>
      <c r="O1601" s="6">
        <v>0.78435268223050614</v>
      </c>
      <c r="P1601" s="6">
        <v>3</v>
      </c>
      <c r="Q1601" s="6">
        <v>0.59043501512113206</v>
      </c>
      <c r="R1601" s="6">
        <v>3</v>
      </c>
      <c r="S1601" s="6">
        <v>0.89785115148818295</v>
      </c>
      <c r="T1601" s="6">
        <v>15</v>
      </c>
      <c r="U1601" s="6">
        <v>0.48445777652702682</v>
      </c>
      <c r="V1601" s="6">
        <v>3</v>
      </c>
      <c r="W1601" s="6">
        <v>0.8193817143665918</v>
      </c>
      <c r="X1601" s="6">
        <v>3</v>
      </c>
      <c r="Y1601" s="6">
        <v>0.78939179482436972</v>
      </c>
      <c r="Z1601" s="6">
        <v>25</v>
      </c>
      <c r="AA1601" s="6">
        <v>0.83179658270089207</v>
      </c>
      <c r="AB1601" s="6">
        <v>4</v>
      </c>
      <c r="AC1601" s="6">
        <v>0.81667269704663492</v>
      </c>
      <c r="AD1601" s="6">
        <v>4</v>
      </c>
      <c r="AE1601" s="6">
        <v>0.59206757716278757</v>
      </c>
      <c r="AF1601" s="6">
        <v>15</v>
      </c>
      <c r="AG1601" s="6">
        <v>0.51646490007089396</v>
      </c>
      <c r="AH1601" s="6">
        <v>3</v>
      </c>
      <c r="AI1601" s="6">
        <v>0.85051170903846041</v>
      </c>
      <c r="AJ1601" s="6">
        <v>3</v>
      </c>
      <c r="AK1601" s="6">
        <v>0.891595784052997</v>
      </c>
      <c r="AL1601" s="6">
        <v>15</v>
      </c>
      <c r="AM1601" s="6">
        <v>0.92628428334386725</v>
      </c>
      <c r="AN1601" s="6">
        <v>4</v>
      </c>
      <c r="AO1601" s="6">
        <v>0.82938097475248795</v>
      </c>
      <c r="AP1601" s="6">
        <v>4</v>
      </c>
      <c r="AQ1601" s="6">
        <v>0.93541283722804136</v>
      </c>
      <c r="AR1601" s="6">
        <v>10</v>
      </c>
      <c r="AS1601" s="6">
        <v>0.99999706470750793</v>
      </c>
      <c r="AT1601" s="6">
        <v>4</v>
      </c>
      <c r="AU1601" s="6">
        <v>0.58729713190023969</v>
      </c>
      <c r="AV1601" s="6">
        <v>4</v>
      </c>
      <c r="AW1601" s="6">
        <v>0.83270044611112015</v>
      </c>
    </row>
    <row r="1602" spans="1:49" ht="15.75" customHeight="1" x14ac:dyDescent="0.25">
      <c r="A1602" s="6" t="s">
        <v>428</v>
      </c>
      <c r="B1602" s="6" t="s">
        <v>1026</v>
      </c>
      <c r="C1602" s="6" t="s">
        <v>1026</v>
      </c>
      <c r="D1602" s="7">
        <f>IF(COUNTIF(Recovered!$A$2:$A$808,A1602)&gt;0,VLOOKUP($B1602,Recovered!$B$2:$C$808,2,FALSE),0)</f>
        <v>19155</v>
      </c>
      <c r="E1602" s="8">
        <f>IF(COUNTIF(Recovered!$A$2:$A$808,A1602)&gt;0,1,0)</f>
        <v>1</v>
      </c>
      <c r="F1602" s="6">
        <v>3</v>
      </c>
      <c r="G1602" s="6">
        <v>0.72861641875442373</v>
      </c>
      <c r="H1602" s="6">
        <v>2</v>
      </c>
      <c r="I1602" s="6">
        <v>0.66708912586942215</v>
      </c>
      <c r="J1602" s="6">
        <v>2</v>
      </c>
      <c r="K1602" s="6">
        <v>0.74982747668474203</v>
      </c>
      <c r="L1602" s="6">
        <v>4</v>
      </c>
      <c r="M1602" s="6">
        <v>0.99140063290566283</v>
      </c>
      <c r="N1602" s="6">
        <v>20</v>
      </c>
      <c r="O1602" s="6">
        <v>0.72263588540112023</v>
      </c>
      <c r="P1602" s="6">
        <v>3</v>
      </c>
      <c r="Q1602" s="6">
        <v>0.77694442987070844</v>
      </c>
      <c r="R1602" s="6">
        <v>3</v>
      </c>
      <c r="S1602" s="6">
        <v>0.85519112244689488</v>
      </c>
      <c r="T1602" s="6">
        <v>15</v>
      </c>
      <c r="U1602" s="6">
        <v>0.83458407667218437</v>
      </c>
      <c r="V1602" s="6">
        <v>3</v>
      </c>
      <c r="W1602" s="6">
        <v>0.62066977609853624</v>
      </c>
      <c r="X1602" s="6">
        <v>3</v>
      </c>
      <c r="Y1602" s="6">
        <v>0.60374690519470231</v>
      </c>
      <c r="Z1602" s="6">
        <v>25</v>
      </c>
      <c r="AA1602" s="6">
        <v>0.8283309801406763</v>
      </c>
      <c r="AB1602" s="6">
        <v>4</v>
      </c>
      <c r="AC1602" s="6">
        <v>0.58823485356614758</v>
      </c>
      <c r="AD1602" s="6">
        <v>3</v>
      </c>
      <c r="AE1602" s="6">
        <v>0.70341637459857309</v>
      </c>
      <c r="AF1602" s="6">
        <v>10</v>
      </c>
      <c r="AG1602" s="6">
        <v>0.48945132018288129</v>
      </c>
      <c r="AH1602" s="6">
        <v>3</v>
      </c>
      <c r="AI1602" s="6">
        <v>0.83874819727341321</v>
      </c>
      <c r="AJ1602" s="6">
        <v>3</v>
      </c>
      <c r="AK1602" s="6">
        <v>0.76527360155904756</v>
      </c>
      <c r="AL1602" s="6">
        <v>20</v>
      </c>
      <c r="AM1602" s="6">
        <v>0.97074205965700189</v>
      </c>
      <c r="AN1602" s="6">
        <v>4</v>
      </c>
      <c r="AO1602" s="6">
        <v>0.80728341223919475</v>
      </c>
      <c r="AP1602" s="6">
        <v>4</v>
      </c>
      <c r="AQ1602" s="6">
        <v>0.87708927140016923</v>
      </c>
      <c r="AR1602" s="6">
        <v>10</v>
      </c>
      <c r="AS1602" s="6">
        <v>0.99999837594471874</v>
      </c>
      <c r="AT1602" s="6">
        <v>4</v>
      </c>
      <c r="AU1602" s="6">
        <v>0.51988497177593063</v>
      </c>
      <c r="AV1602" s="6">
        <v>3</v>
      </c>
      <c r="AW1602" s="6">
        <v>0.5472585604684016</v>
      </c>
    </row>
    <row r="1603" spans="1:49" ht="15.75" customHeight="1" x14ac:dyDescent="0.25">
      <c r="A1603" s="6" t="s">
        <v>946</v>
      </c>
      <c r="B1603" s="6" t="s">
        <v>1027</v>
      </c>
      <c r="C1603" s="6" t="s">
        <v>1026</v>
      </c>
      <c r="D1603" s="7">
        <f>IF(COUNTIF(Recovered!$A$2:$A$808,A1603)&gt;0,VLOOKUP($B1603,Recovered!$B$2:$C$808,2,FALSE),0)</f>
        <v>0</v>
      </c>
      <c r="E1603" s="8">
        <f>IF(COUNTIF(Recovered!$A$2:$A$808,A1603)&gt;0,1,0)</f>
        <v>0</v>
      </c>
      <c r="F1603" s="6">
        <v>3</v>
      </c>
      <c r="G1603" s="6">
        <v>0.70349322703548589</v>
      </c>
      <c r="H1603" s="6">
        <v>3</v>
      </c>
      <c r="I1603" s="6">
        <v>0.50618201041262667</v>
      </c>
      <c r="J1603" s="6">
        <v>2</v>
      </c>
      <c r="K1603" s="6">
        <v>0.95969912701750237</v>
      </c>
      <c r="L1603" s="6">
        <v>4</v>
      </c>
      <c r="M1603" s="6">
        <v>0.58804153254383096</v>
      </c>
      <c r="N1603" s="6">
        <v>20</v>
      </c>
      <c r="O1603" s="6">
        <v>0.76029965539238942</v>
      </c>
      <c r="P1603" s="6">
        <v>3</v>
      </c>
      <c r="Q1603" s="6">
        <v>0.87222741679368299</v>
      </c>
      <c r="R1603" s="6">
        <v>3</v>
      </c>
      <c r="S1603" s="6">
        <v>0.88712657210842027</v>
      </c>
      <c r="T1603" s="6">
        <v>15</v>
      </c>
      <c r="U1603" s="6">
        <v>0.59300034393085588</v>
      </c>
      <c r="V1603" s="6">
        <v>2</v>
      </c>
      <c r="W1603" s="6">
        <v>0.99476222353833088</v>
      </c>
      <c r="X1603" s="6">
        <v>2</v>
      </c>
      <c r="Y1603" s="6">
        <v>0.75484843366401577</v>
      </c>
      <c r="Z1603" s="6">
        <v>25</v>
      </c>
      <c r="AA1603" s="6">
        <v>0.87096852448364392</v>
      </c>
      <c r="AB1603" s="6">
        <v>3</v>
      </c>
      <c r="AC1603" s="6">
        <v>0.83293295187563487</v>
      </c>
      <c r="AD1603" s="6">
        <v>3</v>
      </c>
      <c r="AE1603" s="6">
        <v>0.80595826355989941</v>
      </c>
      <c r="AF1603" s="6">
        <v>15</v>
      </c>
      <c r="AG1603" s="6">
        <v>0.48447839064398029</v>
      </c>
      <c r="AH1603" s="6">
        <v>3</v>
      </c>
      <c r="AI1603" s="6">
        <v>0.78938087761134001</v>
      </c>
      <c r="AJ1603" s="6">
        <v>3</v>
      </c>
      <c r="AK1603" s="6">
        <v>0.80942129279384556</v>
      </c>
      <c r="AL1603" s="6">
        <v>15</v>
      </c>
      <c r="AM1603" s="6">
        <v>0.9476896213259558</v>
      </c>
      <c r="AN1603" s="6">
        <v>4</v>
      </c>
      <c r="AO1603" s="6">
        <v>0.54258528421327012</v>
      </c>
      <c r="AP1603" s="6">
        <v>4</v>
      </c>
      <c r="AQ1603" s="6">
        <v>0.86343429998947385</v>
      </c>
      <c r="AR1603" s="6">
        <v>10</v>
      </c>
      <c r="AS1603" s="6">
        <v>0.99999730311403656</v>
      </c>
      <c r="AT1603" s="6">
        <v>3</v>
      </c>
      <c r="AU1603" s="6">
        <v>0.50673302094160622</v>
      </c>
      <c r="AV1603" s="6">
        <v>3</v>
      </c>
      <c r="AW1603" s="6">
        <v>0.90874259383982281</v>
      </c>
    </row>
    <row r="1604" spans="1:49" ht="15.75" customHeight="1" x14ac:dyDescent="0.25">
      <c r="A1604" s="6" t="s">
        <v>946</v>
      </c>
      <c r="B1604" s="6" t="s">
        <v>1028</v>
      </c>
      <c r="C1604" s="6" t="s">
        <v>1026</v>
      </c>
      <c r="D1604" s="7">
        <f>IF(COUNTIF(Recovered!$A$2:$A$808,A1604)&gt;0,VLOOKUP($B1604,Recovered!$B$2:$C$808,2,FALSE),0)</f>
        <v>0</v>
      </c>
      <c r="E1604" s="8">
        <f>IF(COUNTIF(Recovered!$A$2:$A$808,A1604)&gt;0,1,0)</f>
        <v>0</v>
      </c>
      <c r="F1604" s="6">
        <v>3</v>
      </c>
      <c r="G1604" s="6">
        <v>0.57026284093008328</v>
      </c>
      <c r="H1604" s="6">
        <v>3</v>
      </c>
      <c r="I1604" s="6">
        <v>0.57728840615159382</v>
      </c>
      <c r="J1604" s="6">
        <v>2</v>
      </c>
      <c r="K1604" s="6">
        <v>0.96899882856824637</v>
      </c>
      <c r="L1604" s="6">
        <v>2</v>
      </c>
      <c r="M1604" s="6">
        <v>0.34919188294616887</v>
      </c>
      <c r="N1604" s="6">
        <v>20</v>
      </c>
      <c r="O1604" s="6">
        <v>0.83610918529967693</v>
      </c>
      <c r="P1604" s="6">
        <v>3</v>
      </c>
      <c r="Q1604" s="6">
        <v>0.77511218908178037</v>
      </c>
      <c r="R1604" s="6">
        <v>3</v>
      </c>
      <c r="S1604" s="6">
        <v>0.94139541352458322</v>
      </c>
      <c r="T1604" s="6">
        <v>25</v>
      </c>
      <c r="U1604" s="6">
        <v>0.57106153960119954</v>
      </c>
      <c r="V1604" s="6">
        <v>3</v>
      </c>
      <c r="W1604" s="6">
        <v>0.64721808511621703</v>
      </c>
      <c r="X1604" s="6">
        <v>3</v>
      </c>
      <c r="Y1604" s="6">
        <v>0.75162753269670679</v>
      </c>
      <c r="Z1604" s="6">
        <v>20</v>
      </c>
      <c r="AA1604" s="6">
        <v>0.51304490681063497</v>
      </c>
      <c r="AB1604" s="6">
        <v>3</v>
      </c>
      <c r="AC1604" s="6">
        <v>0.90192501888207499</v>
      </c>
      <c r="AD1604" s="6">
        <v>3</v>
      </c>
      <c r="AE1604" s="6">
        <v>0.71083457607325629</v>
      </c>
      <c r="AF1604" s="6">
        <v>15</v>
      </c>
      <c r="AG1604" s="6">
        <v>0.92550383802738334</v>
      </c>
      <c r="AH1604" s="6">
        <v>3</v>
      </c>
      <c r="AI1604" s="6">
        <v>0.7243854056405703</v>
      </c>
      <c r="AJ1604" s="6">
        <v>3</v>
      </c>
      <c r="AK1604" s="6">
        <v>0.88712262972669387</v>
      </c>
      <c r="AL1604" s="6">
        <v>10</v>
      </c>
      <c r="AM1604" s="6">
        <v>0.98822338165236623</v>
      </c>
      <c r="AN1604" s="6">
        <v>2</v>
      </c>
      <c r="AO1604" s="6">
        <v>0.50302495388680823</v>
      </c>
      <c r="AP1604" s="6">
        <v>2</v>
      </c>
      <c r="AQ1604" s="6">
        <v>0.49928373880055688</v>
      </c>
      <c r="AR1604" s="6">
        <v>10</v>
      </c>
      <c r="AS1604" s="6">
        <v>0.9999981375378344</v>
      </c>
      <c r="AT1604" s="6">
        <v>3</v>
      </c>
      <c r="AU1604" s="6">
        <v>0.72741126491586172</v>
      </c>
      <c r="AV1604" s="6">
        <v>3</v>
      </c>
      <c r="AW1604" s="6">
        <v>0.9412821874111218</v>
      </c>
    </row>
    <row r="1605" spans="1:49" ht="15.75" customHeight="1" x14ac:dyDescent="0.25">
      <c r="A1605" s="6" t="s">
        <v>946</v>
      </c>
      <c r="B1605" s="6" t="s">
        <v>1029</v>
      </c>
      <c r="C1605" s="6" t="s">
        <v>1026</v>
      </c>
      <c r="D1605" s="7">
        <f>IF(COUNTIF(Recovered!$A$2:$A$808,A1605)&gt;0,VLOOKUP($B1605,Recovered!$B$2:$C$808,2,FALSE),0)</f>
        <v>0</v>
      </c>
      <c r="E1605" s="8">
        <f>IF(COUNTIF(Recovered!$A$2:$A$808,A1605)&gt;0,1,0)</f>
        <v>0</v>
      </c>
      <c r="F1605" s="6">
        <v>3</v>
      </c>
      <c r="G1605" s="6">
        <v>0.81926174927883266</v>
      </c>
      <c r="H1605" s="6">
        <v>3</v>
      </c>
      <c r="I1605" s="6">
        <v>0.73344140405184566</v>
      </c>
      <c r="J1605" s="6">
        <v>2</v>
      </c>
      <c r="K1605" s="6">
        <v>0.9613489928554585</v>
      </c>
      <c r="L1605" s="6">
        <v>2</v>
      </c>
      <c r="M1605" s="6">
        <v>0.61080401030464759</v>
      </c>
      <c r="N1605" s="6">
        <v>20</v>
      </c>
      <c r="O1605" s="6">
        <v>0.82801701110095693</v>
      </c>
      <c r="P1605" s="6">
        <v>3</v>
      </c>
      <c r="Q1605" s="6">
        <v>0.77506135889116057</v>
      </c>
      <c r="R1605" s="6">
        <v>3</v>
      </c>
      <c r="S1605" s="6">
        <v>0.94963243004582121</v>
      </c>
      <c r="T1605" s="6">
        <v>20</v>
      </c>
      <c r="U1605" s="6">
        <v>0.44823140540542022</v>
      </c>
      <c r="V1605" s="6">
        <v>3</v>
      </c>
      <c r="W1605" s="6">
        <v>0.91474880632778921</v>
      </c>
      <c r="X1605" s="6">
        <v>3</v>
      </c>
      <c r="Y1605" s="6">
        <v>0.86984275069298189</v>
      </c>
      <c r="Z1605" s="6">
        <v>20</v>
      </c>
      <c r="AA1605" s="6">
        <v>0.79703740424064906</v>
      </c>
      <c r="AB1605" s="6">
        <v>3</v>
      </c>
      <c r="AC1605" s="6">
        <v>0.93788269165343763</v>
      </c>
      <c r="AD1605" s="6">
        <v>3</v>
      </c>
      <c r="AE1605" s="6">
        <v>0.83884070791349596</v>
      </c>
      <c r="AF1605" s="6">
        <v>20</v>
      </c>
      <c r="AG1605" s="6">
        <v>0.66214865094303199</v>
      </c>
      <c r="AH1605" s="6">
        <v>3</v>
      </c>
      <c r="AI1605" s="6">
        <v>0.7536607846018597</v>
      </c>
      <c r="AJ1605" s="6">
        <v>3</v>
      </c>
      <c r="AK1605" s="6">
        <v>0.96466049133303855</v>
      </c>
      <c r="AL1605" s="6">
        <v>10</v>
      </c>
      <c r="AM1605" s="6">
        <v>0.9972972166136983</v>
      </c>
      <c r="AN1605" s="6">
        <v>2</v>
      </c>
      <c r="AO1605" s="6">
        <v>0.66707766537668567</v>
      </c>
      <c r="AP1605" s="6">
        <v>3</v>
      </c>
      <c r="AQ1605" s="6">
        <v>0.59027381884857577</v>
      </c>
      <c r="AR1605" s="6">
        <v>10</v>
      </c>
      <c r="AS1605" s="6">
        <v>0.9999996871837189</v>
      </c>
      <c r="AT1605" s="6">
        <v>3</v>
      </c>
      <c r="AU1605" s="6">
        <v>0.67171415065770246</v>
      </c>
      <c r="AV1605" s="6">
        <v>3</v>
      </c>
      <c r="AW1605" s="6">
        <v>0.93858430638424195</v>
      </c>
    </row>
    <row r="1606" spans="1:49" ht="15.75" customHeight="1" x14ac:dyDescent="0.25">
      <c r="A1606" s="6" t="s">
        <v>946</v>
      </c>
      <c r="B1606" s="6" t="s">
        <v>1030</v>
      </c>
      <c r="C1606" s="6" t="s">
        <v>1026</v>
      </c>
      <c r="D1606" s="7">
        <f>IF(COUNTIF(Recovered!$A$2:$A$808,A1606)&gt;0,VLOOKUP($B1606,Recovered!$B$2:$C$808,2,FALSE),0)</f>
        <v>0</v>
      </c>
      <c r="E1606" s="8">
        <f>IF(COUNTIF(Recovered!$A$2:$A$808,A1606)&gt;0,1,0)</f>
        <v>0</v>
      </c>
      <c r="F1606" s="6">
        <v>3</v>
      </c>
      <c r="G1606" s="6">
        <v>0.62143982184512891</v>
      </c>
      <c r="H1606" s="6">
        <v>3</v>
      </c>
      <c r="I1606" s="6">
        <v>0.57761041503257204</v>
      </c>
      <c r="J1606" s="6">
        <v>2</v>
      </c>
      <c r="K1606" s="6">
        <v>0.94543102912618004</v>
      </c>
      <c r="L1606" s="6">
        <v>4</v>
      </c>
      <c r="M1606" s="6">
        <v>0.82049039893603282</v>
      </c>
      <c r="N1606" s="6">
        <v>20</v>
      </c>
      <c r="O1606" s="6">
        <v>0.79453976810801197</v>
      </c>
      <c r="P1606" s="6">
        <v>3</v>
      </c>
      <c r="Q1606" s="6">
        <v>0.62007514913864115</v>
      </c>
      <c r="R1606" s="6">
        <v>3</v>
      </c>
      <c r="S1606" s="6">
        <v>0.85519052381331873</v>
      </c>
      <c r="T1606" s="6">
        <v>20</v>
      </c>
      <c r="U1606" s="6">
        <v>0.41370821430801019</v>
      </c>
      <c r="V1606" s="6">
        <v>3</v>
      </c>
      <c r="W1606" s="6">
        <v>0.92593688074640412</v>
      </c>
      <c r="X1606" s="6">
        <v>3</v>
      </c>
      <c r="Y1606" s="6">
        <v>0.86340151601151105</v>
      </c>
      <c r="Z1606" s="6">
        <v>20</v>
      </c>
      <c r="AA1606" s="6">
        <v>0.83946610374331088</v>
      </c>
      <c r="AB1606" s="6">
        <v>3</v>
      </c>
      <c r="AC1606" s="6">
        <v>0.75192064941109527</v>
      </c>
      <c r="AD1606" s="6">
        <v>3</v>
      </c>
      <c r="AE1606" s="6">
        <v>0.74047413869220913</v>
      </c>
      <c r="AF1606" s="6">
        <v>20</v>
      </c>
      <c r="AG1606" s="6">
        <v>0.86059936193215159</v>
      </c>
      <c r="AH1606" s="6">
        <v>3</v>
      </c>
      <c r="AI1606" s="6">
        <v>0.79694803744695453</v>
      </c>
      <c r="AJ1606" s="6">
        <v>3</v>
      </c>
      <c r="AK1606" s="6">
        <v>0.9666667746198313</v>
      </c>
      <c r="AL1606" s="6">
        <v>10</v>
      </c>
      <c r="AM1606" s="6">
        <v>0.99720438173906933</v>
      </c>
      <c r="AN1606" s="6">
        <v>4</v>
      </c>
      <c r="AO1606" s="6">
        <v>0.38901701342851719</v>
      </c>
      <c r="AP1606" s="6">
        <v>4</v>
      </c>
      <c r="AQ1606" s="6">
        <v>0.7290298509548151</v>
      </c>
      <c r="AR1606" s="6">
        <v>10</v>
      </c>
      <c r="AS1606" s="6">
        <v>0.99999980638736874</v>
      </c>
      <c r="AT1606" s="6">
        <v>4</v>
      </c>
      <c r="AU1606" s="6">
        <v>0.58404879299208845</v>
      </c>
      <c r="AV1606" s="6">
        <v>4</v>
      </c>
      <c r="AW1606" s="6">
        <v>0.96195378885835314</v>
      </c>
    </row>
    <row r="1607" spans="1:49" ht="15.75" hidden="1" customHeight="1" x14ac:dyDescent="0.25">
      <c r="A1607" s="6" t="s">
        <v>716</v>
      </c>
      <c r="B1607" s="6" t="s">
        <v>1031</v>
      </c>
      <c r="C1607" s="6" t="s">
        <v>1031</v>
      </c>
      <c r="D1607" s="7">
        <f>IF(COUNTIF(Recovered!$A$2:$A$808,A1607)&gt;0,VLOOKUP($B1607,Recovered!$B$2:$C$808,2,FALSE),0)</f>
        <v>0</v>
      </c>
      <c r="E1607" s="8">
        <f>IF(COUNTIF(Recovered!$A$2:$A$808,A1607)&gt;0,1,0)</f>
        <v>0</v>
      </c>
      <c r="F1607" s="6">
        <v>3</v>
      </c>
      <c r="G1607" s="6">
        <v>0.62599987973416771</v>
      </c>
      <c r="H1607" s="6">
        <v>3</v>
      </c>
      <c r="I1607" s="6">
        <v>0.63682250774477012</v>
      </c>
      <c r="J1607" s="6">
        <v>2</v>
      </c>
      <c r="K1607" s="6">
        <v>0.96301106703679518</v>
      </c>
      <c r="L1607" s="6">
        <v>4</v>
      </c>
      <c r="M1607" s="6">
        <v>0.51548979604919187</v>
      </c>
      <c r="N1607" s="6">
        <v>20</v>
      </c>
      <c r="O1607" s="6">
        <v>0.77782701133222132</v>
      </c>
      <c r="P1607" s="6">
        <v>3</v>
      </c>
      <c r="Q1607" s="6">
        <v>0.76321076794880105</v>
      </c>
      <c r="R1607" s="6">
        <v>3</v>
      </c>
      <c r="S1607" s="6">
        <v>0.87834584675182237</v>
      </c>
      <c r="T1607" s="6">
        <v>15</v>
      </c>
      <c r="U1607" s="6">
        <v>0.5052669881539622</v>
      </c>
      <c r="V1607" s="6">
        <v>3</v>
      </c>
      <c r="W1607" s="6">
        <v>0.80551007394008856</v>
      </c>
      <c r="X1607" s="6">
        <v>3</v>
      </c>
      <c r="Y1607" s="6">
        <v>0.70830334759135005</v>
      </c>
      <c r="Z1607" s="6">
        <v>25</v>
      </c>
      <c r="AA1607" s="6">
        <v>0.79930981894139541</v>
      </c>
      <c r="AB1607" s="6">
        <v>4</v>
      </c>
      <c r="AC1607" s="6">
        <v>0.9140844003971822</v>
      </c>
      <c r="AD1607" s="6">
        <v>3</v>
      </c>
      <c r="AE1607" s="6">
        <v>0.67720518650718275</v>
      </c>
      <c r="AF1607" s="6">
        <v>15</v>
      </c>
      <c r="AG1607" s="6">
        <v>0.55878969112879717</v>
      </c>
      <c r="AH1607" s="6">
        <v>3</v>
      </c>
      <c r="AI1607" s="6">
        <v>0.70393173137846521</v>
      </c>
      <c r="AJ1607" s="6">
        <v>3</v>
      </c>
      <c r="AK1607" s="6">
        <v>0.75269801809958981</v>
      </c>
      <c r="AL1607" s="6">
        <v>15</v>
      </c>
      <c r="AM1607" s="6">
        <v>0.93274640601005532</v>
      </c>
      <c r="AN1607" s="6">
        <v>4</v>
      </c>
      <c r="AO1607" s="6">
        <v>0.93082142498583798</v>
      </c>
      <c r="AP1607" s="6">
        <v>4</v>
      </c>
      <c r="AQ1607" s="6">
        <v>0.83518625426937765</v>
      </c>
      <c r="AR1607" s="6">
        <v>10</v>
      </c>
      <c r="AS1607" s="6">
        <v>0.9999971839107652</v>
      </c>
      <c r="AT1607" s="6">
        <v>3</v>
      </c>
      <c r="AU1607" s="6">
        <v>0.40714530602280041</v>
      </c>
      <c r="AV1607" s="6">
        <v>3</v>
      </c>
      <c r="AW1607" s="6">
        <v>0.82454580800452304</v>
      </c>
    </row>
    <row r="1608" spans="1:49" ht="15.75" customHeight="1" x14ac:dyDescent="0.25">
      <c r="A1608" s="6" t="s">
        <v>946</v>
      </c>
      <c r="B1608" s="6" t="s">
        <v>1031</v>
      </c>
      <c r="C1608" s="6" t="s">
        <v>1031</v>
      </c>
      <c r="D1608" s="7">
        <f>IF(COUNTIF(Recovered!$A$2:$A$808,A1608)&gt;0,VLOOKUP($B1608,Recovered!$B$2:$C$808,2,FALSE),0)</f>
        <v>0</v>
      </c>
      <c r="E1608" s="8">
        <f>IF(COUNTIF(Recovered!$A$2:$A$808,A1608)&gt;0,1,0)</f>
        <v>0</v>
      </c>
      <c r="F1608" s="6">
        <v>3</v>
      </c>
      <c r="G1608" s="6">
        <v>0.52026067236625617</v>
      </c>
      <c r="H1608" s="6">
        <v>3</v>
      </c>
      <c r="I1608" s="6">
        <v>0.62063672010655013</v>
      </c>
      <c r="J1608" s="6">
        <v>2</v>
      </c>
      <c r="K1608" s="6">
        <v>0.95756248650427189</v>
      </c>
      <c r="L1608" s="6">
        <v>2</v>
      </c>
      <c r="M1608" s="6">
        <v>0.41638706775011142</v>
      </c>
      <c r="N1608" s="6">
        <v>20</v>
      </c>
      <c r="O1608" s="6">
        <v>0.7935670528018447</v>
      </c>
      <c r="P1608" s="6">
        <v>3</v>
      </c>
      <c r="Q1608" s="6">
        <v>0.49927364837815991</v>
      </c>
      <c r="R1608" s="6">
        <v>3</v>
      </c>
      <c r="S1608" s="6">
        <v>0.87763744800947985</v>
      </c>
      <c r="T1608" s="6">
        <v>25</v>
      </c>
      <c r="U1608" s="6">
        <v>0.5785076549641992</v>
      </c>
      <c r="V1608" s="6">
        <v>3</v>
      </c>
      <c r="W1608" s="6">
        <v>0.72747144613917014</v>
      </c>
      <c r="X1608" s="6">
        <v>3</v>
      </c>
      <c r="Y1608" s="6">
        <v>0.71869910486527022</v>
      </c>
      <c r="Z1608" s="6">
        <v>20</v>
      </c>
      <c r="AA1608" s="6">
        <v>0.47260889168842612</v>
      </c>
      <c r="AB1608" s="6">
        <v>3</v>
      </c>
      <c r="AC1608" s="6">
        <v>0.9147430342810321</v>
      </c>
      <c r="AD1608" s="6">
        <v>3</v>
      </c>
      <c r="AE1608" s="6">
        <v>0.6569101420123804</v>
      </c>
      <c r="AF1608" s="6">
        <v>15</v>
      </c>
      <c r="AG1608" s="6">
        <v>0.92867775437253663</v>
      </c>
      <c r="AH1608" s="6">
        <v>3</v>
      </c>
      <c r="AI1608" s="6">
        <v>0.79198288282180329</v>
      </c>
      <c r="AJ1608" s="6">
        <v>3</v>
      </c>
      <c r="AK1608" s="6">
        <v>0.93623759865573353</v>
      </c>
      <c r="AL1608" s="6">
        <v>10</v>
      </c>
      <c r="AM1608" s="6">
        <v>0.97024658931830576</v>
      </c>
      <c r="AN1608" s="6">
        <v>2</v>
      </c>
      <c r="AO1608" s="6">
        <v>0.5740330533999578</v>
      </c>
      <c r="AP1608" s="6">
        <v>2</v>
      </c>
      <c r="AQ1608" s="6">
        <v>0.49782329213331977</v>
      </c>
      <c r="AR1608" s="6">
        <v>10</v>
      </c>
      <c r="AS1608" s="6">
        <v>0.99999861435166004</v>
      </c>
      <c r="AT1608" s="6">
        <v>3</v>
      </c>
      <c r="AU1608" s="6">
        <v>0.64394627517437752</v>
      </c>
      <c r="AV1608" s="6">
        <v>3</v>
      </c>
      <c r="AW1608" s="6">
        <v>0.90684400838812096</v>
      </c>
    </row>
    <row r="1609" spans="1:49" ht="15.75" customHeight="1" x14ac:dyDescent="0.25">
      <c r="A1609" s="6" t="s">
        <v>428</v>
      </c>
      <c r="B1609" s="6" t="s">
        <v>1031</v>
      </c>
      <c r="C1609" s="6" t="s">
        <v>1031</v>
      </c>
      <c r="D1609" s="7">
        <f>IF(COUNTIF(Recovered!$A$2:$A$808,A1609)&gt;0,VLOOKUP($B1609,Recovered!$B$2:$C$808,2,FALSE),0)</f>
        <v>19155</v>
      </c>
      <c r="E1609" s="8">
        <f>IF(COUNTIF(Recovered!$A$2:$A$808,A1609)&gt;0,1,0)</f>
        <v>1</v>
      </c>
      <c r="F1609" s="6">
        <v>4</v>
      </c>
      <c r="G1609" s="6">
        <v>0.72370289995135706</v>
      </c>
      <c r="H1609" s="6">
        <v>3</v>
      </c>
      <c r="I1609" s="6">
        <v>0.87278020028813164</v>
      </c>
      <c r="J1609" s="6">
        <v>2</v>
      </c>
      <c r="K1609" s="6">
        <v>0.94551233590893968</v>
      </c>
      <c r="L1609" s="6">
        <v>4</v>
      </c>
      <c r="M1609" s="6">
        <v>0.98530936300918537</v>
      </c>
      <c r="N1609" s="6">
        <v>20</v>
      </c>
      <c r="O1609" s="6">
        <v>0.80435111896891875</v>
      </c>
      <c r="P1609" s="6">
        <v>4</v>
      </c>
      <c r="Q1609" s="6">
        <v>0.72870953459608634</v>
      </c>
      <c r="R1609" s="6">
        <v>3</v>
      </c>
      <c r="S1609" s="6">
        <v>0.91327563830725933</v>
      </c>
      <c r="T1609" s="6">
        <v>15</v>
      </c>
      <c r="U1609" s="6">
        <v>0.86143859706502668</v>
      </c>
      <c r="V1609" s="6">
        <v>3</v>
      </c>
      <c r="W1609" s="6">
        <v>0.97059942929806498</v>
      </c>
      <c r="X1609" s="6">
        <v>3</v>
      </c>
      <c r="Y1609" s="6">
        <v>0.57567679244660752</v>
      </c>
      <c r="Z1609" s="6">
        <v>25</v>
      </c>
      <c r="AA1609" s="6">
        <v>0.87800065441492781</v>
      </c>
      <c r="AB1609" s="6">
        <v>4</v>
      </c>
      <c r="AC1609" s="6">
        <v>0.91559595388439108</v>
      </c>
      <c r="AD1609" s="6">
        <v>3</v>
      </c>
      <c r="AE1609" s="6">
        <v>0.75849103472979174</v>
      </c>
      <c r="AF1609" s="6">
        <v>15</v>
      </c>
      <c r="AG1609" s="6">
        <v>0.47379464005289867</v>
      </c>
      <c r="AH1609" s="6">
        <v>4</v>
      </c>
      <c r="AI1609" s="6">
        <v>0.62075473919223012</v>
      </c>
      <c r="AJ1609" s="6">
        <v>3</v>
      </c>
      <c r="AK1609" s="6">
        <v>0.7105849819085378</v>
      </c>
      <c r="AL1609" s="6">
        <v>15</v>
      </c>
      <c r="AM1609" s="6">
        <v>0.93845819352999005</v>
      </c>
      <c r="AN1609" s="6">
        <v>4</v>
      </c>
      <c r="AO1609" s="6">
        <v>0.6617185728325099</v>
      </c>
      <c r="AP1609" s="6">
        <v>4</v>
      </c>
      <c r="AQ1609" s="6">
        <v>0.74262277384100184</v>
      </c>
      <c r="AR1609" s="6">
        <v>10</v>
      </c>
      <c r="AS1609" s="6">
        <v>0.99999777992746441</v>
      </c>
      <c r="AT1609" s="6">
        <v>3</v>
      </c>
      <c r="AU1609" s="6">
        <v>0.51732359043834208</v>
      </c>
      <c r="AV1609" s="6">
        <v>2</v>
      </c>
      <c r="AW1609" s="6">
        <v>0.35925803077252338</v>
      </c>
    </row>
    <row r="1610" spans="1:49" ht="15.75" customHeight="1" x14ac:dyDescent="0.25">
      <c r="A1610" s="6" t="s">
        <v>946</v>
      </c>
      <c r="B1610" s="6" t="s">
        <v>1032</v>
      </c>
      <c r="C1610" s="6" t="s">
        <v>1031</v>
      </c>
      <c r="D1610" s="7">
        <f>IF(COUNTIF(Recovered!$A$2:$A$808,A1610)&gt;0,VLOOKUP($B1610,Recovered!$B$2:$C$808,2,FALSE),0)</f>
        <v>0</v>
      </c>
      <c r="E1610" s="8">
        <f>IF(COUNTIF(Recovered!$A$2:$A$808,A1610)&gt;0,1,0)</f>
        <v>0</v>
      </c>
      <c r="F1610" s="6">
        <v>2</v>
      </c>
      <c r="G1610" s="6">
        <v>0.53184536456689235</v>
      </c>
      <c r="H1610" s="6">
        <v>2</v>
      </c>
      <c r="I1610" s="6">
        <v>0.49760547241453801</v>
      </c>
      <c r="J1610" s="6">
        <v>2</v>
      </c>
      <c r="K1610" s="6">
        <v>0.67182346087753575</v>
      </c>
      <c r="L1610" s="6">
        <v>4</v>
      </c>
      <c r="M1610" s="6">
        <v>0.60562772310028201</v>
      </c>
      <c r="N1610" s="6">
        <v>20</v>
      </c>
      <c r="O1610" s="6">
        <v>0.84044686201999075</v>
      </c>
      <c r="P1610" s="6">
        <v>3</v>
      </c>
      <c r="Q1610" s="6">
        <v>0.84789990221354683</v>
      </c>
      <c r="R1610" s="6">
        <v>3</v>
      </c>
      <c r="S1610" s="6">
        <v>0.9167950153918103</v>
      </c>
      <c r="T1610" s="6">
        <v>20</v>
      </c>
      <c r="U1610" s="6">
        <v>0.52012757549843291</v>
      </c>
      <c r="V1610" s="6">
        <v>3</v>
      </c>
      <c r="W1610" s="6">
        <v>0.86999196761723185</v>
      </c>
      <c r="X1610" s="6">
        <v>3</v>
      </c>
      <c r="Y1610" s="6">
        <v>0.83521618788113772</v>
      </c>
      <c r="Z1610" s="6">
        <v>20</v>
      </c>
      <c r="AA1610" s="6">
        <v>0.79132611045597145</v>
      </c>
      <c r="AB1610" s="6">
        <v>3</v>
      </c>
      <c r="AC1610" s="6">
        <v>0.72003848284825267</v>
      </c>
      <c r="AD1610" s="6">
        <v>3</v>
      </c>
      <c r="AE1610" s="6">
        <v>0.76783998531291142</v>
      </c>
      <c r="AF1610" s="6">
        <v>20</v>
      </c>
      <c r="AG1610" s="6">
        <v>0.91294605095146875</v>
      </c>
      <c r="AH1610" s="6">
        <v>3</v>
      </c>
      <c r="AI1610" s="6">
        <v>0.72886617296889689</v>
      </c>
      <c r="AJ1610" s="6">
        <v>3</v>
      </c>
      <c r="AK1610" s="6">
        <v>0.96616285985234163</v>
      </c>
      <c r="AL1610" s="6">
        <v>10</v>
      </c>
      <c r="AM1610" s="6">
        <v>0.99658088851942417</v>
      </c>
      <c r="AN1610" s="6">
        <v>4</v>
      </c>
      <c r="AO1610" s="6">
        <v>0.49685368132671032</v>
      </c>
      <c r="AP1610" s="6">
        <v>4</v>
      </c>
      <c r="AQ1610" s="6">
        <v>0.93357218661225083</v>
      </c>
      <c r="AR1610" s="6">
        <v>10</v>
      </c>
      <c r="AS1610" s="6">
        <v>0.9999996871837189</v>
      </c>
      <c r="AT1610" s="6">
        <v>4</v>
      </c>
      <c r="AU1610" s="6">
        <v>0.61126900906607728</v>
      </c>
      <c r="AV1610" s="6">
        <v>4</v>
      </c>
      <c r="AW1610" s="6">
        <v>0.97128381980545131</v>
      </c>
    </row>
    <row r="1611" spans="1:49" ht="15.75" customHeight="1" x14ac:dyDescent="0.25">
      <c r="A1611" s="6" t="s">
        <v>946</v>
      </c>
      <c r="B1611" s="6" t="s">
        <v>1033</v>
      </c>
      <c r="C1611" s="6" t="s">
        <v>1031</v>
      </c>
      <c r="D1611" s="7">
        <f>IF(COUNTIF(Recovered!$A$2:$A$808,A1611)&gt;0,VLOOKUP($B1611,Recovered!$B$2:$C$808,2,FALSE),0)</f>
        <v>0</v>
      </c>
      <c r="E1611" s="8">
        <f>IF(COUNTIF(Recovered!$A$2:$A$808,A1611)&gt;0,1,0)</f>
        <v>0</v>
      </c>
      <c r="F1611" s="6">
        <v>3</v>
      </c>
      <c r="G1611" s="6">
        <v>0.70238358978254756</v>
      </c>
      <c r="H1611" s="6">
        <v>3</v>
      </c>
      <c r="I1611" s="6">
        <v>0.65735011690282141</v>
      </c>
      <c r="J1611" s="6">
        <v>2</v>
      </c>
      <c r="K1611" s="6">
        <v>0.95415003548408928</v>
      </c>
      <c r="L1611" s="6">
        <v>4</v>
      </c>
      <c r="M1611" s="6">
        <v>0.73638969755860273</v>
      </c>
      <c r="N1611" s="6">
        <v>20</v>
      </c>
      <c r="O1611" s="6">
        <v>0.81761538699472069</v>
      </c>
      <c r="P1611" s="6">
        <v>4</v>
      </c>
      <c r="Q1611" s="6">
        <v>0.64982527494803055</v>
      </c>
      <c r="R1611" s="6">
        <v>3</v>
      </c>
      <c r="S1611" s="6">
        <v>0.93842880147965058</v>
      </c>
      <c r="T1611" s="6">
        <v>15</v>
      </c>
      <c r="U1611" s="6">
        <v>0.60515830138211002</v>
      </c>
      <c r="V1611" s="6">
        <v>3</v>
      </c>
      <c r="W1611" s="6">
        <v>0.96679768176411529</v>
      </c>
      <c r="X1611" s="6">
        <v>3</v>
      </c>
      <c r="Y1611" s="6">
        <v>0.67083025311358024</v>
      </c>
      <c r="Z1611" s="6">
        <v>25</v>
      </c>
      <c r="AA1611" s="6">
        <v>0.87137882985453241</v>
      </c>
      <c r="AB1611" s="6">
        <v>4</v>
      </c>
      <c r="AC1611" s="6">
        <v>0.85800255640981038</v>
      </c>
      <c r="AD1611" s="6">
        <v>3</v>
      </c>
      <c r="AE1611" s="6">
        <v>0.81157966239515622</v>
      </c>
      <c r="AF1611" s="6">
        <v>15</v>
      </c>
      <c r="AG1611" s="6">
        <v>0.51645058902679342</v>
      </c>
      <c r="AH1611" s="6">
        <v>4</v>
      </c>
      <c r="AI1611" s="6">
        <v>0.56002967812804061</v>
      </c>
      <c r="AJ1611" s="6">
        <v>3</v>
      </c>
      <c r="AK1611" s="6">
        <v>0.82433302019292543</v>
      </c>
      <c r="AL1611" s="6">
        <v>15</v>
      </c>
      <c r="AM1611" s="6">
        <v>0.94129285408130681</v>
      </c>
      <c r="AN1611" s="6">
        <v>3</v>
      </c>
      <c r="AO1611" s="6">
        <v>0.68785223419210828</v>
      </c>
      <c r="AP1611" s="6">
        <v>4</v>
      </c>
      <c r="AQ1611" s="6">
        <v>0.98245300052372697</v>
      </c>
      <c r="AR1611" s="6">
        <v>10</v>
      </c>
      <c r="AS1611" s="6">
        <v>0.99999432303481406</v>
      </c>
      <c r="AT1611" s="6">
        <v>4</v>
      </c>
      <c r="AU1611" s="6">
        <v>0.38826151836549111</v>
      </c>
      <c r="AV1611" s="6">
        <v>3</v>
      </c>
      <c r="AW1611" s="6">
        <v>0.47332354350724659</v>
      </c>
    </row>
    <row r="1612" spans="1:49" ht="15.75" customHeight="1" x14ac:dyDescent="0.25">
      <c r="A1612" s="6" t="s">
        <v>946</v>
      </c>
      <c r="B1612" s="6" t="s">
        <v>1034</v>
      </c>
      <c r="C1612" s="6" t="s">
        <v>1031</v>
      </c>
      <c r="D1612" s="7">
        <f>IF(COUNTIF(Recovered!$A$2:$A$808,A1612)&gt;0,VLOOKUP($B1612,Recovered!$B$2:$C$808,2,FALSE),0)</f>
        <v>0</v>
      </c>
      <c r="E1612" s="8">
        <f>IF(COUNTIF(Recovered!$A$2:$A$808,A1612)&gt;0,1,0)</f>
        <v>0</v>
      </c>
      <c r="F1612" s="6">
        <v>3</v>
      </c>
      <c r="G1612" s="6">
        <v>0.56035683097940181</v>
      </c>
      <c r="H1612" s="6">
        <v>2</v>
      </c>
      <c r="I1612" s="6">
        <v>0.40518227961689213</v>
      </c>
      <c r="J1612" s="6">
        <v>2</v>
      </c>
      <c r="K1612" s="6">
        <v>0.79216491724470772</v>
      </c>
      <c r="L1612" s="6">
        <v>4</v>
      </c>
      <c r="M1612" s="6">
        <v>0.81668755245810376</v>
      </c>
      <c r="N1612" s="6">
        <v>20</v>
      </c>
      <c r="O1612" s="6">
        <v>0.79358273384173628</v>
      </c>
      <c r="P1612" s="6">
        <v>3</v>
      </c>
      <c r="Q1612" s="6">
        <v>0.7430835730782549</v>
      </c>
      <c r="R1612" s="6">
        <v>3</v>
      </c>
      <c r="S1612" s="6">
        <v>0.81579514771653283</v>
      </c>
      <c r="T1612" s="6">
        <v>15</v>
      </c>
      <c r="U1612" s="6">
        <v>0.64091845848828188</v>
      </c>
      <c r="V1612" s="6">
        <v>3</v>
      </c>
      <c r="W1612" s="6">
        <v>0.61347652476806813</v>
      </c>
      <c r="X1612" s="6">
        <v>2</v>
      </c>
      <c r="Y1612" s="6">
        <v>0.47496279705704081</v>
      </c>
      <c r="Z1612" s="6">
        <v>25</v>
      </c>
      <c r="AA1612" s="6">
        <v>0.84453119027006884</v>
      </c>
      <c r="AB1612" s="6">
        <v>4</v>
      </c>
      <c r="AC1612" s="6">
        <v>0.63704730117826847</v>
      </c>
      <c r="AD1612" s="6">
        <v>3</v>
      </c>
      <c r="AE1612" s="6">
        <v>0.94898677138542775</v>
      </c>
      <c r="AF1612" s="6">
        <v>15</v>
      </c>
      <c r="AG1612" s="6">
        <v>0.51629658576922932</v>
      </c>
      <c r="AH1612" s="6">
        <v>3</v>
      </c>
      <c r="AI1612" s="6">
        <v>0.70140124237412826</v>
      </c>
      <c r="AJ1612" s="6">
        <v>2</v>
      </c>
      <c r="AK1612" s="6">
        <v>0.72245396304106091</v>
      </c>
      <c r="AL1612" s="6">
        <v>15</v>
      </c>
      <c r="AM1612" s="6">
        <v>0.90043660195851261</v>
      </c>
      <c r="AN1612" s="6">
        <v>4</v>
      </c>
      <c r="AO1612" s="6">
        <v>0.68112476574676373</v>
      </c>
      <c r="AP1612" s="6">
        <v>4</v>
      </c>
      <c r="AQ1612" s="6">
        <v>0.73586129197863692</v>
      </c>
      <c r="AR1612" s="6">
        <v>10</v>
      </c>
      <c r="AS1612" s="6">
        <v>0.99999313100559162</v>
      </c>
      <c r="AT1612" s="6">
        <v>4</v>
      </c>
      <c r="AU1612" s="6">
        <v>0.42390000026432101</v>
      </c>
      <c r="AV1612" s="6">
        <v>4</v>
      </c>
      <c r="AW1612" s="6">
        <v>0.56590889875333317</v>
      </c>
    </row>
    <row r="1613" spans="1:49" ht="15.75" hidden="1" customHeight="1" x14ac:dyDescent="0.25">
      <c r="A1613" s="6" t="s">
        <v>716</v>
      </c>
      <c r="B1613" s="6" t="s">
        <v>1035</v>
      </c>
      <c r="C1613" s="6" t="s">
        <v>1035</v>
      </c>
      <c r="D1613" s="7">
        <f>IF(COUNTIF(Recovered!$A$2:$A$808,A1613)&gt;0,VLOOKUP($B1613,Recovered!$B$2:$C$808,2,FALSE),0)</f>
        <v>0</v>
      </c>
      <c r="E1613" s="8">
        <f>IF(COUNTIF(Recovered!$A$2:$A$808,A1613)&gt;0,1,0)</f>
        <v>0</v>
      </c>
      <c r="F1613" s="6">
        <v>3</v>
      </c>
      <c r="G1613" s="6">
        <v>0.56732786342497243</v>
      </c>
      <c r="H1613" s="6">
        <v>3</v>
      </c>
      <c r="I1613" s="6">
        <v>0.47487135652335799</v>
      </c>
      <c r="J1613" s="6">
        <v>2</v>
      </c>
      <c r="K1613" s="6">
        <v>0.95659503691947556</v>
      </c>
      <c r="L1613" s="6">
        <v>3</v>
      </c>
      <c r="M1613" s="6">
        <v>0.4873406859527471</v>
      </c>
      <c r="N1613" s="6">
        <v>20</v>
      </c>
      <c r="O1613" s="6">
        <v>0.82637767194607192</v>
      </c>
      <c r="P1613" s="6">
        <v>4</v>
      </c>
      <c r="Q1613" s="6">
        <v>0.75392263676368343</v>
      </c>
      <c r="R1613" s="6">
        <v>4</v>
      </c>
      <c r="S1613" s="6">
        <v>0.73032586794416332</v>
      </c>
      <c r="T1613" s="6">
        <v>20</v>
      </c>
      <c r="U1613" s="6">
        <v>0.56980615781533739</v>
      </c>
      <c r="V1613" s="6">
        <v>3</v>
      </c>
      <c r="W1613" s="6">
        <v>0.59200582773477817</v>
      </c>
      <c r="X1613" s="6">
        <v>3</v>
      </c>
      <c r="Y1613" s="6">
        <v>0.75474819644792368</v>
      </c>
      <c r="Z1613" s="6">
        <v>20</v>
      </c>
      <c r="AA1613" s="6">
        <v>0.74591848812220096</v>
      </c>
      <c r="AB1613" s="6">
        <v>4</v>
      </c>
      <c r="AC1613" s="6">
        <v>0.97903639152750133</v>
      </c>
      <c r="AD1613" s="6">
        <v>4</v>
      </c>
      <c r="AE1613" s="6">
        <v>0.92400169770413809</v>
      </c>
      <c r="AF1613" s="6">
        <v>20</v>
      </c>
      <c r="AG1613" s="6">
        <v>0.82781305423369089</v>
      </c>
      <c r="AH1613" s="6">
        <v>4</v>
      </c>
      <c r="AI1613" s="6">
        <v>0.90447740057810311</v>
      </c>
      <c r="AJ1613" s="6">
        <v>4</v>
      </c>
      <c r="AK1613" s="6">
        <v>0.866800588834718</v>
      </c>
      <c r="AL1613" s="6">
        <v>10</v>
      </c>
      <c r="AM1613" s="6">
        <v>0.99733527210721429</v>
      </c>
      <c r="AN1613" s="6">
        <v>3</v>
      </c>
      <c r="AO1613" s="6">
        <v>0.92353914738782517</v>
      </c>
      <c r="AP1613" s="6">
        <v>3</v>
      </c>
      <c r="AQ1613" s="6">
        <v>0.76495906988902429</v>
      </c>
      <c r="AR1613" s="6">
        <v>10</v>
      </c>
      <c r="AS1613" s="6">
        <v>0.99999980638736874</v>
      </c>
      <c r="AT1613" s="6">
        <v>3</v>
      </c>
      <c r="AU1613" s="6">
        <v>0.77010171920160087</v>
      </c>
      <c r="AV1613" s="6">
        <v>3</v>
      </c>
      <c r="AW1613" s="6">
        <v>0.95370245902064688</v>
      </c>
    </row>
    <row r="1614" spans="1:49" ht="15.75" customHeight="1" x14ac:dyDescent="0.25">
      <c r="A1614" s="6" t="s">
        <v>946</v>
      </c>
      <c r="B1614" s="6" t="s">
        <v>1035</v>
      </c>
      <c r="C1614" s="6" t="s">
        <v>1035</v>
      </c>
      <c r="D1614" s="7">
        <f>IF(COUNTIF(Recovered!$A$2:$A$808,A1614)&gt;0,VLOOKUP($B1614,Recovered!$B$2:$C$808,2,FALSE),0)</f>
        <v>0</v>
      </c>
      <c r="E1614" s="8">
        <f>IF(COUNTIF(Recovered!$A$2:$A$808,A1614)&gt;0,1,0)</f>
        <v>0</v>
      </c>
      <c r="F1614" s="6">
        <v>3</v>
      </c>
      <c r="G1614" s="6">
        <v>0.51836632269055982</v>
      </c>
      <c r="H1614" s="6">
        <v>3</v>
      </c>
      <c r="I1614" s="6">
        <v>0.60436231597873746</v>
      </c>
      <c r="J1614" s="6">
        <v>2</v>
      </c>
      <c r="K1614" s="6">
        <v>0.9440767652708586</v>
      </c>
      <c r="L1614" s="6">
        <v>4</v>
      </c>
      <c r="M1614" s="6">
        <v>0.93590700600415588</v>
      </c>
      <c r="N1614" s="6">
        <v>20</v>
      </c>
      <c r="O1614" s="6">
        <v>0.77698465332501798</v>
      </c>
      <c r="P1614" s="6">
        <v>4</v>
      </c>
      <c r="Q1614" s="6">
        <v>0.52894321337666839</v>
      </c>
      <c r="R1614" s="6">
        <v>3</v>
      </c>
      <c r="S1614" s="6">
        <v>0.81682990533660293</v>
      </c>
      <c r="T1614" s="6">
        <v>15</v>
      </c>
      <c r="U1614" s="6">
        <v>0.81461615674749421</v>
      </c>
      <c r="V1614" s="6">
        <v>3</v>
      </c>
      <c r="W1614" s="6">
        <v>0.97903319497890129</v>
      </c>
      <c r="X1614" s="6">
        <v>3</v>
      </c>
      <c r="Y1614" s="6">
        <v>0.75455425108448326</v>
      </c>
      <c r="Z1614" s="6">
        <v>25</v>
      </c>
      <c r="AA1614" s="6">
        <v>0.8511464104710228</v>
      </c>
      <c r="AB1614" s="6">
        <v>4</v>
      </c>
      <c r="AC1614" s="6">
        <v>0.86369050168067441</v>
      </c>
      <c r="AD1614" s="6">
        <v>3</v>
      </c>
      <c r="AE1614" s="6">
        <v>0.64514543950514347</v>
      </c>
      <c r="AF1614" s="6">
        <v>15</v>
      </c>
      <c r="AG1614" s="6">
        <v>0.47891074262980521</v>
      </c>
      <c r="AH1614" s="6">
        <v>4</v>
      </c>
      <c r="AI1614" s="6">
        <v>0.5299776728613611</v>
      </c>
      <c r="AJ1614" s="6">
        <v>3</v>
      </c>
      <c r="AK1614" s="6">
        <v>0.69369721729107581</v>
      </c>
      <c r="AL1614" s="6">
        <v>15</v>
      </c>
      <c r="AM1614" s="6">
        <v>0.8904354822750844</v>
      </c>
      <c r="AN1614" s="6">
        <v>3</v>
      </c>
      <c r="AO1614" s="6">
        <v>0.68141251999186081</v>
      </c>
      <c r="AP1614" s="6">
        <v>4</v>
      </c>
      <c r="AQ1614" s="6">
        <v>0.97959466991698096</v>
      </c>
      <c r="AR1614" s="6">
        <v>10</v>
      </c>
      <c r="AS1614" s="6">
        <v>0.99999599187803256</v>
      </c>
      <c r="AT1614" s="6">
        <v>2</v>
      </c>
      <c r="AU1614" s="6">
        <v>0.29240203251060859</v>
      </c>
      <c r="AV1614" s="6">
        <v>3</v>
      </c>
      <c r="AW1614" s="6">
        <v>0.50149261375183762</v>
      </c>
    </row>
    <row r="1615" spans="1:49" ht="15.75" customHeight="1" x14ac:dyDescent="0.25">
      <c r="A1615" s="6" t="s">
        <v>428</v>
      </c>
      <c r="B1615" s="6" t="s">
        <v>1035</v>
      </c>
      <c r="C1615" s="6" t="s">
        <v>1035</v>
      </c>
      <c r="D1615" s="7">
        <f>IF(COUNTIF(Recovered!$A$2:$A$808,A1615)&gt;0,VLOOKUP($B1615,Recovered!$B$2:$C$808,2,FALSE),0)</f>
        <v>19155</v>
      </c>
      <c r="E1615" s="8">
        <f>IF(COUNTIF(Recovered!$A$2:$A$808,A1615)&gt;0,1,0)</f>
        <v>1</v>
      </c>
      <c r="F1615" s="6">
        <v>4</v>
      </c>
      <c r="G1615" s="6">
        <v>0.73958579942372582</v>
      </c>
      <c r="H1615" s="6">
        <v>3</v>
      </c>
      <c r="I1615" s="6">
        <v>0.48328361647106127</v>
      </c>
      <c r="J1615" s="6">
        <v>2</v>
      </c>
      <c r="K1615" s="6">
        <v>0.56137306189783165</v>
      </c>
      <c r="L1615" s="6">
        <v>4</v>
      </c>
      <c r="M1615" s="6">
        <v>0.98754408713838471</v>
      </c>
      <c r="N1615" s="6">
        <v>20</v>
      </c>
      <c r="O1615" s="6">
        <v>0.76618606043228754</v>
      </c>
      <c r="P1615" s="6">
        <v>4</v>
      </c>
      <c r="Q1615" s="6">
        <v>0.86396838697222345</v>
      </c>
      <c r="R1615" s="6">
        <v>3</v>
      </c>
      <c r="S1615" s="6">
        <v>0.83281005335693192</v>
      </c>
      <c r="T1615" s="6">
        <v>15</v>
      </c>
      <c r="U1615" s="6">
        <v>0.82995555318905367</v>
      </c>
      <c r="V1615" s="6">
        <v>3</v>
      </c>
      <c r="W1615" s="6">
        <v>0.98628593153902155</v>
      </c>
      <c r="X1615" s="6">
        <v>3</v>
      </c>
      <c r="Y1615" s="6">
        <v>0.71870042008583557</v>
      </c>
      <c r="Z1615" s="6">
        <v>25</v>
      </c>
      <c r="AA1615" s="6">
        <v>0.84911916778006291</v>
      </c>
      <c r="AB1615" s="6">
        <v>4</v>
      </c>
      <c r="AC1615" s="6">
        <v>0.90184066127068985</v>
      </c>
      <c r="AD1615" s="6">
        <v>3</v>
      </c>
      <c r="AE1615" s="6">
        <v>0.72173650371810272</v>
      </c>
      <c r="AF1615" s="6">
        <v>15</v>
      </c>
      <c r="AG1615" s="6">
        <v>0.47896119374464741</v>
      </c>
      <c r="AH1615" s="6">
        <v>4</v>
      </c>
      <c r="AI1615" s="6">
        <v>0.67771078015125419</v>
      </c>
      <c r="AJ1615" s="6">
        <v>3</v>
      </c>
      <c r="AK1615" s="6">
        <v>0.74303164078212769</v>
      </c>
      <c r="AL1615" s="6">
        <v>15</v>
      </c>
      <c r="AM1615" s="6">
        <v>0.88450102193623215</v>
      </c>
      <c r="AN1615" s="6">
        <v>4</v>
      </c>
      <c r="AO1615" s="6">
        <v>0.82665391005116806</v>
      </c>
      <c r="AP1615" s="6">
        <v>4</v>
      </c>
      <c r="AQ1615" s="6">
        <v>0.67152052338078094</v>
      </c>
      <c r="AR1615" s="6">
        <v>10</v>
      </c>
      <c r="AS1615" s="6">
        <v>0.99999742231732225</v>
      </c>
      <c r="AT1615" s="6">
        <v>5</v>
      </c>
      <c r="AU1615" s="6">
        <v>0.36962856350138729</v>
      </c>
      <c r="AV1615" s="6">
        <v>4</v>
      </c>
      <c r="AW1615" s="6">
        <v>0.80812714109447858</v>
      </c>
    </row>
    <row r="1616" spans="1:49" ht="15.75" customHeight="1" x14ac:dyDescent="0.25">
      <c r="A1616" s="6" t="s">
        <v>946</v>
      </c>
      <c r="B1616" s="6" t="s">
        <v>1036</v>
      </c>
      <c r="C1616" s="6" t="s">
        <v>1035</v>
      </c>
      <c r="D1616" s="7">
        <f>IF(COUNTIF(Recovered!$A$2:$A$808,A1616)&gt;0,VLOOKUP($B1616,Recovered!$B$2:$C$808,2,FALSE),0)</f>
        <v>0</v>
      </c>
      <c r="E1616" s="8">
        <f>IF(COUNTIF(Recovered!$A$2:$A$808,A1616)&gt;0,1,0)</f>
        <v>0</v>
      </c>
      <c r="F1616" s="6">
        <v>3</v>
      </c>
      <c r="G1616" s="6">
        <v>0.68127824725754449</v>
      </c>
      <c r="H1616" s="6">
        <v>3</v>
      </c>
      <c r="I1616" s="6">
        <v>0.5772825409311827</v>
      </c>
      <c r="J1616" s="6">
        <v>2</v>
      </c>
      <c r="K1616" s="6">
        <v>0.96826411775655186</v>
      </c>
      <c r="L1616" s="6">
        <v>4</v>
      </c>
      <c r="M1616" s="6">
        <v>0.49649282339108303</v>
      </c>
      <c r="N1616" s="6">
        <v>20</v>
      </c>
      <c r="O1616" s="6">
        <v>0.81500833402174933</v>
      </c>
      <c r="P1616" s="6">
        <v>4</v>
      </c>
      <c r="Q1616" s="6">
        <v>0.59026717830546693</v>
      </c>
      <c r="R1616" s="6">
        <v>3</v>
      </c>
      <c r="S1616" s="6">
        <v>0.75415376455113936</v>
      </c>
      <c r="T1616" s="6">
        <v>15</v>
      </c>
      <c r="U1616" s="6">
        <v>0.50498987470343037</v>
      </c>
      <c r="V1616" s="6">
        <v>3</v>
      </c>
      <c r="W1616" s="6">
        <v>0.96841065625304756</v>
      </c>
      <c r="X1616" s="6">
        <v>3</v>
      </c>
      <c r="Y1616" s="6">
        <v>0.82470671732664647</v>
      </c>
      <c r="Z1616" s="6">
        <v>25</v>
      </c>
      <c r="AA1616" s="6">
        <v>0.83042090688733461</v>
      </c>
      <c r="AB1616" s="6">
        <v>4</v>
      </c>
      <c r="AC1616" s="6">
        <v>0.64503083314714516</v>
      </c>
      <c r="AD1616" s="6">
        <v>3</v>
      </c>
      <c r="AE1616" s="6">
        <v>0.80180340667401417</v>
      </c>
      <c r="AF1616" s="6">
        <v>15</v>
      </c>
      <c r="AG1616" s="6">
        <v>0.48452764037546442</v>
      </c>
      <c r="AH1616" s="6">
        <v>4</v>
      </c>
      <c r="AI1616" s="6">
        <v>0.70321196336993841</v>
      </c>
      <c r="AJ1616" s="6">
        <v>3</v>
      </c>
      <c r="AK1616" s="6">
        <v>0.80880196641831847</v>
      </c>
      <c r="AL1616" s="6">
        <v>15</v>
      </c>
      <c r="AM1616" s="6">
        <v>0.92421232941482678</v>
      </c>
      <c r="AN1616" s="6">
        <v>3</v>
      </c>
      <c r="AO1616" s="6">
        <v>0.74534128114473341</v>
      </c>
      <c r="AP1616" s="6">
        <v>4</v>
      </c>
      <c r="AQ1616" s="6">
        <v>0.92826157528000386</v>
      </c>
      <c r="AR1616" s="6">
        <v>10</v>
      </c>
      <c r="AS1616" s="6">
        <v>0.9999939654258081</v>
      </c>
      <c r="AT1616" s="6">
        <v>3</v>
      </c>
      <c r="AU1616" s="6">
        <v>0.32997783283668491</v>
      </c>
      <c r="AV1616" s="6">
        <v>3</v>
      </c>
      <c r="AW1616" s="6">
        <v>0.44855615458638698</v>
      </c>
    </row>
    <row r="1617" spans="1:49" ht="15.75" hidden="1" customHeight="1" x14ac:dyDescent="0.25">
      <c r="A1617" s="6" t="s">
        <v>716</v>
      </c>
      <c r="B1617" s="6" t="s">
        <v>1037</v>
      </c>
      <c r="C1617" s="6" t="s">
        <v>1037</v>
      </c>
      <c r="D1617" s="7">
        <f>IF(COUNTIF(Recovered!$A$2:$A$808,A1617)&gt;0,VLOOKUP($B1617,Recovered!$B$2:$C$808,2,FALSE),0)</f>
        <v>0</v>
      </c>
      <c r="E1617" s="8">
        <f>IF(COUNTIF(Recovered!$A$2:$A$808,A1617)&gt;0,1,0)</f>
        <v>0</v>
      </c>
      <c r="F1617" s="6">
        <v>3</v>
      </c>
      <c r="G1617" s="6">
        <v>0.46313496328370263</v>
      </c>
      <c r="H1617" s="6">
        <v>4</v>
      </c>
      <c r="I1617" s="6">
        <v>0.49647598264013432</v>
      </c>
      <c r="J1617" s="6">
        <v>2</v>
      </c>
      <c r="K1617" s="6">
        <v>0.90966113312831964</v>
      </c>
      <c r="L1617" s="6">
        <v>4</v>
      </c>
      <c r="M1617" s="6">
        <v>0.81437463442961011</v>
      </c>
      <c r="N1617" s="6">
        <v>20</v>
      </c>
      <c r="O1617" s="6">
        <v>0.77472228173383861</v>
      </c>
      <c r="P1617" s="6">
        <v>4</v>
      </c>
      <c r="Q1617" s="6">
        <v>0.55983174262398383</v>
      </c>
      <c r="R1617" s="6">
        <v>3</v>
      </c>
      <c r="S1617" s="6">
        <v>0.93113220366310978</v>
      </c>
      <c r="T1617" s="6">
        <v>15</v>
      </c>
      <c r="U1617" s="6">
        <v>0.72295879510750827</v>
      </c>
      <c r="V1617" s="6">
        <v>3</v>
      </c>
      <c r="W1617" s="6">
        <v>0.92034243153602935</v>
      </c>
      <c r="X1617" s="6">
        <v>3</v>
      </c>
      <c r="Y1617" s="6">
        <v>0.72952641641685678</v>
      </c>
      <c r="Z1617" s="6">
        <v>25</v>
      </c>
      <c r="AA1617" s="6">
        <v>0.86320382833347409</v>
      </c>
      <c r="AB1617" s="6">
        <v>4</v>
      </c>
      <c r="AC1617" s="6">
        <v>0.72515774390070631</v>
      </c>
      <c r="AD1617" s="6">
        <v>3</v>
      </c>
      <c r="AE1617" s="6">
        <v>0.58615471821248877</v>
      </c>
      <c r="AF1617" s="6">
        <v>15</v>
      </c>
      <c r="AG1617" s="6">
        <v>0.47358645306103803</v>
      </c>
      <c r="AH1617" s="6">
        <v>4</v>
      </c>
      <c r="AI1617" s="6">
        <v>0.61989080340183511</v>
      </c>
      <c r="AJ1617" s="6">
        <v>3</v>
      </c>
      <c r="AK1617" s="6">
        <v>0.60284636447509621</v>
      </c>
      <c r="AL1617" s="6">
        <v>15</v>
      </c>
      <c r="AM1617" s="6">
        <v>0.9037536922864482</v>
      </c>
      <c r="AN1617" s="6">
        <v>3</v>
      </c>
      <c r="AO1617" s="6">
        <v>0.82468572880777058</v>
      </c>
      <c r="AP1617" s="6">
        <v>4</v>
      </c>
      <c r="AQ1617" s="6">
        <v>0.97575543193868797</v>
      </c>
      <c r="AR1617" s="6">
        <v>10</v>
      </c>
      <c r="AS1617" s="6">
        <v>0.99999551506565731</v>
      </c>
      <c r="AT1617" s="6">
        <v>3</v>
      </c>
      <c r="AU1617" s="6">
        <v>0.44621207298945781</v>
      </c>
      <c r="AV1617" s="6">
        <v>4</v>
      </c>
      <c r="AW1617" s="6">
        <v>0.49111719171653462</v>
      </c>
    </row>
    <row r="1618" spans="1:49" ht="15.75" customHeight="1" x14ac:dyDescent="0.25">
      <c r="A1618" s="6" t="s">
        <v>946</v>
      </c>
      <c r="B1618" s="6" t="s">
        <v>1037</v>
      </c>
      <c r="C1618" s="6" t="s">
        <v>1037</v>
      </c>
      <c r="D1618" s="7">
        <f>IF(COUNTIF(Recovered!$A$2:$A$808,A1618)&gt;0,VLOOKUP($B1618,Recovered!$B$2:$C$808,2,FALSE),0)</f>
        <v>0</v>
      </c>
      <c r="E1618" s="8">
        <f>IF(COUNTIF(Recovered!$A$2:$A$808,A1618)&gt;0,1,0)</f>
        <v>0</v>
      </c>
      <c r="F1618" s="6">
        <v>3</v>
      </c>
      <c r="G1618" s="6">
        <v>0.427839437420102</v>
      </c>
      <c r="H1618" s="6">
        <v>3</v>
      </c>
      <c r="I1618" s="6">
        <v>0.48407096069787697</v>
      </c>
      <c r="J1618" s="6">
        <v>2</v>
      </c>
      <c r="K1618" s="6">
        <v>0.93296331808587574</v>
      </c>
      <c r="L1618" s="6">
        <v>4</v>
      </c>
      <c r="M1618" s="6">
        <v>0.95883110342221101</v>
      </c>
      <c r="N1618" s="6">
        <v>20</v>
      </c>
      <c r="O1618" s="6">
        <v>0.79931956258747572</v>
      </c>
      <c r="P1618" s="6">
        <v>3</v>
      </c>
      <c r="Q1618" s="6">
        <v>0.61799789974567665</v>
      </c>
      <c r="R1618" s="6">
        <v>3</v>
      </c>
      <c r="S1618" s="6">
        <v>0.88712610193146169</v>
      </c>
      <c r="T1618" s="6">
        <v>15</v>
      </c>
      <c r="U1618" s="6">
        <v>0.81127504445598431</v>
      </c>
      <c r="V1618" s="6">
        <v>3</v>
      </c>
      <c r="W1618" s="6">
        <v>0.67521012517281997</v>
      </c>
      <c r="X1618" s="6">
        <v>3</v>
      </c>
      <c r="Y1618" s="6">
        <v>0.76495760881859609</v>
      </c>
      <c r="Z1618" s="6">
        <v>25</v>
      </c>
      <c r="AA1618" s="6">
        <v>0.80707641095200056</v>
      </c>
      <c r="AB1618" s="6">
        <v>4</v>
      </c>
      <c r="AC1618" s="6">
        <v>0.81600918333038708</v>
      </c>
      <c r="AD1618" s="6">
        <v>4</v>
      </c>
      <c r="AE1618" s="6">
        <v>0.62174751070365208</v>
      </c>
      <c r="AF1618" s="6">
        <v>15</v>
      </c>
      <c r="AG1618" s="6">
        <v>0.46338342308082631</v>
      </c>
      <c r="AH1618" s="6">
        <v>3</v>
      </c>
      <c r="AI1618" s="6">
        <v>0.65073318165351623</v>
      </c>
      <c r="AJ1618" s="6">
        <v>3</v>
      </c>
      <c r="AK1618" s="6">
        <v>0.85502960065118216</v>
      </c>
      <c r="AL1618" s="6">
        <v>15</v>
      </c>
      <c r="AM1618" s="6">
        <v>0.93303865698257715</v>
      </c>
      <c r="AN1618" s="6">
        <v>4</v>
      </c>
      <c r="AO1618" s="6">
        <v>0.8128436584144404</v>
      </c>
      <c r="AP1618" s="6">
        <v>4</v>
      </c>
      <c r="AQ1618" s="6">
        <v>0.90436935816133213</v>
      </c>
      <c r="AR1618" s="6">
        <v>10</v>
      </c>
      <c r="AS1618" s="6">
        <v>0.99999670709752164</v>
      </c>
      <c r="AT1618" s="6">
        <v>4</v>
      </c>
      <c r="AU1618" s="6">
        <v>0.79890795508167534</v>
      </c>
      <c r="AV1618" s="6">
        <v>4</v>
      </c>
      <c r="AW1618" s="6">
        <v>0.84322079457606547</v>
      </c>
    </row>
    <row r="1619" spans="1:49" ht="15.75" customHeight="1" x14ac:dyDescent="0.25">
      <c r="A1619" s="6" t="s">
        <v>428</v>
      </c>
      <c r="B1619" s="6" t="s">
        <v>1037</v>
      </c>
      <c r="C1619" s="6" t="s">
        <v>1037</v>
      </c>
      <c r="D1619" s="7">
        <f>IF(COUNTIF(Recovered!$A$2:$A$808,A1619)&gt;0,VLOOKUP($B1619,Recovered!$B$2:$C$808,2,FALSE),0)</f>
        <v>19155</v>
      </c>
      <c r="E1619" s="8">
        <f>IF(COUNTIF(Recovered!$A$2:$A$808,A1619)&gt;0,1,0)</f>
        <v>1</v>
      </c>
      <c r="F1619" s="6">
        <v>4</v>
      </c>
      <c r="G1619" s="6">
        <v>0.63321966178280442</v>
      </c>
      <c r="H1619" s="6">
        <v>3</v>
      </c>
      <c r="I1619" s="6">
        <v>0.86764109921095056</v>
      </c>
      <c r="J1619" s="6">
        <v>2</v>
      </c>
      <c r="K1619" s="6">
        <v>0.90213170063924264</v>
      </c>
      <c r="L1619" s="6">
        <v>4</v>
      </c>
      <c r="M1619" s="6">
        <v>0.96945807032202747</v>
      </c>
      <c r="N1619" s="6">
        <v>20</v>
      </c>
      <c r="O1619" s="6">
        <v>0.6518586989137356</v>
      </c>
      <c r="P1619" s="6">
        <v>3</v>
      </c>
      <c r="Q1619" s="6">
        <v>0.78162520564140248</v>
      </c>
      <c r="R1619" s="6">
        <v>3</v>
      </c>
      <c r="S1619" s="6">
        <v>0.52543197772640848</v>
      </c>
      <c r="T1619" s="6">
        <v>15</v>
      </c>
      <c r="U1619" s="6">
        <v>0.87326227387278588</v>
      </c>
      <c r="V1619" s="6">
        <v>3</v>
      </c>
      <c r="W1619" s="6">
        <v>0.64152542630919673</v>
      </c>
      <c r="X1619" s="6">
        <v>2</v>
      </c>
      <c r="Y1619" s="6">
        <v>0.51752000375016061</v>
      </c>
      <c r="Z1619" s="6">
        <v>25</v>
      </c>
      <c r="AA1619" s="6">
        <v>0.86170016952778627</v>
      </c>
      <c r="AB1619" s="6">
        <v>4</v>
      </c>
      <c r="AC1619" s="6">
        <v>0.88994389283641828</v>
      </c>
      <c r="AD1619" s="6">
        <v>3</v>
      </c>
      <c r="AE1619" s="6">
        <v>0.91751408653464062</v>
      </c>
      <c r="AF1619" s="6">
        <v>15</v>
      </c>
      <c r="AG1619" s="6">
        <v>0.47393727370484229</v>
      </c>
      <c r="AH1619" s="6">
        <v>3</v>
      </c>
      <c r="AI1619" s="6">
        <v>0.49751772245144221</v>
      </c>
      <c r="AJ1619" s="6">
        <v>2</v>
      </c>
      <c r="AK1619" s="6">
        <v>0.79331444507273929</v>
      </c>
      <c r="AL1619" s="6">
        <v>15</v>
      </c>
      <c r="AM1619" s="6">
        <v>0.92077247914904614</v>
      </c>
      <c r="AN1619" s="6">
        <v>4</v>
      </c>
      <c r="AO1619" s="6">
        <v>0.98863824385014221</v>
      </c>
      <c r="AP1619" s="6">
        <v>4</v>
      </c>
      <c r="AQ1619" s="6">
        <v>0.81725614033108829</v>
      </c>
      <c r="AR1619" s="6">
        <v>10</v>
      </c>
      <c r="AS1619" s="6">
        <v>0.9999981375378344</v>
      </c>
      <c r="AT1619" s="6">
        <v>4</v>
      </c>
      <c r="AU1619" s="6">
        <v>0.42376456465961282</v>
      </c>
      <c r="AV1619" s="6">
        <v>4</v>
      </c>
      <c r="AW1619" s="6">
        <v>0.6385802028776193</v>
      </c>
    </row>
    <row r="1620" spans="1:49" ht="15.75" customHeight="1" x14ac:dyDescent="0.25">
      <c r="A1620" s="6" t="s">
        <v>946</v>
      </c>
      <c r="B1620" s="6" t="s">
        <v>1038</v>
      </c>
      <c r="C1620" s="6" t="s">
        <v>1037</v>
      </c>
      <c r="D1620" s="7">
        <f>IF(COUNTIF(Recovered!$A$2:$A$808,A1620)&gt;0,VLOOKUP($B1620,Recovered!$B$2:$C$808,2,FALSE),0)</f>
        <v>0</v>
      </c>
      <c r="E1620" s="8">
        <f>IF(COUNTIF(Recovered!$A$2:$A$808,A1620)&gt;0,1,0)</f>
        <v>0</v>
      </c>
      <c r="F1620" s="6">
        <v>3</v>
      </c>
      <c r="G1620" s="6">
        <v>0.64715850496181782</v>
      </c>
      <c r="H1620" s="6">
        <v>3</v>
      </c>
      <c r="I1620" s="6">
        <v>0.51220987286115038</v>
      </c>
      <c r="J1620" s="6">
        <v>2</v>
      </c>
      <c r="K1620" s="6">
        <v>0.9478073013567524</v>
      </c>
      <c r="L1620" s="6">
        <v>4</v>
      </c>
      <c r="M1620" s="6">
        <v>0.89237096304697616</v>
      </c>
      <c r="N1620" s="6">
        <v>20</v>
      </c>
      <c r="O1620" s="6">
        <v>0.83611019699240319</v>
      </c>
      <c r="P1620" s="6">
        <v>3</v>
      </c>
      <c r="Q1620" s="6">
        <v>0.55627547989386861</v>
      </c>
      <c r="R1620" s="6">
        <v>3</v>
      </c>
      <c r="S1620" s="6">
        <v>0.86615546131573018</v>
      </c>
      <c r="T1620" s="6">
        <v>15</v>
      </c>
      <c r="U1620" s="6">
        <v>0.48682829260065957</v>
      </c>
      <c r="V1620" s="6">
        <v>3</v>
      </c>
      <c r="W1620" s="6">
        <v>0.55483861017583824</v>
      </c>
      <c r="X1620" s="6">
        <v>3</v>
      </c>
      <c r="Y1620" s="6">
        <v>0.71576791902835102</v>
      </c>
      <c r="Z1620" s="6">
        <v>25</v>
      </c>
      <c r="AA1620" s="6">
        <v>0.65578754947423779</v>
      </c>
      <c r="AB1620" s="6">
        <v>4</v>
      </c>
      <c r="AC1620" s="6">
        <v>0.74920238876223111</v>
      </c>
      <c r="AD1620" s="6">
        <v>4</v>
      </c>
      <c r="AE1620" s="6">
        <v>0.53026226245796471</v>
      </c>
      <c r="AF1620" s="6">
        <v>15</v>
      </c>
      <c r="AG1620" s="6">
        <v>0.52672180187716822</v>
      </c>
      <c r="AH1620" s="6">
        <v>3</v>
      </c>
      <c r="AI1620" s="6">
        <v>0.59170542549938143</v>
      </c>
      <c r="AJ1620" s="6">
        <v>3</v>
      </c>
      <c r="AK1620" s="6">
        <v>0.80387075115170903</v>
      </c>
      <c r="AL1620" s="6">
        <v>15</v>
      </c>
      <c r="AM1620" s="6">
        <v>0.93507843454301942</v>
      </c>
      <c r="AN1620" s="6">
        <v>4</v>
      </c>
      <c r="AO1620" s="6">
        <v>0.78941831883427671</v>
      </c>
      <c r="AP1620" s="6">
        <v>4</v>
      </c>
      <c r="AQ1620" s="6">
        <v>0.89069756709574255</v>
      </c>
      <c r="AR1620" s="6">
        <v>10</v>
      </c>
      <c r="AS1620" s="6">
        <v>0.99999444223794443</v>
      </c>
      <c r="AT1620" s="6">
        <v>4</v>
      </c>
      <c r="AU1620" s="6">
        <v>0.68743005004975344</v>
      </c>
      <c r="AV1620" s="6">
        <v>4</v>
      </c>
      <c r="AW1620" s="6">
        <v>0.92154236405405676</v>
      </c>
    </row>
    <row r="1621" spans="1:49" ht="15.75" customHeight="1" x14ac:dyDescent="0.25">
      <c r="A1621" s="6" t="s">
        <v>946</v>
      </c>
      <c r="B1621" s="6" t="s">
        <v>1039</v>
      </c>
      <c r="C1621" s="6" t="s">
        <v>1037</v>
      </c>
      <c r="D1621" s="7">
        <f>IF(COUNTIF(Recovered!$A$2:$A$808,A1621)&gt;0,VLOOKUP($B1621,Recovered!$B$2:$C$808,2,FALSE),0)</f>
        <v>0</v>
      </c>
      <c r="E1621" s="8">
        <f>IF(COUNTIF(Recovered!$A$2:$A$808,A1621)&gt;0,1,0)</f>
        <v>0</v>
      </c>
      <c r="F1621" s="6">
        <v>3</v>
      </c>
      <c r="G1621" s="6">
        <v>0.57251823072478147</v>
      </c>
      <c r="H1621" s="6">
        <v>3</v>
      </c>
      <c r="I1621" s="6">
        <v>0.62825194918536087</v>
      </c>
      <c r="J1621" s="6">
        <v>2</v>
      </c>
      <c r="K1621" s="6">
        <v>0.96314629772975979</v>
      </c>
      <c r="L1621" s="6">
        <v>2</v>
      </c>
      <c r="M1621" s="6">
        <v>0.49830480049323123</v>
      </c>
      <c r="N1621" s="6">
        <v>20</v>
      </c>
      <c r="O1621" s="6">
        <v>0.82704129641467272</v>
      </c>
      <c r="P1621" s="6">
        <v>3</v>
      </c>
      <c r="Q1621" s="6">
        <v>0.62060907756264061</v>
      </c>
      <c r="R1621" s="6">
        <v>3</v>
      </c>
      <c r="S1621" s="6">
        <v>0.92663074139115453</v>
      </c>
      <c r="T1621" s="6">
        <v>20</v>
      </c>
      <c r="U1621" s="6">
        <v>0.53603863515282946</v>
      </c>
      <c r="V1621" s="6">
        <v>3</v>
      </c>
      <c r="W1621" s="6">
        <v>0.87892681864656241</v>
      </c>
      <c r="X1621" s="6">
        <v>3</v>
      </c>
      <c r="Y1621" s="6">
        <v>0.8999141221895256</v>
      </c>
      <c r="Z1621" s="6">
        <v>20</v>
      </c>
      <c r="AA1621" s="6">
        <v>0.85442718810376195</v>
      </c>
      <c r="AB1621" s="6">
        <v>3</v>
      </c>
      <c r="AC1621" s="6">
        <v>0.93623246808775074</v>
      </c>
      <c r="AD1621" s="6">
        <v>3</v>
      </c>
      <c r="AE1621" s="6">
        <v>0.91688951432396548</v>
      </c>
      <c r="AF1621" s="6">
        <v>20</v>
      </c>
      <c r="AG1621" s="6">
        <v>0.72923551740967874</v>
      </c>
      <c r="AH1621" s="6">
        <v>3</v>
      </c>
      <c r="AI1621" s="6">
        <v>0.86257416962996702</v>
      </c>
      <c r="AJ1621" s="6">
        <v>3</v>
      </c>
      <c r="AK1621" s="6">
        <v>0.97225892135470193</v>
      </c>
      <c r="AL1621" s="6">
        <v>10</v>
      </c>
      <c r="AM1621" s="6">
        <v>0.99826040994384146</v>
      </c>
      <c r="AN1621" s="6">
        <v>2</v>
      </c>
      <c r="AO1621" s="6">
        <v>0.7943587369576206</v>
      </c>
      <c r="AP1621" s="6">
        <v>2</v>
      </c>
      <c r="AQ1621" s="6">
        <v>0.73064297122572552</v>
      </c>
      <c r="AR1621" s="6">
        <v>10</v>
      </c>
      <c r="AS1621" s="6">
        <v>0.99999956798009337</v>
      </c>
      <c r="AT1621" s="6">
        <v>3</v>
      </c>
      <c r="AU1621" s="6">
        <v>0.60756446145845722</v>
      </c>
      <c r="AV1621" s="6">
        <v>3</v>
      </c>
      <c r="AW1621" s="6">
        <v>0.94568768230052558</v>
      </c>
    </row>
    <row r="1622" spans="1:49" ht="15.75" hidden="1" customHeight="1" x14ac:dyDescent="0.25">
      <c r="A1622" s="6" t="s">
        <v>716</v>
      </c>
      <c r="B1622" s="6" t="s">
        <v>1040</v>
      </c>
      <c r="C1622" s="6" t="s">
        <v>1040</v>
      </c>
      <c r="D1622" s="7">
        <f>IF(COUNTIF(Recovered!$A$2:$A$808,A1622)&gt;0,VLOOKUP($B1622,Recovered!$B$2:$C$808,2,FALSE),0)</f>
        <v>0</v>
      </c>
      <c r="E1622" s="8">
        <f>IF(COUNTIF(Recovered!$A$2:$A$808,A1622)&gt;0,1,0)</f>
        <v>0</v>
      </c>
      <c r="F1622" s="6">
        <v>3</v>
      </c>
      <c r="G1622" s="6">
        <v>0.58332166721072476</v>
      </c>
      <c r="H1622" s="6">
        <v>4</v>
      </c>
      <c r="I1622" s="6">
        <v>0.64253940072975735</v>
      </c>
      <c r="J1622" s="6">
        <v>2</v>
      </c>
      <c r="K1622" s="6">
        <v>0.6998083759903011</v>
      </c>
      <c r="L1622" s="6">
        <v>4</v>
      </c>
      <c r="M1622" s="6">
        <v>0.89540687954156684</v>
      </c>
      <c r="N1622" s="6">
        <v>20</v>
      </c>
      <c r="O1622" s="6">
        <v>0.80900820485783553</v>
      </c>
      <c r="P1622" s="6">
        <v>4</v>
      </c>
      <c r="Q1622" s="6">
        <v>0.55754483352631812</v>
      </c>
      <c r="R1622" s="6">
        <v>3</v>
      </c>
      <c r="S1622" s="6">
        <v>0.94303679030545662</v>
      </c>
      <c r="T1622" s="6">
        <v>15</v>
      </c>
      <c r="U1622" s="6">
        <v>0.73583449239840637</v>
      </c>
      <c r="V1622" s="6">
        <v>3</v>
      </c>
      <c r="W1622" s="6">
        <v>0.91950964095081378</v>
      </c>
      <c r="X1622" s="6">
        <v>3</v>
      </c>
      <c r="Y1622" s="6">
        <v>0.72487702442323965</v>
      </c>
      <c r="Z1622" s="6">
        <v>25</v>
      </c>
      <c r="AA1622" s="6">
        <v>0.76721890052159358</v>
      </c>
      <c r="AB1622" s="6">
        <v>4</v>
      </c>
      <c r="AC1622" s="6">
        <v>0.69667121082315508</v>
      </c>
      <c r="AD1622" s="6">
        <v>3</v>
      </c>
      <c r="AE1622" s="6">
        <v>0.58433110277891009</v>
      </c>
      <c r="AF1622" s="6">
        <v>10</v>
      </c>
      <c r="AG1622" s="6">
        <v>0.42065637078631513</v>
      </c>
      <c r="AH1622" s="6">
        <v>3</v>
      </c>
      <c r="AI1622" s="6">
        <v>0.57832762247560099</v>
      </c>
      <c r="AJ1622" s="6">
        <v>3</v>
      </c>
      <c r="AK1622" s="6">
        <v>0.60624887039388409</v>
      </c>
      <c r="AL1622" s="6">
        <v>20</v>
      </c>
      <c r="AM1622" s="6">
        <v>0.92220980230912564</v>
      </c>
      <c r="AN1622" s="6">
        <v>4</v>
      </c>
      <c r="AO1622" s="6">
        <v>0.91578305672035853</v>
      </c>
      <c r="AP1622" s="6">
        <v>4</v>
      </c>
      <c r="AQ1622" s="6">
        <v>0.58260829305355677</v>
      </c>
      <c r="AR1622" s="6">
        <v>10</v>
      </c>
      <c r="AS1622" s="6">
        <v>0.99999420383209781</v>
      </c>
      <c r="AT1622" s="6">
        <v>3</v>
      </c>
      <c r="AU1622" s="6">
        <v>0.43128830128777551</v>
      </c>
      <c r="AV1622" s="6">
        <v>3</v>
      </c>
      <c r="AW1622" s="6">
        <v>0.57087730489932054</v>
      </c>
    </row>
    <row r="1623" spans="1:49" ht="15.75" customHeight="1" x14ac:dyDescent="0.25">
      <c r="A1623" s="6" t="s">
        <v>946</v>
      </c>
      <c r="B1623" s="6" t="s">
        <v>1040</v>
      </c>
      <c r="C1623" s="6" t="s">
        <v>1040</v>
      </c>
      <c r="D1623" s="7">
        <f>IF(COUNTIF(Recovered!$A$2:$A$808,A1623)&gt;0,VLOOKUP($B1623,Recovered!$B$2:$C$808,2,FALSE),0)</f>
        <v>0</v>
      </c>
      <c r="E1623" s="8">
        <f>IF(COUNTIF(Recovered!$A$2:$A$808,A1623)&gt;0,1,0)</f>
        <v>0</v>
      </c>
      <c r="F1623" s="6">
        <v>3</v>
      </c>
      <c r="G1623" s="6">
        <v>0.53526825849839332</v>
      </c>
      <c r="H1623" s="6">
        <v>3</v>
      </c>
      <c r="I1623" s="6">
        <v>0.62847423262645075</v>
      </c>
      <c r="J1623" s="6">
        <v>2</v>
      </c>
      <c r="K1623" s="6">
        <v>0.93925015453299188</v>
      </c>
      <c r="L1623" s="6">
        <v>4</v>
      </c>
      <c r="M1623" s="6">
        <v>0.74260936219481388</v>
      </c>
      <c r="N1623" s="6">
        <v>20</v>
      </c>
      <c r="O1623" s="6">
        <v>0.83508465169029344</v>
      </c>
      <c r="P1623" s="6">
        <v>4</v>
      </c>
      <c r="Q1623" s="6">
        <v>0.56008047512345571</v>
      </c>
      <c r="R1623" s="6">
        <v>3</v>
      </c>
      <c r="S1623" s="6">
        <v>0.9140213490299095</v>
      </c>
      <c r="T1623" s="6">
        <v>15</v>
      </c>
      <c r="U1623" s="6">
        <v>0.5122534996338417</v>
      </c>
      <c r="V1623" s="6">
        <v>3</v>
      </c>
      <c r="W1623" s="6">
        <v>0.9524269126988838</v>
      </c>
      <c r="X1623" s="6">
        <v>3</v>
      </c>
      <c r="Y1623" s="6">
        <v>0.79532094610707627</v>
      </c>
      <c r="Z1623" s="6">
        <v>25</v>
      </c>
      <c r="AA1623" s="6">
        <v>0.86351064822558476</v>
      </c>
      <c r="AB1623" s="6">
        <v>4</v>
      </c>
      <c r="AC1623" s="6">
        <v>0.81232170407291693</v>
      </c>
      <c r="AD1623" s="6">
        <v>3</v>
      </c>
      <c r="AE1623" s="6">
        <v>0.77352298022889177</v>
      </c>
      <c r="AF1623" s="6">
        <v>15</v>
      </c>
      <c r="AG1623" s="6">
        <v>0.45324818217525309</v>
      </c>
      <c r="AH1623" s="6">
        <v>4</v>
      </c>
      <c r="AI1623" s="6">
        <v>0.70354172049493335</v>
      </c>
      <c r="AJ1623" s="6">
        <v>3</v>
      </c>
      <c r="AK1623" s="6">
        <v>0.67015771417967074</v>
      </c>
      <c r="AL1623" s="6">
        <v>15</v>
      </c>
      <c r="AM1623" s="6">
        <v>0.90183415451379201</v>
      </c>
      <c r="AN1623" s="6">
        <v>3</v>
      </c>
      <c r="AO1623" s="6">
        <v>0.60761803885486132</v>
      </c>
      <c r="AP1623" s="6">
        <v>4</v>
      </c>
      <c r="AQ1623" s="6">
        <v>0.96813325989476406</v>
      </c>
      <c r="AR1623" s="6">
        <v>10</v>
      </c>
      <c r="AS1623" s="6">
        <v>0.99999706470750793</v>
      </c>
      <c r="AT1623" s="6">
        <v>4</v>
      </c>
      <c r="AU1623" s="6">
        <v>0.41751535789105321</v>
      </c>
      <c r="AV1623" s="6">
        <v>3</v>
      </c>
      <c r="AW1623" s="6">
        <v>0.51324996052239957</v>
      </c>
    </row>
    <row r="1624" spans="1:49" ht="15.75" customHeight="1" x14ac:dyDescent="0.25">
      <c r="A1624" s="6" t="s">
        <v>428</v>
      </c>
      <c r="B1624" s="6" t="s">
        <v>1040</v>
      </c>
      <c r="C1624" s="6" t="s">
        <v>1040</v>
      </c>
      <c r="D1624" s="7">
        <f>IF(COUNTIF(Recovered!$A$2:$A$808,A1624)&gt;0,VLOOKUP($B1624,Recovered!$B$2:$C$808,2,FALSE),0)</f>
        <v>19155</v>
      </c>
      <c r="E1624" s="8">
        <f>IF(COUNTIF(Recovered!$A$2:$A$808,A1624)&gt;0,1,0)</f>
        <v>1</v>
      </c>
      <c r="F1624" s="6">
        <v>4</v>
      </c>
      <c r="G1624" s="6">
        <v>0.50592411059698339</v>
      </c>
      <c r="H1624" s="6">
        <v>3</v>
      </c>
      <c r="I1624" s="6">
        <v>0.5237790415619944</v>
      </c>
      <c r="J1624" s="6">
        <v>2</v>
      </c>
      <c r="K1624" s="6">
        <v>0.89651121164258107</v>
      </c>
      <c r="L1624" s="6">
        <v>4</v>
      </c>
      <c r="M1624" s="6">
        <v>0.98338795146123614</v>
      </c>
      <c r="N1624" s="6">
        <v>20</v>
      </c>
      <c r="O1624" s="6">
        <v>0.51082424049913266</v>
      </c>
      <c r="P1624" s="6">
        <v>4</v>
      </c>
      <c r="Q1624" s="6">
        <v>0.84933806494700481</v>
      </c>
      <c r="R1624" s="6">
        <v>3</v>
      </c>
      <c r="S1624" s="6">
        <v>0.93682062547032763</v>
      </c>
      <c r="T1624" s="6">
        <v>15</v>
      </c>
      <c r="U1624" s="6">
        <v>0.87278708655107817</v>
      </c>
      <c r="V1624" s="6">
        <v>3</v>
      </c>
      <c r="W1624" s="6">
        <v>0.98073456693397343</v>
      </c>
      <c r="X1624" s="6">
        <v>3</v>
      </c>
      <c r="Y1624" s="6">
        <v>0.64266531223508361</v>
      </c>
      <c r="Z1624" s="6">
        <v>25</v>
      </c>
      <c r="AA1624" s="6">
        <v>0.82267170356156005</v>
      </c>
      <c r="AB1624" s="6">
        <v>4</v>
      </c>
      <c r="AC1624" s="6">
        <v>0.79595546754338942</v>
      </c>
      <c r="AD1624" s="6">
        <v>3</v>
      </c>
      <c r="AE1624" s="6">
        <v>0.76105858488759959</v>
      </c>
      <c r="AF1624" s="6">
        <v>15</v>
      </c>
      <c r="AG1624" s="6">
        <v>0.4908185506987231</v>
      </c>
      <c r="AH1624" s="6">
        <v>4</v>
      </c>
      <c r="AI1624" s="6">
        <v>0.6781144228605176</v>
      </c>
      <c r="AJ1624" s="6">
        <v>3</v>
      </c>
      <c r="AK1624" s="6">
        <v>0.74144173329458185</v>
      </c>
      <c r="AL1624" s="6">
        <v>15</v>
      </c>
      <c r="AM1624" s="6">
        <v>0.92660402701196987</v>
      </c>
      <c r="AN1624" s="6">
        <v>3</v>
      </c>
      <c r="AO1624" s="6">
        <v>0.48851079963278388</v>
      </c>
      <c r="AP1624" s="6">
        <v>4</v>
      </c>
      <c r="AQ1624" s="6">
        <v>0.9827255432735047</v>
      </c>
      <c r="AR1624" s="6">
        <v>10</v>
      </c>
      <c r="AS1624" s="6">
        <v>0.99999730311403656</v>
      </c>
      <c r="AT1624" s="6">
        <v>3</v>
      </c>
      <c r="AU1624" s="6">
        <v>0.35416548617860222</v>
      </c>
      <c r="AV1624" s="6">
        <v>4</v>
      </c>
      <c r="AW1624" s="6">
        <v>0.67392001986485783</v>
      </c>
    </row>
    <row r="1625" spans="1:49" ht="15.75" hidden="1" customHeight="1" x14ac:dyDescent="0.25">
      <c r="A1625" s="6" t="s">
        <v>716</v>
      </c>
      <c r="B1625" s="6" t="s">
        <v>1041</v>
      </c>
      <c r="C1625" s="6" t="s">
        <v>1041</v>
      </c>
      <c r="D1625" s="7">
        <f>IF(COUNTIF(Recovered!$A$2:$A$808,A1625)&gt;0,VLOOKUP($B1625,Recovered!$B$2:$C$808,2,FALSE),0)</f>
        <v>0</v>
      </c>
      <c r="E1625" s="8">
        <f>IF(COUNTIF(Recovered!$A$2:$A$808,A1625)&gt;0,1,0)</f>
        <v>0</v>
      </c>
      <c r="F1625" s="6">
        <v>3</v>
      </c>
      <c r="G1625" s="6">
        <v>0.42446904371523159</v>
      </c>
      <c r="H1625" s="6">
        <v>4</v>
      </c>
      <c r="I1625" s="6">
        <v>0.60527827380286658</v>
      </c>
      <c r="J1625" s="6">
        <v>2</v>
      </c>
      <c r="K1625" s="6">
        <v>0.92601077716181079</v>
      </c>
      <c r="L1625" s="6">
        <v>4</v>
      </c>
      <c r="M1625" s="6">
        <v>0.74533115202555011</v>
      </c>
      <c r="N1625" s="6">
        <v>20</v>
      </c>
      <c r="O1625" s="6">
        <v>0.76857330763988518</v>
      </c>
      <c r="P1625" s="6">
        <v>3</v>
      </c>
      <c r="Q1625" s="6">
        <v>0.52608051900678243</v>
      </c>
      <c r="R1625" s="6">
        <v>3</v>
      </c>
      <c r="S1625" s="6">
        <v>0.7405816189083495</v>
      </c>
      <c r="T1625" s="6">
        <v>15</v>
      </c>
      <c r="U1625" s="6">
        <v>0.6419781308300625</v>
      </c>
      <c r="V1625" s="6">
        <v>3</v>
      </c>
      <c r="W1625" s="6">
        <v>0.6765418775738069</v>
      </c>
      <c r="X1625" s="6">
        <v>3</v>
      </c>
      <c r="Y1625" s="6">
        <v>0.66239324746992212</v>
      </c>
      <c r="Z1625" s="6">
        <v>25</v>
      </c>
      <c r="AA1625" s="6">
        <v>0.64051124577056984</v>
      </c>
      <c r="AB1625" s="6">
        <v>4</v>
      </c>
      <c r="AC1625" s="6">
        <v>0.84815331800355975</v>
      </c>
      <c r="AD1625" s="6">
        <v>3</v>
      </c>
      <c r="AE1625" s="6">
        <v>0.528358789753958</v>
      </c>
      <c r="AF1625" s="6">
        <v>10</v>
      </c>
      <c r="AG1625" s="6">
        <v>0.5283212247794572</v>
      </c>
      <c r="AH1625" s="6">
        <v>3</v>
      </c>
      <c r="AI1625" s="6">
        <v>0.70165168731941874</v>
      </c>
      <c r="AJ1625" s="6">
        <v>3</v>
      </c>
      <c r="AK1625" s="6">
        <v>0.72033942099932469</v>
      </c>
      <c r="AL1625" s="6">
        <v>20</v>
      </c>
      <c r="AM1625" s="6">
        <v>0.78338037431350294</v>
      </c>
      <c r="AN1625" s="6">
        <v>4</v>
      </c>
      <c r="AO1625" s="6">
        <v>0.95531101630242665</v>
      </c>
      <c r="AP1625" s="6">
        <v>4</v>
      </c>
      <c r="AQ1625" s="6">
        <v>0.90294872511115354</v>
      </c>
      <c r="AR1625" s="6">
        <v>10</v>
      </c>
      <c r="AS1625" s="6">
        <v>0.99998967412931217</v>
      </c>
      <c r="AT1625" s="6">
        <v>4</v>
      </c>
      <c r="AU1625" s="6">
        <v>0.7481692025282074</v>
      </c>
      <c r="AV1625" s="6">
        <v>4</v>
      </c>
      <c r="AW1625" s="6">
        <v>0.86982083093185458</v>
      </c>
    </row>
    <row r="1626" spans="1:49" ht="15.75" customHeight="1" x14ac:dyDescent="0.25">
      <c r="A1626" s="6" t="s">
        <v>946</v>
      </c>
      <c r="B1626" s="6" t="s">
        <v>1041</v>
      </c>
      <c r="C1626" s="6" t="s">
        <v>1041</v>
      </c>
      <c r="D1626" s="7">
        <f>IF(COUNTIF(Recovered!$A$2:$A$808,A1626)&gt;0,VLOOKUP($B1626,Recovered!$B$2:$C$808,2,FALSE),0)</f>
        <v>0</v>
      </c>
      <c r="E1626" s="8">
        <f>IF(COUNTIF(Recovered!$A$2:$A$808,A1626)&gt;0,1,0)</f>
        <v>0</v>
      </c>
      <c r="F1626" s="6">
        <v>3</v>
      </c>
      <c r="G1626" s="6">
        <v>0.58741442684899092</v>
      </c>
      <c r="H1626" s="6">
        <v>3</v>
      </c>
      <c r="I1626" s="6">
        <v>0.56168639547830956</v>
      </c>
      <c r="J1626" s="6">
        <v>2</v>
      </c>
      <c r="K1626" s="6">
        <v>0.79510098280360075</v>
      </c>
      <c r="L1626" s="6">
        <v>2</v>
      </c>
      <c r="M1626" s="6">
        <v>0.58499010290763509</v>
      </c>
      <c r="N1626" s="6">
        <v>20</v>
      </c>
      <c r="O1626" s="6">
        <v>0.8570259335417717</v>
      </c>
      <c r="P1626" s="6">
        <v>3</v>
      </c>
      <c r="Q1626" s="6">
        <v>0.4988731320225519</v>
      </c>
      <c r="R1626" s="6">
        <v>3</v>
      </c>
      <c r="S1626" s="6">
        <v>0.94376025335103753</v>
      </c>
      <c r="T1626" s="6">
        <v>25</v>
      </c>
      <c r="U1626" s="6">
        <v>0.71802120280560666</v>
      </c>
      <c r="V1626" s="6">
        <v>4</v>
      </c>
      <c r="W1626" s="6">
        <v>0.75437281769460762</v>
      </c>
      <c r="X1626" s="6">
        <v>4</v>
      </c>
      <c r="Y1626" s="6">
        <v>0.73096918843822412</v>
      </c>
      <c r="Z1626" s="6">
        <v>25</v>
      </c>
      <c r="AA1626" s="6">
        <v>0.44494225912947472</v>
      </c>
      <c r="AB1626" s="6">
        <v>4</v>
      </c>
      <c r="AC1626" s="6">
        <v>0.62235015156411932</v>
      </c>
      <c r="AD1626" s="6">
        <v>3</v>
      </c>
      <c r="AE1626" s="6">
        <v>0.5614315038754274</v>
      </c>
      <c r="AF1626" s="6">
        <v>15</v>
      </c>
      <c r="AG1626" s="6">
        <v>0.89737541645881325</v>
      </c>
      <c r="AH1626" s="6">
        <v>3</v>
      </c>
      <c r="AI1626" s="6">
        <v>0.49889960293320401</v>
      </c>
      <c r="AJ1626" s="6">
        <v>3</v>
      </c>
      <c r="AK1626" s="6">
        <v>0.58623221298852835</v>
      </c>
      <c r="AL1626" s="6">
        <v>10</v>
      </c>
      <c r="AM1626" s="6">
        <v>0.99256584405913983</v>
      </c>
      <c r="AN1626" s="6">
        <v>2</v>
      </c>
      <c r="AO1626" s="6">
        <v>0.8909947088223038</v>
      </c>
      <c r="AP1626" s="6">
        <v>3</v>
      </c>
      <c r="AQ1626" s="6">
        <v>0.69422724479851516</v>
      </c>
      <c r="AR1626" s="6">
        <v>5</v>
      </c>
      <c r="AS1626" s="6">
        <v>0.9999981375378344</v>
      </c>
      <c r="AT1626" s="6">
        <v>2</v>
      </c>
      <c r="AU1626" s="6">
        <v>0.58971541848342246</v>
      </c>
      <c r="AV1626" s="6">
        <v>2</v>
      </c>
      <c r="AW1626" s="6">
        <v>0.61296289809999627</v>
      </c>
    </row>
    <row r="1627" spans="1:49" ht="15.75" customHeight="1" x14ac:dyDescent="0.25">
      <c r="A1627" s="6" t="s">
        <v>428</v>
      </c>
      <c r="B1627" s="6" t="s">
        <v>1041</v>
      </c>
      <c r="C1627" s="6" t="s">
        <v>1041</v>
      </c>
      <c r="D1627" s="7">
        <f>IF(COUNTIF(Recovered!$A$2:$A$808,A1627)&gt;0,VLOOKUP($B1627,Recovered!$B$2:$C$808,2,FALSE),0)</f>
        <v>19155</v>
      </c>
      <c r="E1627" s="8">
        <f>IF(COUNTIF(Recovered!$A$2:$A$808,A1627)&gt;0,1,0)</f>
        <v>1</v>
      </c>
      <c r="F1627" s="6">
        <v>3</v>
      </c>
      <c r="G1627" s="6">
        <v>0.46169882242142851</v>
      </c>
      <c r="H1627" s="6">
        <v>3</v>
      </c>
      <c r="I1627" s="6">
        <v>0.45290343227940949</v>
      </c>
      <c r="J1627" s="6">
        <v>2</v>
      </c>
      <c r="K1627" s="6">
        <v>0.92334031234595837</v>
      </c>
      <c r="L1627" s="6">
        <v>4</v>
      </c>
      <c r="M1627" s="6">
        <v>0.9810356407862737</v>
      </c>
      <c r="N1627" s="6">
        <v>20</v>
      </c>
      <c r="O1627" s="6">
        <v>0.6348615343556343</v>
      </c>
      <c r="P1627" s="6">
        <v>3</v>
      </c>
      <c r="Q1627" s="6">
        <v>0.79303200402219465</v>
      </c>
      <c r="R1627" s="6">
        <v>3</v>
      </c>
      <c r="S1627" s="6">
        <v>0.71843666950442975</v>
      </c>
      <c r="T1627" s="6">
        <v>15</v>
      </c>
      <c r="U1627" s="6">
        <v>0.83056725655403674</v>
      </c>
      <c r="V1627" s="6">
        <v>3</v>
      </c>
      <c r="W1627" s="6">
        <v>0.52668554359635134</v>
      </c>
      <c r="X1627" s="6">
        <v>3</v>
      </c>
      <c r="Y1627" s="6">
        <v>0.61544139694665778</v>
      </c>
      <c r="Z1627" s="6">
        <v>25</v>
      </c>
      <c r="AA1627" s="6">
        <v>0.82613303426291185</v>
      </c>
      <c r="AB1627" s="6">
        <v>4</v>
      </c>
      <c r="AC1627" s="6">
        <v>0.77473057130660239</v>
      </c>
      <c r="AD1627" s="6">
        <v>3</v>
      </c>
      <c r="AE1627" s="6">
        <v>0.49834119800508009</v>
      </c>
      <c r="AF1627" s="6">
        <v>15</v>
      </c>
      <c r="AG1627" s="6">
        <v>0.54159522710824415</v>
      </c>
      <c r="AH1627" s="6">
        <v>3</v>
      </c>
      <c r="AI1627" s="6">
        <v>0.56133758424142555</v>
      </c>
      <c r="AJ1627" s="6">
        <v>3</v>
      </c>
      <c r="AK1627" s="6">
        <v>0.74909191952308141</v>
      </c>
      <c r="AL1627" s="6">
        <v>15</v>
      </c>
      <c r="AM1627" s="6">
        <v>0.91812614954279403</v>
      </c>
      <c r="AN1627" s="6">
        <v>4</v>
      </c>
      <c r="AO1627" s="6">
        <v>0.93792368740184529</v>
      </c>
      <c r="AP1627" s="6">
        <v>4</v>
      </c>
      <c r="AQ1627" s="6">
        <v>0.91037183230477026</v>
      </c>
      <c r="AR1627" s="6">
        <v>10</v>
      </c>
      <c r="AS1627" s="6">
        <v>0.99999730311403656</v>
      </c>
      <c r="AT1627" s="6">
        <v>4</v>
      </c>
      <c r="AU1627" s="6">
        <v>0.60912100891549881</v>
      </c>
      <c r="AV1627" s="6">
        <v>4</v>
      </c>
      <c r="AW1627" s="6">
        <v>0.75130729486317083</v>
      </c>
    </row>
    <row r="1628" spans="1:49" ht="15.75" customHeight="1" x14ac:dyDescent="0.25">
      <c r="A1628" s="6" t="s">
        <v>946</v>
      </c>
      <c r="B1628" s="6" t="s">
        <v>1042</v>
      </c>
      <c r="C1628" s="6" t="s">
        <v>1041</v>
      </c>
      <c r="D1628" s="7">
        <f>IF(COUNTIF(Recovered!$A$2:$A$808,A1628)&gt;0,VLOOKUP($B1628,Recovered!$B$2:$C$808,2,FALSE),0)</f>
        <v>0</v>
      </c>
      <c r="E1628" s="8">
        <f>IF(COUNTIF(Recovered!$A$2:$A$808,A1628)&gt;0,1,0)</f>
        <v>0</v>
      </c>
      <c r="F1628" s="6">
        <v>3</v>
      </c>
      <c r="G1628" s="6">
        <v>0.66543582303793503</v>
      </c>
      <c r="H1628" s="6">
        <v>2</v>
      </c>
      <c r="I1628" s="6">
        <v>0.44433945516535828</v>
      </c>
      <c r="J1628" s="6">
        <v>2</v>
      </c>
      <c r="K1628" s="6">
        <v>0.72303623537129147</v>
      </c>
      <c r="L1628" s="6">
        <v>4</v>
      </c>
      <c r="M1628" s="6">
        <v>0.72125128466266986</v>
      </c>
      <c r="N1628" s="6">
        <v>20</v>
      </c>
      <c r="O1628" s="6">
        <v>0.8254816044508908</v>
      </c>
      <c r="P1628" s="6">
        <v>3</v>
      </c>
      <c r="Q1628" s="6">
        <v>0.52820262997725886</v>
      </c>
      <c r="R1628" s="6">
        <v>3</v>
      </c>
      <c r="S1628" s="6">
        <v>0.73624574008185473</v>
      </c>
      <c r="T1628" s="6">
        <v>15</v>
      </c>
      <c r="U1628" s="6">
        <v>0.5181565304679453</v>
      </c>
      <c r="V1628" s="6">
        <v>3</v>
      </c>
      <c r="W1628" s="6">
        <v>0.74833645199946108</v>
      </c>
      <c r="X1628" s="6">
        <v>3</v>
      </c>
      <c r="Y1628" s="6">
        <v>0.59559998699941197</v>
      </c>
      <c r="Z1628" s="6">
        <v>25</v>
      </c>
      <c r="AA1628" s="6">
        <v>0.80265246057286777</v>
      </c>
      <c r="AB1628" s="6">
        <v>4</v>
      </c>
      <c r="AC1628" s="6">
        <v>0.87981749065725923</v>
      </c>
      <c r="AD1628" s="6">
        <v>3</v>
      </c>
      <c r="AE1628" s="6">
        <v>0.61940112200883191</v>
      </c>
      <c r="AF1628" s="6">
        <v>15</v>
      </c>
      <c r="AG1628" s="6">
        <v>0.47314108879001571</v>
      </c>
      <c r="AH1628" s="6">
        <v>4</v>
      </c>
      <c r="AI1628" s="6">
        <v>0.67865271340975375</v>
      </c>
      <c r="AJ1628" s="6">
        <v>3</v>
      </c>
      <c r="AK1628" s="6">
        <v>0.52572372598448203</v>
      </c>
      <c r="AL1628" s="6">
        <v>15</v>
      </c>
      <c r="AM1628" s="6">
        <v>0.92285881439362616</v>
      </c>
      <c r="AN1628" s="6">
        <v>4</v>
      </c>
      <c r="AO1628" s="6">
        <v>0.5200814214252697</v>
      </c>
      <c r="AP1628" s="6">
        <v>4</v>
      </c>
      <c r="AQ1628" s="6">
        <v>0.90595415116302414</v>
      </c>
      <c r="AR1628" s="6">
        <v>10</v>
      </c>
      <c r="AS1628" s="6">
        <v>0.9999981375378344</v>
      </c>
      <c r="AT1628" s="6">
        <v>2</v>
      </c>
      <c r="AU1628" s="6">
        <v>0.35061223843074718</v>
      </c>
      <c r="AV1628" s="6">
        <v>2</v>
      </c>
      <c r="AW1628" s="6">
        <v>0.58502523261807371</v>
      </c>
    </row>
    <row r="1629" spans="1:49" ht="15.75" hidden="1" customHeight="1" x14ac:dyDescent="0.25">
      <c r="A1629" s="6" t="s">
        <v>716</v>
      </c>
      <c r="B1629" s="6" t="s">
        <v>1043</v>
      </c>
      <c r="C1629" s="6" t="s">
        <v>1043</v>
      </c>
      <c r="D1629" s="7">
        <f>IF(COUNTIF(Recovered!$A$2:$A$808,A1629)&gt;0,VLOOKUP($B1629,Recovered!$B$2:$C$808,2,FALSE),0)</f>
        <v>0</v>
      </c>
      <c r="E1629" s="8">
        <f>IF(COUNTIF(Recovered!$A$2:$A$808,A1629)&gt;0,1,0)</f>
        <v>0</v>
      </c>
      <c r="F1629" s="6">
        <v>4</v>
      </c>
      <c r="G1629" s="6">
        <v>0.7694095088147952</v>
      </c>
      <c r="H1629" s="6">
        <v>3</v>
      </c>
      <c r="I1629" s="6">
        <v>0.72824747526546985</v>
      </c>
      <c r="J1629" s="6">
        <v>2</v>
      </c>
      <c r="K1629" s="6">
        <v>0.96189101765002871</v>
      </c>
      <c r="L1629" s="6">
        <v>4</v>
      </c>
      <c r="M1629" s="6">
        <v>0.83330609777337061</v>
      </c>
      <c r="N1629" s="6">
        <v>20</v>
      </c>
      <c r="O1629" s="6">
        <v>0.79316876625226873</v>
      </c>
      <c r="P1629" s="6">
        <v>4</v>
      </c>
      <c r="Q1629" s="6">
        <v>0.62079119098072955</v>
      </c>
      <c r="R1629" s="6">
        <v>3</v>
      </c>
      <c r="S1629" s="6">
        <v>0.94173719078971785</v>
      </c>
      <c r="T1629" s="6">
        <v>25</v>
      </c>
      <c r="U1629" s="6">
        <v>0.61797080731162224</v>
      </c>
      <c r="V1629" s="6">
        <v>4</v>
      </c>
      <c r="W1629" s="6">
        <v>0.88858901206715624</v>
      </c>
      <c r="X1629" s="6">
        <v>3</v>
      </c>
      <c r="Y1629" s="6">
        <v>0.61958994424586722</v>
      </c>
      <c r="Z1629" s="6">
        <v>20</v>
      </c>
      <c r="AA1629" s="6">
        <v>0.61421778194650101</v>
      </c>
      <c r="AB1629" s="6">
        <v>4</v>
      </c>
      <c r="AC1629" s="6">
        <v>0.79484557379094645</v>
      </c>
      <c r="AD1629" s="6">
        <v>3</v>
      </c>
      <c r="AE1629" s="6">
        <v>0.86627954697298659</v>
      </c>
      <c r="AF1629" s="6">
        <v>15</v>
      </c>
      <c r="AG1629" s="6">
        <v>0.90529859542881164</v>
      </c>
      <c r="AH1629" s="6">
        <v>4</v>
      </c>
      <c r="AI1629" s="6">
        <v>0.82779246677903817</v>
      </c>
      <c r="AJ1629" s="6">
        <v>3</v>
      </c>
      <c r="AK1629" s="6">
        <v>0.84145437119521316</v>
      </c>
      <c r="AL1629" s="6">
        <v>10</v>
      </c>
      <c r="AM1629" s="6">
        <v>0.88045641724955315</v>
      </c>
      <c r="AN1629" s="6">
        <v>3</v>
      </c>
      <c r="AO1629" s="6">
        <v>0.49821189524195703</v>
      </c>
      <c r="AP1629" s="6">
        <v>4</v>
      </c>
      <c r="AQ1629" s="6">
        <v>0.75023084985931876</v>
      </c>
      <c r="AR1629" s="6">
        <v>10</v>
      </c>
      <c r="AS1629" s="6">
        <v>0.99999825674121945</v>
      </c>
      <c r="AT1629" s="6">
        <v>4</v>
      </c>
      <c r="AU1629" s="6">
        <v>0.76513880283481717</v>
      </c>
      <c r="AV1629" s="6">
        <v>3</v>
      </c>
      <c r="AW1629" s="6">
        <v>0.61867515749440227</v>
      </c>
    </row>
    <row r="1630" spans="1:49" ht="15.75" customHeight="1" x14ac:dyDescent="0.25">
      <c r="A1630" s="6" t="s">
        <v>946</v>
      </c>
      <c r="B1630" s="6" t="s">
        <v>1043</v>
      </c>
      <c r="C1630" s="6" t="s">
        <v>1043</v>
      </c>
      <c r="D1630" s="7">
        <f>IF(COUNTIF(Recovered!$A$2:$A$808,A1630)&gt;0,VLOOKUP($B1630,Recovered!$B$2:$C$808,2,FALSE),0)</f>
        <v>0</v>
      </c>
      <c r="E1630" s="8">
        <f>IF(COUNTIF(Recovered!$A$2:$A$808,A1630)&gt;0,1,0)</f>
        <v>0</v>
      </c>
      <c r="F1630" s="6">
        <v>3</v>
      </c>
      <c r="G1630" s="6">
        <v>0.50744230462340545</v>
      </c>
      <c r="H1630" s="6">
        <v>2</v>
      </c>
      <c r="I1630" s="6">
        <v>0.55778977215513414</v>
      </c>
      <c r="J1630" s="6">
        <v>2</v>
      </c>
      <c r="K1630" s="6">
        <v>0.69926270332026208</v>
      </c>
      <c r="L1630" s="6">
        <v>4</v>
      </c>
      <c r="M1630" s="6">
        <v>0.73169873056902934</v>
      </c>
      <c r="N1630" s="6">
        <v>20</v>
      </c>
      <c r="O1630" s="6">
        <v>0.75858774850209176</v>
      </c>
      <c r="P1630" s="6">
        <v>4</v>
      </c>
      <c r="Q1630" s="6">
        <v>0.58940403073091552</v>
      </c>
      <c r="R1630" s="6">
        <v>3</v>
      </c>
      <c r="S1630" s="6">
        <v>0.91404715221680288</v>
      </c>
      <c r="T1630" s="6">
        <v>15</v>
      </c>
      <c r="U1630" s="6">
        <v>0.60475761354321245</v>
      </c>
      <c r="V1630" s="6">
        <v>3</v>
      </c>
      <c r="W1630" s="6">
        <v>0.97682817736053795</v>
      </c>
      <c r="X1630" s="6">
        <v>3</v>
      </c>
      <c r="Y1630" s="6">
        <v>0.60588569064757269</v>
      </c>
      <c r="Z1630" s="6">
        <v>25</v>
      </c>
      <c r="AA1630" s="6">
        <v>0.90228481801139826</v>
      </c>
      <c r="AB1630" s="6">
        <v>4</v>
      </c>
      <c r="AC1630" s="6">
        <v>0.77282460331721747</v>
      </c>
      <c r="AD1630" s="6">
        <v>3</v>
      </c>
      <c r="AE1630" s="6">
        <v>0.58533798292090167</v>
      </c>
      <c r="AF1630" s="6">
        <v>15</v>
      </c>
      <c r="AG1630" s="6">
        <v>0.46016978489542898</v>
      </c>
      <c r="AH1630" s="6">
        <v>4</v>
      </c>
      <c r="AI1630" s="6">
        <v>0.56062162289995998</v>
      </c>
      <c r="AJ1630" s="6">
        <v>3</v>
      </c>
      <c r="AK1630" s="6">
        <v>0.73310888577757927</v>
      </c>
      <c r="AL1630" s="6">
        <v>15</v>
      </c>
      <c r="AM1630" s="6">
        <v>0.91547425180334929</v>
      </c>
      <c r="AN1630" s="6">
        <v>3</v>
      </c>
      <c r="AO1630" s="6">
        <v>0.62704065496294481</v>
      </c>
      <c r="AP1630" s="6">
        <v>4</v>
      </c>
      <c r="AQ1630" s="6">
        <v>0.96288857981942022</v>
      </c>
      <c r="AR1630" s="6">
        <v>10</v>
      </c>
      <c r="AS1630" s="6">
        <v>0.99999777992746441</v>
      </c>
      <c r="AT1630" s="6">
        <v>4</v>
      </c>
      <c r="AU1630" s="6">
        <v>0.31897999173444008</v>
      </c>
      <c r="AV1630" s="6">
        <v>3</v>
      </c>
      <c r="AW1630" s="6">
        <v>0.62745736155376508</v>
      </c>
    </row>
    <row r="1631" spans="1:49" ht="15.75" customHeight="1" x14ac:dyDescent="0.25">
      <c r="A1631" s="6" t="s">
        <v>428</v>
      </c>
      <c r="B1631" s="6" t="s">
        <v>1043</v>
      </c>
      <c r="C1631" s="6" t="s">
        <v>1043</v>
      </c>
      <c r="D1631" s="7">
        <f>IF(COUNTIF(Recovered!$A$2:$A$808,A1631)&gt;0,VLOOKUP($B1631,Recovered!$B$2:$C$808,2,FALSE),0)</f>
        <v>18718</v>
      </c>
      <c r="E1631" s="8">
        <f>IF(COUNTIF(Recovered!$A$2:$A$808,A1631)&gt;0,1,0)</f>
        <v>1</v>
      </c>
      <c r="F1631" s="6">
        <v>4</v>
      </c>
      <c r="G1631" s="6">
        <v>0.74711994335386778</v>
      </c>
      <c r="H1631" s="6">
        <v>4</v>
      </c>
      <c r="I1631" s="6">
        <v>0.7762577514650677</v>
      </c>
      <c r="J1631" s="6">
        <v>2</v>
      </c>
      <c r="K1631" s="6">
        <v>0.84474779806716127</v>
      </c>
      <c r="L1631" s="6">
        <v>4</v>
      </c>
      <c r="M1631" s="6">
        <v>0.9924507691724207</v>
      </c>
      <c r="N1631" s="6">
        <v>20</v>
      </c>
      <c r="O1631" s="6">
        <v>0.73887742339398343</v>
      </c>
      <c r="P1631" s="6">
        <v>4</v>
      </c>
      <c r="Q1631" s="6">
        <v>0.87298799907592062</v>
      </c>
      <c r="R1631" s="6">
        <v>3</v>
      </c>
      <c r="S1631" s="6">
        <v>0.72932160874395002</v>
      </c>
      <c r="T1631" s="6">
        <v>25</v>
      </c>
      <c r="U1631" s="6">
        <v>0.55967019849500166</v>
      </c>
      <c r="V1631" s="6">
        <v>4</v>
      </c>
      <c r="W1631" s="6">
        <v>0.9036932331868136</v>
      </c>
      <c r="X1631" s="6">
        <v>3</v>
      </c>
      <c r="Y1631" s="6">
        <v>0.65061598214814109</v>
      </c>
      <c r="Z1631" s="6">
        <v>20</v>
      </c>
      <c r="AA1631" s="6">
        <v>0.68617071948107933</v>
      </c>
      <c r="AB1631" s="6">
        <v>4</v>
      </c>
      <c r="AC1631" s="6">
        <v>0.94621037020547905</v>
      </c>
      <c r="AD1631" s="6">
        <v>3</v>
      </c>
      <c r="AE1631" s="6">
        <v>0.83365962785916248</v>
      </c>
      <c r="AF1631" s="6">
        <v>15</v>
      </c>
      <c r="AG1631" s="6">
        <v>0.92165059634456692</v>
      </c>
      <c r="AH1631" s="6">
        <v>4</v>
      </c>
      <c r="AI1631" s="6">
        <v>0.92731068364800862</v>
      </c>
      <c r="AJ1631" s="6">
        <v>3</v>
      </c>
      <c r="AK1631" s="6">
        <v>0.84700146897885387</v>
      </c>
      <c r="AL1631" s="6">
        <v>10</v>
      </c>
      <c r="AM1631" s="6">
        <v>0.70556046936608663</v>
      </c>
      <c r="AN1631" s="6">
        <v>4</v>
      </c>
      <c r="AO1631" s="6">
        <v>0.85516967452250203</v>
      </c>
      <c r="AP1631" s="6">
        <v>4</v>
      </c>
      <c r="AQ1631" s="6">
        <v>0.85932360930220864</v>
      </c>
      <c r="AR1631" s="6">
        <v>10</v>
      </c>
      <c r="AS1631" s="6">
        <v>0.99999885275865807</v>
      </c>
      <c r="AT1631" s="6">
        <v>4</v>
      </c>
      <c r="AU1631" s="6">
        <v>0.66414033762000457</v>
      </c>
      <c r="AV1631" s="6">
        <v>4</v>
      </c>
      <c r="AW1631" s="6">
        <v>0.51118432476203135</v>
      </c>
    </row>
    <row r="1632" spans="1:49" ht="15.75" customHeight="1" x14ac:dyDescent="0.25">
      <c r="A1632" s="6" t="s">
        <v>946</v>
      </c>
      <c r="B1632" s="6" t="s">
        <v>1044</v>
      </c>
      <c r="C1632" s="6" t="s">
        <v>1043</v>
      </c>
      <c r="D1632" s="7">
        <f>IF(COUNTIF(Recovered!$A$2:$A$808,A1632)&gt;0,VLOOKUP($B1632,Recovered!$B$2:$C$808,2,FALSE),0)</f>
        <v>0</v>
      </c>
      <c r="E1632" s="8">
        <f>IF(COUNTIF(Recovered!$A$2:$A$808,A1632)&gt;0,1,0)</f>
        <v>0</v>
      </c>
      <c r="F1632" s="6">
        <v>3</v>
      </c>
      <c r="G1632" s="6">
        <v>0.63228253226936282</v>
      </c>
      <c r="H1632" s="6">
        <v>3</v>
      </c>
      <c r="I1632" s="6">
        <v>0.6196430205937189</v>
      </c>
      <c r="J1632" s="6">
        <v>2</v>
      </c>
      <c r="K1632" s="6">
        <v>0.95702904494017582</v>
      </c>
      <c r="L1632" s="6">
        <v>4</v>
      </c>
      <c r="M1632" s="6">
        <v>0.51487494656930899</v>
      </c>
      <c r="N1632" s="6">
        <v>20</v>
      </c>
      <c r="O1632" s="6">
        <v>0.8527749754377385</v>
      </c>
      <c r="P1632" s="6">
        <v>3</v>
      </c>
      <c r="Q1632" s="6">
        <v>0.70140117924801937</v>
      </c>
      <c r="R1632" s="6">
        <v>3</v>
      </c>
      <c r="S1632" s="6">
        <v>0.89789448283033069</v>
      </c>
      <c r="T1632" s="6">
        <v>20</v>
      </c>
      <c r="U1632" s="6">
        <v>0.43621492929408978</v>
      </c>
      <c r="V1632" s="6">
        <v>3</v>
      </c>
      <c r="W1632" s="6">
        <v>0.89785143880059748</v>
      </c>
      <c r="X1632" s="6">
        <v>3</v>
      </c>
      <c r="Y1632" s="6">
        <v>0.86292075253537226</v>
      </c>
      <c r="Z1632" s="6">
        <v>20</v>
      </c>
      <c r="AA1632" s="6">
        <v>0.87190958271178132</v>
      </c>
      <c r="AB1632" s="6">
        <v>3</v>
      </c>
      <c r="AC1632" s="6">
        <v>0.85766051324645998</v>
      </c>
      <c r="AD1632" s="6">
        <v>3</v>
      </c>
      <c r="AE1632" s="6">
        <v>0.80793589619553841</v>
      </c>
      <c r="AF1632" s="6">
        <v>20</v>
      </c>
      <c r="AG1632" s="6">
        <v>0.83215171086005324</v>
      </c>
      <c r="AH1632" s="6">
        <v>3</v>
      </c>
      <c r="AI1632" s="6">
        <v>0.8322463235662183</v>
      </c>
      <c r="AJ1632" s="6">
        <v>3</v>
      </c>
      <c r="AK1632" s="6">
        <v>0.94303764375413812</v>
      </c>
      <c r="AL1632" s="6">
        <v>10</v>
      </c>
      <c r="AM1632" s="6">
        <v>0.99651222307349863</v>
      </c>
      <c r="AN1632" s="6">
        <v>4</v>
      </c>
      <c r="AO1632" s="6">
        <v>0.56814046119275985</v>
      </c>
      <c r="AP1632" s="6">
        <v>4</v>
      </c>
      <c r="AQ1632" s="6">
        <v>0.7530056107611327</v>
      </c>
      <c r="AR1632" s="6">
        <v>10</v>
      </c>
      <c r="AS1632" s="6">
        <v>0.9999996871837189</v>
      </c>
      <c r="AT1632" s="6">
        <v>4</v>
      </c>
      <c r="AU1632" s="6">
        <v>0.59358690956009585</v>
      </c>
      <c r="AV1632" s="6">
        <v>4</v>
      </c>
      <c r="AW1632" s="6">
        <v>0.96674999467778078</v>
      </c>
    </row>
    <row r="1633" spans="1:49" ht="15.75" hidden="1" customHeight="1" x14ac:dyDescent="0.25">
      <c r="A1633" s="6" t="s">
        <v>716</v>
      </c>
      <c r="B1633" s="6" t="s">
        <v>1045</v>
      </c>
      <c r="C1633" s="6" t="s">
        <v>1045</v>
      </c>
      <c r="D1633" s="7">
        <f>IF(COUNTIF(Recovered!$A$2:$A$808,A1633)&gt;0,VLOOKUP($B1633,Recovered!$B$2:$C$808,2,FALSE),0)</f>
        <v>0</v>
      </c>
      <c r="E1633" s="8">
        <f>IF(COUNTIF(Recovered!$A$2:$A$808,A1633)&gt;0,1,0)</f>
        <v>0</v>
      </c>
      <c r="F1633" s="6">
        <v>3</v>
      </c>
      <c r="G1633" s="6">
        <v>0.48803390406464409</v>
      </c>
      <c r="H1633" s="6">
        <v>3</v>
      </c>
      <c r="I1633" s="6">
        <v>0.43462651625893811</v>
      </c>
      <c r="J1633" s="6">
        <v>2</v>
      </c>
      <c r="K1633" s="6">
        <v>0.86288772056120122</v>
      </c>
      <c r="L1633" s="6">
        <v>2</v>
      </c>
      <c r="M1633" s="6">
        <v>0.52120512536603092</v>
      </c>
      <c r="N1633" s="6">
        <v>20</v>
      </c>
      <c r="O1633" s="6">
        <v>0.79667179142048639</v>
      </c>
      <c r="P1633" s="6">
        <v>3</v>
      </c>
      <c r="Q1633" s="6">
        <v>0.49806464557029712</v>
      </c>
      <c r="R1633" s="6">
        <v>3</v>
      </c>
      <c r="S1633" s="6">
        <v>0.92020330836490671</v>
      </c>
      <c r="T1633" s="6">
        <v>20</v>
      </c>
      <c r="U1633" s="6">
        <v>0.36581406272898609</v>
      </c>
      <c r="V1633" s="6">
        <v>3</v>
      </c>
      <c r="W1633" s="6">
        <v>0.92593739001182862</v>
      </c>
      <c r="X1633" s="6">
        <v>3</v>
      </c>
      <c r="Y1633" s="6">
        <v>0.89312353554235657</v>
      </c>
      <c r="Z1633" s="6">
        <v>20</v>
      </c>
      <c r="AA1633" s="6">
        <v>0.75817028361566341</v>
      </c>
      <c r="AB1633" s="6">
        <v>3</v>
      </c>
      <c r="AC1633" s="6">
        <v>0.92020603769196685</v>
      </c>
      <c r="AD1633" s="6">
        <v>3</v>
      </c>
      <c r="AE1633" s="6">
        <v>0.79785997248976392</v>
      </c>
      <c r="AF1633" s="6">
        <v>20</v>
      </c>
      <c r="AG1633" s="6">
        <v>0.94532405587585</v>
      </c>
      <c r="AH1633" s="6">
        <v>3</v>
      </c>
      <c r="AI1633" s="6">
        <v>0.59243056660758298</v>
      </c>
      <c r="AJ1633" s="6">
        <v>3</v>
      </c>
      <c r="AK1633" s="6">
        <v>0.94569141304579118</v>
      </c>
      <c r="AL1633" s="6">
        <v>10</v>
      </c>
      <c r="AM1633" s="6">
        <v>0.9957855508218344</v>
      </c>
      <c r="AN1633" s="6">
        <v>2</v>
      </c>
      <c r="AO1633" s="6">
        <v>0.77101392856371287</v>
      </c>
      <c r="AP1633" s="6">
        <v>2</v>
      </c>
      <c r="AQ1633" s="6">
        <v>0.62120132173337039</v>
      </c>
      <c r="AR1633" s="6">
        <v>10</v>
      </c>
      <c r="AS1633" s="6">
        <v>0.99999980638736874</v>
      </c>
      <c r="AT1633" s="6">
        <v>3</v>
      </c>
      <c r="AU1633" s="6">
        <v>0.77164040816869173</v>
      </c>
      <c r="AV1633" s="6">
        <v>3</v>
      </c>
      <c r="AW1633" s="6">
        <v>0.92020098577468745</v>
      </c>
    </row>
    <row r="1634" spans="1:49" ht="15.75" customHeight="1" x14ac:dyDescent="0.25">
      <c r="A1634" s="6" t="s">
        <v>428</v>
      </c>
      <c r="B1634" s="6" t="s">
        <v>1045</v>
      </c>
      <c r="C1634" s="6" t="s">
        <v>1045</v>
      </c>
      <c r="D1634" s="7">
        <f>IF(COUNTIF(Recovered!$A$2:$A$808,A1634)&gt;0,VLOOKUP($B1634,Recovered!$B$2:$C$808,2,FALSE),0)</f>
        <v>18718</v>
      </c>
      <c r="E1634" s="8">
        <f>IF(COUNTIF(Recovered!$A$2:$A$808,A1634)&gt;0,1,0)</f>
        <v>1</v>
      </c>
      <c r="F1634" s="6">
        <v>4</v>
      </c>
      <c r="G1634" s="6">
        <v>0.3616396517817026</v>
      </c>
      <c r="H1634" s="6">
        <v>3</v>
      </c>
      <c r="I1634" s="6">
        <v>0.68718576707546375</v>
      </c>
      <c r="J1634" s="6">
        <v>2</v>
      </c>
      <c r="K1634" s="6">
        <v>0.62120583167133725</v>
      </c>
      <c r="L1634" s="6">
        <v>4</v>
      </c>
      <c r="M1634" s="6">
        <v>0.99524434062819311</v>
      </c>
      <c r="N1634" s="6">
        <v>20</v>
      </c>
      <c r="O1634" s="6">
        <v>0.40831518114431331</v>
      </c>
      <c r="P1634" s="6">
        <v>4</v>
      </c>
      <c r="Q1634" s="6">
        <v>0.53305812938667108</v>
      </c>
      <c r="R1634" s="6">
        <v>3</v>
      </c>
      <c r="S1634" s="6">
        <v>0.96014378470609996</v>
      </c>
      <c r="T1634" s="6">
        <v>15</v>
      </c>
      <c r="U1634" s="6">
        <v>0.66488594121960454</v>
      </c>
      <c r="V1634" s="6">
        <v>3</v>
      </c>
      <c r="W1634" s="6">
        <v>0.93874101236020957</v>
      </c>
      <c r="X1634" s="6">
        <v>3</v>
      </c>
      <c r="Y1634" s="6">
        <v>0.5300582514919957</v>
      </c>
      <c r="Z1634" s="6">
        <v>25</v>
      </c>
      <c r="AA1634" s="6">
        <v>0.54831570714047795</v>
      </c>
      <c r="AB1634" s="6">
        <v>3</v>
      </c>
      <c r="AC1634" s="6">
        <v>0.79501560149368899</v>
      </c>
      <c r="AD1634" s="6">
        <v>2</v>
      </c>
      <c r="AE1634" s="6">
        <v>0.46438071347765669</v>
      </c>
      <c r="AF1634" s="6">
        <v>10</v>
      </c>
      <c r="AG1634" s="6">
        <v>0.68928350462147847</v>
      </c>
      <c r="AH1634" s="6">
        <v>3</v>
      </c>
      <c r="AI1634" s="6">
        <v>0.55416816021447768</v>
      </c>
      <c r="AJ1634" s="6">
        <v>3</v>
      </c>
      <c r="AK1634" s="6">
        <v>0.61228837896134625</v>
      </c>
      <c r="AL1634" s="6">
        <v>20</v>
      </c>
      <c r="AM1634" s="6">
        <v>0.96704097607053519</v>
      </c>
      <c r="AN1634" s="6">
        <v>4</v>
      </c>
      <c r="AO1634" s="6">
        <v>0.94944734668090724</v>
      </c>
      <c r="AP1634" s="6">
        <v>4</v>
      </c>
      <c r="AQ1634" s="6">
        <v>0.7672045229741159</v>
      </c>
      <c r="AR1634" s="6">
        <v>10</v>
      </c>
      <c r="AS1634" s="6">
        <v>0.99999575347201652</v>
      </c>
      <c r="AT1634" s="6">
        <v>4</v>
      </c>
      <c r="AU1634" s="6">
        <v>0.50026496045922575</v>
      </c>
      <c r="AV1634" s="6">
        <v>4</v>
      </c>
      <c r="AW1634" s="6">
        <v>0.61422259743278818</v>
      </c>
    </row>
    <row r="1635" spans="1:49" ht="15.75" hidden="1" customHeight="1" x14ac:dyDescent="0.25">
      <c r="A1635" s="6" t="s">
        <v>716</v>
      </c>
      <c r="B1635" s="6" t="s">
        <v>1046</v>
      </c>
      <c r="C1635" s="6" t="s">
        <v>1046</v>
      </c>
      <c r="D1635" s="7">
        <f>IF(COUNTIF(Recovered!$A$2:$A$808,A1635)&gt;0,VLOOKUP($B1635,Recovered!$B$2:$C$808,2,FALSE),0)</f>
        <v>0</v>
      </c>
      <c r="E1635" s="8">
        <f>IF(COUNTIF(Recovered!$A$2:$A$808,A1635)&gt;0,1,0)</f>
        <v>0</v>
      </c>
      <c r="F1635" s="6">
        <v>3</v>
      </c>
      <c r="G1635" s="6">
        <v>0.49208043011847041</v>
      </c>
      <c r="H1635" s="6">
        <v>3</v>
      </c>
      <c r="I1635" s="6">
        <v>0.43583057526284469</v>
      </c>
      <c r="J1635" s="6">
        <v>2</v>
      </c>
      <c r="K1635" s="6">
        <v>0.96085247573285548</v>
      </c>
      <c r="L1635" s="6">
        <v>4</v>
      </c>
      <c r="M1635" s="6">
        <v>0.93204096630469668</v>
      </c>
      <c r="N1635" s="6">
        <v>20</v>
      </c>
      <c r="O1635" s="6">
        <v>0.84405948247790685</v>
      </c>
      <c r="P1635" s="6">
        <v>3</v>
      </c>
      <c r="Q1635" s="6">
        <v>0.64754522000592807</v>
      </c>
      <c r="R1635" s="6">
        <v>3</v>
      </c>
      <c r="S1635" s="6">
        <v>0.89991537307102487</v>
      </c>
      <c r="T1635" s="6">
        <v>20</v>
      </c>
      <c r="U1635" s="6">
        <v>0.49231174258695543</v>
      </c>
      <c r="V1635" s="6">
        <v>3</v>
      </c>
      <c r="W1635" s="6">
        <v>0.83521327298172854</v>
      </c>
      <c r="X1635" s="6">
        <v>3</v>
      </c>
      <c r="Y1635" s="6">
        <v>0.7201527188141289</v>
      </c>
      <c r="Z1635" s="6">
        <v>20</v>
      </c>
      <c r="AA1635" s="6">
        <v>0.85078099815236918</v>
      </c>
      <c r="AB1635" s="6">
        <v>3</v>
      </c>
      <c r="AC1635" s="6">
        <v>0.86984428161757033</v>
      </c>
      <c r="AD1635" s="6">
        <v>3</v>
      </c>
      <c r="AE1635" s="6">
        <v>0.84313697416323941</v>
      </c>
      <c r="AF1635" s="6">
        <v>20</v>
      </c>
      <c r="AG1635" s="6">
        <v>0.54864818591664377</v>
      </c>
      <c r="AH1635" s="6">
        <v>3</v>
      </c>
      <c r="AI1635" s="6">
        <v>0.8144778955356089</v>
      </c>
      <c r="AJ1635" s="6">
        <v>3</v>
      </c>
      <c r="AK1635" s="6">
        <v>0.93980111395821386</v>
      </c>
      <c r="AL1635" s="6">
        <v>10</v>
      </c>
      <c r="AM1635" s="6">
        <v>0.99383140140976023</v>
      </c>
      <c r="AN1635" s="6">
        <v>4</v>
      </c>
      <c r="AO1635" s="6">
        <v>0.57924033568226718</v>
      </c>
      <c r="AP1635" s="6">
        <v>4</v>
      </c>
      <c r="AQ1635" s="6">
        <v>0.6765766730173276</v>
      </c>
      <c r="AR1635" s="6">
        <v>10</v>
      </c>
      <c r="AS1635" s="6">
        <v>0.99999980638736874</v>
      </c>
      <c r="AT1635" s="6">
        <v>4</v>
      </c>
      <c r="AU1635" s="6">
        <v>0.59498810811356118</v>
      </c>
      <c r="AV1635" s="6">
        <v>4</v>
      </c>
      <c r="AW1635" s="6">
        <v>0.95888053627513647</v>
      </c>
    </row>
    <row r="1636" spans="1:49" ht="15.75" customHeight="1" x14ac:dyDescent="0.25">
      <c r="A1636" s="6" t="s">
        <v>946</v>
      </c>
      <c r="B1636" s="6" t="s">
        <v>1046</v>
      </c>
      <c r="C1636" s="6" t="s">
        <v>1046</v>
      </c>
      <c r="D1636" s="7">
        <f>IF(COUNTIF(Recovered!$A$2:$A$808,A1636)&gt;0,VLOOKUP($B1636,Recovered!$B$2:$C$808,2,FALSE),0)</f>
        <v>0</v>
      </c>
      <c r="E1636" s="8">
        <f>IF(COUNTIF(Recovered!$A$2:$A$808,A1636)&gt;0,1,0)</f>
        <v>0</v>
      </c>
      <c r="F1636" s="6">
        <v>4</v>
      </c>
      <c r="G1636" s="6">
        <v>0.79712804051691311</v>
      </c>
      <c r="H1636" s="6">
        <v>3</v>
      </c>
      <c r="I1636" s="6">
        <v>0.85349016496077812</v>
      </c>
      <c r="J1636" s="6">
        <v>2</v>
      </c>
      <c r="K1636" s="6">
        <v>0.95116080813863779</v>
      </c>
      <c r="L1636" s="6">
        <v>4</v>
      </c>
      <c r="M1636" s="6">
        <v>0.98778073006269085</v>
      </c>
      <c r="N1636" s="6">
        <v>20</v>
      </c>
      <c r="O1636" s="6">
        <v>0.69806231758309345</v>
      </c>
      <c r="P1636" s="6">
        <v>4</v>
      </c>
      <c r="Q1636" s="6">
        <v>0.64699054382846355</v>
      </c>
      <c r="R1636" s="6">
        <v>3</v>
      </c>
      <c r="S1636" s="6">
        <v>0.87896964979400749</v>
      </c>
      <c r="T1636" s="6">
        <v>15</v>
      </c>
      <c r="U1636" s="6">
        <v>0.57525506801317194</v>
      </c>
      <c r="V1636" s="6">
        <v>3</v>
      </c>
      <c r="W1636" s="6">
        <v>0.9677039599286662</v>
      </c>
      <c r="X1636" s="6">
        <v>2</v>
      </c>
      <c r="Y1636" s="6">
        <v>0.58088193079613437</v>
      </c>
      <c r="Z1636" s="6">
        <v>25</v>
      </c>
      <c r="AA1636" s="6">
        <v>0.87953078726442702</v>
      </c>
      <c r="AB1636" s="6">
        <v>4</v>
      </c>
      <c r="AC1636" s="6">
        <v>0.76704651813120628</v>
      </c>
      <c r="AD1636" s="6">
        <v>3</v>
      </c>
      <c r="AE1636" s="6">
        <v>0.91507739736478522</v>
      </c>
      <c r="AF1636" s="6">
        <v>15</v>
      </c>
      <c r="AG1636" s="6">
        <v>0.47392855333923373</v>
      </c>
      <c r="AH1636" s="6">
        <v>4</v>
      </c>
      <c r="AI1636" s="6">
        <v>0.55983226886606929</v>
      </c>
      <c r="AJ1636" s="6">
        <v>3</v>
      </c>
      <c r="AK1636" s="6">
        <v>0.87180291981813463</v>
      </c>
      <c r="AL1636" s="6">
        <v>15</v>
      </c>
      <c r="AM1636" s="6">
        <v>0.91602405842207169</v>
      </c>
      <c r="AN1636" s="6">
        <v>4</v>
      </c>
      <c r="AO1636" s="6">
        <v>0.71509879572097435</v>
      </c>
      <c r="AP1636" s="6">
        <v>5</v>
      </c>
      <c r="AQ1636" s="6">
        <v>0.58506290945623551</v>
      </c>
      <c r="AR1636" s="6">
        <v>10</v>
      </c>
      <c r="AS1636" s="6">
        <v>0.999994561441089</v>
      </c>
      <c r="AT1636" s="6">
        <v>5</v>
      </c>
      <c r="AU1636" s="6">
        <v>0.61222427572393201</v>
      </c>
      <c r="AV1636" s="6">
        <v>4</v>
      </c>
      <c r="AW1636" s="6">
        <v>0.89123571984170291</v>
      </c>
    </row>
    <row r="1637" spans="1:49" ht="15.75" customHeight="1" x14ac:dyDescent="0.25">
      <c r="A1637" s="6" t="s">
        <v>428</v>
      </c>
      <c r="B1637" s="6" t="s">
        <v>1046</v>
      </c>
      <c r="C1637" s="6" t="s">
        <v>1046</v>
      </c>
      <c r="D1637" s="7">
        <f>IF(COUNTIF(Recovered!$A$2:$A$808,A1637)&gt;0,VLOOKUP($B1637,Recovered!$B$2:$C$808,2,FALSE),0)</f>
        <v>18718</v>
      </c>
      <c r="E1637" s="8">
        <f>IF(COUNTIF(Recovered!$A$2:$A$808,A1637)&gt;0,1,0)</f>
        <v>1</v>
      </c>
      <c r="F1637" s="6">
        <v>4</v>
      </c>
      <c r="G1637" s="6">
        <v>0.6123953060936167</v>
      </c>
      <c r="H1637" s="6">
        <v>4</v>
      </c>
      <c r="I1637" s="6">
        <v>0.73493560195176288</v>
      </c>
      <c r="J1637" s="6">
        <v>2</v>
      </c>
      <c r="K1637" s="6">
        <v>0.83850774586305243</v>
      </c>
      <c r="L1637" s="6">
        <v>4</v>
      </c>
      <c r="M1637" s="6">
        <v>0.97648170218770225</v>
      </c>
      <c r="N1637" s="6">
        <v>20</v>
      </c>
      <c r="O1637" s="6">
        <v>0.50188598831262277</v>
      </c>
      <c r="P1637" s="6">
        <v>4</v>
      </c>
      <c r="Q1637" s="6">
        <v>0.63136859043597082</v>
      </c>
      <c r="R1637" s="6">
        <v>3</v>
      </c>
      <c r="S1637" s="6">
        <v>0.89770817109962753</v>
      </c>
      <c r="T1637" s="6">
        <v>15</v>
      </c>
      <c r="U1637" s="6">
        <v>0.85594925169575431</v>
      </c>
      <c r="V1637" s="6">
        <v>3</v>
      </c>
      <c r="W1637" s="6">
        <v>0.98516923734995343</v>
      </c>
      <c r="X1637" s="6">
        <v>3</v>
      </c>
      <c r="Y1637" s="6">
        <v>0.53005809777512503</v>
      </c>
      <c r="Z1637" s="6">
        <v>25</v>
      </c>
      <c r="AA1637" s="6">
        <v>0.83370776475577391</v>
      </c>
      <c r="AB1637" s="6">
        <v>4</v>
      </c>
      <c r="AC1637" s="6">
        <v>0.90002707749936384</v>
      </c>
      <c r="AD1637" s="6">
        <v>3</v>
      </c>
      <c r="AE1637" s="6">
        <v>0.72070902109564883</v>
      </c>
      <c r="AF1637" s="6">
        <v>15</v>
      </c>
      <c r="AG1637" s="6">
        <v>0.50483917286663504</v>
      </c>
      <c r="AH1637" s="6">
        <v>4</v>
      </c>
      <c r="AI1637" s="6">
        <v>0.67844682783993027</v>
      </c>
      <c r="AJ1637" s="6">
        <v>3</v>
      </c>
      <c r="AK1637" s="6">
        <v>0.76127538046614007</v>
      </c>
      <c r="AL1637" s="6">
        <v>15</v>
      </c>
      <c r="AM1637" s="6">
        <v>0.82770033860451364</v>
      </c>
      <c r="AN1637" s="6">
        <v>5</v>
      </c>
      <c r="AO1637" s="6">
        <v>0.56169951100876725</v>
      </c>
      <c r="AP1637" s="6">
        <v>4</v>
      </c>
      <c r="AQ1637" s="6">
        <v>0.95199943278978372</v>
      </c>
      <c r="AR1637" s="6">
        <v>10</v>
      </c>
      <c r="AS1637" s="6">
        <v>0.9999981375378344</v>
      </c>
      <c r="AT1637" s="6">
        <v>5</v>
      </c>
      <c r="AU1637" s="6">
        <v>0.5415839620446774</v>
      </c>
      <c r="AV1637" s="6">
        <v>4</v>
      </c>
      <c r="AW1637" s="6">
        <v>0.83157157889104594</v>
      </c>
    </row>
    <row r="1638" spans="1:49" ht="15.75" customHeight="1" x14ac:dyDescent="0.25">
      <c r="A1638" s="6" t="s">
        <v>946</v>
      </c>
      <c r="B1638" s="6" t="s">
        <v>1047</v>
      </c>
      <c r="C1638" s="6" t="s">
        <v>1046</v>
      </c>
      <c r="D1638" s="7">
        <f>IF(COUNTIF(Recovered!$A$2:$A$808,A1638)&gt;0,VLOOKUP($B1638,Recovered!$B$2:$C$808,2,FALSE),0)</f>
        <v>0</v>
      </c>
      <c r="E1638" s="8">
        <f>IF(COUNTIF(Recovered!$A$2:$A$808,A1638)&gt;0,1,0)</f>
        <v>0</v>
      </c>
      <c r="F1638" s="6">
        <v>4</v>
      </c>
      <c r="G1638" s="6">
        <v>0.80486581089421561</v>
      </c>
      <c r="H1638" s="6">
        <v>3</v>
      </c>
      <c r="I1638" s="6">
        <v>0.85919967799555996</v>
      </c>
      <c r="J1638" s="6">
        <v>2</v>
      </c>
      <c r="K1638" s="6">
        <v>0.88590507760723214</v>
      </c>
      <c r="L1638" s="6">
        <v>4</v>
      </c>
      <c r="M1638" s="6">
        <v>0.94030108200299178</v>
      </c>
      <c r="N1638" s="6">
        <v>20</v>
      </c>
      <c r="O1638" s="6">
        <v>0.64965079429726147</v>
      </c>
      <c r="P1638" s="6">
        <v>4</v>
      </c>
      <c r="Q1638" s="6">
        <v>0.67122369634840262</v>
      </c>
      <c r="R1638" s="6">
        <v>3</v>
      </c>
      <c r="S1638" s="6">
        <v>0.91237124030228101</v>
      </c>
      <c r="T1638" s="6">
        <v>15</v>
      </c>
      <c r="U1638" s="6">
        <v>0.52872297554933145</v>
      </c>
      <c r="V1638" s="6">
        <v>3</v>
      </c>
      <c r="W1638" s="6">
        <v>0.96769056796623065</v>
      </c>
      <c r="X1638" s="6">
        <v>2</v>
      </c>
      <c r="Y1638" s="6">
        <v>0.52048611372779985</v>
      </c>
      <c r="Z1638" s="6">
        <v>25</v>
      </c>
      <c r="AA1638" s="6">
        <v>0.87900223380286624</v>
      </c>
      <c r="AB1638" s="6">
        <v>4</v>
      </c>
      <c r="AC1638" s="6">
        <v>0.61712334141899816</v>
      </c>
      <c r="AD1638" s="6">
        <v>3</v>
      </c>
      <c r="AE1638" s="6">
        <v>0.92630413382875643</v>
      </c>
      <c r="AF1638" s="6">
        <v>15</v>
      </c>
      <c r="AG1638" s="6">
        <v>0.46494795704112318</v>
      </c>
      <c r="AH1638" s="6">
        <v>3</v>
      </c>
      <c r="AI1638" s="6">
        <v>0.64761981503603883</v>
      </c>
      <c r="AJ1638" s="6">
        <v>2</v>
      </c>
      <c r="AK1638" s="6">
        <v>0.74458345334275977</v>
      </c>
      <c r="AL1638" s="6">
        <v>15</v>
      </c>
      <c r="AM1638" s="6">
        <v>0.90778199756018496</v>
      </c>
      <c r="AN1638" s="6">
        <v>4</v>
      </c>
      <c r="AO1638" s="6">
        <v>0.79304301138280131</v>
      </c>
      <c r="AP1638" s="6">
        <v>4</v>
      </c>
      <c r="AQ1638" s="6">
        <v>0.48603783904264042</v>
      </c>
      <c r="AR1638" s="6">
        <v>10</v>
      </c>
      <c r="AS1638" s="6">
        <v>0.999994561441089</v>
      </c>
      <c r="AT1638" s="6">
        <v>5</v>
      </c>
      <c r="AU1638" s="6">
        <v>0.56111542273292114</v>
      </c>
      <c r="AV1638" s="6">
        <v>4</v>
      </c>
      <c r="AW1638" s="6">
        <v>0.74767439244347444</v>
      </c>
    </row>
    <row r="1639" spans="1:49" ht="15.75" hidden="1" customHeight="1" x14ac:dyDescent="0.25">
      <c r="A1639" s="6" t="s">
        <v>716</v>
      </c>
      <c r="B1639" s="6" t="s">
        <v>1048</v>
      </c>
      <c r="C1639" s="6" t="s">
        <v>1048</v>
      </c>
      <c r="D1639" s="7">
        <f>IF(COUNTIF(Recovered!$A$2:$A$808,A1639)&gt;0,VLOOKUP($B1639,Recovered!$B$2:$C$808,2,FALSE),0)</f>
        <v>0</v>
      </c>
      <c r="E1639" s="8">
        <f>IF(COUNTIF(Recovered!$A$2:$A$808,A1639)&gt;0,1,0)</f>
        <v>0</v>
      </c>
      <c r="F1639" s="6">
        <v>4</v>
      </c>
      <c r="G1639" s="6">
        <v>0.8464242394471071</v>
      </c>
      <c r="H1639" s="6">
        <v>3</v>
      </c>
      <c r="I1639" s="6">
        <v>0.76335905894131872</v>
      </c>
      <c r="J1639" s="6">
        <v>2</v>
      </c>
      <c r="K1639" s="6">
        <v>0.92449803465834723</v>
      </c>
      <c r="L1639" s="6">
        <v>4</v>
      </c>
      <c r="M1639" s="6">
        <v>0.9793109390921978</v>
      </c>
      <c r="N1639" s="6">
        <v>20</v>
      </c>
      <c r="O1639" s="6">
        <v>0.82110975001884423</v>
      </c>
      <c r="P1639" s="6">
        <v>4</v>
      </c>
      <c r="Q1639" s="6">
        <v>0.6691291688414579</v>
      </c>
      <c r="R1639" s="6">
        <v>3</v>
      </c>
      <c r="S1639" s="6">
        <v>0.86393769072075643</v>
      </c>
      <c r="T1639" s="6">
        <v>15</v>
      </c>
      <c r="U1639" s="6">
        <v>0.513422374739401</v>
      </c>
      <c r="V1639" s="6">
        <v>3</v>
      </c>
      <c r="W1639" s="6">
        <v>0.96999652981637463</v>
      </c>
      <c r="X1639" s="6">
        <v>3</v>
      </c>
      <c r="Y1639" s="6">
        <v>0.6473254480838968</v>
      </c>
      <c r="Z1639" s="6">
        <v>25</v>
      </c>
      <c r="AA1639" s="6">
        <v>0.76323301586694869</v>
      </c>
      <c r="AB1639" s="6">
        <v>4</v>
      </c>
      <c r="AC1639" s="6">
        <v>0.7498622019992458</v>
      </c>
      <c r="AD1639" s="6">
        <v>3</v>
      </c>
      <c r="AE1639" s="6">
        <v>0.77367813355606208</v>
      </c>
      <c r="AF1639" s="6">
        <v>10</v>
      </c>
      <c r="AG1639" s="6">
        <v>0.51416397340224074</v>
      </c>
      <c r="AH1639" s="6">
        <v>4</v>
      </c>
      <c r="AI1639" s="6">
        <v>0.55678658682836357</v>
      </c>
      <c r="AJ1639" s="6">
        <v>3</v>
      </c>
      <c r="AK1639" s="6">
        <v>0.7299712275000213</v>
      </c>
      <c r="AL1639" s="6">
        <v>20</v>
      </c>
      <c r="AM1639" s="6">
        <v>0.96119873902160125</v>
      </c>
      <c r="AN1639" s="6">
        <v>4</v>
      </c>
      <c r="AO1639" s="6">
        <v>0.78126319380791232</v>
      </c>
      <c r="AP1639" s="6">
        <v>4</v>
      </c>
      <c r="AQ1639" s="6">
        <v>0.72092430740716051</v>
      </c>
      <c r="AR1639" s="6">
        <v>10</v>
      </c>
      <c r="AS1639" s="6">
        <v>0.99999491904990812</v>
      </c>
      <c r="AT1639" s="6">
        <v>4</v>
      </c>
      <c r="AU1639" s="6">
        <v>0.6308594392321184</v>
      </c>
      <c r="AV1639" s="6">
        <v>4</v>
      </c>
      <c r="AW1639" s="6">
        <v>0.53619978186330952</v>
      </c>
    </row>
    <row r="1640" spans="1:49" ht="15.75" customHeight="1" x14ac:dyDescent="0.25">
      <c r="A1640" s="6" t="s">
        <v>946</v>
      </c>
      <c r="B1640" s="6" t="s">
        <v>1048</v>
      </c>
      <c r="C1640" s="6" t="s">
        <v>1048</v>
      </c>
      <c r="D1640" s="7">
        <f>IF(COUNTIF(Recovered!$A$2:$A$808,A1640)&gt;0,VLOOKUP($B1640,Recovered!$B$2:$C$808,2,FALSE),0)</f>
        <v>0</v>
      </c>
      <c r="E1640" s="8">
        <f>IF(COUNTIF(Recovered!$A$2:$A$808,A1640)&gt;0,1,0)</f>
        <v>0</v>
      </c>
      <c r="F1640" s="6">
        <v>4</v>
      </c>
      <c r="G1640" s="6">
        <v>0.86432693911542957</v>
      </c>
      <c r="H1640" s="6">
        <v>3</v>
      </c>
      <c r="I1640" s="6">
        <v>0.86512874930424677</v>
      </c>
      <c r="J1640" s="6">
        <v>2</v>
      </c>
      <c r="K1640" s="6">
        <v>0.94975683244477938</v>
      </c>
      <c r="L1640" s="6">
        <v>4</v>
      </c>
      <c r="M1640" s="6">
        <v>0.97146592053770442</v>
      </c>
      <c r="N1640" s="6">
        <v>20</v>
      </c>
      <c r="O1640" s="6">
        <v>0.72352411676275674</v>
      </c>
      <c r="P1640" s="6">
        <v>4</v>
      </c>
      <c r="Q1640" s="6">
        <v>0.79573431816598605</v>
      </c>
      <c r="R1640" s="6">
        <v>3</v>
      </c>
      <c r="S1640" s="6">
        <v>0.72870844881968877</v>
      </c>
      <c r="T1640" s="6">
        <v>15</v>
      </c>
      <c r="U1640" s="6">
        <v>0.60357248979951783</v>
      </c>
      <c r="V1640" s="6">
        <v>3</v>
      </c>
      <c r="W1640" s="6">
        <v>0.94832311138859915</v>
      </c>
      <c r="X1640" s="6">
        <v>3</v>
      </c>
      <c r="Y1640" s="6">
        <v>0.72871320730139599</v>
      </c>
      <c r="Z1640" s="6">
        <v>25</v>
      </c>
      <c r="AA1640" s="6">
        <v>0.88891552542698504</v>
      </c>
      <c r="AB1640" s="6">
        <v>4</v>
      </c>
      <c r="AC1640" s="6">
        <v>0.93392411628636607</v>
      </c>
      <c r="AD1640" s="6">
        <v>3</v>
      </c>
      <c r="AE1640" s="6">
        <v>0.55501651995167378</v>
      </c>
      <c r="AF1640" s="6">
        <v>10</v>
      </c>
      <c r="AG1640" s="6">
        <v>0.45121858025634121</v>
      </c>
      <c r="AH1640" s="6">
        <v>3</v>
      </c>
      <c r="AI1640" s="6">
        <v>0.52569104801331668</v>
      </c>
      <c r="AJ1640" s="6">
        <v>3</v>
      </c>
      <c r="AK1640" s="6">
        <v>0.64958612477966782</v>
      </c>
      <c r="AL1640" s="6">
        <v>20</v>
      </c>
      <c r="AM1640" s="6">
        <v>0.97356073775155005</v>
      </c>
      <c r="AN1640" s="6">
        <v>4</v>
      </c>
      <c r="AO1640" s="6">
        <v>0.83455037684757249</v>
      </c>
      <c r="AP1640" s="6">
        <v>4</v>
      </c>
      <c r="AQ1640" s="6">
        <v>0.72098015236685964</v>
      </c>
      <c r="AR1640" s="6">
        <v>10</v>
      </c>
      <c r="AS1640" s="6">
        <v>0.99999551506565731</v>
      </c>
      <c r="AT1640" s="6">
        <v>4</v>
      </c>
      <c r="AU1640" s="6">
        <v>0.72935590954578622</v>
      </c>
      <c r="AV1640" s="6">
        <v>4</v>
      </c>
      <c r="AW1640" s="6">
        <v>0.71001609513464015</v>
      </c>
    </row>
    <row r="1641" spans="1:49" ht="15.75" customHeight="1" x14ac:dyDescent="0.25">
      <c r="A1641" s="6" t="s">
        <v>428</v>
      </c>
      <c r="B1641" s="6" t="s">
        <v>1048</v>
      </c>
      <c r="C1641" s="6" t="s">
        <v>1048</v>
      </c>
      <c r="D1641" s="7">
        <f>IF(COUNTIF(Recovered!$A$2:$A$808,A1641)&gt;0,VLOOKUP($B1641,Recovered!$B$2:$C$808,2,FALSE),0)</f>
        <v>18718</v>
      </c>
      <c r="E1641" s="8">
        <f>IF(COUNTIF(Recovered!$A$2:$A$808,A1641)&gt;0,1,0)</f>
        <v>1</v>
      </c>
      <c r="F1641" s="6">
        <v>4</v>
      </c>
      <c r="G1641" s="6">
        <v>0.85337962807313583</v>
      </c>
      <c r="H1641" s="6">
        <v>3</v>
      </c>
      <c r="I1641" s="6">
        <v>0.7312744976042147</v>
      </c>
      <c r="J1641" s="6">
        <v>1</v>
      </c>
      <c r="K1641" s="6">
        <v>0.56031710308845584</v>
      </c>
      <c r="L1641" s="6">
        <v>4</v>
      </c>
      <c r="M1641" s="6">
        <v>0.98537614165817089</v>
      </c>
      <c r="N1641" s="6">
        <v>20</v>
      </c>
      <c r="O1641" s="6">
        <v>0.58538410351747305</v>
      </c>
      <c r="P1641" s="6">
        <v>3</v>
      </c>
      <c r="Q1641" s="6">
        <v>0.69127773775464174</v>
      </c>
      <c r="R1641" s="6">
        <v>3</v>
      </c>
      <c r="S1641" s="6">
        <v>0.53071344234923723</v>
      </c>
      <c r="T1641" s="6">
        <v>15</v>
      </c>
      <c r="U1641" s="6">
        <v>0.70270472271077644</v>
      </c>
      <c r="V1641" s="6">
        <v>3</v>
      </c>
      <c r="W1641" s="6">
        <v>0.66374640011251196</v>
      </c>
      <c r="X1641" s="6">
        <v>3</v>
      </c>
      <c r="Y1641" s="6">
        <v>0.59862908282760208</v>
      </c>
      <c r="Z1641" s="6">
        <v>25</v>
      </c>
      <c r="AA1641" s="6">
        <v>0.83253980038503894</v>
      </c>
      <c r="AB1641" s="6">
        <v>4</v>
      </c>
      <c r="AC1641" s="6">
        <v>0.81287335213563483</v>
      </c>
      <c r="AD1641" s="6">
        <v>3</v>
      </c>
      <c r="AE1641" s="6">
        <v>0.49694849005357239</v>
      </c>
      <c r="AF1641" s="6">
        <v>10</v>
      </c>
      <c r="AG1641" s="6">
        <v>0.4782286086724073</v>
      </c>
      <c r="AH1641" s="6">
        <v>3</v>
      </c>
      <c r="AI1641" s="6">
        <v>0.71050036338175238</v>
      </c>
      <c r="AJ1641" s="6">
        <v>3</v>
      </c>
      <c r="AK1641" s="6">
        <v>0.75269882348689998</v>
      </c>
      <c r="AL1641" s="6">
        <v>20</v>
      </c>
      <c r="AM1641" s="6">
        <v>0.95836160881846988</v>
      </c>
      <c r="AN1641" s="6">
        <v>4</v>
      </c>
      <c r="AO1641" s="6">
        <v>0.9767664105604722</v>
      </c>
      <c r="AP1641" s="6">
        <v>4</v>
      </c>
      <c r="AQ1641" s="6">
        <v>0.89955069328301007</v>
      </c>
      <c r="AR1641" s="6">
        <v>10</v>
      </c>
      <c r="AS1641" s="6">
        <v>0.99999789913080683</v>
      </c>
      <c r="AT1641" s="6">
        <v>4</v>
      </c>
      <c r="AU1641" s="6">
        <v>0.8299108114912046</v>
      </c>
      <c r="AV1641" s="6">
        <v>4</v>
      </c>
      <c r="AW1641" s="6">
        <v>0.79591528076635687</v>
      </c>
    </row>
    <row r="1642" spans="1:49" ht="15.75" hidden="1" customHeight="1" x14ac:dyDescent="0.25">
      <c r="A1642" s="6" t="s">
        <v>716</v>
      </c>
      <c r="B1642" s="6" t="s">
        <v>1049</v>
      </c>
      <c r="C1642" s="6" t="s">
        <v>1049</v>
      </c>
      <c r="D1642" s="7">
        <f>IF(COUNTIF(Recovered!$A$2:$A$808,A1642)&gt;0,VLOOKUP($B1642,Recovered!$B$2:$C$808,2,FALSE),0)</f>
        <v>0</v>
      </c>
      <c r="E1642" s="8">
        <f>IF(COUNTIF(Recovered!$A$2:$A$808,A1642)&gt;0,1,0)</f>
        <v>0</v>
      </c>
      <c r="F1642" s="6">
        <v>4</v>
      </c>
      <c r="G1642" s="6">
        <v>0.59076560363567487</v>
      </c>
      <c r="H1642" s="6">
        <v>3</v>
      </c>
      <c r="I1642" s="6">
        <v>0.64106180952125325</v>
      </c>
      <c r="J1642" s="6">
        <v>2</v>
      </c>
      <c r="K1642" s="6">
        <v>0.80640079967907907</v>
      </c>
      <c r="L1642" s="6">
        <v>4</v>
      </c>
      <c r="M1642" s="6">
        <v>0.98047263692681563</v>
      </c>
      <c r="N1642" s="6">
        <v>20</v>
      </c>
      <c r="O1642" s="6">
        <v>0.81578849901317241</v>
      </c>
      <c r="P1642" s="6">
        <v>3</v>
      </c>
      <c r="Q1642" s="6">
        <v>0.66517152450396866</v>
      </c>
      <c r="R1642" s="6">
        <v>3</v>
      </c>
      <c r="S1642" s="6">
        <v>0.68492531216516739</v>
      </c>
      <c r="T1642" s="6">
        <v>15</v>
      </c>
      <c r="U1642" s="6">
        <v>0.77786430903161985</v>
      </c>
      <c r="V1642" s="6">
        <v>3</v>
      </c>
      <c r="W1642" s="6">
        <v>0.68449983178663276</v>
      </c>
      <c r="X1642" s="6">
        <v>3</v>
      </c>
      <c r="Y1642" s="6">
        <v>0.68450425366982881</v>
      </c>
      <c r="Z1642" s="6">
        <v>25</v>
      </c>
      <c r="AA1642" s="6">
        <v>0.61809457453789329</v>
      </c>
      <c r="AB1642" s="6">
        <v>4</v>
      </c>
      <c r="AC1642" s="6">
        <v>0.84859802803741746</v>
      </c>
      <c r="AD1642" s="6">
        <v>3</v>
      </c>
      <c r="AE1642" s="6">
        <v>0.5600508084464173</v>
      </c>
      <c r="AF1642" s="6">
        <v>10</v>
      </c>
      <c r="AG1642" s="6">
        <v>0.61427502356873254</v>
      </c>
      <c r="AH1642" s="6">
        <v>3</v>
      </c>
      <c r="AI1642" s="6">
        <v>0.82569864383737701</v>
      </c>
      <c r="AJ1642" s="6">
        <v>3</v>
      </c>
      <c r="AK1642" s="6">
        <v>0.7362292851734481</v>
      </c>
      <c r="AL1642" s="6">
        <v>20</v>
      </c>
      <c r="AM1642" s="6">
        <v>0.94100387165531352</v>
      </c>
      <c r="AN1642" s="6">
        <v>4</v>
      </c>
      <c r="AO1642" s="6">
        <v>0.98053899265780631</v>
      </c>
      <c r="AP1642" s="6">
        <v>4</v>
      </c>
      <c r="AQ1642" s="6">
        <v>0.91841342106008483</v>
      </c>
      <c r="AR1642" s="6">
        <v>10</v>
      </c>
      <c r="AS1642" s="6">
        <v>0.99998740928526375</v>
      </c>
      <c r="AT1642" s="6">
        <v>4</v>
      </c>
      <c r="AU1642" s="6">
        <v>0.86593051531121024</v>
      </c>
      <c r="AV1642" s="6">
        <v>4</v>
      </c>
      <c r="AW1642" s="6">
        <v>0.83425366349232666</v>
      </c>
    </row>
    <row r="1643" spans="1:49" ht="15.75" customHeight="1" x14ac:dyDescent="0.25">
      <c r="A1643" s="6" t="s">
        <v>946</v>
      </c>
      <c r="B1643" s="6" t="s">
        <v>1049</v>
      </c>
      <c r="C1643" s="6" t="s">
        <v>1049</v>
      </c>
      <c r="D1643" s="7">
        <f>IF(COUNTIF(Recovered!$A$2:$A$808,A1643)&gt;0,VLOOKUP($B1643,Recovered!$B$2:$C$808,2,FALSE),0)</f>
        <v>0</v>
      </c>
      <c r="E1643" s="8">
        <f>IF(COUNTIF(Recovered!$A$2:$A$808,A1643)&gt;0,1,0)</f>
        <v>0</v>
      </c>
      <c r="F1643" s="6">
        <v>3</v>
      </c>
      <c r="G1643" s="6">
        <v>0.53063708348578775</v>
      </c>
      <c r="H1643" s="6">
        <v>3</v>
      </c>
      <c r="I1643" s="6">
        <v>0.51540761806200008</v>
      </c>
      <c r="J1643" s="6">
        <v>2</v>
      </c>
      <c r="K1643" s="6">
        <v>0.9121737150661845</v>
      </c>
      <c r="L1643" s="6">
        <v>2</v>
      </c>
      <c r="M1643" s="6">
        <v>0.71525310923564189</v>
      </c>
      <c r="N1643" s="6">
        <v>20</v>
      </c>
      <c r="O1643" s="6">
        <v>0.81418017684329413</v>
      </c>
      <c r="P1643" s="6">
        <v>3</v>
      </c>
      <c r="Q1643" s="6">
        <v>0.49937987515305721</v>
      </c>
      <c r="R1643" s="6">
        <v>3</v>
      </c>
      <c r="S1643" s="6">
        <v>0.90771549588702982</v>
      </c>
      <c r="T1643" s="6">
        <v>25</v>
      </c>
      <c r="U1643" s="6">
        <v>0.52949532662221166</v>
      </c>
      <c r="V1643" s="6">
        <v>3</v>
      </c>
      <c r="W1643" s="6">
        <v>0.53030986093483068</v>
      </c>
      <c r="X1643" s="6">
        <v>3</v>
      </c>
      <c r="Y1643" s="6">
        <v>0.7458125006356281</v>
      </c>
      <c r="Z1643" s="6">
        <v>20</v>
      </c>
      <c r="AA1643" s="6">
        <v>0.50259722760203795</v>
      </c>
      <c r="AB1643" s="6">
        <v>3</v>
      </c>
      <c r="AC1643" s="6">
        <v>0.88058720115363343</v>
      </c>
      <c r="AD1643" s="6">
        <v>3</v>
      </c>
      <c r="AE1643" s="6">
        <v>0.60774939576668374</v>
      </c>
      <c r="AF1643" s="6">
        <v>15</v>
      </c>
      <c r="AG1643" s="6">
        <v>0.94109866845492229</v>
      </c>
      <c r="AH1643" s="6">
        <v>3</v>
      </c>
      <c r="AI1643" s="6">
        <v>0.82948515154508251</v>
      </c>
      <c r="AJ1643" s="6">
        <v>3</v>
      </c>
      <c r="AK1643" s="6">
        <v>0.88797377418636936</v>
      </c>
      <c r="AL1643" s="6">
        <v>10</v>
      </c>
      <c r="AM1643" s="6">
        <v>0.98852010666168144</v>
      </c>
      <c r="AN1643" s="6">
        <v>2</v>
      </c>
      <c r="AO1643" s="6">
        <v>0.69872514207050773</v>
      </c>
      <c r="AP1643" s="6">
        <v>3</v>
      </c>
      <c r="AQ1643" s="6">
        <v>0.52989648650091281</v>
      </c>
      <c r="AR1643" s="6">
        <v>10</v>
      </c>
      <c r="AS1643" s="6">
        <v>0.99999777992746441</v>
      </c>
      <c r="AT1643" s="6">
        <v>3</v>
      </c>
      <c r="AU1643" s="6">
        <v>0.70530494048017633</v>
      </c>
      <c r="AV1643" s="6">
        <v>3</v>
      </c>
      <c r="AW1643" s="6">
        <v>0.91862906229100261</v>
      </c>
    </row>
    <row r="1644" spans="1:49" ht="15.75" customHeight="1" x14ac:dyDescent="0.25">
      <c r="A1644" s="6" t="s">
        <v>428</v>
      </c>
      <c r="B1644" s="6" t="s">
        <v>1049</v>
      </c>
      <c r="C1644" s="6" t="s">
        <v>1049</v>
      </c>
      <c r="D1644" s="7">
        <f>IF(COUNTIF(Recovered!$A$2:$A$808,A1644)&gt;0,VLOOKUP($B1644,Recovered!$B$2:$C$808,2,FALSE),0)</f>
        <v>18718</v>
      </c>
      <c r="E1644" s="8">
        <f>IF(COUNTIF(Recovered!$A$2:$A$808,A1644)&gt;0,1,0)</f>
        <v>1</v>
      </c>
      <c r="F1644" s="6">
        <v>4</v>
      </c>
      <c r="G1644" s="6">
        <v>0.49909078295913889</v>
      </c>
      <c r="H1644" s="6">
        <v>3</v>
      </c>
      <c r="I1644" s="6">
        <v>0.66679366416684738</v>
      </c>
      <c r="J1644" s="6">
        <v>2</v>
      </c>
      <c r="K1644" s="6">
        <v>0.84084213305545052</v>
      </c>
      <c r="L1644" s="6">
        <v>4</v>
      </c>
      <c r="M1644" s="6">
        <v>0.99369166363209505</v>
      </c>
      <c r="N1644" s="6">
        <v>25</v>
      </c>
      <c r="O1644" s="6">
        <v>0.50433739518070375</v>
      </c>
      <c r="P1644" s="6">
        <v>2</v>
      </c>
      <c r="Q1644" s="6">
        <v>0.51612423860051415</v>
      </c>
      <c r="R1644" s="6">
        <v>3</v>
      </c>
      <c r="S1644" s="6">
        <v>0.59027765564086787</v>
      </c>
      <c r="T1644" s="6">
        <v>20</v>
      </c>
      <c r="U1644" s="6">
        <v>0.7442772021545464</v>
      </c>
      <c r="V1644" s="6">
        <v>3</v>
      </c>
      <c r="W1644" s="6">
        <v>0.91678529741615244</v>
      </c>
      <c r="X1644" s="6">
        <v>2</v>
      </c>
      <c r="Y1644" s="6">
        <v>0.60374461096082155</v>
      </c>
      <c r="Z1644" s="6">
        <v>20</v>
      </c>
      <c r="AA1644" s="6">
        <v>0.49292582630556198</v>
      </c>
      <c r="AB1644" s="6">
        <v>3</v>
      </c>
      <c r="AC1644" s="6">
        <v>0.74458307360529541</v>
      </c>
      <c r="AD1644" s="6">
        <v>2</v>
      </c>
      <c r="AE1644" s="6">
        <v>0.66364384594230585</v>
      </c>
      <c r="AF1644" s="6">
        <v>15</v>
      </c>
      <c r="AG1644" s="6">
        <v>0.77318253488345845</v>
      </c>
      <c r="AH1644" s="6">
        <v>3</v>
      </c>
      <c r="AI1644" s="6">
        <v>0.82469026459175232</v>
      </c>
      <c r="AJ1644" s="6">
        <v>2</v>
      </c>
      <c r="AK1644" s="6">
        <v>0.67560899503104122</v>
      </c>
      <c r="AL1644" s="6">
        <v>10</v>
      </c>
      <c r="AM1644" s="6">
        <v>0.86663904092888988</v>
      </c>
      <c r="AN1644" s="6">
        <v>4</v>
      </c>
      <c r="AO1644" s="6">
        <v>0.99198096737026964</v>
      </c>
      <c r="AP1644" s="6">
        <v>4</v>
      </c>
      <c r="AQ1644" s="6">
        <v>0.65712915293964214</v>
      </c>
      <c r="AR1644" s="6">
        <v>10</v>
      </c>
      <c r="AS1644" s="6">
        <v>0.99999777992746441</v>
      </c>
      <c r="AT1644" s="6">
        <v>5</v>
      </c>
      <c r="AU1644" s="6">
        <v>0.52866751541813106</v>
      </c>
      <c r="AV1644" s="6">
        <v>5</v>
      </c>
      <c r="AW1644" s="6">
        <v>0.5272011365357373</v>
      </c>
    </row>
    <row r="1645" spans="1:49" ht="15.75" customHeight="1" x14ac:dyDescent="0.25">
      <c r="A1645" s="6" t="s">
        <v>946</v>
      </c>
      <c r="B1645" s="6" t="s">
        <v>1050</v>
      </c>
      <c r="C1645" s="6" t="s">
        <v>1049</v>
      </c>
      <c r="D1645" s="7">
        <f>IF(COUNTIF(Recovered!$A$2:$A$808,A1645)&gt;0,VLOOKUP($B1645,Recovered!$B$2:$C$808,2,FALSE),0)</f>
        <v>0</v>
      </c>
      <c r="E1645" s="8">
        <f>IF(COUNTIF(Recovered!$A$2:$A$808,A1645)&gt;0,1,0)</f>
        <v>0</v>
      </c>
      <c r="F1645" s="6">
        <v>3</v>
      </c>
      <c r="G1645" s="6">
        <v>0.58282618850886314</v>
      </c>
      <c r="H1645" s="6">
        <v>3</v>
      </c>
      <c r="I1645" s="6">
        <v>0.51751695039114587</v>
      </c>
      <c r="J1645" s="6">
        <v>2</v>
      </c>
      <c r="K1645" s="6">
        <v>0.95583643850320132</v>
      </c>
      <c r="L1645" s="6">
        <v>4</v>
      </c>
      <c r="M1645" s="6">
        <v>0.76556205691876056</v>
      </c>
      <c r="N1645" s="6">
        <v>20</v>
      </c>
      <c r="O1645" s="6">
        <v>0.77284224710431426</v>
      </c>
      <c r="P1645" s="6">
        <v>3</v>
      </c>
      <c r="Q1645" s="6">
        <v>0.72423660318834682</v>
      </c>
      <c r="R1645" s="6">
        <v>3</v>
      </c>
      <c r="S1645" s="6">
        <v>0.92330423260484373</v>
      </c>
      <c r="T1645" s="6">
        <v>20</v>
      </c>
      <c r="U1645" s="6">
        <v>0.46414668743648579</v>
      </c>
      <c r="V1645" s="6">
        <v>3</v>
      </c>
      <c r="W1645" s="6">
        <v>0.61697688457536581</v>
      </c>
      <c r="X1645" s="6">
        <v>3</v>
      </c>
      <c r="Y1645" s="6">
        <v>0.80214820012585897</v>
      </c>
      <c r="Z1645" s="6">
        <v>20</v>
      </c>
      <c r="AA1645" s="6">
        <v>0.85402202937943117</v>
      </c>
      <c r="AB1645" s="6">
        <v>3</v>
      </c>
      <c r="AC1645" s="6">
        <v>0.82562899909407772</v>
      </c>
      <c r="AD1645" s="6">
        <v>3</v>
      </c>
      <c r="AE1645" s="6">
        <v>0.82795073099211514</v>
      </c>
      <c r="AF1645" s="6">
        <v>20</v>
      </c>
      <c r="AG1645" s="6">
        <v>0.86604888744330721</v>
      </c>
      <c r="AH1645" s="6">
        <v>3</v>
      </c>
      <c r="AI1645" s="6">
        <v>0.79708290840496121</v>
      </c>
      <c r="AJ1645" s="6">
        <v>3</v>
      </c>
      <c r="AK1645" s="6">
        <v>0.97468708105992308</v>
      </c>
      <c r="AL1645" s="6">
        <v>10</v>
      </c>
      <c r="AM1645" s="6">
        <v>0.99429424202150363</v>
      </c>
      <c r="AN1645" s="6">
        <v>3</v>
      </c>
      <c r="AO1645" s="6">
        <v>0.49412478128317111</v>
      </c>
      <c r="AP1645" s="6">
        <v>3</v>
      </c>
      <c r="AQ1645" s="6">
        <v>0.5680882514834491</v>
      </c>
      <c r="AR1645" s="6">
        <v>10</v>
      </c>
      <c r="AS1645" s="6">
        <v>0.99999980638736874</v>
      </c>
      <c r="AT1645" s="6">
        <v>3</v>
      </c>
      <c r="AU1645" s="6">
        <v>0.66417213077892967</v>
      </c>
      <c r="AV1645" s="6">
        <v>3</v>
      </c>
      <c r="AW1645" s="6">
        <v>0.96665374017292083</v>
      </c>
    </row>
    <row r="1646" spans="1:49" ht="15.75" customHeight="1" x14ac:dyDescent="0.25">
      <c r="A1646" s="6" t="s">
        <v>946</v>
      </c>
      <c r="B1646" s="6" t="s">
        <v>1051</v>
      </c>
      <c r="C1646" s="6" t="s">
        <v>1049</v>
      </c>
      <c r="D1646" s="7">
        <f>IF(COUNTIF(Recovered!$A$2:$A$808,A1646)&gt;0,VLOOKUP($B1646,Recovered!$B$2:$C$808,2,FALSE),0)</f>
        <v>0</v>
      </c>
      <c r="E1646" s="8">
        <f>IF(COUNTIF(Recovered!$A$2:$A$808,A1646)&gt;0,1,0)</f>
        <v>0</v>
      </c>
      <c r="F1646" s="6">
        <v>4</v>
      </c>
      <c r="G1646" s="6">
        <v>0.79979814652116898</v>
      </c>
      <c r="H1646" s="6">
        <v>3</v>
      </c>
      <c r="I1646" s="6">
        <v>0.80515023632615867</v>
      </c>
      <c r="J1646" s="6">
        <v>2</v>
      </c>
      <c r="K1646" s="6">
        <v>0.93328022023246282</v>
      </c>
      <c r="L1646" s="6">
        <v>4</v>
      </c>
      <c r="M1646" s="6">
        <v>0.93380248059191628</v>
      </c>
      <c r="N1646" s="6">
        <v>20</v>
      </c>
      <c r="O1646" s="6">
        <v>0.74777877507439761</v>
      </c>
      <c r="P1646" s="6">
        <v>3</v>
      </c>
      <c r="Q1646" s="6">
        <v>0.56446488659114047</v>
      </c>
      <c r="R1646" s="6">
        <v>3</v>
      </c>
      <c r="S1646" s="6">
        <v>0.57420379621823758</v>
      </c>
      <c r="T1646" s="6">
        <v>20</v>
      </c>
      <c r="U1646" s="6">
        <v>0.32381604071706649</v>
      </c>
      <c r="V1646" s="6">
        <v>3</v>
      </c>
      <c r="W1646" s="6">
        <v>0.66709661065140391</v>
      </c>
      <c r="X1646" s="6">
        <v>3</v>
      </c>
      <c r="Y1646" s="6">
        <v>0.59904770677882535</v>
      </c>
      <c r="Z1646" s="6">
        <v>20</v>
      </c>
      <c r="AA1646" s="6">
        <v>0.69825666423932342</v>
      </c>
      <c r="AB1646" s="6">
        <v>3</v>
      </c>
      <c r="AC1646" s="6">
        <v>0.49583714146222768</v>
      </c>
      <c r="AD1646" s="6">
        <v>3</v>
      </c>
      <c r="AE1646" s="6">
        <v>0.65086278156314537</v>
      </c>
      <c r="AF1646" s="6">
        <v>20</v>
      </c>
      <c r="AG1646" s="6">
        <v>0.67731427273159672</v>
      </c>
      <c r="AH1646" s="6">
        <v>4</v>
      </c>
      <c r="AI1646" s="6">
        <v>0.67776531095436987</v>
      </c>
      <c r="AJ1646" s="6">
        <v>4</v>
      </c>
      <c r="AK1646" s="6">
        <v>0.62226422338780918</v>
      </c>
      <c r="AL1646" s="6">
        <v>10</v>
      </c>
      <c r="AM1646" s="6">
        <v>0.99318434565072777</v>
      </c>
      <c r="AN1646" s="6">
        <v>4</v>
      </c>
      <c r="AO1646" s="6">
        <v>0.84198839289092398</v>
      </c>
      <c r="AP1646" s="6">
        <v>4</v>
      </c>
      <c r="AQ1646" s="6">
        <v>0.86290397751899661</v>
      </c>
      <c r="AR1646" s="6">
        <v>10</v>
      </c>
      <c r="AS1646" s="6">
        <v>0.9999996871837189</v>
      </c>
      <c r="AT1646" s="6">
        <v>4</v>
      </c>
      <c r="AU1646" s="6">
        <v>0.73791292437104083</v>
      </c>
      <c r="AV1646" s="6">
        <v>4</v>
      </c>
      <c r="AW1646" s="6">
        <v>0.90256761311710787</v>
      </c>
    </row>
    <row r="1647" spans="1:49" ht="15.75" hidden="1" customHeight="1" x14ac:dyDescent="0.25">
      <c r="A1647" s="6" t="s">
        <v>716</v>
      </c>
      <c r="B1647" s="6" t="s">
        <v>1052</v>
      </c>
      <c r="C1647" s="6" t="s">
        <v>1052</v>
      </c>
      <c r="D1647" s="7">
        <f>IF(COUNTIF(Recovered!$A$2:$A$808,A1647)&gt;0,VLOOKUP($B1647,Recovered!$B$2:$C$808,2,FALSE),0)</f>
        <v>0</v>
      </c>
      <c r="E1647" s="8">
        <f>IF(COUNTIF(Recovered!$A$2:$A$808,A1647)&gt;0,1,0)</f>
        <v>0</v>
      </c>
      <c r="F1647" s="6">
        <v>4</v>
      </c>
      <c r="G1647" s="6">
        <v>0.78477107337878638</v>
      </c>
      <c r="H1647" s="6">
        <v>3</v>
      </c>
      <c r="I1647" s="6">
        <v>0.77404172389828674</v>
      </c>
      <c r="J1647" s="6">
        <v>2</v>
      </c>
      <c r="K1647" s="6">
        <v>0.91604876942037217</v>
      </c>
      <c r="L1647" s="6">
        <v>3</v>
      </c>
      <c r="M1647" s="6">
        <v>0.67541257000708432</v>
      </c>
      <c r="N1647" s="6">
        <v>20</v>
      </c>
      <c r="O1647" s="6">
        <v>0.81647341239361959</v>
      </c>
      <c r="P1647" s="6">
        <v>4</v>
      </c>
      <c r="Q1647" s="6">
        <v>0.58812104113369046</v>
      </c>
      <c r="R1647" s="6">
        <v>3</v>
      </c>
      <c r="S1647" s="6">
        <v>0.62115939205929582</v>
      </c>
      <c r="T1647" s="6">
        <v>25</v>
      </c>
      <c r="U1647" s="6">
        <v>0.76728822955368325</v>
      </c>
      <c r="V1647" s="6">
        <v>4</v>
      </c>
      <c r="W1647" s="6">
        <v>0.8698667412868748</v>
      </c>
      <c r="X1647" s="6">
        <v>3</v>
      </c>
      <c r="Y1647" s="6">
        <v>0.87147650818185041</v>
      </c>
      <c r="Z1647" s="6">
        <v>20</v>
      </c>
      <c r="AA1647" s="6">
        <v>0.53647771259590449</v>
      </c>
      <c r="AB1647" s="6">
        <v>4</v>
      </c>
      <c r="AC1647" s="6">
        <v>0.96239866064970514</v>
      </c>
      <c r="AD1647" s="6">
        <v>4</v>
      </c>
      <c r="AE1647" s="6">
        <v>0.58287192467431037</v>
      </c>
      <c r="AF1647" s="6">
        <v>15</v>
      </c>
      <c r="AG1647" s="6">
        <v>0.93777343468420205</v>
      </c>
      <c r="AH1647" s="6">
        <v>3</v>
      </c>
      <c r="AI1647" s="6">
        <v>0.58824829488611807</v>
      </c>
      <c r="AJ1647" s="6">
        <v>3</v>
      </c>
      <c r="AK1647" s="6">
        <v>0.85038763693588848</v>
      </c>
      <c r="AL1647" s="6">
        <v>10</v>
      </c>
      <c r="AM1647" s="6">
        <v>0.95760915923726941</v>
      </c>
      <c r="AN1647" s="6">
        <v>3</v>
      </c>
      <c r="AO1647" s="6">
        <v>0.70827107802594014</v>
      </c>
      <c r="AP1647" s="6">
        <v>4</v>
      </c>
      <c r="AQ1647" s="6">
        <v>0.88301597659746522</v>
      </c>
      <c r="AR1647" s="6">
        <v>10</v>
      </c>
      <c r="AS1647" s="6">
        <v>0.99999861435166004</v>
      </c>
      <c r="AT1647" s="6">
        <v>4</v>
      </c>
      <c r="AU1647" s="6">
        <v>0.68000175495441417</v>
      </c>
      <c r="AV1647" s="6">
        <v>4</v>
      </c>
      <c r="AW1647" s="6">
        <v>0.67188626587011813</v>
      </c>
    </row>
    <row r="1648" spans="1:49" ht="15.75" customHeight="1" x14ac:dyDescent="0.25">
      <c r="A1648" s="6" t="s">
        <v>946</v>
      </c>
      <c r="B1648" s="6" t="s">
        <v>1052</v>
      </c>
      <c r="C1648" s="6" t="s">
        <v>1052</v>
      </c>
      <c r="D1648" s="7">
        <f>IF(COUNTIF(Recovered!$A$2:$A$808,A1648)&gt;0,VLOOKUP($B1648,Recovered!$B$2:$C$808,2,FALSE),0)</f>
        <v>0</v>
      </c>
      <c r="E1648" s="8">
        <f>IF(COUNTIF(Recovered!$A$2:$A$808,A1648)&gt;0,1,0)</f>
        <v>0</v>
      </c>
      <c r="F1648" s="6">
        <v>4</v>
      </c>
      <c r="G1648" s="6">
        <v>0.5385593364835537</v>
      </c>
      <c r="H1648" s="6">
        <v>3</v>
      </c>
      <c r="I1648" s="6">
        <v>0.76666298340415207</v>
      </c>
      <c r="J1648" s="6">
        <v>2</v>
      </c>
      <c r="K1648" s="6">
        <v>0.94768308608086071</v>
      </c>
      <c r="L1648" s="6">
        <v>3</v>
      </c>
      <c r="M1648" s="6">
        <v>0.85037954128412019</v>
      </c>
      <c r="N1648" s="6">
        <v>20</v>
      </c>
      <c r="O1648" s="6">
        <v>0.81362693406181286</v>
      </c>
      <c r="P1648" s="6">
        <v>4</v>
      </c>
      <c r="Q1648" s="6">
        <v>0.97661994565175791</v>
      </c>
      <c r="R1648" s="6">
        <v>4</v>
      </c>
      <c r="S1648" s="6">
        <v>0.92598011374863276</v>
      </c>
      <c r="T1648" s="6">
        <v>25</v>
      </c>
      <c r="U1648" s="6">
        <v>0.76609004801145808</v>
      </c>
      <c r="V1648" s="6">
        <v>4</v>
      </c>
      <c r="W1648" s="6">
        <v>0.5926035223316356</v>
      </c>
      <c r="X1648" s="6">
        <v>4</v>
      </c>
      <c r="Y1648" s="6">
        <v>0.70318068519743937</v>
      </c>
      <c r="Z1648" s="6">
        <v>25</v>
      </c>
      <c r="AA1648" s="6">
        <v>0.48809403354552489</v>
      </c>
      <c r="AB1648" s="6">
        <v>4</v>
      </c>
      <c r="AC1648" s="6">
        <v>0.95082560871295474</v>
      </c>
      <c r="AD1648" s="6">
        <v>4</v>
      </c>
      <c r="AE1648" s="6">
        <v>0.90674971058278808</v>
      </c>
      <c r="AF1648" s="6">
        <v>15</v>
      </c>
      <c r="AG1648" s="6">
        <v>0.93917938939603174</v>
      </c>
      <c r="AH1648" s="6">
        <v>4</v>
      </c>
      <c r="AI1648" s="6">
        <v>0.90984434459276864</v>
      </c>
      <c r="AJ1648" s="6">
        <v>4</v>
      </c>
      <c r="AK1648" s="6">
        <v>0.92750948327273797</v>
      </c>
      <c r="AL1648" s="6">
        <v>10</v>
      </c>
      <c r="AM1648" s="6">
        <v>0.99294639924410477</v>
      </c>
      <c r="AN1648" s="6">
        <v>3</v>
      </c>
      <c r="AO1648" s="6">
        <v>0.97651841273085804</v>
      </c>
      <c r="AP1648" s="6">
        <v>4</v>
      </c>
      <c r="AQ1648" s="6">
        <v>0.6214779545624971</v>
      </c>
      <c r="AR1648" s="6">
        <v>5</v>
      </c>
      <c r="AS1648" s="6">
        <v>0.99999897196212839</v>
      </c>
      <c r="AT1648" s="6">
        <v>3</v>
      </c>
      <c r="AU1648" s="6">
        <v>0.68688899441309192</v>
      </c>
      <c r="AV1648" s="6">
        <v>3</v>
      </c>
      <c r="AW1648" s="6">
        <v>0.80683469548739639</v>
      </c>
    </row>
    <row r="1649" spans="1:49" ht="15.75" customHeight="1" x14ac:dyDescent="0.25">
      <c r="A1649" s="6" t="s">
        <v>428</v>
      </c>
      <c r="B1649" s="6" t="s">
        <v>1052</v>
      </c>
      <c r="C1649" s="6" t="s">
        <v>1052</v>
      </c>
      <c r="D1649" s="7">
        <f>IF(COUNTIF(Recovered!$A$2:$A$808,A1649)&gt;0,VLOOKUP($B1649,Recovered!$B$2:$C$808,2,FALSE),0)</f>
        <v>18718</v>
      </c>
      <c r="E1649" s="8">
        <f>IF(COUNTIF(Recovered!$A$2:$A$808,A1649)&gt;0,1,0)</f>
        <v>1</v>
      </c>
      <c r="F1649" s="6">
        <v>3</v>
      </c>
      <c r="G1649" s="6">
        <v>0.77254118323514143</v>
      </c>
      <c r="H1649" s="6">
        <v>3</v>
      </c>
      <c r="I1649" s="6">
        <v>0.51372729951849194</v>
      </c>
      <c r="J1649" s="6">
        <v>2</v>
      </c>
      <c r="K1649" s="6">
        <v>0.88835517865161673</v>
      </c>
      <c r="L1649" s="6">
        <v>3</v>
      </c>
      <c r="M1649" s="6">
        <v>0.83825722879387787</v>
      </c>
      <c r="N1649" s="6">
        <v>20</v>
      </c>
      <c r="O1649" s="6">
        <v>0.83015504867911993</v>
      </c>
      <c r="P1649" s="6">
        <v>4</v>
      </c>
      <c r="Q1649" s="6">
        <v>0.91428075767257821</v>
      </c>
      <c r="R1649" s="6">
        <v>3</v>
      </c>
      <c r="S1649" s="6">
        <v>0.56200389416119811</v>
      </c>
      <c r="T1649" s="6">
        <v>25</v>
      </c>
      <c r="U1649" s="6">
        <v>0.84407170454770064</v>
      </c>
      <c r="V1649" s="6">
        <v>4</v>
      </c>
      <c r="W1649" s="6">
        <v>0.89304176489495968</v>
      </c>
      <c r="X1649" s="6">
        <v>4</v>
      </c>
      <c r="Y1649" s="6">
        <v>0.94792018529340283</v>
      </c>
      <c r="Z1649" s="6">
        <v>20</v>
      </c>
      <c r="AA1649" s="6">
        <v>0.46161367454319979</v>
      </c>
      <c r="AB1649" s="6">
        <v>4</v>
      </c>
      <c r="AC1649" s="6">
        <v>0.97756799347451118</v>
      </c>
      <c r="AD1649" s="6">
        <v>4</v>
      </c>
      <c r="AE1649" s="6">
        <v>0.90311221877765246</v>
      </c>
      <c r="AF1649" s="6">
        <v>15</v>
      </c>
      <c r="AG1649" s="6">
        <v>0.94475180612993737</v>
      </c>
      <c r="AH1649" s="6">
        <v>4</v>
      </c>
      <c r="AI1649" s="6">
        <v>0.75193512402291418</v>
      </c>
      <c r="AJ1649" s="6">
        <v>4</v>
      </c>
      <c r="AK1649" s="6">
        <v>0.62122350522865344</v>
      </c>
      <c r="AL1649" s="6">
        <v>10</v>
      </c>
      <c r="AM1649" s="6">
        <v>0.92398083398135622</v>
      </c>
      <c r="AN1649" s="6">
        <v>3</v>
      </c>
      <c r="AO1649" s="6">
        <v>0.96093535763758786</v>
      </c>
      <c r="AP1649" s="6">
        <v>4</v>
      </c>
      <c r="AQ1649" s="6">
        <v>0.79742395747330297</v>
      </c>
      <c r="AR1649" s="6">
        <v>10</v>
      </c>
      <c r="AS1649" s="6">
        <v>0.9999993295729247</v>
      </c>
      <c r="AT1649" s="6">
        <v>3</v>
      </c>
      <c r="AU1649" s="6">
        <v>0.90916403458117312</v>
      </c>
      <c r="AV1649" s="6">
        <v>3</v>
      </c>
      <c r="AW1649" s="6">
        <v>0.71990839804738638</v>
      </c>
    </row>
    <row r="1650" spans="1:49" ht="15.75" customHeight="1" x14ac:dyDescent="0.25">
      <c r="A1650" s="6" t="s">
        <v>946</v>
      </c>
      <c r="B1650" s="6" t="s">
        <v>1053</v>
      </c>
      <c r="C1650" s="6" t="s">
        <v>1052</v>
      </c>
      <c r="D1650" s="7">
        <f>IF(COUNTIF(Recovered!$A$2:$A$808,A1650)&gt;0,VLOOKUP($B1650,Recovered!$B$2:$C$808,2,FALSE),0)</f>
        <v>0</v>
      </c>
      <c r="E1650" s="8">
        <f>IF(COUNTIF(Recovered!$A$2:$A$808,A1650)&gt;0,1,0)</f>
        <v>0</v>
      </c>
      <c r="F1650" s="6">
        <v>3</v>
      </c>
      <c r="G1650" s="6">
        <v>0.59653122010242821</v>
      </c>
      <c r="H1650" s="6">
        <v>3</v>
      </c>
      <c r="I1650" s="6">
        <v>0.50646047189860621</v>
      </c>
      <c r="J1650" s="6">
        <v>2</v>
      </c>
      <c r="K1650" s="6">
        <v>0.97527691785210835</v>
      </c>
      <c r="L1650" s="6">
        <v>2</v>
      </c>
      <c r="M1650" s="6">
        <v>0.43010173726017981</v>
      </c>
      <c r="N1650" s="6">
        <v>20</v>
      </c>
      <c r="O1650" s="6">
        <v>0.86001140344734506</v>
      </c>
      <c r="P1650" s="6">
        <v>3</v>
      </c>
      <c r="Q1650" s="6">
        <v>0.5303346481970046</v>
      </c>
      <c r="R1650" s="6">
        <v>3</v>
      </c>
      <c r="S1650" s="6">
        <v>0.88858882901783853</v>
      </c>
      <c r="T1650" s="6">
        <v>25</v>
      </c>
      <c r="U1650" s="6">
        <v>0.53147261846320948</v>
      </c>
      <c r="V1650" s="6">
        <v>3</v>
      </c>
      <c r="W1650" s="6">
        <v>0.72251615455488383</v>
      </c>
      <c r="X1650" s="6">
        <v>3</v>
      </c>
      <c r="Y1650" s="6">
        <v>0.75455283252382466</v>
      </c>
      <c r="Z1650" s="6">
        <v>20</v>
      </c>
      <c r="AA1650" s="6">
        <v>0.62419793336801599</v>
      </c>
      <c r="AB1650" s="6">
        <v>3</v>
      </c>
      <c r="AC1650" s="6">
        <v>0.93197002204651436</v>
      </c>
      <c r="AD1650" s="6">
        <v>3</v>
      </c>
      <c r="AE1650" s="6">
        <v>0.63083912588522173</v>
      </c>
      <c r="AF1650" s="6">
        <v>15</v>
      </c>
      <c r="AG1650" s="6">
        <v>0.88267674377058469</v>
      </c>
      <c r="AH1650" s="6">
        <v>3</v>
      </c>
      <c r="AI1650" s="6">
        <v>0.78155514389818304</v>
      </c>
      <c r="AJ1650" s="6">
        <v>3</v>
      </c>
      <c r="AK1650" s="6">
        <v>0.86680775730522919</v>
      </c>
      <c r="AL1650" s="6">
        <v>10</v>
      </c>
      <c r="AM1650" s="6">
        <v>0.98712864068598916</v>
      </c>
      <c r="AN1650" s="6">
        <v>2</v>
      </c>
      <c r="AO1650" s="6">
        <v>0.65087513505597372</v>
      </c>
      <c r="AP1650" s="6">
        <v>2</v>
      </c>
      <c r="AQ1650" s="6">
        <v>0.53029766394829503</v>
      </c>
      <c r="AR1650" s="6">
        <v>10</v>
      </c>
      <c r="AS1650" s="6">
        <v>0.99999825674121945</v>
      </c>
      <c r="AT1650" s="6">
        <v>3</v>
      </c>
      <c r="AU1650" s="6">
        <v>0.71700214984348754</v>
      </c>
      <c r="AV1650" s="6">
        <v>3</v>
      </c>
      <c r="AW1650" s="6">
        <v>0.95663387642302555</v>
      </c>
    </row>
    <row r="1651" spans="1:49" ht="15.75" customHeight="1" x14ac:dyDescent="0.25">
      <c r="A1651" s="6" t="s">
        <v>946</v>
      </c>
      <c r="B1651" s="6" t="s">
        <v>1054</v>
      </c>
      <c r="C1651" s="6" t="s">
        <v>1052</v>
      </c>
      <c r="D1651" s="7">
        <f>IF(COUNTIF(Recovered!$A$2:$A$808,A1651)&gt;0,VLOOKUP($B1651,Recovered!$B$2:$C$808,2,FALSE),0)</f>
        <v>0</v>
      </c>
      <c r="E1651" s="8">
        <f>IF(COUNTIF(Recovered!$A$2:$A$808,A1651)&gt;0,1,0)</f>
        <v>0</v>
      </c>
      <c r="F1651" s="6">
        <v>3</v>
      </c>
      <c r="G1651" s="6">
        <v>0.59127639350189432</v>
      </c>
      <c r="H1651" s="6">
        <v>3</v>
      </c>
      <c r="I1651" s="6">
        <v>0.53422743096947378</v>
      </c>
      <c r="J1651" s="6">
        <v>2</v>
      </c>
      <c r="K1651" s="6">
        <v>0.95061302597304387</v>
      </c>
      <c r="L1651" s="6">
        <v>2</v>
      </c>
      <c r="M1651" s="6">
        <v>0.74515946986402704</v>
      </c>
      <c r="N1651" s="6">
        <v>20</v>
      </c>
      <c r="O1651" s="6">
        <v>0.82162220023410304</v>
      </c>
      <c r="P1651" s="6">
        <v>3</v>
      </c>
      <c r="Q1651" s="6">
        <v>0.70371795162275141</v>
      </c>
      <c r="R1651" s="6">
        <v>3</v>
      </c>
      <c r="S1651" s="6">
        <v>0.90448354742740444</v>
      </c>
      <c r="T1651" s="6">
        <v>20</v>
      </c>
      <c r="U1651" s="6">
        <v>0.43930768254575309</v>
      </c>
      <c r="V1651" s="6">
        <v>3</v>
      </c>
      <c r="W1651" s="6">
        <v>0.90944110361834696</v>
      </c>
      <c r="X1651" s="6">
        <v>3</v>
      </c>
      <c r="Y1651" s="6">
        <v>0.83303616699226235</v>
      </c>
      <c r="Z1651" s="6">
        <v>20</v>
      </c>
      <c r="AA1651" s="6">
        <v>0.86115250052521397</v>
      </c>
      <c r="AB1651" s="6">
        <v>3</v>
      </c>
      <c r="AC1651" s="6">
        <v>0.94259312893528002</v>
      </c>
      <c r="AD1651" s="6">
        <v>3</v>
      </c>
      <c r="AE1651" s="6">
        <v>0.87953650423312435</v>
      </c>
      <c r="AF1651" s="6">
        <v>20</v>
      </c>
      <c r="AG1651" s="6">
        <v>0.903869768826844</v>
      </c>
      <c r="AH1651" s="6">
        <v>3</v>
      </c>
      <c r="AI1651" s="6">
        <v>0.83475474152566831</v>
      </c>
      <c r="AJ1651" s="6">
        <v>3</v>
      </c>
      <c r="AK1651" s="6">
        <v>0.96775017373473393</v>
      </c>
      <c r="AL1651" s="6">
        <v>10</v>
      </c>
      <c r="AM1651" s="6">
        <v>0.99663759987082334</v>
      </c>
      <c r="AN1651" s="6">
        <v>2</v>
      </c>
      <c r="AO1651" s="6">
        <v>0.62823357936693469</v>
      </c>
      <c r="AP1651" s="6">
        <v>3</v>
      </c>
      <c r="AQ1651" s="6">
        <v>0.52970766504310629</v>
      </c>
      <c r="AR1651" s="6">
        <v>10</v>
      </c>
      <c r="AS1651" s="6">
        <v>0.99999956798009337</v>
      </c>
      <c r="AT1651" s="6">
        <v>3</v>
      </c>
      <c r="AU1651" s="6">
        <v>0.66701609694959796</v>
      </c>
      <c r="AV1651" s="6">
        <v>3</v>
      </c>
      <c r="AW1651" s="6">
        <v>0.9235984220324075</v>
      </c>
    </row>
    <row r="1652" spans="1:49" ht="15.75" hidden="1" customHeight="1" x14ac:dyDescent="0.25">
      <c r="A1652" s="6" t="s">
        <v>716</v>
      </c>
      <c r="B1652" s="6" t="s">
        <v>1055</v>
      </c>
      <c r="C1652" s="6" t="s">
        <v>1055</v>
      </c>
      <c r="D1652" s="7">
        <f>IF(COUNTIF(Recovered!$A$2:$A$808,A1652)&gt;0,VLOOKUP($B1652,Recovered!$B$2:$C$808,2,FALSE),0)</f>
        <v>0</v>
      </c>
      <c r="E1652" s="8">
        <f>IF(COUNTIF(Recovered!$A$2:$A$808,A1652)&gt;0,1,0)</f>
        <v>0</v>
      </c>
      <c r="F1652" s="6">
        <v>3</v>
      </c>
      <c r="G1652" s="6">
        <v>0.64211664613311625</v>
      </c>
      <c r="H1652" s="6">
        <v>2</v>
      </c>
      <c r="I1652" s="6">
        <v>0.52239838109531245</v>
      </c>
      <c r="J1652" s="6">
        <v>2</v>
      </c>
      <c r="K1652" s="6">
        <v>0.55794133306753535</v>
      </c>
      <c r="L1652" s="6">
        <v>1</v>
      </c>
      <c r="M1652" s="6">
        <v>0.72909257209080369</v>
      </c>
      <c r="N1652" s="6">
        <v>20</v>
      </c>
      <c r="O1652" s="6">
        <v>0.8799528785903501</v>
      </c>
      <c r="P1652" s="6">
        <v>4</v>
      </c>
      <c r="Q1652" s="6">
        <v>0.81522892142343739</v>
      </c>
      <c r="R1652" s="6">
        <v>4</v>
      </c>
      <c r="S1652" s="6">
        <v>0.77448780878842849</v>
      </c>
      <c r="T1652" s="6">
        <v>25</v>
      </c>
      <c r="U1652" s="6">
        <v>0.59754815755854906</v>
      </c>
      <c r="V1652" s="6">
        <v>4</v>
      </c>
      <c r="W1652" s="6">
        <v>0.79391682311856637</v>
      </c>
      <c r="X1652" s="6">
        <v>4</v>
      </c>
      <c r="Y1652" s="6">
        <v>0.84379407594729972</v>
      </c>
      <c r="Z1652" s="6">
        <v>25</v>
      </c>
      <c r="AA1652" s="6">
        <v>0.52301761750842346</v>
      </c>
      <c r="AB1652" s="6">
        <v>4</v>
      </c>
      <c r="AC1652" s="6">
        <v>0.77451176406682076</v>
      </c>
      <c r="AD1652" s="6">
        <v>4</v>
      </c>
      <c r="AE1652" s="6">
        <v>0.80242458778584325</v>
      </c>
      <c r="AF1652" s="6">
        <v>15</v>
      </c>
      <c r="AG1652" s="6">
        <v>0.90896798995105765</v>
      </c>
      <c r="AH1652" s="6">
        <v>3</v>
      </c>
      <c r="AI1652" s="6">
        <v>0.4964531105184774</v>
      </c>
      <c r="AJ1652" s="6">
        <v>3</v>
      </c>
      <c r="AK1652" s="6">
        <v>0.6220830961932502</v>
      </c>
      <c r="AL1652" s="6">
        <v>10</v>
      </c>
      <c r="AM1652" s="6">
        <v>0.93198679765789116</v>
      </c>
      <c r="AN1652" s="6">
        <v>2</v>
      </c>
      <c r="AO1652" s="6">
        <v>0.91477315360603051</v>
      </c>
      <c r="AP1652" s="6">
        <v>2</v>
      </c>
      <c r="AQ1652" s="6">
        <v>0.73101785067680314</v>
      </c>
      <c r="AR1652" s="6">
        <v>5</v>
      </c>
      <c r="AS1652" s="6">
        <v>0.99999658789432122</v>
      </c>
      <c r="AT1652" s="6">
        <v>3</v>
      </c>
      <c r="AU1652" s="6">
        <v>0.60305118617210396</v>
      </c>
      <c r="AV1652" s="6">
        <v>3</v>
      </c>
      <c r="AW1652" s="6">
        <v>0.91465925131521497</v>
      </c>
    </row>
    <row r="1653" spans="1:49" ht="15.75" customHeight="1" x14ac:dyDescent="0.25">
      <c r="A1653" s="6" t="s">
        <v>946</v>
      </c>
      <c r="B1653" s="6" t="s">
        <v>1055</v>
      </c>
      <c r="C1653" s="6" t="s">
        <v>1055</v>
      </c>
      <c r="D1653" s="7">
        <f>IF(COUNTIF(Recovered!$A$2:$A$808,A1653)&gt;0,VLOOKUP($B1653,Recovered!$B$2:$C$808,2,FALSE),0)</f>
        <v>0</v>
      </c>
      <c r="E1653" s="8">
        <f>IF(COUNTIF(Recovered!$A$2:$A$808,A1653)&gt;0,1,0)</f>
        <v>0</v>
      </c>
      <c r="F1653" s="6">
        <v>3</v>
      </c>
      <c r="G1653" s="6">
        <v>0.66432747223680233</v>
      </c>
      <c r="H1653" s="6">
        <v>3</v>
      </c>
      <c r="I1653" s="6">
        <v>0.54263326715148752</v>
      </c>
      <c r="J1653" s="6">
        <v>2</v>
      </c>
      <c r="K1653" s="6">
        <v>0.678126723967719</v>
      </c>
      <c r="L1653" s="6">
        <v>2</v>
      </c>
      <c r="M1653" s="6">
        <v>0.70390882581260172</v>
      </c>
      <c r="N1653" s="6">
        <v>20</v>
      </c>
      <c r="O1653" s="6">
        <v>0.82142107530774844</v>
      </c>
      <c r="P1653" s="6">
        <v>3</v>
      </c>
      <c r="Q1653" s="6">
        <v>0.62132523890685221</v>
      </c>
      <c r="R1653" s="6">
        <v>3</v>
      </c>
      <c r="S1653" s="6">
        <v>0.92892219037505541</v>
      </c>
      <c r="T1653" s="6">
        <v>25</v>
      </c>
      <c r="U1653" s="6">
        <v>0.57833256719791182</v>
      </c>
      <c r="V1653" s="6">
        <v>4</v>
      </c>
      <c r="W1653" s="6">
        <v>0.65096113435980629</v>
      </c>
      <c r="X1653" s="6">
        <v>4</v>
      </c>
      <c r="Y1653" s="6">
        <v>0.7056906784528707</v>
      </c>
      <c r="Z1653" s="6">
        <v>25</v>
      </c>
      <c r="AA1653" s="6">
        <v>0.44489171655970988</v>
      </c>
      <c r="AB1653" s="6">
        <v>3</v>
      </c>
      <c r="AC1653" s="6">
        <v>0.53104094578864358</v>
      </c>
      <c r="AD1653" s="6">
        <v>3</v>
      </c>
      <c r="AE1653" s="6">
        <v>0.70145953825383378</v>
      </c>
      <c r="AF1653" s="6">
        <v>15</v>
      </c>
      <c r="AG1653" s="6">
        <v>0.94640487048784994</v>
      </c>
      <c r="AH1653" s="6">
        <v>4</v>
      </c>
      <c r="AI1653" s="6">
        <v>0.83371637700146595</v>
      </c>
      <c r="AJ1653" s="6">
        <v>4</v>
      </c>
      <c r="AK1653" s="6">
        <v>0.96531555412735348</v>
      </c>
      <c r="AL1653" s="6">
        <v>10</v>
      </c>
      <c r="AM1653" s="6">
        <v>0.98864651186634822</v>
      </c>
      <c r="AN1653" s="6">
        <v>2</v>
      </c>
      <c r="AO1653" s="6">
        <v>0.79753236665448701</v>
      </c>
      <c r="AP1653" s="6">
        <v>2</v>
      </c>
      <c r="AQ1653" s="6">
        <v>0.56206935456676377</v>
      </c>
      <c r="AR1653" s="6">
        <v>5</v>
      </c>
      <c r="AS1653" s="6">
        <v>0.99999801833446356</v>
      </c>
      <c r="AT1653" s="6">
        <v>3</v>
      </c>
      <c r="AU1653" s="6">
        <v>0.53339686214196436</v>
      </c>
      <c r="AV1653" s="6">
        <v>3</v>
      </c>
      <c r="AW1653" s="6">
        <v>0.92021521679297358</v>
      </c>
    </row>
    <row r="1654" spans="1:49" ht="15.75" customHeight="1" x14ac:dyDescent="0.25">
      <c r="A1654" s="6" t="s">
        <v>428</v>
      </c>
      <c r="B1654" s="6" t="s">
        <v>1055</v>
      </c>
      <c r="C1654" s="6" t="s">
        <v>1055</v>
      </c>
      <c r="D1654" s="7">
        <f>IF(COUNTIF(Recovered!$A$2:$A$808,A1654)&gt;0,VLOOKUP($B1654,Recovered!$B$2:$C$808,2,FALSE),0)</f>
        <v>18718</v>
      </c>
      <c r="E1654" s="8">
        <f>IF(COUNTIF(Recovered!$A$2:$A$808,A1654)&gt;0,1,0)</f>
        <v>1</v>
      </c>
      <c r="F1654" s="6">
        <v>3</v>
      </c>
      <c r="G1654" s="6">
        <v>0.6615946776297974</v>
      </c>
      <c r="H1654" s="6">
        <v>3</v>
      </c>
      <c r="I1654" s="6">
        <v>0.52517930046581873</v>
      </c>
      <c r="J1654" s="6">
        <v>1</v>
      </c>
      <c r="K1654" s="6">
        <v>0.56184138613479995</v>
      </c>
      <c r="L1654" s="6">
        <v>2</v>
      </c>
      <c r="M1654" s="6">
        <v>0.91951841311463156</v>
      </c>
      <c r="N1654" s="6">
        <v>20</v>
      </c>
      <c r="O1654" s="6">
        <v>0.78337160833616015</v>
      </c>
      <c r="P1654" s="6">
        <v>4</v>
      </c>
      <c r="Q1654" s="6">
        <v>0.59206165651661924</v>
      </c>
      <c r="R1654" s="6">
        <v>4</v>
      </c>
      <c r="S1654" s="6">
        <v>0.79719736178536149</v>
      </c>
      <c r="T1654" s="6">
        <v>20</v>
      </c>
      <c r="U1654" s="6">
        <v>0.54412172389291469</v>
      </c>
      <c r="V1654" s="6">
        <v>4</v>
      </c>
      <c r="W1654" s="6">
        <v>0.56184947670901231</v>
      </c>
      <c r="X1654" s="6">
        <v>4</v>
      </c>
      <c r="Y1654" s="6">
        <v>0.83351252492464334</v>
      </c>
      <c r="Z1654" s="6">
        <v>20</v>
      </c>
      <c r="AA1654" s="6">
        <v>0.64528693541448634</v>
      </c>
      <c r="AB1654" s="6">
        <v>4</v>
      </c>
      <c r="AC1654" s="6">
        <v>0.72998838932531629</v>
      </c>
      <c r="AD1654" s="6">
        <v>4</v>
      </c>
      <c r="AE1654" s="6">
        <v>0.7964447723116912</v>
      </c>
      <c r="AF1654" s="6">
        <v>20</v>
      </c>
      <c r="AG1654" s="6">
        <v>0.97339534091263125</v>
      </c>
      <c r="AH1654" s="6">
        <v>4</v>
      </c>
      <c r="AI1654" s="6">
        <v>0.95569247170360128</v>
      </c>
      <c r="AJ1654" s="6">
        <v>4</v>
      </c>
      <c r="AK1654" s="6">
        <v>0.96684771000450265</v>
      </c>
      <c r="AL1654" s="6">
        <v>10</v>
      </c>
      <c r="AM1654" s="6">
        <v>0.99881523349067491</v>
      </c>
      <c r="AN1654" s="6">
        <v>3</v>
      </c>
      <c r="AO1654" s="6">
        <v>0.56205732641127781</v>
      </c>
      <c r="AP1654" s="6">
        <v>3</v>
      </c>
      <c r="AQ1654" s="6">
        <v>0.93943665177164115</v>
      </c>
      <c r="AR1654" s="6">
        <v>10</v>
      </c>
      <c r="AS1654" s="6">
        <v>0.99999980638736874</v>
      </c>
      <c r="AT1654" s="6">
        <v>3</v>
      </c>
      <c r="AU1654" s="6">
        <v>0.89230850372736326</v>
      </c>
      <c r="AV1654" s="6">
        <v>3</v>
      </c>
      <c r="AW1654" s="6">
        <v>0.9892839286087165</v>
      </c>
    </row>
    <row r="1655" spans="1:49" ht="15.75" hidden="1" customHeight="1" x14ac:dyDescent="0.25">
      <c r="A1655" s="6" t="s">
        <v>716</v>
      </c>
      <c r="B1655" s="6" t="s">
        <v>1056</v>
      </c>
      <c r="C1655" s="6" t="s">
        <v>1056</v>
      </c>
      <c r="D1655" s="7">
        <f>IF(COUNTIF(Recovered!$A$2:$A$808,A1655)&gt;0,VLOOKUP($B1655,Recovered!$B$2:$C$808,2,FALSE),0)</f>
        <v>0</v>
      </c>
      <c r="E1655" s="8">
        <f>IF(COUNTIF(Recovered!$A$2:$A$808,A1655)&gt;0,1,0)</f>
        <v>0</v>
      </c>
      <c r="F1655" s="6">
        <v>3</v>
      </c>
      <c r="G1655" s="6">
        <v>0.55536391911640781</v>
      </c>
      <c r="H1655" s="6">
        <v>2</v>
      </c>
      <c r="I1655" s="6">
        <v>0.52281432346913714</v>
      </c>
      <c r="J1655" s="6">
        <v>2</v>
      </c>
      <c r="K1655" s="6">
        <v>0.81092168134879128</v>
      </c>
      <c r="L1655" s="6">
        <v>2</v>
      </c>
      <c r="M1655" s="6">
        <v>0.70084513953314531</v>
      </c>
      <c r="N1655" s="6">
        <v>20</v>
      </c>
      <c r="O1655" s="6">
        <v>0.85545851408940421</v>
      </c>
      <c r="P1655" s="6">
        <v>3</v>
      </c>
      <c r="Q1655" s="6">
        <v>0.49925938932638242</v>
      </c>
      <c r="R1655" s="6">
        <v>3</v>
      </c>
      <c r="S1655" s="6">
        <v>0.91351412570959689</v>
      </c>
      <c r="T1655" s="6">
        <v>25</v>
      </c>
      <c r="U1655" s="6">
        <v>0.65182523334720177</v>
      </c>
      <c r="V1655" s="6">
        <v>4</v>
      </c>
      <c r="W1655" s="6">
        <v>0.9464642403274911</v>
      </c>
      <c r="X1655" s="6">
        <v>4</v>
      </c>
      <c r="Y1655" s="6">
        <v>0.56201743861825748</v>
      </c>
      <c r="Z1655" s="6">
        <v>25</v>
      </c>
      <c r="AA1655" s="6">
        <v>0.48245448223014192</v>
      </c>
      <c r="AB1655" s="6">
        <v>4</v>
      </c>
      <c r="AC1655" s="6">
        <v>0.9460999198385952</v>
      </c>
      <c r="AD1655" s="6">
        <v>3</v>
      </c>
      <c r="AE1655" s="6">
        <v>0.62163338698827786</v>
      </c>
      <c r="AF1655" s="6">
        <v>15</v>
      </c>
      <c r="AG1655" s="6">
        <v>0.87520609781482328</v>
      </c>
      <c r="AH1655" s="6">
        <v>3</v>
      </c>
      <c r="AI1655" s="6">
        <v>0.49904937511470487</v>
      </c>
      <c r="AJ1655" s="6">
        <v>3</v>
      </c>
      <c r="AK1655" s="6">
        <v>0.75450322985107232</v>
      </c>
      <c r="AL1655" s="6">
        <v>10</v>
      </c>
      <c r="AM1655" s="6">
        <v>0.99090279525087865</v>
      </c>
      <c r="AN1655" s="6">
        <v>2</v>
      </c>
      <c r="AO1655" s="6">
        <v>0.98368567887181857</v>
      </c>
      <c r="AP1655" s="6">
        <v>2</v>
      </c>
      <c r="AQ1655" s="6">
        <v>0.75413382498920678</v>
      </c>
      <c r="AR1655" s="6">
        <v>5</v>
      </c>
      <c r="AS1655" s="6">
        <v>0.99999897196212839</v>
      </c>
      <c r="AT1655" s="6">
        <v>2</v>
      </c>
      <c r="AU1655" s="6">
        <v>0.54236860265063602</v>
      </c>
      <c r="AV1655" s="6">
        <v>2</v>
      </c>
      <c r="AW1655" s="6">
        <v>0.7923070126870031</v>
      </c>
    </row>
    <row r="1656" spans="1:49" ht="15.75" customHeight="1" x14ac:dyDescent="0.25">
      <c r="A1656" s="6" t="s">
        <v>946</v>
      </c>
      <c r="B1656" s="6" t="s">
        <v>1057</v>
      </c>
      <c r="C1656" s="6" t="s">
        <v>1056</v>
      </c>
      <c r="D1656" s="7">
        <f>IF(COUNTIF(Recovered!$A$2:$A$808,A1656)&gt;0,VLOOKUP($B1656,Recovered!$B$2:$C$808,2,FALSE),0)</f>
        <v>0</v>
      </c>
      <c r="E1656" s="8">
        <f>IF(COUNTIF(Recovered!$A$2:$A$808,A1656)&gt;0,1,0)</f>
        <v>0</v>
      </c>
      <c r="F1656" s="6">
        <v>3</v>
      </c>
      <c r="G1656" s="6">
        <v>0.61715126071049353</v>
      </c>
      <c r="H1656" s="6">
        <v>3</v>
      </c>
      <c r="I1656" s="6">
        <v>0.46297869086718441</v>
      </c>
      <c r="J1656" s="6">
        <v>2</v>
      </c>
      <c r="K1656" s="6">
        <v>0.88989857804711936</v>
      </c>
      <c r="L1656" s="6">
        <v>2</v>
      </c>
      <c r="M1656" s="6">
        <v>0.72635836517651697</v>
      </c>
      <c r="N1656" s="6">
        <v>20</v>
      </c>
      <c r="O1656" s="6">
        <v>0.87207626415858841</v>
      </c>
      <c r="P1656" s="6">
        <v>3</v>
      </c>
      <c r="Q1656" s="6">
        <v>0.49922489169448669</v>
      </c>
      <c r="R1656" s="6">
        <v>3</v>
      </c>
      <c r="S1656" s="6">
        <v>0.90771539603833074</v>
      </c>
      <c r="T1656" s="6">
        <v>25</v>
      </c>
      <c r="U1656" s="6">
        <v>0.52434049818334127</v>
      </c>
      <c r="V1656" s="6">
        <v>3</v>
      </c>
      <c r="W1656" s="6">
        <v>0.49920139872387759</v>
      </c>
      <c r="X1656" s="6">
        <v>3</v>
      </c>
      <c r="Y1656" s="6">
        <v>0.67180006839189355</v>
      </c>
      <c r="Z1656" s="6">
        <v>20</v>
      </c>
      <c r="AA1656" s="6">
        <v>0.44873417698583512</v>
      </c>
      <c r="AB1656" s="6">
        <v>3</v>
      </c>
      <c r="AC1656" s="6">
        <v>0.86985808615585825</v>
      </c>
      <c r="AD1656" s="6">
        <v>3</v>
      </c>
      <c r="AE1656" s="6">
        <v>0.66545827522137058</v>
      </c>
      <c r="AF1656" s="6">
        <v>15</v>
      </c>
      <c r="AG1656" s="6">
        <v>0.92868752411390143</v>
      </c>
      <c r="AH1656" s="6">
        <v>3</v>
      </c>
      <c r="AI1656" s="6">
        <v>0.80214513592558712</v>
      </c>
      <c r="AJ1656" s="6">
        <v>3</v>
      </c>
      <c r="AK1656" s="6">
        <v>0.90674619240073628</v>
      </c>
      <c r="AL1656" s="6">
        <v>10</v>
      </c>
      <c r="AM1656" s="6">
        <v>0.99208174386747483</v>
      </c>
      <c r="AN1656" s="6">
        <v>2</v>
      </c>
      <c r="AO1656" s="6">
        <v>0.74577114647902243</v>
      </c>
      <c r="AP1656" s="6">
        <v>2</v>
      </c>
      <c r="AQ1656" s="6">
        <v>0.62198292399752098</v>
      </c>
      <c r="AR1656" s="6">
        <v>10</v>
      </c>
      <c r="AS1656" s="6">
        <v>0.99999897196212839</v>
      </c>
      <c r="AT1656" s="6">
        <v>3</v>
      </c>
      <c r="AU1656" s="6">
        <v>0.75444757974523957</v>
      </c>
      <c r="AV1656" s="6">
        <v>3</v>
      </c>
      <c r="AW1656" s="6">
        <v>0.95375277864353236</v>
      </c>
    </row>
    <row r="1657" spans="1:49" ht="15.75" customHeight="1" x14ac:dyDescent="0.25">
      <c r="A1657" s="6" t="s">
        <v>946</v>
      </c>
      <c r="B1657" s="6" t="s">
        <v>1058</v>
      </c>
      <c r="C1657" s="6" t="s">
        <v>1056</v>
      </c>
      <c r="D1657" s="7">
        <f>IF(COUNTIF(Recovered!$A$2:$A$808,A1657)&gt;0,VLOOKUP($B1657,Recovered!$B$2:$C$808,2,FALSE),0)</f>
        <v>0</v>
      </c>
      <c r="E1657" s="8">
        <f>IF(COUNTIF(Recovered!$A$2:$A$808,A1657)&gt;0,1,0)</f>
        <v>0</v>
      </c>
      <c r="F1657" s="6">
        <v>3</v>
      </c>
      <c r="G1657" s="6">
        <v>0.63064408796708216</v>
      </c>
      <c r="H1657" s="6">
        <v>3</v>
      </c>
      <c r="I1657" s="6">
        <v>0.64958583246597745</v>
      </c>
      <c r="J1657" s="6">
        <v>2</v>
      </c>
      <c r="K1657" s="6">
        <v>0.81435533397948534</v>
      </c>
      <c r="L1657" s="6">
        <v>2</v>
      </c>
      <c r="M1657" s="6">
        <v>0.81482876671990168</v>
      </c>
      <c r="N1657" s="6">
        <v>20</v>
      </c>
      <c r="O1657" s="6">
        <v>0.86129946012614012</v>
      </c>
      <c r="P1657" s="6">
        <v>4</v>
      </c>
      <c r="Q1657" s="6">
        <v>0.53069095119014154</v>
      </c>
      <c r="R1657" s="6">
        <v>3</v>
      </c>
      <c r="S1657" s="6">
        <v>0.49982722013973191</v>
      </c>
      <c r="T1657" s="6">
        <v>20</v>
      </c>
      <c r="U1657" s="6">
        <v>0.59084308762549331</v>
      </c>
      <c r="V1657" s="6">
        <v>4</v>
      </c>
      <c r="W1657" s="6">
        <v>0.5307519735438172</v>
      </c>
      <c r="X1657" s="6">
        <v>3</v>
      </c>
      <c r="Y1657" s="6">
        <v>0.83429356679933142</v>
      </c>
      <c r="Z1657" s="6">
        <v>20</v>
      </c>
      <c r="AA1657" s="6">
        <v>0.73267894823137669</v>
      </c>
      <c r="AB1657" s="6">
        <v>4</v>
      </c>
      <c r="AC1657" s="6">
        <v>0.67847351846313864</v>
      </c>
      <c r="AD1657" s="6">
        <v>3</v>
      </c>
      <c r="AE1657" s="6">
        <v>0.92006917274426869</v>
      </c>
      <c r="AF1657" s="6">
        <v>20</v>
      </c>
      <c r="AG1657" s="6">
        <v>0.81625080677495754</v>
      </c>
      <c r="AH1657" s="6">
        <v>4</v>
      </c>
      <c r="AI1657" s="6">
        <v>0.94649200620971341</v>
      </c>
      <c r="AJ1657" s="6">
        <v>3</v>
      </c>
      <c r="AK1657" s="6">
        <v>0.92826856140290814</v>
      </c>
      <c r="AL1657" s="6">
        <v>10</v>
      </c>
      <c r="AM1657" s="6">
        <v>0.99848664218257821</v>
      </c>
      <c r="AN1657" s="6">
        <v>3</v>
      </c>
      <c r="AO1657" s="6">
        <v>0.67827080051222743</v>
      </c>
      <c r="AP1657" s="6">
        <v>3</v>
      </c>
      <c r="AQ1657" s="6">
        <v>0.77521747972107524</v>
      </c>
      <c r="AR1657" s="6">
        <v>10</v>
      </c>
      <c r="AS1657" s="6">
        <v>0.99999956798009337</v>
      </c>
      <c r="AT1657" s="6">
        <v>3</v>
      </c>
      <c r="AU1657" s="6">
        <v>0.87981214138317776</v>
      </c>
      <c r="AV1657" s="6">
        <v>3</v>
      </c>
      <c r="AW1657" s="6">
        <v>0.93195739393827126</v>
      </c>
    </row>
    <row r="1658" spans="1:49" ht="15.75" hidden="1" customHeight="1" x14ac:dyDescent="0.25">
      <c r="A1658" s="6" t="s">
        <v>716</v>
      </c>
      <c r="B1658" s="6" t="s">
        <v>1059</v>
      </c>
      <c r="C1658" s="6" t="s">
        <v>1059</v>
      </c>
      <c r="D1658" s="7">
        <f>IF(COUNTIF(Recovered!$A$2:$A$808,A1658)&gt;0,VLOOKUP($B1658,Recovered!$B$2:$C$808,2,FALSE),0)</f>
        <v>0</v>
      </c>
      <c r="E1658" s="8">
        <f>IF(COUNTIF(Recovered!$A$2:$A$808,A1658)&gt;0,1,0)</f>
        <v>0</v>
      </c>
      <c r="F1658" s="6">
        <v>3</v>
      </c>
      <c r="G1658" s="6">
        <v>0.57679843861108748</v>
      </c>
      <c r="H1658" s="6">
        <v>2</v>
      </c>
      <c r="I1658" s="6">
        <v>0.42223065433916818</v>
      </c>
      <c r="J1658" s="6">
        <v>2</v>
      </c>
      <c r="K1658" s="6">
        <v>0.90817334501022728</v>
      </c>
      <c r="L1658" s="6">
        <v>4</v>
      </c>
      <c r="M1658" s="6">
        <v>0.97803952661720639</v>
      </c>
      <c r="N1658" s="6">
        <v>20</v>
      </c>
      <c r="O1658" s="6">
        <v>0.82809956851238231</v>
      </c>
      <c r="P1658" s="6">
        <v>3</v>
      </c>
      <c r="Q1658" s="6">
        <v>0.82285150165386245</v>
      </c>
      <c r="R1658" s="6">
        <v>3</v>
      </c>
      <c r="S1658" s="6">
        <v>0.85099064790924517</v>
      </c>
      <c r="T1658" s="6">
        <v>15</v>
      </c>
      <c r="U1658" s="6">
        <v>0.55489701001279679</v>
      </c>
      <c r="V1658" s="6">
        <v>3</v>
      </c>
      <c r="W1658" s="6">
        <v>0.82121062954803226</v>
      </c>
      <c r="X1658" s="6">
        <v>3</v>
      </c>
      <c r="Y1658" s="6">
        <v>0.64962104097223905</v>
      </c>
      <c r="Z1658" s="6">
        <v>25</v>
      </c>
      <c r="AA1658" s="6">
        <v>0.81418572142917778</v>
      </c>
      <c r="AB1658" s="6">
        <v>4</v>
      </c>
      <c r="AC1658" s="6">
        <v>0.92373522632548655</v>
      </c>
      <c r="AD1658" s="6">
        <v>4</v>
      </c>
      <c r="AE1658" s="6">
        <v>0.59210981084931313</v>
      </c>
      <c r="AF1658" s="6">
        <v>15</v>
      </c>
      <c r="AG1658" s="6">
        <v>0.50496386839455143</v>
      </c>
      <c r="AH1658" s="6">
        <v>3</v>
      </c>
      <c r="AI1658" s="6">
        <v>0.72965173793233495</v>
      </c>
      <c r="AJ1658" s="6">
        <v>3</v>
      </c>
      <c r="AK1658" s="6">
        <v>0.78152623470808891</v>
      </c>
      <c r="AL1658" s="6">
        <v>15</v>
      </c>
      <c r="AM1658" s="6">
        <v>0.86849863063797839</v>
      </c>
      <c r="AN1658" s="6">
        <v>3</v>
      </c>
      <c r="AO1658" s="6">
        <v>0.53752853608439066</v>
      </c>
      <c r="AP1658" s="6">
        <v>4</v>
      </c>
      <c r="AQ1658" s="6">
        <v>0.80156323037041455</v>
      </c>
      <c r="AR1658" s="6">
        <v>10</v>
      </c>
      <c r="AS1658" s="6">
        <v>0.99999634948766314</v>
      </c>
      <c r="AT1658" s="6">
        <v>4</v>
      </c>
      <c r="AU1658" s="6">
        <v>0.44300837673828902</v>
      </c>
      <c r="AV1658" s="6">
        <v>4</v>
      </c>
      <c r="AW1658" s="6">
        <v>0.66585326868830064</v>
      </c>
    </row>
    <row r="1659" spans="1:49" ht="15.75" customHeight="1" x14ac:dyDescent="0.25">
      <c r="A1659" s="6" t="s">
        <v>946</v>
      </c>
      <c r="B1659" s="6" t="s">
        <v>1059</v>
      </c>
      <c r="C1659" s="6" t="s">
        <v>1059</v>
      </c>
      <c r="D1659" s="7">
        <f>IF(COUNTIF(Recovered!$A$2:$A$808,A1659)&gt;0,VLOOKUP($B1659,Recovered!$B$2:$C$808,2,FALSE),0)</f>
        <v>0</v>
      </c>
      <c r="E1659" s="8">
        <f>IF(COUNTIF(Recovered!$A$2:$A$808,A1659)&gt;0,1,0)</f>
        <v>0</v>
      </c>
      <c r="F1659" s="6">
        <v>3</v>
      </c>
      <c r="G1659" s="6">
        <v>0.554473225056763</v>
      </c>
      <c r="H1659" s="6">
        <v>2</v>
      </c>
      <c r="I1659" s="6">
        <v>0.67337297851878586</v>
      </c>
      <c r="J1659" s="6">
        <v>2</v>
      </c>
      <c r="K1659" s="6">
        <v>0.55894209385673543</v>
      </c>
      <c r="L1659" s="6">
        <v>2</v>
      </c>
      <c r="M1659" s="6">
        <v>0.4607400674576993</v>
      </c>
      <c r="N1659" s="6">
        <v>20</v>
      </c>
      <c r="O1659" s="6">
        <v>0.79671815906803256</v>
      </c>
      <c r="P1659" s="6">
        <v>4</v>
      </c>
      <c r="Q1659" s="6">
        <v>0.70418420656343261</v>
      </c>
      <c r="R1659" s="6">
        <v>3</v>
      </c>
      <c r="S1659" s="6">
        <v>0.67884087559492057</v>
      </c>
      <c r="T1659" s="6">
        <v>25</v>
      </c>
      <c r="U1659" s="6">
        <v>0.46409404226355733</v>
      </c>
      <c r="V1659" s="6">
        <v>3</v>
      </c>
      <c r="W1659" s="6">
        <v>0.67834957945760377</v>
      </c>
      <c r="X1659" s="6">
        <v>3</v>
      </c>
      <c r="Y1659" s="6">
        <v>0.82659877407417293</v>
      </c>
      <c r="Z1659" s="6">
        <v>20</v>
      </c>
      <c r="AA1659" s="6">
        <v>0.50819929263491681</v>
      </c>
      <c r="AB1659" s="6">
        <v>3</v>
      </c>
      <c r="AC1659" s="6">
        <v>0.75279528802196294</v>
      </c>
      <c r="AD1659" s="6">
        <v>3</v>
      </c>
      <c r="AE1659" s="6">
        <v>0.64423098166616233</v>
      </c>
      <c r="AF1659" s="6">
        <v>15</v>
      </c>
      <c r="AG1659" s="6">
        <v>0.94753846741005909</v>
      </c>
      <c r="AH1659" s="6">
        <v>4</v>
      </c>
      <c r="AI1659" s="6">
        <v>0.64821012384471233</v>
      </c>
      <c r="AJ1659" s="6">
        <v>3</v>
      </c>
      <c r="AK1659" s="6">
        <v>0.64747274432562996</v>
      </c>
      <c r="AL1659" s="6">
        <v>10</v>
      </c>
      <c r="AM1659" s="6">
        <v>0.97657594307818607</v>
      </c>
      <c r="AN1659" s="6">
        <v>2</v>
      </c>
      <c r="AO1659" s="6">
        <v>0.70432656474660416</v>
      </c>
      <c r="AP1659" s="6">
        <v>2</v>
      </c>
      <c r="AQ1659" s="6">
        <v>0.55474007958844618</v>
      </c>
      <c r="AR1659" s="6">
        <v>10</v>
      </c>
      <c r="AS1659" s="6">
        <v>0.99999873355510194</v>
      </c>
      <c r="AT1659" s="6">
        <v>3</v>
      </c>
      <c r="AU1659" s="6">
        <v>0.68807657938317368</v>
      </c>
      <c r="AV1659" s="6">
        <v>3</v>
      </c>
      <c r="AW1659" s="6">
        <v>0.59859334573812006</v>
      </c>
    </row>
    <row r="1660" spans="1:49" ht="15.75" customHeight="1" x14ac:dyDescent="0.25">
      <c r="A1660" s="6" t="s">
        <v>428</v>
      </c>
      <c r="B1660" s="6" t="s">
        <v>1059</v>
      </c>
      <c r="C1660" s="6" t="s">
        <v>1059</v>
      </c>
      <c r="D1660" s="7">
        <f>IF(COUNTIF(Recovered!$A$2:$A$808,A1660)&gt;0,VLOOKUP($B1660,Recovered!$B$2:$C$808,2,FALSE),0)</f>
        <v>18444</v>
      </c>
      <c r="E1660" s="8">
        <f>IF(COUNTIF(Recovered!$A$2:$A$808,A1660)&gt;0,1,0)</f>
        <v>1</v>
      </c>
      <c r="F1660" s="6">
        <v>4</v>
      </c>
      <c r="G1660" s="6">
        <v>0.73014493751935405</v>
      </c>
      <c r="H1660" s="6">
        <v>3</v>
      </c>
      <c r="I1660" s="6">
        <v>0.93741934203638244</v>
      </c>
      <c r="J1660" s="6">
        <v>2</v>
      </c>
      <c r="K1660" s="6">
        <v>0.67702225746516353</v>
      </c>
      <c r="L1660" s="6">
        <v>4</v>
      </c>
      <c r="M1660" s="6">
        <v>0.99713730076028162</v>
      </c>
      <c r="N1660" s="6">
        <v>20</v>
      </c>
      <c r="O1660" s="6">
        <v>0.79165185565724028</v>
      </c>
      <c r="P1660" s="6">
        <v>4</v>
      </c>
      <c r="Q1660" s="6">
        <v>0.70477181163675551</v>
      </c>
      <c r="R1660" s="6">
        <v>3</v>
      </c>
      <c r="S1660" s="6">
        <v>0.89265993723432102</v>
      </c>
      <c r="T1660" s="6">
        <v>15</v>
      </c>
      <c r="U1660" s="6">
        <v>0.58051931810998358</v>
      </c>
      <c r="V1660" s="6">
        <v>3</v>
      </c>
      <c r="W1660" s="6">
        <v>0.95171914544995684</v>
      </c>
      <c r="X1660" s="6">
        <v>3</v>
      </c>
      <c r="Y1660" s="6">
        <v>0.67530086600618078</v>
      </c>
      <c r="Z1660" s="6">
        <v>25</v>
      </c>
      <c r="AA1660" s="6">
        <v>0.8813342734333024</v>
      </c>
      <c r="AB1660" s="6">
        <v>4</v>
      </c>
      <c r="AC1660" s="6">
        <v>0.88020124513633025</v>
      </c>
      <c r="AD1660" s="6">
        <v>4</v>
      </c>
      <c r="AE1660" s="6">
        <v>0.79340995001396419</v>
      </c>
      <c r="AF1660" s="6">
        <v>15</v>
      </c>
      <c r="AG1660" s="6">
        <v>0.47923039766517089</v>
      </c>
      <c r="AH1660" s="6">
        <v>4</v>
      </c>
      <c r="AI1660" s="6">
        <v>0.53083451720123875</v>
      </c>
      <c r="AJ1660" s="6">
        <v>3</v>
      </c>
      <c r="AK1660" s="6">
        <v>0.5921098522970013</v>
      </c>
      <c r="AL1660" s="6">
        <v>15</v>
      </c>
      <c r="AM1660" s="6">
        <v>0.88315327417932088</v>
      </c>
      <c r="AN1660" s="6">
        <v>3</v>
      </c>
      <c r="AO1660" s="6">
        <v>0.89732233827273244</v>
      </c>
      <c r="AP1660" s="6">
        <v>4</v>
      </c>
      <c r="AQ1660" s="6">
        <v>0.98467211342341598</v>
      </c>
      <c r="AR1660" s="6">
        <v>10</v>
      </c>
      <c r="AS1660" s="6">
        <v>0.99999551506565731</v>
      </c>
      <c r="AT1660" s="6">
        <v>5</v>
      </c>
      <c r="AU1660" s="6">
        <v>0.56067248480065046</v>
      </c>
      <c r="AV1660" s="6">
        <v>4</v>
      </c>
      <c r="AW1660" s="6">
        <v>0.89153067853962376</v>
      </c>
    </row>
    <row r="1661" spans="1:49" ht="15.75" customHeight="1" x14ac:dyDescent="0.25">
      <c r="A1661" s="6" t="s">
        <v>946</v>
      </c>
      <c r="B1661" s="6" t="s">
        <v>1060</v>
      </c>
      <c r="C1661" s="6" t="s">
        <v>1059</v>
      </c>
      <c r="D1661" s="7">
        <f>IF(COUNTIF(Recovered!$A$2:$A$808,A1661)&gt;0,VLOOKUP($B1661,Recovered!$B$2:$C$808,2,FALSE),0)</f>
        <v>0</v>
      </c>
      <c r="E1661" s="8">
        <f>IF(COUNTIF(Recovered!$A$2:$A$808,A1661)&gt;0,1,0)</f>
        <v>0</v>
      </c>
      <c r="F1661" s="6">
        <v>4</v>
      </c>
      <c r="G1661" s="6">
        <v>0.93903556039099556</v>
      </c>
      <c r="H1661" s="6">
        <v>3</v>
      </c>
      <c r="I1661" s="6">
        <v>0.85683132505089488</v>
      </c>
      <c r="J1661" s="6">
        <v>2</v>
      </c>
      <c r="K1661" s="6">
        <v>0.95524651874590416</v>
      </c>
      <c r="L1661" s="6">
        <v>4</v>
      </c>
      <c r="M1661" s="6">
        <v>0.9702522080325735</v>
      </c>
      <c r="N1661" s="6">
        <v>20</v>
      </c>
      <c r="O1661" s="6">
        <v>0.82567369160139048</v>
      </c>
      <c r="P1661" s="6">
        <v>4</v>
      </c>
      <c r="Q1661" s="6">
        <v>0.83200944172346547</v>
      </c>
      <c r="R1661" s="6">
        <v>3</v>
      </c>
      <c r="S1661" s="6">
        <v>0.79707745637651362</v>
      </c>
      <c r="T1661" s="6">
        <v>25</v>
      </c>
      <c r="U1661" s="6">
        <v>0.48094100842730209</v>
      </c>
      <c r="V1661" s="6">
        <v>4</v>
      </c>
      <c r="W1661" s="6">
        <v>0.91863902028401001</v>
      </c>
      <c r="X1661" s="6">
        <v>3</v>
      </c>
      <c r="Y1661" s="6">
        <v>0.58997630730432726</v>
      </c>
      <c r="Z1661" s="6">
        <v>20</v>
      </c>
      <c r="AA1661" s="6">
        <v>0.51342185104884575</v>
      </c>
      <c r="AB1661" s="6">
        <v>4</v>
      </c>
      <c r="AC1661" s="6">
        <v>0.8212354715453094</v>
      </c>
      <c r="AD1661" s="6">
        <v>3</v>
      </c>
      <c r="AE1661" s="6">
        <v>0.78594573372399035</v>
      </c>
      <c r="AF1661" s="6">
        <v>15</v>
      </c>
      <c r="AG1661" s="6">
        <v>0.92849346170185687</v>
      </c>
      <c r="AH1661" s="6">
        <v>4</v>
      </c>
      <c r="AI1661" s="6">
        <v>0.79116206182018001</v>
      </c>
      <c r="AJ1661" s="6">
        <v>3</v>
      </c>
      <c r="AK1661" s="6">
        <v>0.85469568275895147</v>
      </c>
      <c r="AL1661" s="6">
        <v>10</v>
      </c>
      <c r="AM1661" s="6">
        <v>0.92371193001684626</v>
      </c>
      <c r="AN1661" s="6">
        <v>3</v>
      </c>
      <c r="AO1661" s="6">
        <v>0.74164645137085194</v>
      </c>
      <c r="AP1661" s="6">
        <v>4</v>
      </c>
      <c r="AQ1661" s="6">
        <v>0.94616533734077513</v>
      </c>
      <c r="AR1661" s="6">
        <v>10</v>
      </c>
      <c r="AS1661" s="6">
        <v>0.99999801833446356</v>
      </c>
      <c r="AT1661" s="6">
        <v>4</v>
      </c>
      <c r="AU1661" s="6">
        <v>0.62747373840461862</v>
      </c>
      <c r="AV1661" s="6">
        <v>3</v>
      </c>
      <c r="AW1661" s="6">
        <v>0.50886194353365921</v>
      </c>
    </row>
    <row r="1662" spans="1:49" ht="15.75" customHeight="1" x14ac:dyDescent="0.25">
      <c r="A1662" s="6" t="s">
        <v>946</v>
      </c>
      <c r="B1662" s="6" t="s">
        <v>1061</v>
      </c>
      <c r="C1662" s="6" t="s">
        <v>1059</v>
      </c>
      <c r="D1662" s="7">
        <f>IF(COUNTIF(Recovered!$A$2:$A$808,A1662)&gt;0,VLOOKUP($B1662,Recovered!$B$2:$C$808,2,FALSE),0)</f>
        <v>0</v>
      </c>
      <c r="E1662" s="8">
        <f>IF(COUNTIF(Recovered!$A$2:$A$808,A1662)&gt;0,1,0)</f>
        <v>0</v>
      </c>
      <c r="F1662" s="6">
        <v>3</v>
      </c>
      <c r="G1662" s="6">
        <v>0.47667031050949421</v>
      </c>
      <c r="H1662" s="6">
        <v>2</v>
      </c>
      <c r="I1662" s="6">
        <v>0.54856316849501741</v>
      </c>
      <c r="J1662" s="6">
        <v>2</v>
      </c>
      <c r="K1662" s="6">
        <v>0.86046350983465092</v>
      </c>
      <c r="L1662" s="6">
        <v>2</v>
      </c>
      <c r="M1662" s="6">
        <v>0.44466186481493392</v>
      </c>
      <c r="N1662" s="6">
        <v>20</v>
      </c>
      <c r="O1662" s="6">
        <v>0.83277425995004439</v>
      </c>
      <c r="P1662" s="6">
        <v>3</v>
      </c>
      <c r="Q1662" s="6">
        <v>0.73968219592250617</v>
      </c>
      <c r="R1662" s="6">
        <v>3</v>
      </c>
      <c r="S1662" s="6">
        <v>0.86434617924723611</v>
      </c>
      <c r="T1662" s="6">
        <v>20</v>
      </c>
      <c r="U1662" s="6">
        <v>0.38201370272922419</v>
      </c>
      <c r="V1662" s="6">
        <v>3</v>
      </c>
      <c r="W1662" s="6">
        <v>0.70200058613958549</v>
      </c>
      <c r="X1662" s="6">
        <v>3</v>
      </c>
      <c r="Y1662" s="6">
        <v>0.69275329419968379</v>
      </c>
      <c r="Z1662" s="6">
        <v>20</v>
      </c>
      <c r="AA1662" s="6">
        <v>0.75496468927425231</v>
      </c>
      <c r="AB1662" s="6">
        <v>3</v>
      </c>
      <c r="AC1662" s="6">
        <v>0.92028639359146569</v>
      </c>
      <c r="AD1662" s="6">
        <v>3</v>
      </c>
      <c r="AE1662" s="6">
        <v>0.83442809079546709</v>
      </c>
      <c r="AF1662" s="6">
        <v>20</v>
      </c>
      <c r="AG1662" s="6">
        <v>0.64842953472244258</v>
      </c>
      <c r="AH1662" s="6">
        <v>3</v>
      </c>
      <c r="AI1662" s="6">
        <v>0.87704323419257046</v>
      </c>
      <c r="AJ1662" s="6">
        <v>3</v>
      </c>
      <c r="AK1662" s="6">
        <v>0.9362361334450382</v>
      </c>
      <c r="AL1662" s="6">
        <v>10</v>
      </c>
      <c r="AM1662" s="6">
        <v>0.99815671823435603</v>
      </c>
      <c r="AN1662" s="6">
        <v>2</v>
      </c>
      <c r="AO1662" s="6">
        <v>0.92050644196598008</v>
      </c>
      <c r="AP1662" s="6">
        <v>2</v>
      </c>
      <c r="AQ1662" s="6">
        <v>0.81729984835821545</v>
      </c>
      <c r="AR1662" s="6">
        <v>10</v>
      </c>
      <c r="AS1662" s="6">
        <v>0.9999996871837189</v>
      </c>
      <c r="AT1662" s="6">
        <v>2</v>
      </c>
      <c r="AU1662" s="6">
        <v>0.58649593609024764</v>
      </c>
      <c r="AV1662" s="6">
        <v>2</v>
      </c>
      <c r="AW1662" s="6">
        <v>0.95205810251460044</v>
      </c>
    </row>
    <row r="1663" spans="1:49" ht="15.75" customHeight="1" x14ac:dyDescent="0.25">
      <c r="A1663" s="6" t="s">
        <v>946</v>
      </c>
      <c r="B1663" s="6" t="s">
        <v>1062</v>
      </c>
      <c r="C1663" s="6" t="s">
        <v>1059</v>
      </c>
      <c r="D1663" s="7">
        <f>IF(COUNTIF(Recovered!$A$2:$A$808,A1663)&gt;0,VLOOKUP($B1663,Recovered!$B$2:$C$808,2,FALSE),0)</f>
        <v>0</v>
      </c>
      <c r="E1663" s="8">
        <f>IF(COUNTIF(Recovered!$A$2:$A$808,A1663)&gt;0,1,0)</f>
        <v>0</v>
      </c>
      <c r="F1663" s="6">
        <v>3</v>
      </c>
      <c r="G1663" s="6">
        <v>0.67448673496444311</v>
      </c>
      <c r="H1663" s="6">
        <v>2</v>
      </c>
      <c r="I1663" s="6">
        <v>0.48924682610168169</v>
      </c>
      <c r="J1663" s="6">
        <v>2</v>
      </c>
      <c r="K1663" s="6">
        <v>0.80892605424590014</v>
      </c>
      <c r="L1663" s="6">
        <v>2</v>
      </c>
      <c r="M1663" s="6">
        <v>0.85935097060151833</v>
      </c>
      <c r="N1663" s="6">
        <v>20</v>
      </c>
      <c r="O1663" s="6">
        <v>0.75815177690491564</v>
      </c>
      <c r="P1663" s="6">
        <v>3</v>
      </c>
      <c r="Q1663" s="6">
        <v>0.62146326921193884</v>
      </c>
      <c r="R1663" s="6">
        <v>3</v>
      </c>
      <c r="S1663" s="6">
        <v>0.90879880130744983</v>
      </c>
      <c r="T1663" s="6">
        <v>20</v>
      </c>
      <c r="U1663" s="6">
        <v>0.43136658721869248</v>
      </c>
      <c r="V1663" s="6">
        <v>3</v>
      </c>
      <c r="W1663" s="6">
        <v>0.92028932010685049</v>
      </c>
      <c r="X1663" s="6">
        <v>3</v>
      </c>
      <c r="Y1663" s="6">
        <v>0.86071999199227722</v>
      </c>
      <c r="Z1663" s="6">
        <v>20</v>
      </c>
      <c r="AA1663" s="6">
        <v>0.68422397919350275</v>
      </c>
      <c r="AB1663" s="6">
        <v>3</v>
      </c>
      <c r="AC1663" s="6">
        <v>0.91350944852924687</v>
      </c>
      <c r="AD1663" s="6">
        <v>3</v>
      </c>
      <c r="AE1663" s="6">
        <v>0.79625526489865806</v>
      </c>
      <c r="AF1663" s="6">
        <v>20</v>
      </c>
      <c r="AG1663" s="6">
        <v>0.84490204620101594</v>
      </c>
      <c r="AH1663" s="6">
        <v>3</v>
      </c>
      <c r="AI1663" s="6">
        <v>0.77511984722803973</v>
      </c>
      <c r="AJ1663" s="6">
        <v>3</v>
      </c>
      <c r="AK1663" s="6">
        <v>0.93923626312593356</v>
      </c>
      <c r="AL1663" s="6">
        <v>10</v>
      </c>
      <c r="AM1663" s="6">
        <v>0.99752479458522425</v>
      </c>
      <c r="AN1663" s="6">
        <v>2</v>
      </c>
      <c r="AO1663" s="6">
        <v>0.7457939450514447</v>
      </c>
      <c r="AP1663" s="6">
        <v>2</v>
      </c>
      <c r="AQ1663" s="6">
        <v>0.81730597813006467</v>
      </c>
      <c r="AR1663" s="6">
        <v>10</v>
      </c>
      <c r="AS1663" s="6">
        <v>0.9999996871837189</v>
      </c>
      <c r="AT1663" s="6">
        <v>3</v>
      </c>
      <c r="AU1663" s="6">
        <v>0.58763034132271241</v>
      </c>
      <c r="AV1663" s="6">
        <v>3</v>
      </c>
      <c r="AW1663" s="6">
        <v>0.86199298189906826</v>
      </c>
    </row>
    <row r="1664" spans="1:49" ht="15.75" hidden="1" customHeight="1" x14ac:dyDescent="0.25">
      <c r="A1664" s="6" t="s">
        <v>716</v>
      </c>
      <c r="B1664" s="6" t="s">
        <v>1063</v>
      </c>
      <c r="C1664" s="6" t="s">
        <v>1063</v>
      </c>
      <c r="D1664" s="7">
        <f>IF(COUNTIF(Recovered!$A$2:$A$808,A1664)&gt;0,VLOOKUP($B1664,Recovered!$B$2:$C$808,2,FALSE),0)</f>
        <v>0</v>
      </c>
      <c r="E1664" s="8">
        <f>IF(COUNTIF(Recovered!$A$2:$A$808,A1664)&gt;0,1,0)</f>
        <v>0</v>
      </c>
      <c r="F1664" s="6">
        <v>3</v>
      </c>
      <c r="G1664" s="6">
        <v>0.56780731043984722</v>
      </c>
      <c r="H1664" s="6">
        <v>2</v>
      </c>
      <c r="I1664" s="6">
        <v>0.55776533592049571</v>
      </c>
      <c r="J1664" s="6">
        <v>2</v>
      </c>
      <c r="K1664" s="6">
        <v>0.89115117231953667</v>
      </c>
      <c r="L1664" s="6">
        <v>5</v>
      </c>
      <c r="M1664" s="6">
        <v>0.77561629988121483</v>
      </c>
      <c r="N1664" s="6">
        <v>20</v>
      </c>
      <c r="O1664" s="6">
        <v>0.82224335946425497</v>
      </c>
      <c r="P1664" s="6">
        <v>3</v>
      </c>
      <c r="Q1664" s="6">
        <v>0.83434609557588568</v>
      </c>
      <c r="R1664" s="6">
        <v>3</v>
      </c>
      <c r="S1664" s="6">
        <v>0.76615527569484887</v>
      </c>
      <c r="T1664" s="6">
        <v>15</v>
      </c>
      <c r="U1664" s="6">
        <v>0.46249576908306861</v>
      </c>
      <c r="V1664" s="6">
        <v>2</v>
      </c>
      <c r="W1664" s="6">
        <v>0.79709910529421979</v>
      </c>
      <c r="X1664" s="6">
        <v>2</v>
      </c>
      <c r="Y1664" s="6">
        <v>0.90452216879493708</v>
      </c>
      <c r="Z1664" s="6">
        <v>25</v>
      </c>
      <c r="AA1664" s="6">
        <v>0.82129455335027945</v>
      </c>
      <c r="AB1664" s="6">
        <v>2</v>
      </c>
      <c r="AC1664" s="6">
        <v>0.61524757574195155</v>
      </c>
      <c r="AD1664" s="6">
        <v>2</v>
      </c>
      <c r="AE1664" s="6">
        <v>0.6759644318026361</v>
      </c>
      <c r="AF1664" s="6">
        <v>15</v>
      </c>
      <c r="AG1664" s="6">
        <v>0.50975592818615101</v>
      </c>
      <c r="AH1664" s="6">
        <v>2</v>
      </c>
      <c r="AI1664" s="6">
        <v>0.81428823386452809</v>
      </c>
      <c r="AJ1664" s="6">
        <v>2</v>
      </c>
      <c r="AK1664" s="6">
        <v>0.82283850070284403</v>
      </c>
      <c r="AL1664" s="6">
        <v>15</v>
      </c>
      <c r="AM1664" s="6">
        <v>0.74892572944578661</v>
      </c>
      <c r="AN1664" s="6">
        <v>3</v>
      </c>
      <c r="AO1664" s="6">
        <v>0.65852860441176253</v>
      </c>
      <c r="AP1664" s="6">
        <v>3</v>
      </c>
      <c r="AQ1664" s="6">
        <v>0.75971823337811251</v>
      </c>
      <c r="AR1664" s="6">
        <v>10</v>
      </c>
      <c r="AS1664" s="6">
        <v>0.99999384622313459</v>
      </c>
      <c r="AT1664" s="6">
        <v>2</v>
      </c>
      <c r="AU1664" s="6">
        <v>0.61856949680118234</v>
      </c>
      <c r="AV1664" s="6">
        <v>2</v>
      </c>
      <c r="AW1664" s="6">
        <v>0.82653108667206254</v>
      </c>
    </row>
    <row r="1665" spans="1:49" ht="15.75" customHeight="1" x14ac:dyDescent="0.25">
      <c r="A1665" s="6" t="s">
        <v>946</v>
      </c>
      <c r="B1665" s="6" t="s">
        <v>1063</v>
      </c>
      <c r="C1665" s="6" t="s">
        <v>1063</v>
      </c>
      <c r="D1665" s="7">
        <f>IF(COUNTIF(Recovered!$A$2:$A$808,A1665)&gt;0,VLOOKUP($B1665,Recovered!$B$2:$C$808,2,FALSE),0)</f>
        <v>0</v>
      </c>
      <c r="E1665" s="8">
        <f>IF(COUNTIF(Recovered!$A$2:$A$808,A1665)&gt;0,1,0)</f>
        <v>0</v>
      </c>
      <c r="F1665" s="6">
        <v>2</v>
      </c>
      <c r="G1665" s="6">
        <v>0.55651447378854635</v>
      </c>
      <c r="H1665" s="6">
        <v>2</v>
      </c>
      <c r="I1665" s="6">
        <v>0.72929776761024556</v>
      </c>
      <c r="J1665" s="6">
        <v>1</v>
      </c>
      <c r="K1665" s="6">
        <v>0.60766551998348095</v>
      </c>
      <c r="L1665" s="6">
        <v>2</v>
      </c>
      <c r="M1665" s="6">
        <v>0.51263724945909106</v>
      </c>
      <c r="N1665" s="6">
        <v>20</v>
      </c>
      <c r="O1665" s="6">
        <v>0.83072838561786577</v>
      </c>
      <c r="P1665" s="6">
        <v>3</v>
      </c>
      <c r="Q1665" s="6">
        <v>0.80203484053147955</v>
      </c>
      <c r="R1665" s="6">
        <v>3</v>
      </c>
      <c r="S1665" s="6">
        <v>0.94963253925355695</v>
      </c>
      <c r="T1665" s="6">
        <v>25</v>
      </c>
      <c r="U1665" s="6">
        <v>0.60687058192757437</v>
      </c>
      <c r="V1665" s="6">
        <v>3</v>
      </c>
      <c r="W1665" s="6">
        <v>0.52540554390855732</v>
      </c>
      <c r="X1665" s="6">
        <v>3</v>
      </c>
      <c r="Y1665" s="6">
        <v>0.68698098187721701</v>
      </c>
      <c r="Z1665" s="6">
        <v>20</v>
      </c>
      <c r="AA1665" s="6">
        <v>0.52735689475582648</v>
      </c>
      <c r="AB1665" s="6">
        <v>3</v>
      </c>
      <c r="AC1665" s="6">
        <v>0.89257463515604796</v>
      </c>
      <c r="AD1665" s="6">
        <v>3</v>
      </c>
      <c r="AE1665" s="6">
        <v>0.74481702112325088</v>
      </c>
      <c r="AF1665" s="6">
        <v>15</v>
      </c>
      <c r="AG1665" s="6">
        <v>0.94088777305516946</v>
      </c>
      <c r="AH1665" s="6">
        <v>3</v>
      </c>
      <c r="AI1665" s="6">
        <v>0.67082136467161246</v>
      </c>
      <c r="AJ1665" s="6">
        <v>3</v>
      </c>
      <c r="AK1665" s="6">
        <v>0.87748247092104115</v>
      </c>
      <c r="AL1665" s="6">
        <v>10</v>
      </c>
      <c r="AM1665" s="6">
        <v>0.98106363209449865</v>
      </c>
      <c r="AN1665" s="6">
        <v>2</v>
      </c>
      <c r="AO1665" s="6">
        <v>0.90220873695417891</v>
      </c>
      <c r="AP1665" s="6">
        <v>2</v>
      </c>
      <c r="AQ1665" s="6">
        <v>0.83512015189338829</v>
      </c>
      <c r="AR1665" s="6">
        <v>10</v>
      </c>
      <c r="AS1665" s="6">
        <v>0.99999861435166004</v>
      </c>
      <c r="AT1665" s="6">
        <v>2</v>
      </c>
      <c r="AU1665" s="6">
        <v>0.79232520426485287</v>
      </c>
      <c r="AV1665" s="6">
        <v>2</v>
      </c>
      <c r="AW1665" s="6">
        <v>0.9642731566393975</v>
      </c>
    </row>
    <row r="1666" spans="1:49" ht="15.75" customHeight="1" x14ac:dyDescent="0.25">
      <c r="A1666" s="6" t="s">
        <v>428</v>
      </c>
      <c r="B1666" s="6" t="s">
        <v>1063</v>
      </c>
      <c r="C1666" s="6" t="s">
        <v>1063</v>
      </c>
      <c r="D1666" s="7">
        <f>IF(COUNTIF(Recovered!$A$2:$A$808,A1666)&gt;0,VLOOKUP($B1666,Recovered!$B$2:$C$808,2,FALSE),0)</f>
        <v>18444</v>
      </c>
      <c r="E1666" s="8">
        <f>IF(COUNTIF(Recovered!$A$2:$A$808,A1666)&gt;0,1,0)</f>
        <v>1</v>
      </c>
      <c r="F1666" s="6">
        <v>2</v>
      </c>
      <c r="G1666" s="6">
        <v>0.6389561179291674</v>
      </c>
      <c r="H1666" s="6">
        <v>2</v>
      </c>
      <c r="I1666" s="6">
        <v>0.80893237198305457</v>
      </c>
      <c r="J1666" s="6">
        <v>2</v>
      </c>
      <c r="K1666" s="6">
        <v>0.74419848411795131</v>
      </c>
      <c r="L1666" s="6">
        <v>5</v>
      </c>
      <c r="M1666" s="6">
        <v>0.99311814814754151</v>
      </c>
      <c r="N1666" s="6">
        <v>20</v>
      </c>
      <c r="O1666" s="6">
        <v>0.77699134319168295</v>
      </c>
      <c r="P1666" s="6">
        <v>3</v>
      </c>
      <c r="Q1666" s="6">
        <v>0.8430863031537712</v>
      </c>
      <c r="R1666" s="6">
        <v>3</v>
      </c>
      <c r="S1666" s="6">
        <v>0.73611693043395321</v>
      </c>
      <c r="T1666" s="6">
        <v>20</v>
      </c>
      <c r="U1666" s="6">
        <v>0.52580059767002574</v>
      </c>
      <c r="V1666" s="6">
        <v>3</v>
      </c>
      <c r="W1666" s="6">
        <v>0.70512442667860609</v>
      </c>
      <c r="X1666" s="6">
        <v>3</v>
      </c>
      <c r="Y1666" s="6">
        <v>0.80597133630895401</v>
      </c>
      <c r="Z1666" s="6">
        <v>20</v>
      </c>
      <c r="AA1666" s="6">
        <v>0.59000719337245044</v>
      </c>
      <c r="AB1666" s="6">
        <v>2</v>
      </c>
      <c r="AC1666" s="6">
        <v>0.70519381433600803</v>
      </c>
      <c r="AD1666" s="6">
        <v>3</v>
      </c>
      <c r="AE1666" s="6">
        <v>0.8151648306450765</v>
      </c>
      <c r="AF1666" s="6">
        <v>20</v>
      </c>
      <c r="AG1666" s="6">
        <v>0.84486972086711587</v>
      </c>
      <c r="AH1666" s="6">
        <v>2</v>
      </c>
      <c r="AI1666" s="6">
        <v>0.59138361937166772</v>
      </c>
      <c r="AJ1666" s="6">
        <v>3</v>
      </c>
      <c r="AK1666" s="6">
        <v>0.75331400710378738</v>
      </c>
      <c r="AL1666" s="6">
        <v>10</v>
      </c>
      <c r="AM1666" s="6">
        <v>0.99800151104367563</v>
      </c>
      <c r="AN1666" s="6">
        <v>2</v>
      </c>
      <c r="AO1666" s="6">
        <v>0.86233856380117291</v>
      </c>
      <c r="AP1666" s="6">
        <v>2</v>
      </c>
      <c r="AQ1666" s="6">
        <v>0.74813837111065695</v>
      </c>
      <c r="AR1666" s="6">
        <v>10</v>
      </c>
      <c r="AS1666" s="6">
        <v>1</v>
      </c>
      <c r="AT1666" s="6">
        <v>2</v>
      </c>
      <c r="AU1666" s="6">
        <v>0.60363537929340139</v>
      </c>
      <c r="AV1666" s="6">
        <v>2</v>
      </c>
      <c r="AW1666" s="6">
        <v>0.64970949289819557</v>
      </c>
    </row>
    <row r="1667" spans="1:49" ht="15.75" hidden="1" customHeight="1" x14ac:dyDescent="0.25">
      <c r="A1667" s="6" t="s">
        <v>716</v>
      </c>
      <c r="B1667" s="6" t="s">
        <v>1064</v>
      </c>
      <c r="C1667" s="6" t="s">
        <v>1064</v>
      </c>
      <c r="D1667" s="7">
        <f>IF(COUNTIF(Recovered!$A$2:$A$808,A1667)&gt;0,VLOOKUP($B1667,Recovered!$B$2:$C$808,2,FALSE),0)</f>
        <v>0</v>
      </c>
      <c r="E1667" s="8">
        <f>IF(COUNTIF(Recovered!$A$2:$A$808,A1667)&gt;0,1,0)</f>
        <v>0</v>
      </c>
      <c r="F1667" s="6">
        <v>2</v>
      </c>
      <c r="G1667" s="6">
        <v>0.50427089763605459</v>
      </c>
      <c r="H1667" s="6">
        <v>3</v>
      </c>
      <c r="I1667" s="6">
        <v>0.53059771167490533</v>
      </c>
      <c r="J1667" s="6">
        <v>2</v>
      </c>
      <c r="K1667" s="6">
        <v>0.8768507267921859</v>
      </c>
      <c r="L1667" s="6">
        <v>5</v>
      </c>
      <c r="M1667" s="6">
        <v>0.56799037830973453</v>
      </c>
      <c r="N1667" s="6">
        <v>20</v>
      </c>
      <c r="O1667" s="6">
        <v>0.82729038913468356</v>
      </c>
      <c r="P1667" s="6">
        <v>3</v>
      </c>
      <c r="Q1667" s="6">
        <v>0.75930577279985179</v>
      </c>
      <c r="R1667" s="6">
        <v>3</v>
      </c>
      <c r="S1667" s="6">
        <v>0.60433469725198996</v>
      </c>
      <c r="T1667" s="6">
        <v>20</v>
      </c>
      <c r="U1667" s="6">
        <v>0.42028734788737337</v>
      </c>
      <c r="V1667" s="6">
        <v>2</v>
      </c>
      <c r="W1667" s="6">
        <v>0.88013319060707829</v>
      </c>
      <c r="X1667" s="6">
        <v>2</v>
      </c>
      <c r="Y1667" s="6">
        <v>0.96907763366427202</v>
      </c>
      <c r="Z1667" s="6">
        <v>20</v>
      </c>
      <c r="AA1667" s="6">
        <v>0.60984099483409548</v>
      </c>
      <c r="AB1667" s="6">
        <v>2</v>
      </c>
      <c r="AC1667" s="6">
        <v>0.86613330534240573</v>
      </c>
      <c r="AD1667" s="6">
        <v>2</v>
      </c>
      <c r="AE1667" s="6">
        <v>0.77301266214882003</v>
      </c>
      <c r="AF1667" s="6">
        <v>20</v>
      </c>
      <c r="AG1667" s="6">
        <v>0.77492539405354099</v>
      </c>
      <c r="AH1667" s="6">
        <v>2</v>
      </c>
      <c r="AI1667" s="6">
        <v>0.81557766125179365</v>
      </c>
      <c r="AJ1667" s="6">
        <v>2</v>
      </c>
      <c r="AK1667" s="6">
        <v>0.84989239638458824</v>
      </c>
      <c r="AL1667" s="6">
        <v>10</v>
      </c>
      <c r="AM1667" s="6">
        <v>0.99829889222679458</v>
      </c>
      <c r="AN1667" s="6">
        <v>2</v>
      </c>
      <c r="AO1667" s="6">
        <v>0.71791945205097374</v>
      </c>
      <c r="AP1667" s="6">
        <v>2</v>
      </c>
      <c r="AQ1667" s="6">
        <v>0.69650365368300882</v>
      </c>
      <c r="AR1667" s="6">
        <v>10</v>
      </c>
      <c r="AS1667" s="6">
        <v>0.99999980638736874</v>
      </c>
      <c r="AT1667" s="6">
        <v>2</v>
      </c>
      <c r="AU1667" s="6">
        <v>0.60233380138146153</v>
      </c>
      <c r="AV1667" s="6">
        <v>2</v>
      </c>
      <c r="AW1667" s="6">
        <v>0.83315721594131953</v>
      </c>
    </row>
    <row r="1668" spans="1:49" ht="15.75" customHeight="1" x14ac:dyDescent="0.25">
      <c r="A1668" s="6" t="s">
        <v>946</v>
      </c>
      <c r="B1668" s="6" t="s">
        <v>1064</v>
      </c>
      <c r="C1668" s="6" t="s">
        <v>1064</v>
      </c>
      <c r="D1668" s="7">
        <f>IF(COUNTIF(Recovered!$A$2:$A$808,A1668)&gt;0,VLOOKUP($B1668,Recovered!$B$2:$C$808,2,FALSE),0)</f>
        <v>0</v>
      </c>
      <c r="E1668" s="8">
        <f>IF(COUNTIF(Recovered!$A$2:$A$808,A1668)&gt;0,1,0)</f>
        <v>0</v>
      </c>
      <c r="F1668" s="6">
        <v>3</v>
      </c>
      <c r="G1668" s="6">
        <v>0.54930957912493894</v>
      </c>
      <c r="H1668" s="6">
        <v>3</v>
      </c>
      <c r="I1668" s="6">
        <v>0.64152060847133607</v>
      </c>
      <c r="J1668" s="6">
        <v>2</v>
      </c>
      <c r="K1668" s="6">
        <v>0.91946045401769538</v>
      </c>
      <c r="L1668" s="6">
        <v>2</v>
      </c>
      <c r="M1668" s="6">
        <v>0.48063403041445579</v>
      </c>
      <c r="N1668" s="6">
        <v>20</v>
      </c>
      <c r="O1668" s="6">
        <v>0.8555800577141478</v>
      </c>
      <c r="P1668" s="6">
        <v>3</v>
      </c>
      <c r="Q1668" s="6">
        <v>0.650252714574024</v>
      </c>
      <c r="R1668" s="6">
        <v>3</v>
      </c>
      <c r="S1668" s="6">
        <v>0.94649873389880368</v>
      </c>
      <c r="T1668" s="6">
        <v>20</v>
      </c>
      <c r="U1668" s="6">
        <v>0.46876468696329338</v>
      </c>
      <c r="V1668" s="6">
        <v>3</v>
      </c>
      <c r="W1668" s="6">
        <v>0.94376014104357409</v>
      </c>
      <c r="X1668" s="6">
        <v>3</v>
      </c>
      <c r="Y1668" s="6">
        <v>0.94939812290981007</v>
      </c>
      <c r="Z1668" s="6">
        <v>20</v>
      </c>
      <c r="AA1668" s="6">
        <v>0.8163933202804462</v>
      </c>
      <c r="AB1668" s="6">
        <v>3</v>
      </c>
      <c r="AC1668" s="6">
        <v>0.95151652032041967</v>
      </c>
      <c r="AD1668" s="6">
        <v>3</v>
      </c>
      <c r="AE1668" s="6">
        <v>0.93410330214586101</v>
      </c>
      <c r="AF1668" s="6">
        <v>20</v>
      </c>
      <c r="AG1668" s="6">
        <v>0.95738598953363219</v>
      </c>
      <c r="AH1668" s="6">
        <v>3</v>
      </c>
      <c r="AI1668" s="6">
        <v>0.94507048497004265</v>
      </c>
      <c r="AJ1668" s="6">
        <v>3</v>
      </c>
      <c r="AK1668" s="6">
        <v>0.97760969154899335</v>
      </c>
      <c r="AL1668" s="6">
        <v>10</v>
      </c>
      <c r="AM1668" s="6">
        <v>0.99755101157713011</v>
      </c>
      <c r="AN1668" s="6">
        <v>2</v>
      </c>
      <c r="AO1668" s="6">
        <v>0.775933040916992</v>
      </c>
      <c r="AP1668" s="6">
        <v>2</v>
      </c>
      <c r="AQ1668" s="6">
        <v>0.5302933685546134</v>
      </c>
      <c r="AR1668" s="6">
        <v>10</v>
      </c>
      <c r="AS1668" s="6">
        <v>0.99999980638736874</v>
      </c>
      <c r="AT1668" s="6">
        <v>3</v>
      </c>
      <c r="AU1668" s="6">
        <v>0.73574892718057139</v>
      </c>
      <c r="AV1668" s="6">
        <v>3</v>
      </c>
      <c r="AW1668" s="6">
        <v>0.95471579466659229</v>
      </c>
    </row>
    <row r="1669" spans="1:49" ht="15.75" customHeight="1" x14ac:dyDescent="0.25">
      <c r="A1669" s="6" t="s">
        <v>428</v>
      </c>
      <c r="B1669" s="6" t="s">
        <v>1064</v>
      </c>
      <c r="C1669" s="6" t="s">
        <v>1064</v>
      </c>
      <c r="D1669" s="7">
        <f>IF(COUNTIF(Recovered!$A$2:$A$808,A1669)&gt;0,VLOOKUP($B1669,Recovered!$B$2:$C$808,2,FALSE),0)</f>
        <v>18444</v>
      </c>
      <c r="E1669" s="8">
        <f>IF(COUNTIF(Recovered!$A$2:$A$808,A1669)&gt;0,1,0)</f>
        <v>1</v>
      </c>
      <c r="F1669" s="6">
        <v>2</v>
      </c>
      <c r="G1669" s="6">
        <v>0.35246671031927718</v>
      </c>
      <c r="H1669" s="6">
        <v>2</v>
      </c>
      <c r="I1669" s="6">
        <v>0.8715019295223625</v>
      </c>
      <c r="J1669" s="6">
        <v>2</v>
      </c>
      <c r="K1669" s="6">
        <v>0.60955771632460221</v>
      </c>
      <c r="L1669" s="6">
        <v>5</v>
      </c>
      <c r="M1669" s="6">
        <v>0.96684113256190463</v>
      </c>
      <c r="N1669" s="6">
        <v>20</v>
      </c>
      <c r="O1669" s="6">
        <v>0.49814037209456902</v>
      </c>
      <c r="P1669" s="6">
        <v>3</v>
      </c>
      <c r="Q1669" s="6">
        <v>0.7403055297159945</v>
      </c>
      <c r="R1669" s="6">
        <v>3</v>
      </c>
      <c r="S1669" s="6">
        <v>0.52046246858075673</v>
      </c>
      <c r="T1669" s="6">
        <v>20</v>
      </c>
      <c r="U1669" s="6">
        <v>0.4049707486660144</v>
      </c>
      <c r="V1669" s="6">
        <v>2</v>
      </c>
      <c r="W1669" s="6">
        <v>0.96260318824537694</v>
      </c>
      <c r="X1669" s="6">
        <v>2</v>
      </c>
      <c r="Y1669" s="6">
        <v>0.89317736571999973</v>
      </c>
      <c r="Z1669" s="6">
        <v>20</v>
      </c>
      <c r="AA1669" s="6">
        <v>0.56719885072022957</v>
      </c>
      <c r="AB1669" s="6">
        <v>2</v>
      </c>
      <c r="AC1669" s="6">
        <v>0.98654052873795983</v>
      </c>
      <c r="AD1669" s="6">
        <v>2</v>
      </c>
      <c r="AE1669" s="6">
        <v>0.8639162480533773</v>
      </c>
      <c r="AF1669" s="6">
        <v>20</v>
      </c>
      <c r="AG1669" s="6">
        <v>0.88328848646362523</v>
      </c>
      <c r="AH1669" s="6">
        <v>2</v>
      </c>
      <c r="AI1669" s="6">
        <v>0.70542848545963721</v>
      </c>
      <c r="AJ1669" s="6">
        <v>2</v>
      </c>
      <c r="AK1669" s="6">
        <v>0.85109520704318331</v>
      </c>
      <c r="AL1669" s="6">
        <v>10</v>
      </c>
      <c r="AM1669" s="6">
        <v>0.99400074979989239</v>
      </c>
      <c r="AN1669" s="6">
        <v>2</v>
      </c>
      <c r="AO1669" s="6">
        <v>0.70504646538091809</v>
      </c>
      <c r="AP1669" s="6">
        <v>2</v>
      </c>
      <c r="AQ1669" s="6">
        <v>0.79774343759491562</v>
      </c>
      <c r="AR1669" s="6">
        <v>10</v>
      </c>
      <c r="AS1669" s="6">
        <v>1</v>
      </c>
      <c r="AT1669" s="6">
        <v>2</v>
      </c>
      <c r="AU1669" s="6">
        <v>0.57013711183580029</v>
      </c>
      <c r="AV1669" s="6">
        <v>2</v>
      </c>
      <c r="AW1669" s="6">
        <v>0.85027841165906759</v>
      </c>
    </row>
    <row r="1670" spans="1:49" ht="15.75" customHeight="1" x14ac:dyDescent="0.25">
      <c r="A1670" s="6" t="s">
        <v>946</v>
      </c>
      <c r="B1670" s="6" t="s">
        <v>1065</v>
      </c>
      <c r="C1670" s="6" t="s">
        <v>1064</v>
      </c>
      <c r="D1670" s="7">
        <f>IF(COUNTIF(Recovered!$A$2:$A$808,A1670)&gt;0,VLOOKUP($B1670,Recovered!$B$2:$C$808,2,FALSE),0)</f>
        <v>0</v>
      </c>
      <c r="E1670" s="8">
        <f>IF(COUNTIF(Recovered!$A$2:$A$808,A1670)&gt;0,1,0)</f>
        <v>0</v>
      </c>
      <c r="F1670" s="6">
        <v>2</v>
      </c>
      <c r="G1670" s="6">
        <v>0.60647516469620544</v>
      </c>
      <c r="H1670" s="6">
        <v>3</v>
      </c>
      <c r="I1670" s="6">
        <v>0.54575384403208749</v>
      </c>
      <c r="J1670" s="6">
        <v>2</v>
      </c>
      <c r="K1670" s="6">
        <v>0.8677225918898247</v>
      </c>
      <c r="L1670" s="6">
        <v>5</v>
      </c>
      <c r="M1670" s="6">
        <v>0.97216461681317479</v>
      </c>
      <c r="N1670" s="6">
        <v>20</v>
      </c>
      <c r="O1670" s="6">
        <v>0.80177269017388286</v>
      </c>
      <c r="P1670" s="6">
        <v>3</v>
      </c>
      <c r="Q1670" s="6">
        <v>0.7815361288928504</v>
      </c>
      <c r="R1670" s="6">
        <v>3</v>
      </c>
      <c r="S1670" s="6">
        <v>0.65411379774071621</v>
      </c>
      <c r="T1670" s="6">
        <v>15</v>
      </c>
      <c r="U1670" s="6">
        <v>0.36076593876622792</v>
      </c>
      <c r="V1670" s="6">
        <v>2</v>
      </c>
      <c r="W1670" s="6">
        <v>0.95217405121029741</v>
      </c>
      <c r="X1670" s="6">
        <v>2</v>
      </c>
      <c r="Y1670" s="6">
        <v>0.94615028586230843</v>
      </c>
      <c r="Z1670" s="6">
        <v>25</v>
      </c>
      <c r="AA1670" s="6">
        <v>0.85274021703812064</v>
      </c>
      <c r="AB1670" s="6">
        <v>2</v>
      </c>
      <c r="AC1670" s="6">
        <v>0.88938278218804934</v>
      </c>
      <c r="AD1670" s="6">
        <v>2</v>
      </c>
      <c r="AE1670" s="6">
        <v>0.85485079845849898</v>
      </c>
      <c r="AF1670" s="6">
        <v>15</v>
      </c>
      <c r="AG1670" s="6">
        <v>0.45346617443666959</v>
      </c>
      <c r="AH1670" s="6">
        <v>2</v>
      </c>
      <c r="AI1670" s="6">
        <v>0.90060365294427636</v>
      </c>
      <c r="AJ1670" s="6">
        <v>2</v>
      </c>
      <c r="AK1670" s="6">
        <v>0.8516709377963062</v>
      </c>
      <c r="AL1670" s="6">
        <v>15</v>
      </c>
      <c r="AM1670" s="6">
        <v>0.82711640344498327</v>
      </c>
      <c r="AN1670" s="6">
        <v>3</v>
      </c>
      <c r="AO1670" s="6">
        <v>0.62503320666069928</v>
      </c>
      <c r="AP1670" s="6">
        <v>3</v>
      </c>
      <c r="AQ1670" s="6">
        <v>0.50591115910553197</v>
      </c>
      <c r="AR1670" s="6">
        <v>10</v>
      </c>
      <c r="AS1670" s="6">
        <v>0.99999634948766314</v>
      </c>
      <c r="AT1670" s="6">
        <v>2</v>
      </c>
      <c r="AU1670" s="6">
        <v>0.51714550658504876</v>
      </c>
      <c r="AV1670" s="6">
        <v>2</v>
      </c>
      <c r="AW1670" s="6">
        <v>0.87096934319444175</v>
      </c>
    </row>
    <row r="1671" spans="1:49" ht="15.75" hidden="1" customHeight="1" x14ac:dyDescent="0.25">
      <c r="A1671" s="6" t="s">
        <v>716</v>
      </c>
      <c r="B1671" s="6" t="s">
        <v>1066</v>
      </c>
      <c r="C1671" s="6" t="s">
        <v>1066</v>
      </c>
      <c r="D1671" s="7">
        <f>IF(COUNTIF(Recovered!$A$2:$A$808,A1671)&gt;0,VLOOKUP($B1671,Recovered!$B$2:$C$808,2,FALSE),0)</f>
        <v>0</v>
      </c>
      <c r="E1671" s="8">
        <f>IF(COUNTIF(Recovered!$A$2:$A$808,A1671)&gt;0,1,0)</f>
        <v>0</v>
      </c>
      <c r="F1671" s="6">
        <v>2</v>
      </c>
      <c r="G1671" s="6">
        <v>0.81531401130630465</v>
      </c>
      <c r="H1671" s="6">
        <v>2</v>
      </c>
      <c r="I1671" s="6">
        <v>0.87836747189277387</v>
      </c>
      <c r="J1671" s="6">
        <v>2</v>
      </c>
      <c r="K1671" s="6">
        <v>0.7871523626511937</v>
      </c>
      <c r="L1671" s="6">
        <v>5</v>
      </c>
      <c r="M1671" s="6">
        <v>0.99825898562690474</v>
      </c>
      <c r="N1671" s="6">
        <v>20</v>
      </c>
      <c r="O1671" s="6">
        <v>0.71644463941185332</v>
      </c>
      <c r="P1671" s="6">
        <v>3</v>
      </c>
      <c r="Q1671" s="6">
        <v>0.84492708101953395</v>
      </c>
      <c r="R1671" s="6">
        <v>3</v>
      </c>
      <c r="S1671" s="6">
        <v>0.64884037360232438</v>
      </c>
      <c r="T1671" s="6">
        <v>20</v>
      </c>
      <c r="U1671" s="6">
        <v>0.45919827064539398</v>
      </c>
      <c r="V1671" s="6">
        <v>2</v>
      </c>
      <c r="W1671" s="6">
        <v>0.73071354743873951</v>
      </c>
      <c r="X1671" s="6">
        <v>2</v>
      </c>
      <c r="Y1671" s="6">
        <v>0.97575339261196636</v>
      </c>
      <c r="Z1671" s="6">
        <v>20</v>
      </c>
      <c r="AA1671" s="6">
        <v>0.71831127732768829</v>
      </c>
      <c r="AB1671" s="6">
        <v>2</v>
      </c>
      <c r="AC1671" s="6">
        <v>0.91480856881942718</v>
      </c>
      <c r="AD1671" s="6">
        <v>2</v>
      </c>
      <c r="AE1671" s="6">
        <v>0.97136277284822647</v>
      </c>
      <c r="AF1671" s="6">
        <v>20</v>
      </c>
      <c r="AG1671" s="6">
        <v>0.90639220433034806</v>
      </c>
      <c r="AH1671" s="6">
        <v>3</v>
      </c>
      <c r="AI1671" s="6">
        <v>0.52397023484783145</v>
      </c>
      <c r="AJ1671" s="6">
        <v>3</v>
      </c>
      <c r="AK1671" s="6">
        <v>0.70316468801881982</v>
      </c>
      <c r="AL1671" s="6">
        <v>10</v>
      </c>
      <c r="AM1671" s="6">
        <v>0.99462398377667849</v>
      </c>
      <c r="AN1671" s="6">
        <v>2</v>
      </c>
      <c r="AO1671" s="6">
        <v>0.91521895248420038</v>
      </c>
      <c r="AP1671" s="6">
        <v>2</v>
      </c>
      <c r="AQ1671" s="6">
        <v>0.84477510075720386</v>
      </c>
      <c r="AR1671" s="6">
        <v>10</v>
      </c>
      <c r="AS1671" s="6">
        <v>0.99999980638736874</v>
      </c>
      <c r="AT1671" s="6">
        <v>2</v>
      </c>
      <c r="AU1671" s="6">
        <v>0.73611491347632707</v>
      </c>
      <c r="AV1671" s="6">
        <v>2</v>
      </c>
      <c r="AW1671" s="6">
        <v>0.94372839631761152</v>
      </c>
    </row>
    <row r="1672" spans="1:49" ht="15.75" customHeight="1" x14ac:dyDescent="0.25">
      <c r="A1672" s="6" t="s">
        <v>946</v>
      </c>
      <c r="B1672" s="6" t="s">
        <v>1066</v>
      </c>
      <c r="C1672" s="6" t="s">
        <v>1066</v>
      </c>
      <c r="D1672" s="7">
        <f>IF(COUNTIF(Recovered!$A$2:$A$808,A1672)&gt;0,VLOOKUP($B1672,Recovered!$B$2:$C$808,2,FALSE),0)</f>
        <v>0</v>
      </c>
      <c r="E1672" s="8">
        <f>IF(COUNTIF(Recovered!$A$2:$A$808,A1672)&gt;0,1,0)</f>
        <v>0</v>
      </c>
      <c r="F1672" s="6">
        <v>3</v>
      </c>
      <c r="G1672" s="6">
        <v>0.59284653959092548</v>
      </c>
      <c r="H1672" s="6">
        <v>2</v>
      </c>
      <c r="I1672" s="6">
        <v>0.48627646441420391</v>
      </c>
      <c r="J1672" s="6">
        <v>2</v>
      </c>
      <c r="K1672" s="6">
        <v>0.82887739486628242</v>
      </c>
      <c r="L1672" s="6">
        <v>2</v>
      </c>
      <c r="M1672" s="6">
        <v>0.39890176317012932</v>
      </c>
      <c r="N1672" s="6">
        <v>20</v>
      </c>
      <c r="O1672" s="6">
        <v>0.83423159777474765</v>
      </c>
      <c r="P1672" s="6">
        <v>3</v>
      </c>
      <c r="Q1672" s="6">
        <v>0.59150177187857989</v>
      </c>
      <c r="R1672" s="6">
        <v>3</v>
      </c>
      <c r="S1672" s="6">
        <v>0.89905177895603205</v>
      </c>
      <c r="T1672" s="6">
        <v>25</v>
      </c>
      <c r="U1672" s="6">
        <v>0.4226011722095821</v>
      </c>
      <c r="V1672" s="6">
        <v>3</v>
      </c>
      <c r="W1672" s="6">
        <v>0.7851780277259145</v>
      </c>
      <c r="X1672" s="6">
        <v>3</v>
      </c>
      <c r="Y1672" s="6">
        <v>0.76379124246507901</v>
      </c>
      <c r="Z1672" s="6">
        <v>20</v>
      </c>
      <c r="AA1672" s="6">
        <v>0.59772147165357015</v>
      </c>
      <c r="AB1672" s="6">
        <v>3</v>
      </c>
      <c r="AC1672" s="6">
        <v>0.90879566232181119</v>
      </c>
      <c r="AD1672" s="6">
        <v>3</v>
      </c>
      <c r="AE1672" s="6">
        <v>0.71585364452747424</v>
      </c>
      <c r="AF1672" s="6">
        <v>15</v>
      </c>
      <c r="AG1672" s="6">
        <v>0.94271261584261257</v>
      </c>
      <c r="AH1672" s="6">
        <v>3</v>
      </c>
      <c r="AI1672" s="6">
        <v>0.60588092840475982</v>
      </c>
      <c r="AJ1672" s="6">
        <v>3</v>
      </c>
      <c r="AK1672" s="6">
        <v>0.76378575846364571</v>
      </c>
      <c r="AL1672" s="6">
        <v>10</v>
      </c>
      <c r="AM1672" s="6">
        <v>0.98854374048290905</v>
      </c>
      <c r="AN1672" s="6">
        <v>2</v>
      </c>
      <c r="AO1672" s="6">
        <v>0.79022010373775842</v>
      </c>
      <c r="AP1672" s="6">
        <v>2</v>
      </c>
      <c r="AQ1672" s="6">
        <v>0.73077000454832464</v>
      </c>
      <c r="AR1672" s="6">
        <v>10</v>
      </c>
      <c r="AS1672" s="6">
        <v>0.99999849514813233</v>
      </c>
      <c r="AT1672" s="6">
        <v>3</v>
      </c>
      <c r="AU1672" s="6">
        <v>0.60934918573383245</v>
      </c>
      <c r="AV1672" s="6">
        <v>3</v>
      </c>
      <c r="AW1672" s="6">
        <v>0.75945212030997888</v>
      </c>
    </row>
    <row r="1673" spans="1:49" ht="15.75" customHeight="1" x14ac:dyDescent="0.25">
      <c r="A1673" s="6" t="s">
        <v>428</v>
      </c>
      <c r="B1673" s="6" t="s">
        <v>1066</v>
      </c>
      <c r="C1673" s="6" t="s">
        <v>1066</v>
      </c>
      <c r="D1673" s="7">
        <f>IF(COUNTIF(Recovered!$A$2:$A$808,A1673)&gt;0,VLOOKUP($B1673,Recovered!$B$2:$C$808,2,FALSE),0)</f>
        <v>18444</v>
      </c>
      <c r="E1673" s="8">
        <f>IF(COUNTIF(Recovered!$A$2:$A$808,A1673)&gt;0,1,0)</f>
        <v>1</v>
      </c>
      <c r="F1673" s="6">
        <v>2</v>
      </c>
      <c r="G1673" s="6">
        <v>0.44665381835315637</v>
      </c>
      <c r="H1673" s="6">
        <v>2</v>
      </c>
      <c r="I1673" s="6">
        <v>0.86205587520134741</v>
      </c>
      <c r="J1673" s="6">
        <v>2</v>
      </c>
      <c r="K1673" s="6">
        <v>0.72694636497172671</v>
      </c>
      <c r="L1673" s="6">
        <v>5</v>
      </c>
      <c r="M1673" s="6">
        <v>0.99751257647760472</v>
      </c>
      <c r="N1673" s="6">
        <v>20</v>
      </c>
      <c r="O1673" s="6">
        <v>0.62369854394290214</v>
      </c>
      <c r="P1673" s="6">
        <v>3</v>
      </c>
      <c r="Q1673" s="6">
        <v>0.69955753965260858</v>
      </c>
      <c r="R1673" s="6">
        <v>3</v>
      </c>
      <c r="S1673" s="6">
        <v>0.57407465508275646</v>
      </c>
      <c r="T1673" s="6">
        <v>15</v>
      </c>
      <c r="U1673" s="6">
        <v>0.54753652893562821</v>
      </c>
      <c r="V1673" s="6">
        <v>2</v>
      </c>
      <c r="W1673" s="6">
        <v>0.99476575932746203</v>
      </c>
      <c r="X1673" s="6">
        <v>2</v>
      </c>
      <c r="Y1673" s="6">
        <v>0.99561004713684498</v>
      </c>
      <c r="Z1673" s="6">
        <v>25</v>
      </c>
      <c r="AA1673" s="6">
        <v>0.80784508930424892</v>
      </c>
      <c r="AB1673" s="6">
        <v>2</v>
      </c>
      <c r="AC1673" s="6">
        <v>0.99119223364855902</v>
      </c>
      <c r="AD1673" s="6">
        <v>2</v>
      </c>
      <c r="AE1673" s="6">
        <v>0.96354678207425315</v>
      </c>
      <c r="AF1673" s="6">
        <v>15</v>
      </c>
      <c r="AG1673" s="6">
        <v>0.43153188836314532</v>
      </c>
      <c r="AH1673" s="6">
        <v>2</v>
      </c>
      <c r="AI1673" s="6">
        <v>0.95775336400832833</v>
      </c>
      <c r="AJ1673" s="6">
        <v>2</v>
      </c>
      <c r="AK1673" s="6">
        <v>0.96239667137372953</v>
      </c>
      <c r="AL1673" s="6">
        <v>15</v>
      </c>
      <c r="AM1673" s="6">
        <v>0.74686604790702726</v>
      </c>
      <c r="AN1673" s="6">
        <v>2</v>
      </c>
      <c r="AO1673" s="6">
        <v>0.82224917274535636</v>
      </c>
      <c r="AP1673" s="6">
        <v>2</v>
      </c>
      <c r="AQ1673" s="6">
        <v>0.79777150270271258</v>
      </c>
      <c r="AR1673" s="6">
        <v>10</v>
      </c>
      <c r="AS1673" s="6">
        <v>0.99999730311403656</v>
      </c>
      <c r="AT1673" s="6">
        <v>3</v>
      </c>
      <c r="AU1673" s="6">
        <v>0.54998545860782377</v>
      </c>
      <c r="AV1673" s="6">
        <v>3</v>
      </c>
      <c r="AW1673" s="6">
        <v>0.8148816508229324</v>
      </c>
    </row>
    <row r="1674" spans="1:49" ht="15.75" hidden="1" customHeight="1" x14ac:dyDescent="0.25">
      <c r="A1674" s="6" t="s">
        <v>716</v>
      </c>
      <c r="B1674" s="6" t="s">
        <v>1067</v>
      </c>
      <c r="C1674" s="6" t="s">
        <v>1067</v>
      </c>
      <c r="D1674" s="7">
        <f>IF(COUNTIF(Recovered!$A$2:$A$808,A1674)&gt;0,VLOOKUP($B1674,Recovered!$B$2:$C$808,2,FALSE),0)</f>
        <v>0</v>
      </c>
      <c r="E1674" s="8">
        <f>IF(COUNTIF(Recovered!$A$2:$A$808,A1674)&gt;0,1,0)</f>
        <v>0</v>
      </c>
      <c r="F1674" s="6">
        <v>3</v>
      </c>
      <c r="G1674" s="6">
        <v>0.71037409026938891</v>
      </c>
      <c r="H1674" s="6">
        <v>2</v>
      </c>
      <c r="I1674" s="6">
        <v>0.50609790007505773</v>
      </c>
      <c r="J1674" s="6">
        <v>2</v>
      </c>
      <c r="K1674" s="6">
        <v>0.91043624885303853</v>
      </c>
      <c r="L1674" s="6">
        <v>2</v>
      </c>
      <c r="M1674" s="6">
        <v>0.39582016486670468</v>
      </c>
      <c r="N1674" s="6">
        <v>20</v>
      </c>
      <c r="O1674" s="6">
        <v>0.82490313637099799</v>
      </c>
      <c r="P1674" s="6">
        <v>3</v>
      </c>
      <c r="Q1674" s="6">
        <v>0.77057190966843003</v>
      </c>
      <c r="R1674" s="6">
        <v>3</v>
      </c>
      <c r="S1674" s="6">
        <v>0.878346944684817</v>
      </c>
      <c r="T1674" s="6">
        <v>25</v>
      </c>
      <c r="U1674" s="6">
        <v>0.45605854023460352</v>
      </c>
      <c r="V1674" s="6">
        <v>3</v>
      </c>
      <c r="W1674" s="6">
        <v>0.77523412381903867</v>
      </c>
      <c r="X1674" s="6">
        <v>3</v>
      </c>
      <c r="Y1674" s="6">
        <v>0.62200142204474518</v>
      </c>
      <c r="Z1674" s="6">
        <v>20</v>
      </c>
      <c r="AA1674" s="6">
        <v>0.44825926385295839</v>
      </c>
      <c r="AB1674" s="6">
        <v>3</v>
      </c>
      <c r="AC1674" s="6">
        <v>0.81578991032849646</v>
      </c>
      <c r="AD1674" s="6">
        <v>3</v>
      </c>
      <c r="AE1674" s="6">
        <v>0.52823325077125372</v>
      </c>
      <c r="AF1674" s="6">
        <v>15</v>
      </c>
      <c r="AG1674" s="6">
        <v>0.90370413540774086</v>
      </c>
      <c r="AH1674" s="6">
        <v>3</v>
      </c>
      <c r="AI1674" s="6">
        <v>0.81643201007664179</v>
      </c>
      <c r="AJ1674" s="6">
        <v>3</v>
      </c>
      <c r="AK1674" s="6">
        <v>0.86434394923697044</v>
      </c>
      <c r="AL1674" s="6">
        <v>10</v>
      </c>
      <c r="AM1674" s="6">
        <v>0.98312045617348331</v>
      </c>
      <c r="AN1674" s="6">
        <v>2</v>
      </c>
      <c r="AO1674" s="6">
        <v>0.81721131506113542</v>
      </c>
      <c r="AP1674" s="6">
        <v>2</v>
      </c>
      <c r="AQ1674" s="6">
        <v>0.53015338958335223</v>
      </c>
      <c r="AR1674" s="6">
        <v>10</v>
      </c>
      <c r="AS1674" s="6">
        <v>0.99999766072413609</v>
      </c>
      <c r="AT1674" s="6">
        <v>3</v>
      </c>
      <c r="AU1674" s="6">
        <v>0.52443882124424956</v>
      </c>
      <c r="AV1674" s="6">
        <v>3</v>
      </c>
      <c r="AW1674" s="6">
        <v>0.8256283385911426</v>
      </c>
    </row>
    <row r="1675" spans="1:49" ht="15.75" customHeight="1" x14ac:dyDescent="0.25">
      <c r="A1675" s="6" t="s">
        <v>946</v>
      </c>
      <c r="B1675" s="6" t="s">
        <v>1067</v>
      </c>
      <c r="C1675" s="6" t="s">
        <v>1067</v>
      </c>
      <c r="D1675" s="7">
        <f>IF(COUNTIF(Recovered!$A$2:$A$808,A1675)&gt;0,VLOOKUP($B1675,Recovered!$B$2:$C$808,2,FALSE),0)</f>
        <v>0</v>
      </c>
      <c r="E1675" s="8">
        <f>IF(COUNTIF(Recovered!$A$2:$A$808,A1675)&gt;0,1,0)</f>
        <v>0</v>
      </c>
      <c r="F1675" s="6">
        <v>2</v>
      </c>
      <c r="G1675" s="6">
        <v>0.48651273545042112</v>
      </c>
      <c r="H1675" s="6">
        <v>2</v>
      </c>
      <c r="I1675" s="6">
        <v>0.86445119504360823</v>
      </c>
      <c r="J1675" s="6">
        <v>1</v>
      </c>
      <c r="K1675" s="6">
        <v>0.70808908282807281</v>
      </c>
      <c r="L1675" s="6">
        <v>1</v>
      </c>
      <c r="M1675" s="6">
        <v>0.64815760150634849</v>
      </c>
      <c r="N1675" s="6">
        <v>20</v>
      </c>
      <c r="O1675" s="6">
        <v>0.83523099639542597</v>
      </c>
      <c r="P1675" s="6">
        <v>3</v>
      </c>
      <c r="Q1675" s="6">
        <v>0.55683152688731818</v>
      </c>
      <c r="R1675" s="6">
        <v>3</v>
      </c>
      <c r="S1675" s="6">
        <v>0.80924482581429402</v>
      </c>
      <c r="T1675" s="6">
        <v>25</v>
      </c>
      <c r="U1675" s="6">
        <v>0.66528593719310525</v>
      </c>
      <c r="V1675" s="6">
        <v>4</v>
      </c>
      <c r="W1675" s="6">
        <v>0.99317764416196463</v>
      </c>
      <c r="X1675" s="6">
        <v>4</v>
      </c>
      <c r="Y1675" s="6">
        <v>0.99315107055983853</v>
      </c>
      <c r="Z1675" s="6">
        <v>25</v>
      </c>
      <c r="AA1675" s="6">
        <v>0.55276095519600388</v>
      </c>
      <c r="AB1675" s="6">
        <v>4</v>
      </c>
      <c r="AC1675" s="6">
        <v>0.98247555102624784</v>
      </c>
      <c r="AD1675" s="6">
        <v>4</v>
      </c>
      <c r="AE1675" s="6">
        <v>0.96844531241689136</v>
      </c>
      <c r="AF1675" s="6">
        <v>15</v>
      </c>
      <c r="AG1675" s="6">
        <v>0.93662751980343739</v>
      </c>
      <c r="AH1675" s="6">
        <v>3</v>
      </c>
      <c r="AI1675" s="6">
        <v>0.88018906323539647</v>
      </c>
      <c r="AJ1675" s="6">
        <v>3</v>
      </c>
      <c r="AK1675" s="6">
        <v>0.79675358991236522</v>
      </c>
      <c r="AL1675" s="6">
        <v>10</v>
      </c>
      <c r="AM1675" s="6">
        <v>0.94630996408797929</v>
      </c>
      <c r="AN1675" s="6">
        <v>2</v>
      </c>
      <c r="AO1675" s="6">
        <v>0.99428775994018093</v>
      </c>
      <c r="AP1675" s="6">
        <v>2</v>
      </c>
      <c r="AQ1675" s="6">
        <v>0.93232365058756672</v>
      </c>
      <c r="AR1675" s="6">
        <v>5</v>
      </c>
      <c r="AS1675" s="6">
        <v>0.99999909116577301</v>
      </c>
      <c r="AT1675" s="6">
        <v>2</v>
      </c>
      <c r="AU1675" s="6">
        <v>0.82813905324111747</v>
      </c>
      <c r="AV1675" s="6">
        <v>2</v>
      </c>
      <c r="AW1675" s="6">
        <v>0.94644331707380625</v>
      </c>
    </row>
    <row r="1676" spans="1:49" ht="15.75" customHeight="1" x14ac:dyDescent="0.25">
      <c r="A1676" s="6" t="s">
        <v>428</v>
      </c>
      <c r="B1676" s="6" t="s">
        <v>1067</v>
      </c>
      <c r="C1676" s="6" t="s">
        <v>1067</v>
      </c>
      <c r="D1676" s="7">
        <f>IF(COUNTIF(Recovered!$A$2:$A$808,A1676)&gt;0,VLOOKUP($B1676,Recovered!$B$2:$C$808,2,FALSE),0)</f>
        <v>18444</v>
      </c>
      <c r="E1676" s="8">
        <f>IF(COUNTIF(Recovered!$A$2:$A$808,A1676)&gt;0,1,0)</f>
        <v>1</v>
      </c>
      <c r="F1676" s="6">
        <v>3</v>
      </c>
      <c r="G1676" s="6">
        <v>0.59718030067788264</v>
      </c>
      <c r="H1676" s="6">
        <v>2</v>
      </c>
      <c r="I1676" s="6">
        <v>0.52464344473763447</v>
      </c>
      <c r="J1676" s="6">
        <v>2</v>
      </c>
      <c r="K1676" s="6">
        <v>0.8623929187138264</v>
      </c>
      <c r="L1676" s="6">
        <v>4</v>
      </c>
      <c r="M1676" s="6">
        <v>0.93677845075512889</v>
      </c>
      <c r="N1676" s="6">
        <v>20</v>
      </c>
      <c r="O1676" s="6">
        <v>0.73808292219191696</v>
      </c>
      <c r="P1676" s="6">
        <v>3</v>
      </c>
      <c r="Q1676" s="6">
        <v>0.82145244597763356</v>
      </c>
      <c r="R1676" s="6">
        <v>3</v>
      </c>
      <c r="S1676" s="6">
        <v>0.73612178882172674</v>
      </c>
      <c r="T1676" s="6">
        <v>20</v>
      </c>
      <c r="U1676" s="6">
        <v>0.36824181523366722</v>
      </c>
      <c r="V1676" s="6">
        <v>3</v>
      </c>
      <c r="W1676" s="6">
        <v>0.90875814255862242</v>
      </c>
      <c r="X1676" s="6">
        <v>2</v>
      </c>
      <c r="Y1676" s="6">
        <v>0.70283106632251235</v>
      </c>
      <c r="Z1676" s="6">
        <v>20</v>
      </c>
      <c r="AA1676" s="6">
        <v>0.53412149883168647</v>
      </c>
      <c r="AB1676" s="6">
        <v>4</v>
      </c>
      <c r="AC1676" s="6">
        <v>0.90387803927306598</v>
      </c>
      <c r="AD1676" s="6">
        <v>3</v>
      </c>
      <c r="AE1676" s="6">
        <v>0.96615183889545742</v>
      </c>
      <c r="AF1676" s="6">
        <v>20</v>
      </c>
      <c r="AG1676" s="6">
        <v>0.74469674288706844</v>
      </c>
      <c r="AH1676" s="6">
        <v>4</v>
      </c>
      <c r="AI1676" s="6">
        <v>0.81688304185019145</v>
      </c>
      <c r="AJ1676" s="6">
        <v>3</v>
      </c>
      <c r="AK1676" s="6">
        <v>0.89570106901947233</v>
      </c>
      <c r="AL1676" s="6">
        <v>10</v>
      </c>
      <c r="AM1676" s="6">
        <v>0.99697671575593572</v>
      </c>
      <c r="AN1676" s="6">
        <v>3</v>
      </c>
      <c r="AO1676" s="6">
        <v>0.6317882426994198</v>
      </c>
      <c r="AP1676" s="6">
        <v>4</v>
      </c>
      <c r="AQ1676" s="6">
        <v>0.9231230666980994</v>
      </c>
      <c r="AR1676" s="6">
        <v>10</v>
      </c>
      <c r="AS1676" s="6">
        <v>1</v>
      </c>
      <c r="AT1676" s="6">
        <v>2</v>
      </c>
      <c r="AU1676" s="6">
        <v>0.39887473849114591</v>
      </c>
      <c r="AV1676" s="6">
        <v>3</v>
      </c>
      <c r="AW1676" s="6">
        <v>0.67191758993799144</v>
      </c>
    </row>
    <row r="1677" spans="1:49" ht="15.75" hidden="1" customHeight="1" x14ac:dyDescent="0.25">
      <c r="A1677" s="6" t="s">
        <v>716</v>
      </c>
      <c r="B1677" s="6" t="s">
        <v>1068</v>
      </c>
      <c r="C1677" s="6" t="s">
        <v>1068</v>
      </c>
      <c r="D1677" s="7">
        <f>IF(COUNTIF(Recovered!$A$2:$A$808,A1677)&gt;0,VLOOKUP($B1677,Recovered!$B$2:$C$808,2,FALSE),0)</f>
        <v>0</v>
      </c>
      <c r="E1677" s="8">
        <f>IF(COUNTIF(Recovered!$A$2:$A$808,A1677)&gt;0,1,0)</f>
        <v>0</v>
      </c>
      <c r="F1677" s="6">
        <v>3</v>
      </c>
      <c r="G1677" s="6">
        <v>0.59122436346862128</v>
      </c>
      <c r="H1677" s="6">
        <v>2</v>
      </c>
      <c r="I1677" s="6">
        <v>0.55945092909527872</v>
      </c>
      <c r="J1677" s="6">
        <v>2</v>
      </c>
      <c r="K1677" s="6">
        <v>0.72570012532698258</v>
      </c>
      <c r="L1677" s="6">
        <v>2</v>
      </c>
      <c r="M1677" s="6">
        <v>0.7416349781889946</v>
      </c>
      <c r="N1677" s="6">
        <v>20</v>
      </c>
      <c r="O1677" s="6">
        <v>0.84402822753395945</v>
      </c>
      <c r="P1677" s="6">
        <v>3</v>
      </c>
      <c r="Q1677" s="6">
        <v>0.94330582897653625</v>
      </c>
      <c r="R1677" s="6">
        <v>3</v>
      </c>
      <c r="S1677" s="6">
        <v>0.88059422826753686</v>
      </c>
      <c r="T1677" s="6">
        <v>25</v>
      </c>
      <c r="U1677" s="6">
        <v>0.45415148917569381</v>
      </c>
      <c r="V1677" s="6">
        <v>3</v>
      </c>
      <c r="W1677" s="6">
        <v>0.84211317639647199</v>
      </c>
      <c r="X1677" s="6">
        <v>3</v>
      </c>
      <c r="Y1677" s="6">
        <v>0.78780230703261023</v>
      </c>
      <c r="Z1677" s="6">
        <v>20</v>
      </c>
      <c r="AA1677" s="6">
        <v>0.63007891848837783</v>
      </c>
      <c r="AB1677" s="6">
        <v>3</v>
      </c>
      <c r="AC1677" s="6">
        <v>0.88206843965943904</v>
      </c>
      <c r="AD1677" s="6">
        <v>3</v>
      </c>
      <c r="AE1677" s="6">
        <v>0.75454883340441004</v>
      </c>
      <c r="AF1677" s="6">
        <v>15</v>
      </c>
      <c r="AG1677" s="6">
        <v>0.93828069156676686</v>
      </c>
      <c r="AH1677" s="6">
        <v>3</v>
      </c>
      <c r="AI1677" s="6">
        <v>0.89258051188679199</v>
      </c>
      <c r="AJ1677" s="6">
        <v>3</v>
      </c>
      <c r="AK1677" s="6">
        <v>0.85797509218754686</v>
      </c>
      <c r="AL1677" s="6">
        <v>10</v>
      </c>
      <c r="AM1677" s="6">
        <v>0.98722598229188696</v>
      </c>
      <c r="AN1677" s="6">
        <v>2</v>
      </c>
      <c r="AO1677" s="6">
        <v>0.91350914707117858</v>
      </c>
      <c r="AP1677" s="6">
        <v>2</v>
      </c>
      <c r="AQ1677" s="6">
        <v>0.62212174119548702</v>
      </c>
      <c r="AR1677" s="6">
        <v>10</v>
      </c>
      <c r="AS1677" s="6">
        <v>0.99999861435166004</v>
      </c>
      <c r="AT1677" s="6">
        <v>3</v>
      </c>
      <c r="AU1677" s="6">
        <v>0.52526579936736895</v>
      </c>
      <c r="AV1677" s="6">
        <v>3</v>
      </c>
      <c r="AW1677" s="6">
        <v>0.75000740437538527</v>
      </c>
    </row>
    <row r="1678" spans="1:49" ht="15.75" customHeight="1" x14ac:dyDescent="0.25">
      <c r="A1678" s="6" t="s">
        <v>946</v>
      </c>
      <c r="B1678" s="6" t="s">
        <v>1068</v>
      </c>
      <c r="C1678" s="6" t="s">
        <v>1068</v>
      </c>
      <c r="D1678" s="7">
        <f>IF(COUNTIF(Recovered!$A$2:$A$808,A1678)&gt;0,VLOOKUP($B1678,Recovered!$B$2:$C$808,2,FALSE),0)</f>
        <v>0</v>
      </c>
      <c r="E1678" s="8">
        <f>IF(COUNTIF(Recovered!$A$2:$A$808,A1678)&gt;0,1,0)</f>
        <v>0</v>
      </c>
      <c r="F1678" s="6">
        <v>3</v>
      </c>
      <c r="G1678" s="6">
        <v>0.57016065898476442</v>
      </c>
      <c r="H1678" s="6">
        <v>2</v>
      </c>
      <c r="I1678" s="6">
        <v>0.55430707987321426</v>
      </c>
      <c r="J1678" s="6">
        <v>2</v>
      </c>
      <c r="K1678" s="6">
        <v>0.84588574642777614</v>
      </c>
      <c r="L1678" s="6">
        <v>4</v>
      </c>
      <c r="M1678" s="6">
        <v>0.38808218297367147</v>
      </c>
      <c r="N1678" s="6">
        <v>20</v>
      </c>
      <c r="O1678" s="6">
        <v>0.80731176453049591</v>
      </c>
      <c r="P1678" s="6">
        <v>3</v>
      </c>
      <c r="Q1678" s="6">
        <v>0.56001732960978079</v>
      </c>
      <c r="R1678" s="6">
        <v>3</v>
      </c>
      <c r="S1678" s="6">
        <v>0.89991594901704786</v>
      </c>
      <c r="T1678" s="6">
        <v>15</v>
      </c>
      <c r="U1678" s="6">
        <v>0.53401056263618141</v>
      </c>
      <c r="V1678" s="6">
        <v>3</v>
      </c>
      <c r="W1678" s="6">
        <v>0.66849936655653319</v>
      </c>
      <c r="X1678" s="6">
        <v>2</v>
      </c>
      <c r="Y1678" s="6">
        <v>0.49158775994667192</v>
      </c>
      <c r="Z1678" s="6">
        <v>25</v>
      </c>
      <c r="AA1678" s="6">
        <v>0.88634408498281625</v>
      </c>
      <c r="AB1678" s="6">
        <v>4</v>
      </c>
      <c r="AC1678" s="6">
        <v>0.85064866946023743</v>
      </c>
      <c r="AD1678" s="6">
        <v>3</v>
      </c>
      <c r="AE1678" s="6">
        <v>0.9509344787725641</v>
      </c>
      <c r="AF1678" s="6">
        <v>15</v>
      </c>
      <c r="AG1678" s="6">
        <v>0.45305495381807148</v>
      </c>
      <c r="AH1678" s="6">
        <v>3</v>
      </c>
      <c r="AI1678" s="6">
        <v>0.64929880494347481</v>
      </c>
      <c r="AJ1678" s="6">
        <v>2</v>
      </c>
      <c r="AK1678" s="6">
        <v>0.57933418021784988</v>
      </c>
      <c r="AL1678" s="6">
        <v>15</v>
      </c>
      <c r="AM1678" s="6">
        <v>0.91924816039943535</v>
      </c>
      <c r="AN1678" s="6">
        <v>4</v>
      </c>
      <c r="AO1678" s="6">
        <v>0.52657972730126656</v>
      </c>
      <c r="AP1678" s="6">
        <v>4</v>
      </c>
      <c r="AQ1678" s="6">
        <v>0.75891237971206782</v>
      </c>
      <c r="AR1678" s="6">
        <v>10</v>
      </c>
      <c r="AS1678" s="6">
        <v>0.99999837594471874</v>
      </c>
      <c r="AT1678" s="6">
        <v>4</v>
      </c>
      <c r="AU1678" s="6">
        <v>0.47683531465628198</v>
      </c>
      <c r="AV1678" s="6">
        <v>4</v>
      </c>
      <c r="AW1678" s="6">
        <v>0.48720960893887449</v>
      </c>
    </row>
    <row r="1679" spans="1:49" ht="15.75" customHeight="1" x14ac:dyDescent="0.25">
      <c r="A1679" s="6" t="s">
        <v>946</v>
      </c>
      <c r="B1679" s="6" t="s">
        <v>1069</v>
      </c>
      <c r="C1679" s="6" t="s">
        <v>1068</v>
      </c>
      <c r="D1679" s="7">
        <f>IF(COUNTIF(Recovered!$A$2:$A$808,A1679)&gt;0,VLOOKUP($B1679,Recovered!$B$2:$C$808,2,FALSE),0)</f>
        <v>0</v>
      </c>
      <c r="E1679" s="8">
        <f>IF(COUNTIF(Recovered!$A$2:$A$808,A1679)&gt;0,1,0)</f>
        <v>0</v>
      </c>
      <c r="F1679" s="6">
        <v>4</v>
      </c>
      <c r="G1679" s="6">
        <v>0.85130603241159963</v>
      </c>
      <c r="H1679" s="6">
        <v>3</v>
      </c>
      <c r="I1679" s="6">
        <v>0.87477485876632688</v>
      </c>
      <c r="J1679" s="6">
        <v>2</v>
      </c>
      <c r="K1679" s="6">
        <v>0.96348481162876842</v>
      </c>
      <c r="L1679" s="6">
        <v>4</v>
      </c>
      <c r="M1679" s="6">
        <v>0.71325728865948335</v>
      </c>
      <c r="N1679" s="6">
        <v>20</v>
      </c>
      <c r="O1679" s="6">
        <v>0.8090692225575945</v>
      </c>
      <c r="P1679" s="6">
        <v>3</v>
      </c>
      <c r="Q1679" s="6">
        <v>0.64763816884166914</v>
      </c>
      <c r="R1679" s="6">
        <v>3</v>
      </c>
      <c r="S1679" s="6">
        <v>0.71843874578940481</v>
      </c>
      <c r="T1679" s="6">
        <v>15</v>
      </c>
      <c r="U1679" s="6">
        <v>0.63804508626963374</v>
      </c>
      <c r="V1679" s="6">
        <v>3</v>
      </c>
      <c r="W1679" s="6">
        <v>0.74002437806164045</v>
      </c>
      <c r="X1679" s="6">
        <v>2</v>
      </c>
      <c r="Y1679" s="6">
        <v>0.49158761247036598</v>
      </c>
      <c r="Z1679" s="6">
        <v>25</v>
      </c>
      <c r="AA1679" s="6">
        <v>0.84485347417859602</v>
      </c>
      <c r="AB1679" s="6">
        <v>4</v>
      </c>
      <c r="AC1679" s="6">
        <v>0.64360121889196598</v>
      </c>
      <c r="AD1679" s="6">
        <v>3</v>
      </c>
      <c r="AE1679" s="6">
        <v>0.92392211686511283</v>
      </c>
      <c r="AF1679" s="6">
        <v>15</v>
      </c>
      <c r="AG1679" s="6">
        <v>0.5136805010932064</v>
      </c>
      <c r="AH1679" s="6">
        <v>3</v>
      </c>
      <c r="AI1679" s="6">
        <v>0.80679410465493739</v>
      </c>
      <c r="AJ1679" s="6">
        <v>2</v>
      </c>
      <c r="AK1679" s="6">
        <v>0.57930570084957889</v>
      </c>
      <c r="AL1679" s="6">
        <v>15</v>
      </c>
      <c r="AM1679" s="6">
        <v>0.91789205722269995</v>
      </c>
      <c r="AN1679" s="6">
        <v>4</v>
      </c>
      <c r="AO1679" s="6">
        <v>0.59506730630127358</v>
      </c>
      <c r="AP1679" s="6">
        <v>4</v>
      </c>
      <c r="AQ1679" s="6">
        <v>0.78680137884242718</v>
      </c>
      <c r="AR1679" s="6">
        <v>10</v>
      </c>
      <c r="AS1679" s="6">
        <v>0.99999658789432122</v>
      </c>
      <c r="AT1679" s="6">
        <v>4</v>
      </c>
      <c r="AU1679" s="6">
        <v>0.63457469255068433</v>
      </c>
      <c r="AV1679" s="6">
        <v>4</v>
      </c>
      <c r="AW1679" s="6">
        <v>0.65641089617697124</v>
      </c>
    </row>
    <row r="1680" spans="1:49" ht="15.75" customHeight="1" x14ac:dyDescent="0.25">
      <c r="A1680" s="6" t="s">
        <v>946</v>
      </c>
      <c r="B1680" s="6" t="s">
        <v>1070</v>
      </c>
      <c r="C1680" s="6" t="s">
        <v>1068</v>
      </c>
      <c r="D1680" s="7">
        <f>IF(COUNTIF(Recovered!$A$2:$A$808,A1680)&gt;0,VLOOKUP($B1680,Recovered!$B$2:$C$808,2,FALSE),0)</f>
        <v>0</v>
      </c>
      <c r="E1680" s="8">
        <f>IF(COUNTIF(Recovered!$A$2:$A$808,A1680)&gt;0,1,0)</f>
        <v>0</v>
      </c>
      <c r="F1680" s="6">
        <v>2</v>
      </c>
      <c r="G1680" s="6">
        <v>0.51439844448696126</v>
      </c>
      <c r="H1680" s="6">
        <v>2</v>
      </c>
      <c r="I1680" s="6">
        <v>0.49507777873465397</v>
      </c>
      <c r="J1680" s="6">
        <v>2</v>
      </c>
      <c r="K1680" s="6">
        <v>0.7023586556076945</v>
      </c>
      <c r="L1680" s="6">
        <v>4</v>
      </c>
      <c r="M1680" s="6">
        <v>0.43491024609442419</v>
      </c>
      <c r="N1680" s="6">
        <v>20</v>
      </c>
      <c r="O1680" s="6">
        <v>0.82425665751910848</v>
      </c>
      <c r="P1680" s="6">
        <v>3</v>
      </c>
      <c r="Q1680" s="6">
        <v>0.8957265072910543</v>
      </c>
      <c r="R1680" s="6">
        <v>3</v>
      </c>
      <c r="S1680" s="6">
        <v>0.86498361882858632</v>
      </c>
      <c r="T1680" s="6">
        <v>15</v>
      </c>
      <c r="U1680" s="6">
        <v>0.46489370078045089</v>
      </c>
      <c r="V1680" s="6">
        <v>2</v>
      </c>
      <c r="W1680" s="6">
        <v>0.70469388932555721</v>
      </c>
      <c r="X1680" s="6">
        <v>2</v>
      </c>
      <c r="Y1680" s="6">
        <v>0.83537913774868289</v>
      </c>
      <c r="Z1680" s="6">
        <v>25</v>
      </c>
      <c r="AA1680" s="6">
        <v>0.8354095795191081</v>
      </c>
      <c r="AB1680" s="6">
        <v>3</v>
      </c>
      <c r="AC1680" s="6">
        <v>0.74901914128780445</v>
      </c>
      <c r="AD1680" s="6">
        <v>3</v>
      </c>
      <c r="AE1680" s="6">
        <v>0.73621739516650464</v>
      </c>
      <c r="AF1680" s="6">
        <v>15</v>
      </c>
      <c r="AG1680" s="6">
        <v>0.49229925771947219</v>
      </c>
      <c r="AH1680" s="6">
        <v>3</v>
      </c>
      <c r="AI1680" s="6">
        <v>0.51150078443211966</v>
      </c>
      <c r="AJ1680" s="6">
        <v>3</v>
      </c>
      <c r="AK1680" s="6">
        <v>0.70208556143313283</v>
      </c>
      <c r="AL1680" s="6">
        <v>15</v>
      </c>
      <c r="AM1680" s="6">
        <v>0.90554583907213992</v>
      </c>
      <c r="AN1680" s="6">
        <v>4</v>
      </c>
      <c r="AO1680" s="6">
        <v>0.55423366676237573</v>
      </c>
      <c r="AP1680" s="6">
        <v>4</v>
      </c>
      <c r="AQ1680" s="6">
        <v>0.88676439679433194</v>
      </c>
      <c r="AR1680" s="6">
        <v>10</v>
      </c>
      <c r="AS1680" s="6">
        <v>0.99999563426852989</v>
      </c>
      <c r="AT1680" s="6">
        <v>4</v>
      </c>
      <c r="AU1680" s="6">
        <v>0.36525329762020858</v>
      </c>
      <c r="AV1680" s="6">
        <v>4</v>
      </c>
      <c r="AW1680" s="6">
        <v>0.88144308086535827</v>
      </c>
    </row>
    <row r="1681" spans="1:49" ht="15.75" hidden="1" customHeight="1" x14ac:dyDescent="0.25">
      <c r="A1681" s="6" t="s">
        <v>716</v>
      </c>
      <c r="B1681" s="6" t="s">
        <v>1071</v>
      </c>
      <c r="C1681" s="6" t="s">
        <v>1071</v>
      </c>
      <c r="D1681" s="7">
        <f>IF(COUNTIF(Recovered!$A$2:$A$808,A1681)&gt;0,VLOOKUP($B1681,Recovered!$B$2:$C$808,2,FALSE),0)</f>
        <v>0</v>
      </c>
      <c r="E1681" s="8">
        <f>IF(COUNTIF(Recovered!$A$2:$A$808,A1681)&gt;0,1,0)</f>
        <v>0</v>
      </c>
      <c r="F1681" s="6">
        <v>3</v>
      </c>
      <c r="G1681" s="6">
        <v>0.66112388243259546</v>
      </c>
      <c r="H1681" s="6">
        <v>3</v>
      </c>
      <c r="I1681" s="6">
        <v>0.44985156778351831</v>
      </c>
      <c r="J1681" s="6">
        <v>2</v>
      </c>
      <c r="K1681" s="6">
        <v>0.96179066110062106</v>
      </c>
      <c r="L1681" s="6">
        <v>2</v>
      </c>
      <c r="M1681" s="6">
        <v>0.47654129331970368</v>
      </c>
      <c r="N1681" s="6">
        <v>20</v>
      </c>
      <c r="O1681" s="6">
        <v>0.8205384728768188</v>
      </c>
      <c r="P1681" s="6">
        <v>3</v>
      </c>
      <c r="Q1681" s="6">
        <v>0.56110830222338637</v>
      </c>
      <c r="R1681" s="6">
        <v>3</v>
      </c>
      <c r="S1681" s="6">
        <v>0.94649884369266324</v>
      </c>
      <c r="T1681" s="6">
        <v>20</v>
      </c>
      <c r="U1681" s="6">
        <v>0.57123718516322863</v>
      </c>
      <c r="V1681" s="6">
        <v>3</v>
      </c>
      <c r="W1681" s="6">
        <v>0.90192754427566335</v>
      </c>
      <c r="X1681" s="6">
        <v>3</v>
      </c>
      <c r="Y1681" s="6">
        <v>0.86071759919402546</v>
      </c>
      <c r="Z1681" s="6">
        <v>20</v>
      </c>
      <c r="AA1681" s="6">
        <v>0.85824096837752262</v>
      </c>
      <c r="AB1681" s="6">
        <v>3</v>
      </c>
      <c r="AC1681" s="6">
        <v>0.89980717015241152</v>
      </c>
      <c r="AD1681" s="6">
        <v>3</v>
      </c>
      <c r="AE1681" s="6">
        <v>0.82780808737026601</v>
      </c>
      <c r="AF1681" s="6">
        <v>20</v>
      </c>
      <c r="AG1681" s="6">
        <v>0.96876808897363065</v>
      </c>
      <c r="AH1681" s="6">
        <v>3</v>
      </c>
      <c r="AI1681" s="6">
        <v>0.56193775019550407</v>
      </c>
      <c r="AJ1681" s="6">
        <v>3</v>
      </c>
      <c r="AK1681" s="6">
        <v>0.94129570149649711</v>
      </c>
      <c r="AL1681" s="6">
        <v>10</v>
      </c>
      <c r="AM1681" s="6">
        <v>0.99829461182981094</v>
      </c>
      <c r="AN1681" s="6">
        <v>2</v>
      </c>
      <c r="AO1681" s="6">
        <v>0.76970875957594753</v>
      </c>
      <c r="AP1681" s="6">
        <v>2</v>
      </c>
      <c r="AQ1681" s="6">
        <v>0.70524741110254896</v>
      </c>
      <c r="AR1681" s="6">
        <v>10</v>
      </c>
      <c r="AS1681" s="6">
        <v>0.99999980638736874</v>
      </c>
      <c r="AT1681" s="6">
        <v>3</v>
      </c>
      <c r="AU1681" s="6">
        <v>0.71310534538046699</v>
      </c>
      <c r="AV1681" s="6">
        <v>3</v>
      </c>
      <c r="AW1681" s="6">
        <v>0.93812288227377172</v>
      </c>
    </row>
    <row r="1682" spans="1:49" ht="15.75" customHeight="1" x14ac:dyDescent="0.25">
      <c r="A1682" s="6" t="s">
        <v>946</v>
      </c>
      <c r="B1682" s="6" t="s">
        <v>1071</v>
      </c>
      <c r="C1682" s="6" t="s">
        <v>1071</v>
      </c>
      <c r="D1682" s="7">
        <f>IF(COUNTIF(Recovered!$A$2:$A$808,A1682)&gt;0,VLOOKUP($B1682,Recovered!$B$2:$C$808,2,FALSE),0)</f>
        <v>0</v>
      </c>
      <c r="E1682" s="8">
        <f>IF(COUNTIF(Recovered!$A$2:$A$808,A1682)&gt;0,1,0)</f>
        <v>0</v>
      </c>
      <c r="F1682" s="6">
        <v>3</v>
      </c>
      <c r="G1682" s="6">
        <v>0.6424495414531769</v>
      </c>
      <c r="H1682" s="6">
        <v>2</v>
      </c>
      <c r="I1682" s="6">
        <v>0.48450486811151922</v>
      </c>
      <c r="J1682" s="6">
        <v>2</v>
      </c>
      <c r="K1682" s="6">
        <v>0.73883029929472288</v>
      </c>
      <c r="L1682" s="6">
        <v>2</v>
      </c>
      <c r="M1682" s="6">
        <v>0.43034294140840951</v>
      </c>
      <c r="N1682" s="6">
        <v>20</v>
      </c>
      <c r="O1682" s="6">
        <v>0.80810899076271858</v>
      </c>
      <c r="P1682" s="6">
        <v>3</v>
      </c>
      <c r="Q1682" s="6">
        <v>0.72856094401225002</v>
      </c>
      <c r="R1682" s="6">
        <v>3</v>
      </c>
      <c r="S1682" s="6">
        <v>0.87834740142534706</v>
      </c>
      <c r="T1682" s="6">
        <v>25</v>
      </c>
      <c r="U1682" s="6">
        <v>0.75853663658157766</v>
      </c>
      <c r="V1682" s="6">
        <v>3</v>
      </c>
      <c r="W1682" s="6">
        <v>0.58878685316570134</v>
      </c>
      <c r="X1682" s="6">
        <v>3</v>
      </c>
      <c r="Y1682" s="6">
        <v>0.60433727776665658</v>
      </c>
      <c r="Z1682" s="6">
        <v>20</v>
      </c>
      <c r="AA1682" s="6">
        <v>0.51675884705290143</v>
      </c>
      <c r="AB1682" s="6">
        <v>3</v>
      </c>
      <c r="AC1682" s="6">
        <v>0.86615099196508072</v>
      </c>
      <c r="AD1682" s="6">
        <v>3</v>
      </c>
      <c r="AE1682" s="6">
        <v>0.67409174308241071</v>
      </c>
      <c r="AF1682" s="6">
        <v>15</v>
      </c>
      <c r="AG1682" s="6">
        <v>0.93132324037347325</v>
      </c>
      <c r="AH1682" s="6">
        <v>3</v>
      </c>
      <c r="AI1682" s="6">
        <v>0.77113594346133296</v>
      </c>
      <c r="AJ1682" s="6">
        <v>3</v>
      </c>
      <c r="AK1682" s="6">
        <v>0.81578902927586905</v>
      </c>
      <c r="AL1682" s="6">
        <v>10</v>
      </c>
      <c r="AM1682" s="6">
        <v>0.98361129438964645</v>
      </c>
      <c r="AN1682" s="6">
        <v>2</v>
      </c>
      <c r="AO1682" s="6">
        <v>0.87106692335581049</v>
      </c>
      <c r="AP1682" s="6">
        <v>2</v>
      </c>
      <c r="AQ1682" s="6">
        <v>0.59024539784843932</v>
      </c>
      <c r="AR1682" s="6">
        <v>10</v>
      </c>
      <c r="AS1682" s="6">
        <v>0.99999801833446356</v>
      </c>
      <c r="AT1682" s="6">
        <v>2</v>
      </c>
      <c r="AU1682" s="6">
        <v>0.54828157555006529</v>
      </c>
      <c r="AV1682" s="6">
        <v>2</v>
      </c>
      <c r="AW1682" s="6">
        <v>0.91399207339495181</v>
      </c>
    </row>
    <row r="1683" spans="1:49" ht="15.75" customHeight="1" x14ac:dyDescent="0.25">
      <c r="A1683" s="6" t="s">
        <v>428</v>
      </c>
      <c r="B1683" s="6" t="s">
        <v>1071</v>
      </c>
      <c r="C1683" s="6" t="s">
        <v>1071</v>
      </c>
      <c r="D1683" s="7">
        <f>IF(COUNTIF(Recovered!$A$2:$A$808,A1683)&gt;0,VLOOKUP($B1683,Recovered!$B$2:$C$808,2,FALSE),0)</f>
        <v>18079</v>
      </c>
      <c r="E1683" s="8">
        <f>IF(COUNTIF(Recovered!$A$2:$A$808,A1683)&gt;0,1,0)</f>
        <v>1</v>
      </c>
      <c r="F1683" s="6">
        <v>3</v>
      </c>
      <c r="G1683" s="6">
        <v>0.63244140688976425</v>
      </c>
      <c r="H1683" s="6">
        <v>3</v>
      </c>
      <c r="I1683" s="6">
        <v>0.57933203668534861</v>
      </c>
      <c r="J1683" s="6">
        <v>2</v>
      </c>
      <c r="K1683" s="6">
        <v>0.62169466441124144</v>
      </c>
      <c r="L1683" s="6">
        <v>2</v>
      </c>
      <c r="M1683" s="6">
        <v>0.82880343743599838</v>
      </c>
      <c r="N1683" s="6">
        <v>20</v>
      </c>
      <c r="O1683" s="6">
        <v>0.83754112668420222</v>
      </c>
      <c r="P1683" s="6">
        <v>4</v>
      </c>
      <c r="Q1683" s="6">
        <v>0.86630699980681802</v>
      </c>
      <c r="R1683" s="6">
        <v>3</v>
      </c>
      <c r="S1683" s="6">
        <v>0.92364296825852565</v>
      </c>
      <c r="T1683" s="6">
        <v>25</v>
      </c>
      <c r="U1683" s="6">
        <v>0.46903156970379217</v>
      </c>
      <c r="V1683" s="6">
        <v>3</v>
      </c>
      <c r="W1683" s="6">
        <v>0.9520620925984693</v>
      </c>
      <c r="X1683" s="6">
        <v>3</v>
      </c>
      <c r="Y1683" s="6">
        <v>0.76976746750183878</v>
      </c>
      <c r="Z1683" s="6">
        <v>25</v>
      </c>
      <c r="AA1683" s="6">
        <v>0.6058460912529543</v>
      </c>
      <c r="AB1683" s="6">
        <v>4</v>
      </c>
      <c r="AC1683" s="6">
        <v>0.99140579315938671</v>
      </c>
      <c r="AD1683" s="6">
        <v>3</v>
      </c>
      <c r="AE1683" s="6">
        <v>0.86245489249565643</v>
      </c>
      <c r="AF1683" s="6">
        <v>15</v>
      </c>
      <c r="AG1683" s="6">
        <v>0.9458892241444139</v>
      </c>
      <c r="AH1683" s="6">
        <v>4</v>
      </c>
      <c r="AI1683" s="6">
        <v>0.98101877987161012</v>
      </c>
      <c r="AJ1683" s="6">
        <v>3</v>
      </c>
      <c r="AK1683" s="6">
        <v>0.6739198581240724</v>
      </c>
      <c r="AL1683" s="6">
        <v>10</v>
      </c>
      <c r="AM1683" s="6">
        <v>0.98986013857530009</v>
      </c>
      <c r="AN1683" s="6">
        <v>2</v>
      </c>
      <c r="AO1683" s="6">
        <v>0.56168381172683302</v>
      </c>
      <c r="AP1683" s="6">
        <v>3</v>
      </c>
      <c r="AQ1683" s="6">
        <v>0.67406254880122463</v>
      </c>
      <c r="AR1683" s="6">
        <v>5</v>
      </c>
      <c r="AS1683" s="6">
        <v>0.99999909116577301</v>
      </c>
      <c r="AT1683" s="6">
        <v>3</v>
      </c>
      <c r="AU1683" s="6">
        <v>0.71648195282030658</v>
      </c>
      <c r="AV1683" s="6">
        <v>3</v>
      </c>
      <c r="AW1683" s="6">
        <v>0.7202053494979217</v>
      </c>
    </row>
    <row r="1684" spans="1:49" ht="15.75" hidden="1" customHeight="1" x14ac:dyDescent="0.25">
      <c r="A1684" s="6" t="s">
        <v>716</v>
      </c>
      <c r="B1684" s="6" t="s">
        <v>1072</v>
      </c>
      <c r="C1684" s="6" t="s">
        <v>1072</v>
      </c>
      <c r="D1684" s="7">
        <f>IF(COUNTIF(Recovered!$A$2:$A$808,A1684)&gt;0,VLOOKUP($B1684,Recovered!$B$2:$C$808,2,FALSE),0)</f>
        <v>0</v>
      </c>
      <c r="E1684" s="8">
        <f>IF(COUNTIF(Recovered!$A$2:$A$808,A1684)&gt;0,1,0)</f>
        <v>0</v>
      </c>
      <c r="F1684" s="6">
        <v>2</v>
      </c>
      <c r="G1684" s="6">
        <v>0.62137092663135762</v>
      </c>
      <c r="H1684" s="6">
        <v>3</v>
      </c>
      <c r="I1684" s="6">
        <v>0.5451887576338148</v>
      </c>
      <c r="J1684" s="6">
        <v>2</v>
      </c>
      <c r="K1684" s="6">
        <v>0.83595921748503332</v>
      </c>
      <c r="L1684" s="6">
        <v>4</v>
      </c>
      <c r="M1684" s="6">
        <v>0.63893889190443587</v>
      </c>
      <c r="N1684" s="6">
        <v>20</v>
      </c>
      <c r="O1684" s="6">
        <v>0.82405374226836769</v>
      </c>
      <c r="P1684" s="6">
        <v>3</v>
      </c>
      <c r="Q1684" s="6">
        <v>0.83709071771419363</v>
      </c>
      <c r="R1684" s="6">
        <v>3</v>
      </c>
      <c r="S1684" s="6">
        <v>0.83443531697402262</v>
      </c>
      <c r="T1684" s="6">
        <v>20</v>
      </c>
      <c r="U1684" s="6">
        <v>0.50777563111626922</v>
      </c>
      <c r="V1684" s="6">
        <v>3</v>
      </c>
      <c r="W1684" s="6">
        <v>0.71869992418271678</v>
      </c>
      <c r="X1684" s="6">
        <v>2</v>
      </c>
      <c r="Y1684" s="6">
        <v>0.48785131594211151</v>
      </c>
      <c r="Z1684" s="6">
        <v>20</v>
      </c>
      <c r="AA1684" s="6">
        <v>0.77059669165953726</v>
      </c>
      <c r="AB1684" s="6">
        <v>3</v>
      </c>
      <c r="AC1684" s="6">
        <v>0.87747587227767065</v>
      </c>
      <c r="AD1684" s="6">
        <v>3</v>
      </c>
      <c r="AE1684" s="6">
        <v>0.69104153395138779</v>
      </c>
      <c r="AF1684" s="6">
        <v>20</v>
      </c>
      <c r="AG1684" s="6">
        <v>0.63884095007973951</v>
      </c>
      <c r="AH1684" s="6">
        <v>3</v>
      </c>
      <c r="AI1684" s="6">
        <v>0.58544241067783176</v>
      </c>
      <c r="AJ1684" s="6">
        <v>3</v>
      </c>
      <c r="AK1684" s="6">
        <v>0.58087865463128352</v>
      </c>
      <c r="AL1684" s="6">
        <v>10</v>
      </c>
      <c r="AM1684" s="6">
        <v>0.99439242318378196</v>
      </c>
      <c r="AN1684" s="6">
        <v>4</v>
      </c>
      <c r="AO1684" s="6">
        <v>0.68459414867079726</v>
      </c>
      <c r="AP1684" s="6">
        <v>4</v>
      </c>
      <c r="AQ1684" s="6">
        <v>0.75250888885272649</v>
      </c>
      <c r="AR1684" s="6">
        <v>10</v>
      </c>
      <c r="AS1684" s="6">
        <v>0.99999980638736874</v>
      </c>
      <c r="AT1684" s="6">
        <v>3</v>
      </c>
      <c r="AU1684" s="6">
        <v>0.37969840972267149</v>
      </c>
      <c r="AV1684" s="6">
        <v>3</v>
      </c>
      <c r="AW1684" s="6">
        <v>0.57910643079665869</v>
      </c>
    </row>
    <row r="1685" spans="1:49" ht="15.75" hidden="1" customHeight="1" x14ac:dyDescent="0.25">
      <c r="A1685" s="6" t="s">
        <v>716</v>
      </c>
      <c r="B1685" s="6" t="s">
        <v>1073</v>
      </c>
      <c r="C1685" s="6" t="s">
        <v>1073</v>
      </c>
      <c r="D1685" s="7">
        <f>IF(COUNTIF(Recovered!$A$2:$A$808,A1685)&gt;0,VLOOKUP($B1685,Recovered!$B$2:$C$808,2,FALSE),0)</f>
        <v>0</v>
      </c>
      <c r="E1685" s="8">
        <f>IF(COUNTIF(Recovered!$A$2:$A$808,A1685)&gt;0,1,0)</f>
        <v>0</v>
      </c>
      <c r="F1685" s="6">
        <v>4</v>
      </c>
      <c r="G1685" s="6">
        <v>0.85660313841757152</v>
      </c>
      <c r="H1685" s="6">
        <v>3</v>
      </c>
      <c r="I1685" s="6">
        <v>0.75103746623525502</v>
      </c>
      <c r="J1685" s="6">
        <v>2</v>
      </c>
      <c r="K1685" s="6">
        <v>0.96029590273342391</v>
      </c>
      <c r="L1685" s="6">
        <v>4</v>
      </c>
      <c r="M1685" s="6">
        <v>0.54527817592216599</v>
      </c>
      <c r="N1685" s="6">
        <v>20</v>
      </c>
      <c r="O1685" s="6">
        <v>0.81719737355502187</v>
      </c>
      <c r="P1685" s="6">
        <v>4</v>
      </c>
      <c r="Q1685" s="6">
        <v>0.90262247645429317</v>
      </c>
      <c r="R1685" s="6">
        <v>3</v>
      </c>
      <c r="S1685" s="6">
        <v>0.86490397480383174</v>
      </c>
      <c r="T1685" s="6">
        <v>15</v>
      </c>
      <c r="U1685" s="6">
        <v>0.48830911074465477</v>
      </c>
      <c r="V1685" s="6">
        <v>3</v>
      </c>
      <c r="W1685" s="6">
        <v>0.87815680315485611</v>
      </c>
      <c r="X1685" s="6">
        <v>4</v>
      </c>
      <c r="Y1685" s="6">
        <v>0.53724067527954833</v>
      </c>
      <c r="Z1685" s="6">
        <v>25</v>
      </c>
      <c r="AA1685" s="6">
        <v>0.87222525367237169</v>
      </c>
      <c r="AB1685" s="6">
        <v>4</v>
      </c>
      <c r="AC1685" s="6">
        <v>0.8447494199844906</v>
      </c>
      <c r="AD1685" s="6">
        <v>3</v>
      </c>
      <c r="AE1685" s="6">
        <v>0.48144674795866749</v>
      </c>
      <c r="AF1685" s="6">
        <v>10</v>
      </c>
      <c r="AG1685" s="6">
        <v>0.57682981729964056</v>
      </c>
      <c r="AH1685" s="6">
        <v>3</v>
      </c>
      <c r="AI1685" s="6">
        <v>0.84333718394197832</v>
      </c>
      <c r="AJ1685" s="6">
        <v>4</v>
      </c>
      <c r="AK1685" s="6">
        <v>0.48017017819867958</v>
      </c>
      <c r="AL1685" s="6">
        <v>20</v>
      </c>
      <c r="AM1685" s="6">
        <v>0.95796445024841459</v>
      </c>
      <c r="AN1685" s="6">
        <v>4</v>
      </c>
      <c r="AO1685" s="6">
        <v>0.84949046685418395</v>
      </c>
      <c r="AP1685" s="6">
        <v>5</v>
      </c>
      <c r="AQ1685" s="6">
        <v>0.46679952319659629</v>
      </c>
      <c r="AR1685" s="6">
        <v>10</v>
      </c>
      <c r="AS1685" s="6">
        <v>0.99999646869093506</v>
      </c>
      <c r="AT1685" s="6">
        <v>3</v>
      </c>
      <c r="AU1685" s="6">
        <v>0.4305675744796697</v>
      </c>
      <c r="AV1685" s="6">
        <v>4</v>
      </c>
      <c r="AW1685" s="6">
        <v>0.48497710274217348</v>
      </c>
    </row>
    <row r="1686" spans="1:49" ht="15.75" customHeight="1" x14ac:dyDescent="0.25">
      <c r="A1686" s="6" t="s">
        <v>946</v>
      </c>
      <c r="B1686" s="6" t="s">
        <v>1073</v>
      </c>
      <c r="C1686" s="6" t="s">
        <v>1073</v>
      </c>
      <c r="D1686" s="7">
        <f>IF(COUNTIF(Recovered!$A$2:$A$808,A1686)&gt;0,VLOOKUP($B1686,Recovered!$B$2:$C$808,2,FALSE),0)</f>
        <v>0</v>
      </c>
      <c r="E1686" s="8">
        <f>IF(COUNTIF(Recovered!$A$2:$A$808,A1686)&gt;0,1,0)</f>
        <v>0</v>
      </c>
      <c r="F1686" s="6">
        <v>3</v>
      </c>
      <c r="G1686" s="6">
        <v>0.48117687643263962</v>
      </c>
      <c r="H1686" s="6">
        <v>3</v>
      </c>
      <c r="I1686" s="6">
        <v>0.4497786077764403</v>
      </c>
      <c r="J1686" s="6">
        <v>2</v>
      </c>
      <c r="K1686" s="6">
        <v>0.96333964467450517</v>
      </c>
      <c r="L1686" s="6">
        <v>4</v>
      </c>
      <c r="M1686" s="6">
        <v>0.65241417565470095</v>
      </c>
      <c r="N1686" s="6">
        <v>20</v>
      </c>
      <c r="O1686" s="6">
        <v>0.84386699134366661</v>
      </c>
      <c r="P1686" s="6">
        <v>4</v>
      </c>
      <c r="Q1686" s="6">
        <v>0.53015718549521096</v>
      </c>
      <c r="R1686" s="6">
        <v>3</v>
      </c>
      <c r="S1686" s="6">
        <v>0.86632899562077881</v>
      </c>
      <c r="T1686" s="6">
        <v>15</v>
      </c>
      <c r="U1686" s="6">
        <v>0.45777240074003628</v>
      </c>
      <c r="V1686" s="6">
        <v>3</v>
      </c>
      <c r="W1686" s="6">
        <v>0.92193705299121542</v>
      </c>
      <c r="X1686" s="6">
        <v>3</v>
      </c>
      <c r="Y1686" s="6">
        <v>0.83521460932403435</v>
      </c>
      <c r="Z1686" s="6">
        <v>25</v>
      </c>
      <c r="AA1686" s="6">
        <v>0.87630135030952738</v>
      </c>
      <c r="AB1686" s="6">
        <v>4</v>
      </c>
      <c r="AC1686" s="6">
        <v>0.83031659596491769</v>
      </c>
      <c r="AD1686" s="6">
        <v>3</v>
      </c>
      <c r="AE1686" s="6">
        <v>0.81696020826683713</v>
      </c>
      <c r="AF1686" s="6">
        <v>15</v>
      </c>
      <c r="AG1686" s="6">
        <v>0.52758784325418218</v>
      </c>
      <c r="AH1686" s="6">
        <v>4</v>
      </c>
      <c r="AI1686" s="6">
        <v>0.56096477785649612</v>
      </c>
      <c r="AJ1686" s="6">
        <v>3</v>
      </c>
      <c r="AK1686" s="6">
        <v>0.71816850560253298</v>
      </c>
      <c r="AL1686" s="6">
        <v>15</v>
      </c>
      <c r="AM1686" s="6">
        <v>0.92757102556859627</v>
      </c>
      <c r="AN1686" s="6">
        <v>3</v>
      </c>
      <c r="AO1686" s="6">
        <v>0.7507399716375911</v>
      </c>
      <c r="AP1686" s="6">
        <v>4</v>
      </c>
      <c r="AQ1686" s="6">
        <v>0.98025162212854666</v>
      </c>
      <c r="AR1686" s="6">
        <v>10</v>
      </c>
      <c r="AS1686" s="6">
        <v>0.99999611108156183</v>
      </c>
      <c r="AT1686" s="6">
        <v>3</v>
      </c>
      <c r="AU1686" s="6">
        <v>0.38328624230501079</v>
      </c>
      <c r="AV1686" s="6">
        <v>3</v>
      </c>
      <c r="AW1686" s="6">
        <v>0.55149015045710703</v>
      </c>
    </row>
    <row r="1687" spans="1:49" ht="15.75" customHeight="1" x14ac:dyDescent="0.25">
      <c r="A1687" s="6" t="s">
        <v>428</v>
      </c>
      <c r="B1687" s="6" t="s">
        <v>1073</v>
      </c>
      <c r="C1687" s="6" t="s">
        <v>1073</v>
      </c>
      <c r="D1687" s="7">
        <f>IF(COUNTIF(Recovered!$A$2:$A$808,A1687)&gt;0,VLOOKUP($B1687,Recovered!$B$2:$C$808,2,FALSE),0)</f>
        <v>18079</v>
      </c>
      <c r="E1687" s="8">
        <f>IF(COUNTIF(Recovered!$A$2:$A$808,A1687)&gt;0,1,0)</f>
        <v>1</v>
      </c>
      <c r="F1687" s="6">
        <v>4</v>
      </c>
      <c r="G1687" s="6">
        <v>0.8528555323665622</v>
      </c>
      <c r="H1687" s="6">
        <v>3</v>
      </c>
      <c r="I1687" s="6">
        <v>0.64417097434510451</v>
      </c>
      <c r="J1687" s="6">
        <v>1</v>
      </c>
      <c r="K1687" s="6">
        <v>0.49917786692459071</v>
      </c>
      <c r="L1687" s="6">
        <v>3</v>
      </c>
      <c r="M1687" s="6">
        <v>0.85066719679002023</v>
      </c>
      <c r="N1687" s="6">
        <v>20</v>
      </c>
      <c r="O1687" s="6">
        <v>0.78573519134852698</v>
      </c>
      <c r="P1687" s="6">
        <v>4</v>
      </c>
      <c r="Q1687" s="6">
        <v>0.86007135693193382</v>
      </c>
      <c r="R1687" s="6">
        <v>4</v>
      </c>
      <c r="S1687" s="6">
        <v>0.6745812978880511</v>
      </c>
      <c r="T1687" s="6">
        <v>20</v>
      </c>
      <c r="U1687" s="6">
        <v>0.41581440088288518</v>
      </c>
      <c r="V1687" s="6">
        <v>4</v>
      </c>
      <c r="W1687" s="6">
        <v>0.949022093330396</v>
      </c>
      <c r="X1687" s="6">
        <v>4</v>
      </c>
      <c r="Y1687" s="6">
        <v>0.93046378276014152</v>
      </c>
      <c r="Z1687" s="6">
        <v>20</v>
      </c>
      <c r="AA1687" s="6">
        <v>0.58957328471315795</v>
      </c>
      <c r="AB1687" s="6">
        <v>4</v>
      </c>
      <c r="AC1687" s="6">
        <v>0.9128307166332138</v>
      </c>
      <c r="AD1687" s="6">
        <v>4</v>
      </c>
      <c r="AE1687" s="6">
        <v>0.94782549943163941</v>
      </c>
      <c r="AF1687" s="6">
        <v>20</v>
      </c>
      <c r="AG1687" s="6">
        <v>0.77310322588685809</v>
      </c>
      <c r="AH1687" s="6">
        <v>4</v>
      </c>
      <c r="AI1687" s="6">
        <v>0.96239876843836125</v>
      </c>
      <c r="AJ1687" s="6">
        <v>4</v>
      </c>
      <c r="AK1687" s="6">
        <v>0.97002041045489973</v>
      </c>
      <c r="AL1687" s="6">
        <v>10</v>
      </c>
      <c r="AM1687" s="6">
        <v>0.99654253085922295</v>
      </c>
      <c r="AN1687" s="6">
        <v>3</v>
      </c>
      <c r="AO1687" s="6">
        <v>0.87693781116196634</v>
      </c>
      <c r="AP1687" s="6">
        <v>4</v>
      </c>
      <c r="AQ1687" s="6">
        <v>0.64835194828640685</v>
      </c>
      <c r="AR1687" s="6">
        <v>10</v>
      </c>
      <c r="AS1687" s="6">
        <v>0.99999980638736874</v>
      </c>
      <c r="AT1687" s="6">
        <v>3</v>
      </c>
      <c r="AU1687" s="6">
        <v>0.55146327699685249</v>
      </c>
      <c r="AV1687" s="6">
        <v>4</v>
      </c>
      <c r="AW1687" s="6">
        <v>0.64488781986667154</v>
      </c>
    </row>
    <row r="1688" spans="1:49" ht="15.75" customHeight="1" x14ac:dyDescent="0.25">
      <c r="A1688" s="6" t="s">
        <v>946</v>
      </c>
      <c r="B1688" s="6" t="s">
        <v>1074</v>
      </c>
      <c r="C1688" s="6" t="s">
        <v>1073</v>
      </c>
      <c r="D1688" s="7">
        <f>IF(COUNTIF(Recovered!$A$2:$A$808,A1688)&gt;0,VLOOKUP($B1688,Recovered!$B$2:$C$808,2,FALSE),0)</f>
        <v>0</v>
      </c>
      <c r="E1688" s="8">
        <f>IF(COUNTIF(Recovered!$A$2:$A$808,A1688)&gt;0,1,0)</f>
        <v>0</v>
      </c>
      <c r="F1688" s="6">
        <v>4</v>
      </c>
      <c r="G1688" s="6">
        <v>0.58779619400574667</v>
      </c>
      <c r="H1688" s="6">
        <v>3</v>
      </c>
      <c r="I1688" s="6">
        <v>0.81198635755681769</v>
      </c>
      <c r="J1688" s="6">
        <v>2</v>
      </c>
      <c r="K1688" s="6">
        <v>0.9301607670305152</v>
      </c>
      <c r="L1688" s="6">
        <v>4</v>
      </c>
      <c r="M1688" s="6">
        <v>0.98253677098512027</v>
      </c>
      <c r="N1688" s="6">
        <v>20</v>
      </c>
      <c r="O1688" s="6">
        <v>0.70657058065519673</v>
      </c>
      <c r="P1688" s="6">
        <v>4</v>
      </c>
      <c r="Q1688" s="6">
        <v>0.54909011886820025</v>
      </c>
      <c r="R1688" s="6">
        <v>3</v>
      </c>
      <c r="S1688" s="6">
        <v>0.97111683939079418</v>
      </c>
      <c r="T1688" s="6">
        <v>15</v>
      </c>
      <c r="U1688" s="6">
        <v>0.76853144459196854</v>
      </c>
      <c r="V1688" s="6">
        <v>3</v>
      </c>
      <c r="W1688" s="6">
        <v>0.98389231883132255</v>
      </c>
      <c r="X1688" s="6">
        <v>3</v>
      </c>
      <c r="Y1688" s="6">
        <v>0.51574943114393634</v>
      </c>
      <c r="Z1688" s="6">
        <v>25</v>
      </c>
      <c r="AA1688" s="6">
        <v>0.87228085108191133</v>
      </c>
      <c r="AB1688" s="6">
        <v>4</v>
      </c>
      <c r="AC1688" s="6">
        <v>0.78666384224780195</v>
      </c>
      <c r="AD1688" s="6">
        <v>3</v>
      </c>
      <c r="AE1688" s="6">
        <v>0.74787837088359976</v>
      </c>
      <c r="AF1688" s="6">
        <v>15</v>
      </c>
      <c r="AG1688" s="6">
        <v>0.47910931144356939</v>
      </c>
      <c r="AH1688" s="6">
        <v>3</v>
      </c>
      <c r="AI1688" s="6">
        <v>0.64911920776510235</v>
      </c>
      <c r="AJ1688" s="6">
        <v>3</v>
      </c>
      <c r="AK1688" s="6">
        <v>0.58704206543059045</v>
      </c>
      <c r="AL1688" s="6">
        <v>15</v>
      </c>
      <c r="AM1688" s="6">
        <v>0.87743072730540639</v>
      </c>
      <c r="AN1688" s="6">
        <v>4</v>
      </c>
      <c r="AO1688" s="6">
        <v>0.76908475575778124</v>
      </c>
      <c r="AP1688" s="6">
        <v>4</v>
      </c>
      <c r="AQ1688" s="6">
        <v>0.7355724054045415</v>
      </c>
      <c r="AR1688" s="6">
        <v>10</v>
      </c>
      <c r="AS1688" s="6">
        <v>0.99999205818103643</v>
      </c>
      <c r="AT1688" s="6">
        <v>5</v>
      </c>
      <c r="AU1688" s="6">
        <v>0.35251214620651738</v>
      </c>
      <c r="AV1688" s="6">
        <v>4</v>
      </c>
      <c r="AW1688" s="6">
        <v>0.72105308319768613</v>
      </c>
    </row>
    <row r="1689" spans="1:49" ht="15.75" customHeight="1" x14ac:dyDescent="0.25">
      <c r="A1689" s="6" t="s">
        <v>946</v>
      </c>
      <c r="B1689" s="6" t="s">
        <v>1075</v>
      </c>
      <c r="C1689" s="6" t="s">
        <v>1073</v>
      </c>
      <c r="D1689" s="7">
        <f>IF(COUNTIF(Recovered!$A$2:$A$808,A1689)&gt;0,VLOOKUP($B1689,Recovered!$B$2:$C$808,2,FALSE),0)</f>
        <v>0</v>
      </c>
      <c r="E1689" s="8">
        <f>IF(COUNTIF(Recovered!$A$2:$A$808,A1689)&gt;0,1,0)</f>
        <v>0</v>
      </c>
      <c r="F1689" s="6">
        <v>4</v>
      </c>
      <c r="G1689" s="6">
        <v>0.73176772569505877</v>
      </c>
      <c r="H1689" s="6">
        <v>3</v>
      </c>
      <c r="I1689" s="6">
        <v>0.57929542405760126</v>
      </c>
      <c r="J1689" s="6">
        <v>2</v>
      </c>
      <c r="K1689" s="6">
        <v>0.94302236855409871</v>
      </c>
      <c r="L1689" s="6">
        <v>4</v>
      </c>
      <c r="M1689" s="6">
        <v>0.957724605979828</v>
      </c>
      <c r="N1689" s="6">
        <v>20</v>
      </c>
      <c r="O1689" s="6">
        <v>0.73889701868308422</v>
      </c>
      <c r="P1689" s="6">
        <v>4</v>
      </c>
      <c r="Q1689" s="6">
        <v>0.74707440031028705</v>
      </c>
      <c r="R1689" s="6">
        <v>3</v>
      </c>
      <c r="S1689" s="6">
        <v>0.90014133418830022</v>
      </c>
      <c r="T1689" s="6">
        <v>15</v>
      </c>
      <c r="U1689" s="6">
        <v>0.5382273631545732</v>
      </c>
      <c r="V1689" s="6">
        <v>3</v>
      </c>
      <c r="W1689" s="6">
        <v>0.93439630623829906</v>
      </c>
      <c r="X1689" s="6">
        <v>3</v>
      </c>
      <c r="Y1689" s="6">
        <v>0.57937786366188349</v>
      </c>
      <c r="Z1689" s="6">
        <v>25</v>
      </c>
      <c r="AA1689" s="6">
        <v>0.86177045265972008</v>
      </c>
      <c r="AB1689" s="6">
        <v>4</v>
      </c>
      <c r="AC1689" s="6">
        <v>0.91933570457009972</v>
      </c>
      <c r="AD1689" s="6">
        <v>3</v>
      </c>
      <c r="AE1689" s="6">
        <v>0.68264592858608342</v>
      </c>
      <c r="AF1689" s="6">
        <v>10</v>
      </c>
      <c r="AG1689" s="6">
        <v>0.50438873934090644</v>
      </c>
      <c r="AH1689" s="6">
        <v>3</v>
      </c>
      <c r="AI1689" s="6">
        <v>0.75645793655715787</v>
      </c>
      <c r="AJ1689" s="6">
        <v>3</v>
      </c>
      <c r="AK1689" s="6">
        <v>0.58704244113763249</v>
      </c>
      <c r="AL1689" s="6">
        <v>20</v>
      </c>
      <c r="AM1689" s="6">
        <v>0.94273793555806584</v>
      </c>
      <c r="AN1689" s="6">
        <v>4</v>
      </c>
      <c r="AO1689" s="6">
        <v>0.82339799061524221</v>
      </c>
      <c r="AP1689" s="6">
        <v>4</v>
      </c>
      <c r="AQ1689" s="6">
        <v>0.6148731270115988</v>
      </c>
      <c r="AR1689" s="6">
        <v>10</v>
      </c>
      <c r="AS1689" s="6">
        <v>0.99999408462889583</v>
      </c>
      <c r="AT1689" s="6">
        <v>3</v>
      </c>
      <c r="AU1689" s="6">
        <v>0.39373546649987923</v>
      </c>
      <c r="AV1689" s="6">
        <v>3</v>
      </c>
      <c r="AW1689" s="6">
        <v>0.62725018424568557</v>
      </c>
    </row>
    <row r="1690" spans="1:49" ht="15.75" customHeight="1" x14ac:dyDescent="0.25">
      <c r="A1690" s="6" t="s">
        <v>946</v>
      </c>
      <c r="B1690" s="6" t="s">
        <v>1076</v>
      </c>
      <c r="C1690" s="6" t="s">
        <v>1073</v>
      </c>
      <c r="D1690" s="7">
        <f>IF(COUNTIF(Recovered!$A$2:$A$808,A1690)&gt;0,VLOOKUP($B1690,Recovered!$B$2:$C$808,2,FALSE),0)</f>
        <v>0</v>
      </c>
      <c r="E1690" s="8">
        <f>IF(COUNTIF(Recovered!$A$2:$A$808,A1690)&gt;0,1,0)</f>
        <v>0</v>
      </c>
      <c r="F1690" s="6">
        <v>4</v>
      </c>
      <c r="G1690" s="6">
        <v>0.55438837496729476</v>
      </c>
      <c r="H1690" s="6">
        <v>3</v>
      </c>
      <c r="I1690" s="6">
        <v>0.90196613858100216</v>
      </c>
      <c r="J1690" s="6">
        <v>2</v>
      </c>
      <c r="K1690" s="6">
        <v>0.94643936189544853</v>
      </c>
      <c r="L1690" s="6">
        <v>4</v>
      </c>
      <c r="M1690" s="6">
        <v>0.86458617234541935</v>
      </c>
      <c r="N1690" s="6">
        <v>20</v>
      </c>
      <c r="O1690" s="6">
        <v>0.78888928592804908</v>
      </c>
      <c r="P1690" s="6">
        <v>4</v>
      </c>
      <c r="Q1690" s="6">
        <v>0.77536680874051389</v>
      </c>
      <c r="R1690" s="6">
        <v>3</v>
      </c>
      <c r="S1690" s="6">
        <v>0.93141237692953227</v>
      </c>
      <c r="T1690" s="6">
        <v>15</v>
      </c>
      <c r="U1690" s="6">
        <v>0.77929045997114621</v>
      </c>
      <c r="V1690" s="6">
        <v>3</v>
      </c>
      <c r="W1690" s="6">
        <v>0.97520560626057606</v>
      </c>
      <c r="X1690" s="6">
        <v>3</v>
      </c>
      <c r="Y1690" s="6">
        <v>0.6622983134493714</v>
      </c>
      <c r="Z1690" s="6">
        <v>25</v>
      </c>
      <c r="AA1690" s="6">
        <v>0.8971731887773452</v>
      </c>
      <c r="AB1690" s="6">
        <v>4</v>
      </c>
      <c r="AC1690" s="6">
        <v>0.9257277167143646</v>
      </c>
      <c r="AD1690" s="6">
        <v>3</v>
      </c>
      <c r="AE1690" s="6">
        <v>0.66724752497249951</v>
      </c>
      <c r="AF1690" s="6">
        <v>15</v>
      </c>
      <c r="AG1690" s="6">
        <v>0.50545937991580059</v>
      </c>
      <c r="AH1690" s="6">
        <v>4</v>
      </c>
      <c r="AI1690" s="6">
        <v>0.5602998455874475</v>
      </c>
      <c r="AJ1690" s="6">
        <v>3</v>
      </c>
      <c r="AK1690" s="6">
        <v>0.66309100219675821</v>
      </c>
      <c r="AL1690" s="6">
        <v>15</v>
      </c>
      <c r="AM1690" s="6">
        <v>0.92081908062345619</v>
      </c>
      <c r="AN1690" s="6">
        <v>3</v>
      </c>
      <c r="AO1690" s="6">
        <v>0.78145904197108595</v>
      </c>
      <c r="AP1690" s="6">
        <v>4</v>
      </c>
      <c r="AQ1690" s="6">
        <v>0.9820970152242946</v>
      </c>
      <c r="AR1690" s="6">
        <v>10</v>
      </c>
      <c r="AS1690" s="6">
        <v>0.99999623028460538</v>
      </c>
      <c r="AT1690" s="6">
        <v>4</v>
      </c>
      <c r="AU1690" s="6">
        <v>0.46373314997792742</v>
      </c>
      <c r="AV1690" s="6">
        <v>4</v>
      </c>
      <c r="AW1690" s="6">
        <v>0.45995473339692938</v>
      </c>
    </row>
    <row r="1691" spans="1:49" ht="15.75" hidden="1" customHeight="1" x14ac:dyDescent="0.25">
      <c r="A1691" s="6" t="s">
        <v>716</v>
      </c>
      <c r="B1691" s="6" t="s">
        <v>1077</v>
      </c>
      <c r="C1691" s="6" t="s">
        <v>1077</v>
      </c>
      <c r="D1691" s="7">
        <f>IF(COUNTIF(Recovered!$A$2:$A$808,A1691)&gt;0,VLOOKUP($B1691,Recovered!$B$2:$C$808,2,FALSE),0)</f>
        <v>0</v>
      </c>
      <c r="E1691" s="8">
        <f>IF(COUNTIF(Recovered!$A$2:$A$808,A1691)&gt;0,1,0)</f>
        <v>0</v>
      </c>
      <c r="F1691" s="6">
        <v>4</v>
      </c>
      <c r="G1691" s="6">
        <v>0.8141962326346911</v>
      </c>
      <c r="H1691" s="6">
        <v>3</v>
      </c>
      <c r="I1691" s="6">
        <v>0.82697215865229123</v>
      </c>
      <c r="J1691" s="6">
        <v>2</v>
      </c>
      <c r="K1691" s="6">
        <v>0.92533814139961779</v>
      </c>
      <c r="L1691" s="6">
        <v>3</v>
      </c>
      <c r="M1691" s="6">
        <v>0.82728214936344191</v>
      </c>
      <c r="N1691" s="6">
        <v>20</v>
      </c>
      <c r="O1691" s="6">
        <v>0.83597054480917266</v>
      </c>
      <c r="P1691" s="6">
        <v>4</v>
      </c>
      <c r="Q1691" s="6">
        <v>0.72857300908138134</v>
      </c>
      <c r="R1691" s="6">
        <v>3</v>
      </c>
      <c r="S1691" s="6">
        <v>0.65030283148196644</v>
      </c>
      <c r="T1691" s="6">
        <v>25</v>
      </c>
      <c r="U1691" s="6">
        <v>0.81904762224519378</v>
      </c>
      <c r="V1691" s="6">
        <v>4</v>
      </c>
      <c r="W1691" s="6">
        <v>0.92499061265711746</v>
      </c>
      <c r="X1691" s="6">
        <v>4</v>
      </c>
      <c r="Y1691" s="6">
        <v>0.86672034415078736</v>
      </c>
      <c r="Z1691" s="6">
        <v>20</v>
      </c>
      <c r="AA1691" s="6">
        <v>0.56478237445021695</v>
      </c>
      <c r="AB1691" s="6">
        <v>4</v>
      </c>
      <c r="AC1691" s="6">
        <v>0.82678623486568326</v>
      </c>
      <c r="AD1691" s="6">
        <v>4</v>
      </c>
      <c r="AE1691" s="6">
        <v>0.64264566625677888</v>
      </c>
      <c r="AF1691" s="6">
        <v>15</v>
      </c>
      <c r="AG1691" s="6">
        <v>0.92976281778638026</v>
      </c>
      <c r="AH1691" s="6">
        <v>4</v>
      </c>
      <c r="AI1691" s="6">
        <v>0.6169767735195365</v>
      </c>
      <c r="AJ1691" s="6">
        <v>4</v>
      </c>
      <c r="AK1691" s="6">
        <v>0.5862794652091341</v>
      </c>
      <c r="AL1691" s="6">
        <v>10</v>
      </c>
      <c r="AM1691" s="6">
        <v>0.86676986996619121</v>
      </c>
      <c r="AN1691" s="6">
        <v>3</v>
      </c>
      <c r="AO1691" s="6">
        <v>0.79585480146211174</v>
      </c>
      <c r="AP1691" s="6">
        <v>4</v>
      </c>
      <c r="AQ1691" s="6">
        <v>0.79215034154432729</v>
      </c>
      <c r="AR1691" s="6">
        <v>10</v>
      </c>
      <c r="AS1691" s="6">
        <v>0.99999873355510194</v>
      </c>
      <c r="AT1691" s="6">
        <v>3</v>
      </c>
      <c r="AU1691" s="6">
        <v>0.48719944585243352</v>
      </c>
      <c r="AV1691" s="6">
        <v>3</v>
      </c>
      <c r="AW1691" s="6">
        <v>0.5225262276205509</v>
      </c>
    </row>
    <row r="1692" spans="1:49" ht="15.75" customHeight="1" x14ac:dyDescent="0.25">
      <c r="A1692" s="6" t="s">
        <v>946</v>
      </c>
      <c r="B1692" s="6" t="s">
        <v>1077</v>
      </c>
      <c r="C1692" s="6" t="s">
        <v>1077</v>
      </c>
      <c r="D1692" s="7">
        <f>IF(COUNTIF(Recovered!$A$2:$A$808,A1692)&gt;0,VLOOKUP($B1692,Recovered!$B$2:$C$808,2,FALSE),0)</f>
        <v>0</v>
      </c>
      <c r="E1692" s="8">
        <f>IF(COUNTIF(Recovered!$A$2:$A$808,A1692)&gt;0,1,0)</f>
        <v>0</v>
      </c>
      <c r="F1692" s="6">
        <v>4</v>
      </c>
      <c r="G1692" s="6">
        <v>0.68784884996744122</v>
      </c>
      <c r="H1692" s="6">
        <v>3</v>
      </c>
      <c r="I1692" s="6">
        <v>0.84452132620337272</v>
      </c>
      <c r="J1692" s="6">
        <v>2</v>
      </c>
      <c r="K1692" s="6">
        <v>0.95229187194671616</v>
      </c>
      <c r="L1692" s="6">
        <v>4</v>
      </c>
      <c r="M1692" s="6">
        <v>0.81684868447199199</v>
      </c>
      <c r="N1692" s="6">
        <v>20</v>
      </c>
      <c r="O1692" s="6">
        <v>0.78113668628989719</v>
      </c>
      <c r="P1692" s="6">
        <v>4</v>
      </c>
      <c r="Q1692" s="6">
        <v>0.83350398146504812</v>
      </c>
      <c r="R1692" s="6">
        <v>3</v>
      </c>
      <c r="S1692" s="6">
        <v>0.83373609462694209</v>
      </c>
      <c r="T1692" s="6">
        <v>15</v>
      </c>
      <c r="U1692" s="6">
        <v>0.38027279585047408</v>
      </c>
      <c r="V1692" s="6">
        <v>3</v>
      </c>
      <c r="W1692" s="6">
        <v>0.95960360619950313</v>
      </c>
      <c r="X1692" s="6">
        <v>3</v>
      </c>
      <c r="Y1692" s="6">
        <v>0.64423621928533414</v>
      </c>
      <c r="Z1692" s="6">
        <v>25</v>
      </c>
      <c r="AA1692" s="6">
        <v>0.87631260209110162</v>
      </c>
      <c r="AB1692" s="6">
        <v>4</v>
      </c>
      <c r="AC1692" s="6">
        <v>0.8459383029418529</v>
      </c>
      <c r="AD1692" s="6">
        <v>3</v>
      </c>
      <c r="AE1692" s="6">
        <v>0.71223570215504484</v>
      </c>
      <c r="AF1692" s="6">
        <v>15</v>
      </c>
      <c r="AG1692" s="6">
        <v>0.45961340810984019</v>
      </c>
      <c r="AH1692" s="6">
        <v>4</v>
      </c>
      <c r="AI1692" s="6">
        <v>0.56056295131124512</v>
      </c>
      <c r="AJ1692" s="6">
        <v>3</v>
      </c>
      <c r="AK1692" s="6">
        <v>0.63637088060499691</v>
      </c>
      <c r="AL1692" s="6">
        <v>15</v>
      </c>
      <c r="AM1692" s="6">
        <v>0.91588774586496635</v>
      </c>
      <c r="AN1692" s="6">
        <v>3</v>
      </c>
      <c r="AO1692" s="6">
        <v>0.61582955510143222</v>
      </c>
      <c r="AP1692" s="6">
        <v>4</v>
      </c>
      <c r="AQ1692" s="6">
        <v>0.98101567593310102</v>
      </c>
      <c r="AR1692" s="6">
        <v>10</v>
      </c>
      <c r="AS1692" s="6">
        <v>0.99999325020877994</v>
      </c>
      <c r="AT1692" s="6">
        <v>4</v>
      </c>
      <c r="AU1692" s="6">
        <v>0.48987873406797089</v>
      </c>
      <c r="AV1692" s="6">
        <v>4</v>
      </c>
      <c r="AW1692" s="6">
        <v>0.5025273714425168</v>
      </c>
    </row>
    <row r="1693" spans="1:49" ht="15.75" customHeight="1" x14ac:dyDescent="0.25">
      <c r="A1693" s="6" t="s">
        <v>428</v>
      </c>
      <c r="B1693" s="6" t="s">
        <v>1077</v>
      </c>
      <c r="C1693" s="6" t="s">
        <v>1077</v>
      </c>
      <c r="D1693" s="7">
        <f>IF(COUNTIF(Recovered!$A$2:$A$808,A1693)&gt;0,VLOOKUP($B1693,Recovered!$B$2:$C$808,2,FALSE),0)</f>
        <v>18079</v>
      </c>
      <c r="E1693" s="8">
        <f>IF(COUNTIF(Recovered!$A$2:$A$808,A1693)&gt;0,1,0)</f>
        <v>1</v>
      </c>
      <c r="F1693" s="6">
        <v>4</v>
      </c>
      <c r="G1693" s="6">
        <v>0.75037615363501298</v>
      </c>
      <c r="H1693" s="6">
        <v>4</v>
      </c>
      <c r="I1693" s="6">
        <v>0.53108491248852185</v>
      </c>
      <c r="J1693" s="6">
        <v>2</v>
      </c>
      <c r="K1693" s="6">
        <v>0.66845060130647693</v>
      </c>
      <c r="L1693" s="6">
        <v>4</v>
      </c>
      <c r="M1693" s="6">
        <v>0.98209022993945627</v>
      </c>
      <c r="N1693" s="6">
        <v>20</v>
      </c>
      <c r="O1693" s="6">
        <v>0.69275346046049424</v>
      </c>
      <c r="P1693" s="6">
        <v>4</v>
      </c>
      <c r="Q1693" s="6">
        <v>0.66875104376703653</v>
      </c>
      <c r="R1693" s="6">
        <v>4</v>
      </c>
      <c r="S1693" s="6">
        <v>0.52241175466504952</v>
      </c>
      <c r="T1693" s="6">
        <v>15</v>
      </c>
      <c r="U1693" s="6">
        <v>0.809416209644088</v>
      </c>
      <c r="V1693" s="6">
        <v>3</v>
      </c>
      <c r="W1693" s="6">
        <v>0.98800223607798843</v>
      </c>
      <c r="X1693" s="6">
        <v>3</v>
      </c>
      <c r="Y1693" s="6">
        <v>0.97466137597649583</v>
      </c>
      <c r="Z1693" s="6">
        <v>25</v>
      </c>
      <c r="AA1693" s="6">
        <v>0.818859107370981</v>
      </c>
      <c r="AB1693" s="6">
        <v>4</v>
      </c>
      <c r="AC1693" s="6">
        <v>0.64899160347276863</v>
      </c>
      <c r="AD1693" s="6">
        <v>3</v>
      </c>
      <c r="AE1693" s="6">
        <v>0.62052927236685018</v>
      </c>
      <c r="AF1693" s="6">
        <v>15</v>
      </c>
      <c r="AG1693" s="6">
        <v>0.4850090152854451</v>
      </c>
      <c r="AH1693" s="6">
        <v>3</v>
      </c>
      <c r="AI1693" s="6">
        <v>0.65074807059904138</v>
      </c>
      <c r="AJ1693" s="6">
        <v>3</v>
      </c>
      <c r="AK1693" s="6">
        <v>0.87747082680591082</v>
      </c>
      <c r="AL1693" s="6">
        <v>15</v>
      </c>
      <c r="AM1693" s="6">
        <v>0.91145207902274372</v>
      </c>
      <c r="AN1693" s="6">
        <v>4</v>
      </c>
      <c r="AO1693" s="6">
        <v>0.90611345908656882</v>
      </c>
      <c r="AP1693" s="6">
        <v>5</v>
      </c>
      <c r="AQ1693" s="6">
        <v>0.56087343778918008</v>
      </c>
      <c r="AR1693" s="6">
        <v>10</v>
      </c>
      <c r="AS1693" s="6">
        <v>0.99999777992746441</v>
      </c>
      <c r="AT1693" s="6">
        <v>4</v>
      </c>
      <c r="AU1693" s="6">
        <v>0.4199547254763763</v>
      </c>
      <c r="AV1693" s="6">
        <v>4</v>
      </c>
      <c r="AW1693" s="6">
        <v>0.66961915070453304</v>
      </c>
    </row>
    <row r="1694" spans="1:49" ht="15.75" customHeight="1" x14ac:dyDescent="0.25">
      <c r="A1694" s="6" t="s">
        <v>946</v>
      </c>
      <c r="B1694" s="6" t="s">
        <v>1078</v>
      </c>
      <c r="C1694" s="6" t="s">
        <v>1077</v>
      </c>
      <c r="D1694" s="7">
        <f>IF(COUNTIF(Recovered!$A$2:$A$808,A1694)&gt;0,VLOOKUP($B1694,Recovered!$B$2:$C$808,2,FALSE),0)</f>
        <v>0</v>
      </c>
      <c r="E1694" s="8">
        <f>IF(COUNTIF(Recovered!$A$2:$A$808,A1694)&gt;0,1,0)</f>
        <v>0</v>
      </c>
      <c r="F1694" s="6">
        <v>3</v>
      </c>
      <c r="G1694" s="6">
        <v>0.74915641911401987</v>
      </c>
      <c r="H1694" s="6">
        <v>3</v>
      </c>
      <c r="I1694" s="6">
        <v>0.55922040449682842</v>
      </c>
      <c r="J1694" s="6">
        <v>2</v>
      </c>
      <c r="K1694" s="6">
        <v>0.9098190867545114</v>
      </c>
      <c r="L1694" s="6">
        <v>2</v>
      </c>
      <c r="M1694" s="6">
        <v>0.57344030314089356</v>
      </c>
      <c r="N1694" s="6">
        <v>20</v>
      </c>
      <c r="O1694" s="6">
        <v>0.86736836440056464</v>
      </c>
      <c r="P1694" s="6">
        <v>3</v>
      </c>
      <c r="Q1694" s="6">
        <v>0.67811436183022233</v>
      </c>
      <c r="R1694" s="6">
        <v>3</v>
      </c>
      <c r="S1694" s="6">
        <v>0.91681094942764418</v>
      </c>
      <c r="T1694" s="6">
        <v>20</v>
      </c>
      <c r="U1694" s="6">
        <v>0.56402550887786684</v>
      </c>
      <c r="V1694" s="6">
        <v>3</v>
      </c>
      <c r="W1694" s="6">
        <v>0.89217070624304318</v>
      </c>
      <c r="X1694" s="6">
        <v>3</v>
      </c>
      <c r="Y1694" s="6">
        <v>0.92803144692263428</v>
      </c>
      <c r="Z1694" s="6">
        <v>20</v>
      </c>
      <c r="AA1694" s="6">
        <v>0.87058155206300392</v>
      </c>
      <c r="AB1694" s="6">
        <v>3</v>
      </c>
      <c r="AC1694" s="6">
        <v>0.92400047802270213</v>
      </c>
      <c r="AD1694" s="6">
        <v>3</v>
      </c>
      <c r="AE1694" s="6">
        <v>0.88058636459618977</v>
      </c>
      <c r="AF1694" s="6">
        <v>20</v>
      </c>
      <c r="AG1694" s="6">
        <v>0.89566062007253955</v>
      </c>
      <c r="AH1694" s="6">
        <v>3</v>
      </c>
      <c r="AI1694" s="6">
        <v>0.9026219890382875</v>
      </c>
      <c r="AJ1694" s="6">
        <v>3</v>
      </c>
      <c r="AK1694" s="6">
        <v>0.97759533350089212</v>
      </c>
      <c r="AL1694" s="6">
        <v>10</v>
      </c>
      <c r="AM1694" s="6">
        <v>0.99789632902390946</v>
      </c>
      <c r="AN1694" s="6">
        <v>2</v>
      </c>
      <c r="AO1694" s="6">
        <v>0.81402138648633393</v>
      </c>
      <c r="AP1694" s="6">
        <v>2</v>
      </c>
      <c r="AQ1694" s="6">
        <v>0.67891411289892889</v>
      </c>
      <c r="AR1694" s="6">
        <v>10</v>
      </c>
      <c r="AS1694" s="6">
        <v>0.99999944877650193</v>
      </c>
      <c r="AT1694" s="6">
        <v>3</v>
      </c>
      <c r="AU1694" s="6">
        <v>0.74457056471473382</v>
      </c>
      <c r="AV1694" s="6">
        <v>3</v>
      </c>
      <c r="AW1694" s="6">
        <v>0.95894027447555119</v>
      </c>
    </row>
    <row r="1695" spans="1:49" ht="15.75" hidden="1" customHeight="1" x14ac:dyDescent="0.25">
      <c r="A1695" s="6" t="s">
        <v>716</v>
      </c>
      <c r="B1695" s="6" t="s">
        <v>1079</v>
      </c>
      <c r="C1695" s="6" t="s">
        <v>1079</v>
      </c>
      <c r="D1695" s="7">
        <f>IF(COUNTIF(Recovered!$A$2:$A$808,A1695)&gt;0,VLOOKUP($B1695,Recovered!$B$2:$C$808,2,FALSE),0)</f>
        <v>0</v>
      </c>
      <c r="E1695" s="8">
        <f>IF(COUNTIF(Recovered!$A$2:$A$808,A1695)&gt;0,1,0)</f>
        <v>0</v>
      </c>
      <c r="F1695" s="6">
        <v>3</v>
      </c>
      <c r="G1695" s="6">
        <v>0.5667306115843268</v>
      </c>
      <c r="H1695" s="6">
        <v>3</v>
      </c>
      <c r="I1695" s="6">
        <v>0.57934211715048667</v>
      </c>
      <c r="J1695" s="6">
        <v>1</v>
      </c>
      <c r="K1695" s="6">
        <v>0.53047590042477144</v>
      </c>
      <c r="L1695" s="6">
        <v>1</v>
      </c>
      <c r="M1695" s="6">
        <v>0.84065606687289696</v>
      </c>
      <c r="N1695" s="6">
        <v>20</v>
      </c>
      <c r="O1695" s="6">
        <v>0.86581389098434458</v>
      </c>
      <c r="P1695" s="6">
        <v>4</v>
      </c>
      <c r="Q1695" s="6">
        <v>0.67756133429579979</v>
      </c>
      <c r="R1695" s="6">
        <v>4</v>
      </c>
      <c r="S1695" s="6">
        <v>0.94477276851556768</v>
      </c>
      <c r="T1695" s="6">
        <v>25</v>
      </c>
      <c r="U1695" s="6">
        <v>0.53604671867639708</v>
      </c>
      <c r="V1695" s="6">
        <v>4</v>
      </c>
      <c r="W1695" s="6">
        <v>0.91860752987814331</v>
      </c>
      <c r="X1695" s="6">
        <v>4</v>
      </c>
      <c r="Y1695" s="6">
        <v>0.94376036093971261</v>
      </c>
      <c r="Z1695" s="6">
        <v>25</v>
      </c>
      <c r="AA1695" s="6">
        <v>0.53486332072814124</v>
      </c>
      <c r="AB1695" s="6">
        <v>4</v>
      </c>
      <c r="AC1695" s="6">
        <v>0.86310862220192364</v>
      </c>
      <c r="AD1695" s="6">
        <v>4</v>
      </c>
      <c r="AE1695" s="6">
        <v>0.91211550199728775</v>
      </c>
      <c r="AF1695" s="6">
        <v>15</v>
      </c>
      <c r="AG1695" s="6">
        <v>0.94485056430813608</v>
      </c>
      <c r="AH1695" s="6">
        <v>4</v>
      </c>
      <c r="AI1695" s="6">
        <v>0.64883987399542908</v>
      </c>
      <c r="AJ1695" s="6">
        <v>4</v>
      </c>
      <c r="AK1695" s="6">
        <v>0.94375823559377292</v>
      </c>
      <c r="AL1695" s="6">
        <v>10</v>
      </c>
      <c r="AM1695" s="6">
        <v>0.94632181290921902</v>
      </c>
      <c r="AN1695" s="6">
        <v>3</v>
      </c>
      <c r="AO1695" s="6">
        <v>0.56204121245872418</v>
      </c>
      <c r="AP1695" s="6">
        <v>3</v>
      </c>
      <c r="AQ1695" s="6">
        <v>0.96428966610144118</v>
      </c>
      <c r="AR1695" s="6">
        <v>5</v>
      </c>
      <c r="AS1695" s="6">
        <v>0.99999921036931172</v>
      </c>
      <c r="AT1695" s="6">
        <v>3</v>
      </c>
      <c r="AU1695" s="6">
        <v>0.66834979318891918</v>
      </c>
      <c r="AV1695" s="6">
        <v>3</v>
      </c>
      <c r="AW1695" s="6">
        <v>0.98445219472966072</v>
      </c>
    </row>
    <row r="1696" spans="1:49" ht="15.75" customHeight="1" x14ac:dyDescent="0.25">
      <c r="A1696" s="6" t="s">
        <v>946</v>
      </c>
      <c r="B1696" s="6" t="s">
        <v>1079</v>
      </c>
      <c r="C1696" s="6" t="s">
        <v>1079</v>
      </c>
      <c r="D1696" s="7">
        <f>IF(COUNTIF(Recovered!$A$2:$A$808,A1696)&gt;0,VLOOKUP($B1696,Recovered!$B$2:$C$808,2,FALSE),0)</f>
        <v>0</v>
      </c>
      <c r="E1696" s="8">
        <f>IF(COUNTIF(Recovered!$A$2:$A$808,A1696)&gt;0,1,0)</f>
        <v>0</v>
      </c>
      <c r="F1696" s="6">
        <v>3</v>
      </c>
      <c r="G1696" s="6">
        <v>0.43972994581881081</v>
      </c>
      <c r="H1696" s="6">
        <v>3</v>
      </c>
      <c r="I1696" s="6">
        <v>0.60621298152307779</v>
      </c>
      <c r="J1696" s="6">
        <v>2</v>
      </c>
      <c r="K1696" s="6">
        <v>0.93787052270445959</v>
      </c>
      <c r="L1696" s="6">
        <v>4</v>
      </c>
      <c r="M1696" s="6">
        <v>0.48533304159645568</v>
      </c>
      <c r="N1696" s="6">
        <v>20</v>
      </c>
      <c r="O1696" s="6">
        <v>0.70401527895396021</v>
      </c>
      <c r="P1696" s="6">
        <v>3</v>
      </c>
      <c r="Q1696" s="6">
        <v>0.71858208861716144</v>
      </c>
      <c r="R1696" s="6">
        <v>3</v>
      </c>
      <c r="S1696" s="6">
        <v>0.89030233650862201</v>
      </c>
      <c r="T1696" s="6">
        <v>15</v>
      </c>
      <c r="U1696" s="6">
        <v>0.50534551274512396</v>
      </c>
      <c r="V1696" s="6">
        <v>3</v>
      </c>
      <c r="W1696" s="6">
        <v>0.61818304256402201</v>
      </c>
      <c r="X1696" s="6">
        <v>3</v>
      </c>
      <c r="Y1696" s="6">
        <v>0.78347730796389337</v>
      </c>
      <c r="Z1696" s="6">
        <v>25</v>
      </c>
      <c r="AA1696" s="6">
        <v>0.81256603031525676</v>
      </c>
      <c r="AB1696" s="6">
        <v>4</v>
      </c>
      <c r="AC1696" s="6">
        <v>0.72812597731047057</v>
      </c>
      <c r="AD1696" s="6">
        <v>4</v>
      </c>
      <c r="AE1696" s="6">
        <v>0.53048567188085205</v>
      </c>
      <c r="AF1696" s="6">
        <v>15</v>
      </c>
      <c r="AG1696" s="6">
        <v>0.47312412698602468</v>
      </c>
      <c r="AH1696" s="6">
        <v>3</v>
      </c>
      <c r="AI1696" s="6">
        <v>0.70485860258124922</v>
      </c>
      <c r="AJ1696" s="6">
        <v>3</v>
      </c>
      <c r="AK1696" s="6">
        <v>0.90690401624149397</v>
      </c>
      <c r="AL1696" s="6">
        <v>15</v>
      </c>
      <c r="AM1696" s="6">
        <v>0.89287722371420719</v>
      </c>
      <c r="AN1696" s="6">
        <v>4</v>
      </c>
      <c r="AO1696" s="6">
        <v>0.98780213056402777</v>
      </c>
      <c r="AP1696" s="6">
        <v>4</v>
      </c>
      <c r="AQ1696" s="6">
        <v>0.90350713221184364</v>
      </c>
      <c r="AR1696" s="6">
        <v>10</v>
      </c>
      <c r="AS1696" s="6">
        <v>0.99999670709752164</v>
      </c>
      <c r="AT1696" s="6">
        <v>4</v>
      </c>
      <c r="AU1696" s="6">
        <v>0.62364077965886744</v>
      </c>
      <c r="AV1696" s="6">
        <v>4</v>
      </c>
      <c r="AW1696" s="6">
        <v>0.86923551675901356</v>
      </c>
    </row>
    <row r="1697" spans="1:49" ht="15.75" customHeight="1" x14ac:dyDescent="0.25">
      <c r="A1697" s="6" t="s">
        <v>428</v>
      </c>
      <c r="B1697" s="6" t="s">
        <v>1079</v>
      </c>
      <c r="C1697" s="6" t="s">
        <v>1079</v>
      </c>
      <c r="D1697" s="7">
        <f>IF(COUNTIF(Recovered!$A$2:$A$808,A1697)&gt;0,VLOOKUP($B1697,Recovered!$B$2:$C$808,2,FALSE),0)</f>
        <v>18079</v>
      </c>
      <c r="E1697" s="8">
        <f>IF(COUNTIF(Recovered!$A$2:$A$808,A1697)&gt;0,1,0)</f>
        <v>1</v>
      </c>
      <c r="F1697" s="6">
        <v>3</v>
      </c>
      <c r="G1697" s="6">
        <v>0.44259234369045408</v>
      </c>
      <c r="H1697" s="6">
        <v>4</v>
      </c>
      <c r="I1697" s="6">
        <v>0.49908010253066459</v>
      </c>
      <c r="J1697" s="6">
        <v>2</v>
      </c>
      <c r="K1697" s="6">
        <v>0.77478694275373905</v>
      </c>
      <c r="L1697" s="6">
        <v>4</v>
      </c>
      <c r="M1697" s="6">
        <v>0.95574746191903648</v>
      </c>
      <c r="N1697" s="6">
        <v>20</v>
      </c>
      <c r="O1697" s="6">
        <v>0.76488787846133421</v>
      </c>
      <c r="P1697" s="6">
        <v>4</v>
      </c>
      <c r="Q1697" s="6">
        <v>0.72839778648949682</v>
      </c>
      <c r="R1697" s="6">
        <v>3</v>
      </c>
      <c r="S1697" s="6">
        <v>0.91237114541567699</v>
      </c>
      <c r="T1697" s="6">
        <v>25</v>
      </c>
      <c r="U1697" s="6">
        <v>0.57090685998242197</v>
      </c>
      <c r="V1697" s="6">
        <v>4</v>
      </c>
      <c r="W1697" s="6">
        <v>0.95151716735187342</v>
      </c>
      <c r="X1697" s="6">
        <v>3</v>
      </c>
      <c r="Y1697" s="6">
        <v>0.64790535525657345</v>
      </c>
      <c r="Z1697" s="6">
        <v>20</v>
      </c>
      <c r="AA1697" s="6">
        <v>0.52404778818139408</v>
      </c>
      <c r="AB1697" s="6">
        <v>4</v>
      </c>
      <c r="AC1697" s="6">
        <v>0.64911698778120785</v>
      </c>
      <c r="AD1697" s="6">
        <v>3</v>
      </c>
      <c r="AE1697" s="6">
        <v>0.85830305577484911</v>
      </c>
      <c r="AF1697" s="6">
        <v>15</v>
      </c>
      <c r="AG1697" s="6">
        <v>0.74947649712740383</v>
      </c>
      <c r="AH1697" s="6">
        <v>3</v>
      </c>
      <c r="AI1697" s="6">
        <v>0.59202550041529356</v>
      </c>
      <c r="AJ1697" s="6">
        <v>3</v>
      </c>
      <c r="AK1697" s="6">
        <v>0.8450456410556566</v>
      </c>
      <c r="AL1697" s="6">
        <v>10</v>
      </c>
      <c r="AM1697" s="6">
        <v>0.70556842813306841</v>
      </c>
      <c r="AN1697" s="6">
        <v>4</v>
      </c>
      <c r="AO1697" s="6">
        <v>0.89531130891193977</v>
      </c>
      <c r="AP1697" s="6">
        <v>4</v>
      </c>
      <c r="AQ1697" s="6">
        <v>0.80806898227700419</v>
      </c>
      <c r="AR1697" s="6">
        <v>10</v>
      </c>
      <c r="AS1697" s="6">
        <v>0.99999873355510194</v>
      </c>
      <c r="AT1697" s="6">
        <v>4</v>
      </c>
      <c r="AU1697" s="6">
        <v>0.44221378383592119</v>
      </c>
      <c r="AV1697" s="6">
        <v>4</v>
      </c>
      <c r="AW1697" s="6">
        <v>0.57674471233887092</v>
      </c>
    </row>
    <row r="1698" spans="1:49" ht="15.75" hidden="1" customHeight="1" x14ac:dyDescent="0.25">
      <c r="A1698" s="6" t="s">
        <v>716</v>
      </c>
      <c r="B1698" s="6" t="s">
        <v>1080</v>
      </c>
      <c r="C1698" s="6" t="s">
        <v>1080</v>
      </c>
      <c r="D1698" s="7">
        <f>IF(COUNTIF(Recovered!$A$2:$A$808,A1698)&gt;0,VLOOKUP($B1698,Recovered!$B$2:$C$808,2,FALSE),0)</f>
        <v>0</v>
      </c>
      <c r="E1698" s="8">
        <f>IF(COUNTIF(Recovered!$A$2:$A$808,A1698)&gt;0,1,0)</f>
        <v>0</v>
      </c>
      <c r="F1698" s="6">
        <v>3</v>
      </c>
      <c r="G1698" s="6">
        <v>0.72798905153413673</v>
      </c>
      <c r="H1698" s="6">
        <v>3</v>
      </c>
      <c r="I1698" s="6">
        <v>0.69839880884960626</v>
      </c>
      <c r="J1698" s="6">
        <v>2</v>
      </c>
      <c r="K1698" s="6">
        <v>0.96994234829349257</v>
      </c>
      <c r="L1698" s="6">
        <v>2</v>
      </c>
      <c r="M1698" s="6">
        <v>0.62040184115125097</v>
      </c>
      <c r="N1698" s="6">
        <v>20</v>
      </c>
      <c r="O1698" s="6">
        <v>0.81613129191981515</v>
      </c>
      <c r="P1698" s="6">
        <v>4</v>
      </c>
      <c r="Q1698" s="6">
        <v>0.65085253706358803</v>
      </c>
      <c r="R1698" s="6">
        <v>4</v>
      </c>
      <c r="S1698" s="6">
        <v>0.86430290251748321</v>
      </c>
      <c r="T1698" s="6">
        <v>20</v>
      </c>
      <c r="U1698" s="6">
        <v>0.58598577174413891</v>
      </c>
      <c r="V1698" s="6">
        <v>3</v>
      </c>
      <c r="W1698" s="6">
        <v>0.70528381691353592</v>
      </c>
      <c r="X1698" s="6">
        <v>3</v>
      </c>
      <c r="Y1698" s="6">
        <v>0.850970964723196</v>
      </c>
      <c r="Z1698" s="6">
        <v>20</v>
      </c>
      <c r="AA1698" s="6">
        <v>0.67927963678298731</v>
      </c>
      <c r="AB1698" s="6">
        <v>3</v>
      </c>
      <c r="AC1698" s="6">
        <v>0.79580700385811232</v>
      </c>
      <c r="AD1698" s="6">
        <v>3</v>
      </c>
      <c r="AE1698" s="6">
        <v>0.78665770629376264</v>
      </c>
      <c r="AF1698" s="6">
        <v>20</v>
      </c>
      <c r="AG1698" s="6">
        <v>0.83211077832414004</v>
      </c>
      <c r="AH1698" s="6">
        <v>4</v>
      </c>
      <c r="AI1698" s="6">
        <v>0.83476148637122893</v>
      </c>
      <c r="AJ1698" s="6">
        <v>4</v>
      </c>
      <c r="AK1698" s="6">
        <v>0.91420981223850128</v>
      </c>
      <c r="AL1698" s="6">
        <v>10</v>
      </c>
      <c r="AM1698" s="6">
        <v>0.97233556171242896</v>
      </c>
      <c r="AN1698" s="6">
        <v>4</v>
      </c>
      <c r="AO1698" s="6">
        <v>0.68377624641564994</v>
      </c>
      <c r="AP1698" s="6">
        <v>4</v>
      </c>
      <c r="AQ1698" s="6">
        <v>0.60687548546168657</v>
      </c>
      <c r="AR1698" s="6">
        <v>10</v>
      </c>
      <c r="AS1698" s="6">
        <v>0.99999980638736874</v>
      </c>
      <c r="AT1698" s="6">
        <v>3</v>
      </c>
      <c r="AU1698" s="6">
        <v>0.93140793410309042</v>
      </c>
      <c r="AV1698" s="6">
        <v>3</v>
      </c>
      <c r="AW1698" s="6">
        <v>0.97372957658418624</v>
      </c>
    </row>
    <row r="1699" spans="1:49" ht="15.75" customHeight="1" x14ac:dyDescent="0.25">
      <c r="A1699" s="6" t="s">
        <v>946</v>
      </c>
      <c r="B1699" s="6" t="s">
        <v>1081</v>
      </c>
      <c r="C1699" s="6" t="s">
        <v>1080</v>
      </c>
      <c r="D1699" s="7">
        <f>IF(COUNTIF(Recovered!$A$2:$A$808,A1699)&gt;0,VLOOKUP($B1699,Recovered!$B$2:$C$808,2,FALSE),0)</f>
        <v>0</v>
      </c>
      <c r="E1699" s="8">
        <f>IF(COUNTIF(Recovered!$A$2:$A$808,A1699)&gt;0,1,0)</f>
        <v>0</v>
      </c>
      <c r="F1699" s="6">
        <v>4</v>
      </c>
      <c r="G1699" s="6">
        <v>0.4172193234224098</v>
      </c>
      <c r="H1699" s="6">
        <v>3</v>
      </c>
      <c r="I1699" s="6">
        <v>0.81667753993008763</v>
      </c>
      <c r="J1699" s="6">
        <v>2</v>
      </c>
      <c r="K1699" s="6">
        <v>0.94376311861151618</v>
      </c>
      <c r="L1699" s="6">
        <v>4</v>
      </c>
      <c r="M1699" s="6">
        <v>0.96285609732108168</v>
      </c>
      <c r="N1699" s="6">
        <v>20</v>
      </c>
      <c r="O1699" s="6">
        <v>0.75309422214469945</v>
      </c>
      <c r="P1699" s="6">
        <v>3</v>
      </c>
      <c r="Q1699" s="6">
        <v>0.67620720069492624</v>
      </c>
      <c r="R1699" s="6">
        <v>3</v>
      </c>
      <c r="S1699" s="6">
        <v>0.54653787450863212</v>
      </c>
      <c r="T1699" s="6">
        <v>15</v>
      </c>
      <c r="U1699" s="6">
        <v>0.65541675401913713</v>
      </c>
      <c r="V1699" s="6">
        <v>3</v>
      </c>
      <c r="W1699" s="6">
        <v>0.51908896205227695</v>
      </c>
      <c r="X1699" s="6">
        <v>2</v>
      </c>
      <c r="Y1699" s="6">
        <v>0.65695405135370644</v>
      </c>
      <c r="Z1699" s="6">
        <v>25</v>
      </c>
      <c r="AA1699" s="6">
        <v>0.85671828218346957</v>
      </c>
      <c r="AB1699" s="6">
        <v>4</v>
      </c>
      <c r="AC1699" s="6">
        <v>0.92142605431732771</v>
      </c>
      <c r="AD1699" s="6">
        <v>3</v>
      </c>
      <c r="AE1699" s="6">
        <v>0.84884953884156134</v>
      </c>
      <c r="AF1699" s="6">
        <v>10</v>
      </c>
      <c r="AG1699" s="6">
        <v>0.45099886324666849</v>
      </c>
      <c r="AH1699" s="6">
        <v>3</v>
      </c>
      <c r="AI1699" s="6">
        <v>0.79756488271191084</v>
      </c>
      <c r="AJ1699" s="6">
        <v>2</v>
      </c>
      <c r="AK1699" s="6">
        <v>0.48249578210143013</v>
      </c>
      <c r="AL1699" s="6">
        <v>20</v>
      </c>
      <c r="AM1699" s="6">
        <v>0.98319753092274298</v>
      </c>
      <c r="AN1699" s="6">
        <v>4</v>
      </c>
      <c r="AO1699" s="6">
        <v>0.98008532576548724</v>
      </c>
      <c r="AP1699" s="6">
        <v>4</v>
      </c>
      <c r="AQ1699" s="6">
        <v>0.66847080218888222</v>
      </c>
      <c r="AR1699" s="6">
        <v>10</v>
      </c>
      <c r="AS1699" s="6">
        <v>0.99999742231732225</v>
      </c>
      <c r="AT1699" s="6">
        <v>4</v>
      </c>
      <c r="AU1699" s="6">
        <v>0.60260361698836029</v>
      </c>
      <c r="AV1699" s="6">
        <v>4</v>
      </c>
      <c r="AW1699" s="6">
        <v>0.59093591636606591</v>
      </c>
    </row>
    <row r="1700" spans="1:49" ht="15.75" customHeight="1" x14ac:dyDescent="0.25">
      <c r="A1700" s="6" t="s">
        <v>946</v>
      </c>
      <c r="B1700" s="6" t="s">
        <v>1082</v>
      </c>
      <c r="C1700" s="6" t="s">
        <v>1080</v>
      </c>
      <c r="D1700" s="7">
        <f>IF(COUNTIF(Recovered!$A$2:$A$808,A1700)&gt;0,VLOOKUP($B1700,Recovered!$B$2:$C$808,2,FALSE),0)</f>
        <v>0</v>
      </c>
      <c r="E1700" s="8">
        <f>IF(COUNTIF(Recovered!$A$2:$A$808,A1700)&gt;0,1,0)</f>
        <v>0</v>
      </c>
      <c r="F1700" s="6">
        <v>4</v>
      </c>
      <c r="G1700" s="6">
        <v>0.49650640265549828</v>
      </c>
      <c r="H1700" s="6">
        <v>4</v>
      </c>
      <c r="I1700" s="6">
        <v>0.56635310776093861</v>
      </c>
      <c r="J1700" s="6">
        <v>2</v>
      </c>
      <c r="K1700" s="6">
        <v>0.76728338030739607</v>
      </c>
      <c r="L1700" s="6">
        <v>4</v>
      </c>
      <c r="M1700" s="6">
        <v>0.95383649796785597</v>
      </c>
      <c r="N1700" s="6">
        <v>20</v>
      </c>
      <c r="O1700" s="6">
        <v>0.79753219917270757</v>
      </c>
      <c r="P1700" s="6">
        <v>3</v>
      </c>
      <c r="Q1700" s="6">
        <v>0.55261147568308722</v>
      </c>
      <c r="R1700" s="6">
        <v>3</v>
      </c>
      <c r="S1700" s="6">
        <v>0.80794313533359963</v>
      </c>
      <c r="T1700" s="6">
        <v>15</v>
      </c>
      <c r="U1700" s="6">
        <v>0.39968894975271663</v>
      </c>
      <c r="V1700" s="6">
        <v>3</v>
      </c>
      <c r="W1700" s="6">
        <v>0.62864898532385238</v>
      </c>
      <c r="X1700" s="6">
        <v>3</v>
      </c>
      <c r="Y1700" s="6">
        <v>0.68450107073244959</v>
      </c>
      <c r="Z1700" s="6">
        <v>25</v>
      </c>
      <c r="AA1700" s="6">
        <v>0.83590422989626878</v>
      </c>
      <c r="AB1700" s="6">
        <v>4</v>
      </c>
      <c r="AC1700" s="6">
        <v>0.89034996005428224</v>
      </c>
      <c r="AD1700" s="6">
        <v>3</v>
      </c>
      <c r="AE1700" s="6">
        <v>0.49849139077009441</v>
      </c>
      <c r="AF1700" s="6">
        <v>15</v>
      </c>
      <c r="AG1700" s="6">
        <v>0.49541548740065711</v>
      </c>
      <c r="AH1700" s="6">
        <v>3</v>
      </c>
      <c r="AI1700" s="6">
        <v>0.67545200849844267</v>
      </c>
      <c r="AJ1700" s="6">
        <v>3</v>
      </c>
      <c r="AK1700" s="6">
        <v>0.62194379628254737</v>
      </c>
      <c r="AL1700" s="6">
        <v>15</v>
      </c>
      <c r="AM1700" s="6">
        <v>0.91571318513876554</v>
      </c>
      <c r="AN1700" s="6">
        <v>4</v>
      </c>
      <c r="AO1700" s="6">
        <v>0.87102315334264269</v>
      </c>
      <c r="AP1700" s="6">
        <v>4</v>
      </c>
      <c r="AQ1700" s="6">
        <v>0.91669663023020065</v>
      </c>
      <c r="AR1700" s="6">
        <v>10</v>
      </c>
      <c r="AS1700" s="6">
        <v>0.99999587267521739</v>
      </c>
      <c r="AT1700" s="6">
        <v>4</v>
      </c>
      <c r="AU1700" s="6">
        <v>0.59620139972313768</v>
      </c>
      <c r="AV1700" s="6">
        <v>4</v>
      </c>
      <c r="AW1700" s="6">
        <v>0.92003909985477228</v>
      </c>
    </row>
    <row r="1701" spans="1:49" ht="15.75" hidden="1" customHeight="1" x14ac:dyDescent="0.25">
      <c r="A1701" s="6" t="s">
        <v>716</v>
      </c>
      <c r="B1701" s="6" t="s">
        <v>1083</v>
      </c>
      <c r="C1701" s="6" t="s">
        <v>1083</v>
      </c>
      <c r="D1701" s="7">
        <f>IF(COUNTIF(Recovered!$A$2:$A$808,A1701)&gt;0,VLOOKUP($B1701,Recovered!$B$2:$C$808,2,FALSE),0)</f>
        <v>0</v>
      </c>
      <c r="E1701" s="8">
        <f>IF(COUNTIF(Recovered!$A$2:$A$808,A1701)&gt;0,1,0)</f>
        <v>0</v>
      </c>
      <c r="F1701" s="6">
        <v>4</v>
      </c>
      <c r="G1701" s="6">
        <v>0.49000079276059899</v>
      </c>
      <c r="H1701" s="6">
        <v>3</v>
      </c>
      <c r="I1701" s="6">
        <v>0.70204366221711156</v>
      </c>
      <c r="J1701" s="6">
        <v>2</v>
      </c>
      <c r="K1701" s="6">
        <v>0.95732447563053902</v>
      </c>
      <c r="L1701" s="6">
        <v>4</v>
      </c>
      <c r="M1701" s="6">
        <v>0.94892063690390527</v>
      </c>
      <c r="N1701" s="6">
        <v>20</v>
      </c>
      <c r="O1701" s="6">
        <v>0.77095935812911964</v>
      </c>
      <c r="P1701" s="6">
        <v>4</v>
      </c>
      <c r="Q1701" s="6">
        <v>0.55717439004757685</v>
      </c>
      <c r="R1701" s="6">
        <v>3</v>
      </c>
      <c r="S1701" s="6">
        <v>0.9221724904553481</v>
      </c>
      <c r="T1701" s="6">
        <v>15</v>
      </c>
      <c r="U1701" s="6">
        <v>0.62072434778418706</v>
      </c>
      <c r="V1701" s="6">
        <v>3</v>
      </c>
      <c r="W1701" s="6">
        <v>0.96976239121694841</v>
      </c>
      <c r="X1701" s="6">
        <v>3</v>
      </c>
      <c r="Y1701" s="6">
        <v>0.65091172177557532</v>
      </c>
      <c r="Z1701" s="6">
        <v>25</v>
      </c>
      <c r="AA1701" s="6">
        <v>0.86806058358548155</v>
      </c>
      <c r="AB1701" s="6">
        <v>4</v>
      </c>
      <c r="AC1701" s="6">
        <v>0.9091798987228189</v>
      </c>
      <c r="AD1701" s="6">
        <v>3</v>
      </c>
      <c r="AE1701" s="6">
        <v>0.67348992662454554</v>
      </c>
      <c r="AF1701" s="6">
        <v>15</v>
      </c>
      <c r="AG1701" s="6">
        <v>0.46430584276765452</v>
      </c>
      <c r="AH1701" s="6">
        <v>4</v>
      </c>
      <c r="AI1701" s="6">
        <v>0.72923879897689059</v>
      </c>
      <c r="AJ1701" s="6">
        <v>3</v>
      </c>
      <c r="AK1701" s="6">
        <v>0.65875804939880289</v>
      </c>
      <c r="AL1701" s="6">
        <v>15</v>
      </c>
      <c r="AM1701" s="6">
        <v>0.89903674693595603</v>
      </c>
      <c r="AN1701" s="6">
        <v>3</v>
      </c>
      <c r="AO1701" s="6">
        <v>0.77776196437923983</v>
      </c>
      <c r="AP1701" s="6">
        <v>4</v>
      </c>
      <c r="AQ1701" s="6">
        <v>0.96908659089023574</v>
      </c>
      <c r="AR1701" s="6">
        <v>10</v>
      </c>
      <c r="AS1701" s="6">
        <v>0.99999551506565731</v>
      </c>
      <c r="AT1701" s="6">
        <v>4</v>
      </c>
      <c r="AU1701" s="6">
        <v>0.41903719169666531</v>
      </c>
      <c r="AV1701" s="6">
        <v>3</v>
      </c>
      <c r="AW1701" s="6">
        <v>0.58130694324842591</v>
      </c>
    </row>
    <row r="1702" spans="1:49" ht="15.75" customHeight="1" x14ac:dyDescent="0.25">
      <c r="A1702" s="6" t="s">
        <v>946</v>
      </c>
      <c r="B1702" s="6" t="s">
        <v>1083</v>
      </c>
      <c r="C1702" s="6" t="s">
        <v>1083</v>
      </c>
      <c r="D1702" s="7">
        <f>IF(COUNTIF(Recovered!$A$2:$A$808,A1702)&gt;0,VLOOKUP($B1702,Recovered!$B$2:$C$808,2,FALSE),0)</f>
        <v>0</v>
      </c>
      <c r="E1702" s="8">
        <f>IF(COUNTIF(Recovered!$A$2:$A$808,A1702)&gt;0,1,0)</f>
        <v>0</v>
      </c>
      <c r="F1702" s="6">
        <v>3</v>
      </c>
      <c r="G1702" s="6">
        <v>0.63209495554853379</v>
      </c>
      <c r="H1702" s="6">
        <v>3</v>
      </c>
      <c r="I1702" s="6">
        <v>0.59862588017057616</v>
      </c>
      <c r="J1702" s="6">
        <v>2</v>
      </c>
      <c r="K1702" s="6">
        <v>0.93571720833647865</v>
      </c>
      <c r="L1702" s="6">
        <v>4</v>
      </c>
      <c r="M1702" s="6">
        <v>0.63543381507478969</v>
      </c>
      <c r="N1702" s="6">
        <v>20</v>
      </c>
      <c r="O1702" s="6">
        <v>0.83904268312571673</v>
      </c>
      <c r="P1702" s="6">
        <v>3</v>
      </c>
      <c r="Q1702" s="6">
        <v>0.84034339257204882</v>
      </c>
      <c r="R1702" s="6">
        <v>3</v>
      </c>
      <c r="S1702" s="6">
        <v>0.92330453360207265</v>
      </c>
      <c r="T1702" s="6">
        <v>15</v>
      </c>
      <c r="U1702" s="6">
        <v>0.65685730885437232</v>
      </c>
      <c r="V1702" s="6">
        <v>3</v>
      </c>
      <c r="W1702" s="6">
        <v>0.62106427499329553</v>
      </c>
      <c r="X1702" s="6">
        <v>3</v>
      </c>
      <c r="Y1702" s="6">
        <v>0.71708597946499075</v>
      </c>
      <c r="Z1702" s="6">
        <v>25</v>
      </c>
      <c r="AA1702" s="6">
        <v>0.75467197072954606</v>
      </c>
      <c r="AB1702" s="6">
        <v>4</v>
      </c>
      <c r="AC1702" s="6">
        <v>0.52718012271724313</v>
      </c>
      <c r="AD1702" s="6">
        <v>4</v>
      </c>
      <c r="AE1702" s="6">
        <v>0.59219991905493896</v>
      </c>
      <c r="AF1702" s="6">
        <v>15</v>
      </c>
      <c r="AG1702" s="6">
        <v>0.47188422948340319</v>
      </c>
      <c r="AH1702" s="6">
        <v>3</v>
      </c>
      <c r="AI1702" s="6">
        <v>0.75396898935225565</v>
      </c>
      <c r="AJ1702" s="6">
        <v>3</v>
      </c>
      <c r="AK1702" s="6">
        <v>0.88057961933047135</v>
      </c>
      <c r="AL1702" s="6">
        <v>15</v>
      </c>
      <c r="AM1702" s="6">
        <v>0.92912672439876753</v>
      </c>
      <c r="AN1702" s="6">
        <v>4</v>
      </c>
      <c r="AO1702" s="6">
        <v>0.6304287597804219</v>
      </c>
      <c r="AP1702" s="6">
        <v>4</v>
      </c>
      <c r="AQ1702" s="6">
        <v>0.8800437208147478</v>
      </c>
      <c r="AR1702" s="6">
        <v>10</v>
      </c>
      <c r="AS1702" s="6">
        <v>0.99999634948766314</v>
      </c>
      <c r="AT1702" s="6">
        <v>3</v>
      </c>
      <c r="AU1702" s="6">
        <v>0.4154900134473119</v>
      </c>
      <c r="AV1702" s="6">
        <v>3</v>
      </c>
      <c r="AW1702" s="6">
        <v>0.84890753422315457</v>
      </c>
    </row>
    <row r="1703" spans="1:49" ht="15.75" customHeight="1" x14ac:dyDescent="0.25">
      <c r="A1703" s="6" t="s">
        <v>428</v>
      </c>
      <c r="B1703" s="6" t="s">
        <v>1083</v>
      </c>
      <c r="C1703" s="6" t="s">
        <v>1083</v>
      </c>
      <c r="D1703" s="7">
        <f>IF(COUNTIF(Recovered!$A$2:$A$808,A1703)&gt;0,VLOOKUP($B1703,Recovered!$B$2:$C$808,2,FALSE),0)</f>
        <v>17632</v>
      </c>
      <c r="E1703" s="8">
        <f>IF(COUNTIF(Recovered!$A$2:$A$808,A1703)&gt;0,1,0)</f>
        <v>1</v>
      </c>
      <c r="F1703" s="6">
        <v>4</v>
      </c>
      <c r="G1703" s="6">
        <v>0.4695154845220692</v>
      </c>
      <c r="H1703" s="6">
        <v>3</v>
      </c>
      <c r="I1703" s="6">
        <v>0.62884844327681721</v>
      </c>
      <c r="J1703" s="6">
        <v>2</v>
      </c>
      <c r="K1703" s="6">
        <v>0.9496022255674782</v>
      </c>
      <c r="L1703" s="6">
        <v>4</v>
      </c>
      <c r="M1703" s="6">
        <v>0.97790020209665618</v>
      </c>
      <c r="N1703" s="6">
        <v>20</v>
      </c>
      <c r="O1703" s="6">
        <v>0.60138202347709846</v>
      </c>
      <c r="P1703" s="6">
        <v>4</v>
      </c>
      <c r="Q1703" s="6">
        <v>0.58488080771812789</v>
      </c>
      <c r="R1703" s="6">
        <v>3</v>
      </c>
      <c r="S1703" s="6">
        <v>0.96729477059071944</v>
      </c>
      <c r="T1703" s="6">
        <v>15</v>
      </c>
      <c r="U1703" s="6">
        <v>0.89128553239808384</v>
      </c>
      <c r="V1703" s="6">
        <v>3</v>
      </c>
      <c r="W1703" s="6">
        <v>0.97855580167492906</v>
      </c>
      <c r="X1703" s="6">
        <v>3</v>
      </c>
      <c r="Y1703" s="6">
        <v>0.55387729828830135</v>
      </c>
      <c r="Z1703" s="6">
        <v>25</v>
      </c>
      <c r="AA1703" s="6">
        <v>0.835421642920534</v>
      </c>
      <c r="AB1703" s="6">
        <v>4</v>
      </c>
      <c r="AC1703" s="6">
        <v>0.74950971466185168</v>
      </c>
      <c r="AD1703" s="6">
        <v>3</v>
      </c>
      <c r="AE1703" s="6">
        <v>0.81686744770176922</v>
      </c>
      <c r="AF1703" s="6">
        <v>15</v>
      </c>
      <c r="AG1703" s="6">
        <v>0.48520621152757942</v>
      </c>
      <c r="AH1703" s="6">
        <v>4</v>
      </c>
      <c r="AI1703" s="6">
        <v>0.53026333889145005</v>
      </c>
      <c r="AJ1703" s="6">
        <v>3</v>
      </c>
      <c r="AK1703" s="6">
        <v>0.65372502304510693</v>
      </c>
      <c r="AL1703" s="6">
        <v>15</v>
      </c>
      <c r="AM1703" s="6">
        <v>0.86393484837042966</v>
      </c>
      <c r="AN1703" s="6">
        <v>4</v>
      </c>
      <c r="AO1703" s="6">
        <v>0.7902101233208747</v>
      </c>
      <c r="AP1703" s="6">
        <v>4</v>
      </c>
      <c r="AQ1703" s="6">
        <v>0.63732116933020688</v>
      </c>
      <c r="AR1703" s="6">
        <v>10</v>
      </c>
      <c r="AS1703" s="6">
        <v>0.9999981375378344</v>
      </c>
      <c r="AT1703" s="6">
        <v>3</v>
      </c>
      <c r="AU1703" s="6">
        <v>0.46179726710419899</v>
      </c>
      <c r="AV1703" s="6">
        <v>3</v>
      </c>
      <c r="AW1703" s="6">
        <v>0.40342849051061852</v>
      </c>
    </row>
    <row r="1704" spans="1:49" ht="15.75" customHeight="1" x14ac:dyDescent="0.25">
      <c r="A1704" s="6" t="s">
        <v>946</v>
      </c>
      <c r="B1704" s="6" t="s">
        <v>1084</v>
      </c>
      <c r="C1704" s="6" t="s">
        <v>1083</v>
      </c>
      <c r="D1704" s="7">
        <f>IF(COUNTIF(Recovered!$A$2:$A$808,A1704)&gt;0,VLOOKUP($B1704,Recovered!$B$2:$C$808,2,FALSE),0)</f>
        <v>0</v>
      </c>
      <c r="E1704" s="8">
        <f>IF(COUNTIF(Recovered!$A$2:$A$808,A1704)&gt;0,1,0)</f>
        <v>0</v>
      </c>
      <c r="F1704" s="6">
        <v>4</v>
      </c>
      <c r="G1704" s="6">
        <v>0.82285706414881488</v>
      </c>
      <c r="H1704" s="6">
        <v>4</v>
      </c>
      <c r="I1704" s="6">
        <v>0.62465025367310179</v>
      </c>
      <c r="J1704" s="6">
        <v>2</v>
      </c>
      <c r="K1704" s="6">
        <v>0.74259628495909102</v>
      </c>
      <c r="L1704" s="6">
        <v>4</v>
      </c>
      <c r="M1704" s="6">
        <v>0.9133566768498681</v>
      </c>
      <c r="N1704" s="6">
        <v>20</v>
      </c>
      <c r="O1704" s="6">
        <v>0.62394900918582807</v>
      </c>
      <c r="P1704" s="6">
        <v>3</v>
      </c>
      <c r="Q1704" s="6">
        <v>0.54959713553293366</v>
      </c>
      <c r="R1704" s="6">
        <v>3</v>
      </c>
      <c r="S1704" s="6">
        <v>0.70536357491698498</v>
      </c>
      <c r="T1704" s="6">
        <v>15</v>
      </c>
      <c r="U1704" s="6">
        <v>0.57873163862667687</v>
      </c>
      <c r="V1704" s="6">
        <v>3</v>
      </c>
      <c r="W1704" s="6">
        <v>0.57727400875828072</v>
      </c>
      <c r="X1704" s="6">
        <v>3</v>
      </c>
      <c r="Y1704" s="6">
        <v>0.55923572734583371</v>
      </c>
      <c r="Z1704" s="6">
        <v>25</v>
      </c>
      <c r="AA1704" s="6">
        <v>0.76116954770712852</v>
      </c>
      <c r="AB1704" s="6">
        <v>4</v>
      </c>
      <c r="AC1704" s="6">
        <v>0.81330611100414951</v>
      </c>
      <c r="AD1704" s="6">
        <v>4</v>
      </c>
      <c r="AE1704" s="6">
        <v>0.62098808750147561</v>
      </c>
      <c r="AF1704" s="6">
        <v>10</v>
      </c>
      <c r="AG1704" s="6">
        <v>0.62128508395428295</v>
      </c>
      <c r="AH1704" s="6">
        <v>3</v>
      </c>
      <c r="AI1704" s="6">
        <v>0.89099859356770306</v>
      </c>
      <c r="AJ1704" s="6">
        <v>3</v>
      </c>
      <c r="AK1704" s="6">
        <v>0.91863479455423591</v>
      </c>
      <c r="AL1704" s="6">
        <v>20</v>
      </c>
      <c r="AM1704" s="6">
        <v>0.98151935072395902</v>
      </c>
      <c r="AN1704" s="6">
        <v>4</v>
      </c>
      <c r="AO1704" s="6">
        <v>0.95246151785455357</v>
      </c>
      <c r="AP1704" s="6">
        <v>4</v>
      </c>
      <c r="AQ1704" s="6">
        <v>0.79797276594752886</v>
      </c>
      <c r="AR1704" s="6">
        <v>10</v>
      </c>
      <c r="AS1704" s="6">
        <v>0.99999730311403656</v>
      </c>
      <c r="AT1704" s="6">
        <v>4</v>
      </c>
      <c r="AU1704" s="6">
        <v>0.76023354260898202</v>
      </c>
      <c r="AV1704" s="6">
        <v>4</v>
      </c>
      <c r="AW1704" s="6">
        <v>0.94323984326858501</v>
      </c>
    </row>
    <row r="1705" spans="1:49" ht="15.75" hidden="1" customHeight="1" x14ac:dyDescent="0.25">
      <c r="A1705" s="6" t="s">
        <v>716</v>
      </c>
      <c r="B1705" s="6" t="s">
        <v>1085</v>
      </c>
      <c r="C1705" s="6" t="s">
        <v>1085</v>
      </c>
      <c r="D1705" s="7">
        <f>IF(COUNTIF(Recovered!$A$2:$A$808,A1705)&gt;0,VLOOKUP($B1705,Recovered!$B$2:$C$808,2,FALSE),0)</f>
        <v>0</v>
      </c>
      <c r="E1705" s="8">
        <f>IF(COUNTIF(Recovered!$A$2:$A$808,A1705)&gt;0,1,0)</f>
        <v>0</v>
      </c>
      <c r="F1705" s="6">
        <v>4</v>
      </c>
      <c r="G1705" s="6">
        <v>0.58119878371590128</v>
      </c>
      <c r="H1705" s="6">
        <v>3</v>
      </c>
      <c r="I1705" s="6">
        <v>0.71300242318298834</v>
      </c>
      <c r="J1705" s="6">
        <v>2</v>
      </c>
      <c r="K1705" s="6">
        <v>0.9569816712609488</v>
      </c>
      <c r="L1705" s="6">
        <v>4</v>
      </c>
      <c r="M1705" s="6">
        <v>0.7806322817838165</v>
      </c>
      <c r="N1705" s="6">
        <v>20</v>
      </c>
      <c r="O1705" s="6">
        <v>0.82673823305039318</v>
      </c>
      <c r="P1705" s="6">
        <v>4</v>
      </c>
      <c r="Q1705" s="6">
        <v>0.72531820280165571</v>
      </c>
      <c r="R1705" s="6">
        <v>3</v>
      </c>
      <c r="S1705" s="6">
        <v>0.81555372439871088</v>
      </c>
      <c r="T1705" s="6">
        <v>20</v>
      </c>
      <c r="U1705" s="6">
        <v>0.43322753673727787</v>
      </c>
      <c r="V1705" s="6">
        <v>3</v>
      </c>
      <c r="W1705" s="6">
        <v>0.77483361732499445</v>
      </c>
      <c r="X1705" s="6">
        <v>3</v>
      </c>
      <c r="Y1705" s="6">
        <v>0.68966341827859412</v>
      </c>
      <c r="Z1705" s="6">
        <v>20</v>
      </c>
      <c r="AA1705" s="6">
        <v>0.77383722587202763</v>
      </c>
      <c r="AB1705" s="6">
        <v>4</v>
      </c>
      <c r="AC1705" s="6">
        <v>0.64844227000356458</v>
      </c>
      <c r="AD1705" s="6">
        <v>3</v>
      </c>
      <c r="AE1705" s="6">
        <v>0.83813602556179911</v>
      </c>
      <c r="AF1705" s="6">
        <v>20</v>
      </c>
      <c r="AG1705" s="6">
        <v>0.46661634033572991</v>
      </c>
      <c r="AH1705" s="6">
        <v>4</v>
      </c>
      <c r="AI1705" s="6">
        <v>0.84280025878355225</v>
      </c>
      <c r="AJ1705" s="6">
        <v>3</v>
      </c>
      <c r="AK1705" s="6">
        <v>0.76583211827875708</v>
      </c>
      <c r="AL1705" s="6">
        <v>10</v>
      </c>
      <c r="AM1705" s="6">
        <v>0.99596490655581105</v>
      </c>
      <c r="AN1705" s="6">
        <v>3</v>
      </c>
      <c r="AO1705" s="6">
        <v>0.55601567093158388</v>
      </c>
      <c r="AP1705" s="6">
        <v>4</v>
      </c>
      <c r="AQ1705" s="6">
        <v>0.96939309263360207</v>
      </c>
      <c r="AR1705" s="6">
        <v>10</v>
      </c>
      <c r="AS1705" s="6">
        <v>0.9999996871837189</v>
      </c>
      <c r="AT1705" s="6">
        <v>4</v>
      </c>
      <c r="AU1705" s="6">
        <v>0.61073478570115203</v>
      </c>
      <c r="AV1705" s="6">
        <v>4</v>
      </c>
      <c r="AW1705" s="6">
        <v>0.51682120293724176</v>
      </c>
    </row>
    <row r="1706" spans="1:49" ht="15.75" customHeight="1" x14ac:dyDescent="0.25">
      <c r="A1706" s="6" t="s">
        <v>946</v>
      </c>
      <c r="B1706" s="6" t="s">
        <v>1085</v>
      </c>
      <c r="C1706" s="6" t="s">
        <v>1085</v>
      </c>
      <c r="D1706" s="7">
        <f>IF(COUNTIF(Recovered!$A$2:$A$808,A1706)&gt;0,VLOOKUP($B1706,Recovered!$B$2:$C$808,2,FALSE),0)</f>
        <v>0</v>
      </c>
      <c r="E1706" s="8">
        <f>IF(COUNTIF(Recovered!$A$2:$A$808,A1706)&gt;0,1,0)</f>
        <v>0</v>
      </c>
      <c r="F1706" s="6">
        <v>3</v>
      </c>
      <c r="G1706" s="6">
        <v>0.54299069254294308</v>
      </c>
      <c r="H1706" s="6">
        <v>3</v>
      </c>
      <c r="I1706" s="6">
        <v>0.47489322010390822</v>
      </c>
      <c r="J1706" s="6">
        <v>2</v>
      </c>
      <c r="K1706" s="6">
        <v>0.81572319775754398</v>
      </c>
      <c r="L1706" s="6">
        <v>4</v>
      </c>
      <c r="M1706" s="6">
        <v>0.39962560807071451</v>
      </c>
      <c r="N1706" s="6">
        <v>20</v>
      </c>
      <c r="O1706" s="6">
        <v>0.8175693974226711</v>
      </c>
      <c r="P1706" s="6">
        <v>3</v>
      </c>
      <c r="Q1706" s="6">
        <v>0.52795672439922281</v>
      </c>
      <c r="R1706" s="6">
        <v>3</v>
      </c>
      <c r="S1706" s="6">
        <v>0.87504083949949318</v>
      </c>
      <c r="T1706" s="6">
        <v>15</v>
      </c>
      <c r="U1706" s="6">
        <v>0.41503525937962232</v>
      </c>
      <c r="V1706" s="6">
        <v>3</v>
      </c>
      <c r="W1706" s="6">
        <v>0.77696105665941373</v>
      </c>
      <c r="X1706" s="6">
        <v>3</v>
      </c>
      <c r="Y1706" s="6">
        <v>0.65949534844733848</v>
      </c>
      <c r="Z1706" s="6">
        <v>25</v>
      </c>
      <c r="AA1706" s="6">
        <v>0.82107729219195913</v>
      </c>
      <c r="AB1706" s="6">
        <v>4</v>
      </c>
      <c r="AC1706" s="6">
        <v>0.86573398870749296</v>
      </c>
      <c r="AD1706" s="6">
        <v>4</v>
      </c>
      <c r="AE1706" s="6">
        <v>0.56115435427146976</v>
      </c>
      <c r="AF1706" s="6">
        <v>15</v>
      </c>
      <c r="AG1706" s="6">
        <v>0.49786092899686057</v>
      </c>
      <c r="AH1706" s="6">
        <v>3</v>
      </c>
      <c r="AI1706" s="6">
        <v>0.49961988484077791</v>
      </c>
      <c r="AJ1706" s="6">
        <v>3</v>
      </c>
      <c r="AK1706" s="6">
        <v>0.83882192648030474</v>
      </c>
      <c r="AL1706" s="6">
        <v>15</v>
      </c>
      <c r="AM1706" s="6">
        <v>0.93848612246140994</v>
      </c>
      <c r="AN1706" s="6">
        <v>4</v>
      </c>
      <c r="AO1706" s="6">
        <v>0.81228073159949787</v>
      </c>
      <c r="AP1706" s="6">
        <v>4</v>
      </c>
      <c r="AQ1706" s="6">
        <v>0.94376991467420257</v>
      </c>
      <c r="AR1706" s="6">
        <v>10</v>
      </c>
      <c r="AS1706" s="6">
        <v>0.99999766072413609</v>
      </c>
      <c r="AT1706" s="6">
        <v>2</v>
      </c>
      <c r="AU1706" s="6">
        <v>0.36080724883117271</v>
      </c>
      <c r="AV1706" s="6">
        <v>2</v>
      </c>
      <c r="AW1706" s="6">
        <v>0.64953031473746048</v>
      </c>
    </row>
    <row r="1707" spans="1:49" ht="15.75" customHeight="1" x14ac:dyDescent="0.25">
      <c r="A1707" s="6" t="s">
        <v>428</v>
      </c>
      <c r="B1707" s="6" t="s">
        <v>1085</v>
      </c>
      <c r="C1707" s="6" t="s">
        <v>1085</v>
      </c>
      <c r="D1707" s="7">
        <f>IF(COUNTIF(Recovered!$A$2:$A$808,A1707)&gt;0,VLOOKUP($B1707,Recovered!$B$2:$C$808,2,FALSE),0)</f>
        <v>17632</v>
      </c>
      <c r="E1707" s="8">
        <f>IF(COUNTIF(Recovered!$A$2:$A$808,A1707)&gt;0,1,0)</f>
        <v>1</v>
      </c>
      <c r="F1707" s="6">
        <v>4</v>
      </c>
      <c r="G1707" s="6">
        <v>0.53848918831323289</v>
      </c>
      <c r="H1707" s="6">
        <v>3</v>
      </c>
      <c r="I1707" s="6">
        <v>0.75577335705845883</v>
      </c>
      <c r="J1707" s="6">
        <v>2</v>
      </c>
      <c r="K1707" s="6">
        <v>0.93277077899207606</v>
      </c>
      <c r="L1707" s="6">
        <v>4</v>
      </c>
      <c r="M1707" s="6">
        <v>0.97783636392155915</v>
      </c>
      <c r="N1707" s="6">
        <v>20</v>
      </c>
      <c r="O1707" s="6">
        <v>0.78794911191313155</v>
      </c>
      <c r="P1707" s="6">
        <v>4</v>
      </c>
      <c r="Q1707" s="6">
        <v>0.94245853813153191</v>
      </c>
      <c r="R1707" s="6">
        <v>3</v>
      </c>
      <c r="S1707" s="6">
        <v>0.96606727629204481</v>
      </c>
      <c r="T1707" s="6">
        <v>15</v>
      </c>
      <c r="U1707" s="6">
        <v>0.84335651345174956</v>
      </c>
      <c r="V1707" s="6">
        <v>3</v>
      </c>
      <c r="W1707" s="6">
        <v>0.97318068224254795</v>
      </c>
      <c r="X1707" s="6">
        <v>3</v>
      </c>
      <c r="Y1707" s="6">
        <v>0.57102690576910431</v>
      </c>
      <c r="Z1707" s="6">
        <v>25</v>
      </c>
      <c r="AA1707" s="6">
        <v>0.74936844539568448</v>
      </c>
      <c r="AB1707" s="6">
        <v>4</v>
      </c>
      <c r="AC1707" s="6">
        <v>0.79228089075541719</v>
      </c>
      <c r="AD1707" s="6">
        <v>3</v>
      </c>
      <c r="AE1707" s="6">
        <v>0.78213853452713045</v>
      </c>
      <c r="AF1707" s="6">
        <v>15</v>
      </c>
      <c r="AG1707" s="6">
        <v>0.4594565963871946</v>
      </c>
      <c r="AH1707" s="6">
        <v>4</v>
      </c>
      <c r="AI1707" s="6">
        <v>0.62015938586812924</v>
      </c>
      <c r="AJ1707" s="6">
        <v>3</v>
      </c>
      <c r="AK1707" s="6">
        <v>0.69049765653866835</v>
      </c>
      <c r="AL1707" s="6">
        <v>15</v>
      </c>
      <c r="AM1707" s="6">
        <v>0.91385567025733494</v>
      </c>
      <c r="AN1707" s="6">
        <v>4</v>
      </c>
      <c r="AO1707" s="6">
        <v>0.78454288728394439</v>
      </c>
      <c r="AP1707" s="6">
        <v>4</v>
      </c>
      <c r="AQ1707" s="6">
        <v>0.72214994615285932</v>
      </c>
      <c r="AR1707" s="6">
        <v>10</v>
      </c>
      <c r="AS1707" s="6">
        <v>0.99999789913080683</v>
      </c>
      <c r="AT1707" s="6">
        <v>3</v>
      </c>
      <c r="AU1707" s="6">
        <v>0.34501623675508192</v>
      </c>
      <c r="AV1707" s="6">
        <v>4</v>
      </c>
      <c r="AW1707" s="6">
        <v>0.58499955057408681</v>
      </c>
    </row>
    <row r="1708" spans="1:49" ht="15.75" customHeight="1" x14ac:dyDescent="0.25">
      <c r="A1708" s="6" t="s">
        <v>946</v>
      </c>
      <c r="B1708" s="6" t="s">
        <v>1086</v>
      </c>
      <c r="C1708" s="6" t="s">
        <v>1085</v>
      </c>
      <c r="D1708" s="7">
        <f>IF(COUNTIF(Recovered!$A$2:$A$808,A1708)&gt;0,VLOOKUP($B1708,Recovered!$B$2:$C$808,2,FALSE),0)</f>
        <v>0</v>
      </c>
      <c r="E1708" s="8">
        <f>IF(COUNTIF(Recovered!$A$2:$A$808,A1708)&gt;0,1,0)</f>
        <v>0</v>
      </c>
      <c r="F1708" s="6">
        <v>3</v>
      </c>
      <c r="G1708" s="6">
        <v>0.72833379227128303</v>
      </c>
      <c r="H1708" s="6">
        <v>3</v>
      </c>
      <c r="I1708" s="6">
        <v>0.5488905279484203</v>
      </c>
      <c r="J1708" s="6">
        <v>2</v>
      </c>
      <c r="K1708" s="6">
        <v>0.97067466337548891</v>
      </c>
      <c r="L1708" s="6">
        <v>3</v>
      </c>
      <c r="M1708" s="6">
        <v>0.50021483642144393</v>
      </c>
      <c r="N1708" s="6">
        <v>20</v>
      </c>
      <c r="O1708" s="6">
        <v>0.83329798974448499</v>
      </c>
      <c r="P1708" s="6">
        <v>4</v>
      </c>
      <c r="Q1708" s="6">
        <v>0.65071006802140441</v>
      </c>
      <c r="R1708" s="6">
        <v>4</v>
      </c>
      <c r="S1708" s="6">
        <v>0.53091736039131976</v>
      </c>
      <c r="T1708" s="6">
        <v>20</v>
      </c>
      <c r="U1708" s="6">
        <v>0.48165417581691827</v>
      </c>
      <c r="V1708" s="6">
        <v>3</v>
      </c>
      <c r="W1708" s="6">
        <v>0.53001408357818047</v>
      </c>
      <c r="X1708" s="6">
        <v>3</v>
      </c>
      <c r="Y1708" s="6">
        <v>0.65118779942242033</v>
      </c>
      <c r="Z1708" s="6">
        <v>20</v>
      </c>
      <c r="AA1708" s="6">
        <v>0.70377269597146197</v>
      </c>
      <c r="AB1708" s="6">
        <v>4</v>
      </c>
      <c r="AC1708" s="6">
        <v>0.97466080774907926</v>
      </c>
      <c r="AD1708" s="6">
        <v>4</v>
      </c>
      <c r="AE1708" s="6">
        <v>0.90204683208112613</v>
      </c>
      <c r="AF1708" s="6">
        <v>20</v>
      </c>
      <c r="AG1708" s="6">
        <v>0.92012387616301738</v>
      </c>
      <c r="AH1708" s="6">
        <v>4</v>
      </c>
      <c r="AI1708" s="6">
        <v>0.90674382579626256</v>
      </c>
      <c r="AJ1708" s="6">
        <v>4</v>
      </c>
      <c r="AK1708" s="6">
        <v>0.87891861829759921</v>
      </c>
      <c r="AL1708" s="6">
        <v>10</v>
      </c>
      <c r="AM1708" s="6">
        <v>0.99889551968786228</v>
      </c>
      <c r="AN1708" s="6">
        <v>3</v>
      </c>
      <c r="AO1708" s="6">
        <v>0.91153171606978167</v>
      </c>
      <c r="AP1708" s="6">
        <v>3</v>
      </c>
      <c r="AQ1708" s="6">
        <v>0.89207335788700093</v>
      </c>
      <c r="AR1708" s="6">
        <v>10</v>
      </c>
      <c r="AS1708" s="6">
        <v>0.9999996871837189</v>
      </c>
      <c r="AT1708" s="6">
        <v>3</v>
      </c>
      <c r="AU1708" s="6">
        <v>0.85869896209311269</v>
      </c>
      <c r="AV1708" s="6">
        <v>3</v>
      </c>
      <c r="AW1708" s="6">
        <v>0.9726397334789012</v>
      </c>
    </row>
    <row r="1709" spans="1:49" ht="15.75" customHeight="1" x14ac:dyDescent="0.25">
      <c r="A1709" s="6" t="s">
        <v>946</v>
      </c>
      <c r="B1709" s="6" t="s">
        <v>1087</v>
      </c>
      <c r="C1709" s="6" t="s">
        <v>1085</v>
      </c>
      <c r="D1709" s="7">
        <f>IF(COUNTIF(Recovered!$A$2:$A$808,A1709)&gt;0,VLOOKUP($B1709,Recovered!$B$2:$C$808,2,FALSE),0)</f>
        <v>0</v>
      </c>
      <c r="E1709" s="8">
        <f>IF(COUNTIF(Recovered!$A$2:$A$808,A1709)&gt;0,1,0)</f>
        <v>0</v>
      </c>
      <c r="F1709" s="6">
        <v>2</v>
      </c>
      <c r="G1709" s="6">
        <v>0.62943127840221569</v>
      </c>
      <c r="H1709" s="6">
        <v>3</v>
      </c>
      <c r="I1709" s="6">
        <v>0.61243398007831473</v>
      </c>
      <c r="J1709" s="6">
        <v>2</v>
      </c>
      <c r="K1709" s="6">
        <v>0.68784659382691349</v>
      </c>
      <c r="L1709" s="6">
        <v>4</v>
      </c>
      <c r="M1709" s="6">
        <v>0.8825232490403967</v>
      </c>
      <c r="N1709" s="6">
        <v>20</v>
      </c>
      <c r="O1709" s="6">
        <v>0.79390781221376094</v>
      </c>
      <c r="P1709" s="6">
        <v>3</v>
      </c>
      <c r="Q1709" s="6">
        <v>0.64641010445849767</v>
      </c>
      <c r="R1709" s="6">
        <v>3</v>
      </c>
      <c r="S1709" s="6">
        <v>0.72488842682851351</v>
      </c>
      <c r="T1709" s="6">
        <v>15</v>
      </c>
      <c r="U1709" s="6">
        <v>0.54530216868974357</v>
      </c>
      <c r="V1709" s="6">
        <v>2</v>
      </c>
      <c r="W1709" s="6">
        <v>0.58451616052032573</v>
      </c>
      <c r="X1709" s="6">
        <v>2</v>
      </c>
      <c r="Y1709" s="6">
        <v>0.81736060868737581</v>
      </c>
      <c r="Z1709" s="6">
        <v>25</v>
      </c>
      <c r="AA1709" s="6">
        <v>0.88983740852128512</v>
      </c>
      <c r="AB1709" s="6">
        <v>3</v>
      </c>
      <c r="AC1709" s="6">
        <v>0.49479165698222849</v>
      </c>
      <c r="AD1709" s="6">
        <v>3</v>
      </c>
      <c r="AE1709" s="6">
        <v>0.55919168926632745</v>
      </c>
      <c r="AF1709" s="6">
        <v>15</v>
      </c>
      <c r="AG1709" s="6">
        <v>0.53554113820509519</v>
      </c>
      <c r="AH1709" s="6">
        <v>3</v>
      </c>
      <c r="AI1709" s="6">
        <v>0.58510368976220173</v>
      </c>
      <c r="AJ1709" s="6">
        <v>2</v>
      </c>
      <c r="AK1709" s="6">
        <v>0.503019893481226</v>
      </c>
      <c r="AL1709" s="6">
        <v>15</v>
      </c>
      <c r="AM1709" s="6">
        <v>0.90661564485557411</v>
      </c>
      <c r="AN1709" s="6">
        <v>4</v>
      </c>
      <c r="AO1709" s="6">
        <v>0.76359023142736793</v>
      </c>
      <c r="AP1709" s="6">
        <v>4</v>
      </c>
      <c r="AQ1709" s="6">
        <v>0.9120801855687809</v>
      </c>
      <c r="AR1709" s="6">
        <v>10</v>
      </c>
      <c r="AS1709" s="6">
        <v>0.99999479984702089</v>
      </c>
      <c r="AT1709" s="6">
        <v>2</v>
      </c>
      <c r="AU1709" s="6">
        <v>0.41630325746916108</v>
      </c>
      <c r="AV1709" s="6">
        <v>2</v>
      </c>
      <c r="AW1709" s="6">
        <v>0.61266541972867605</v>
      </c>
    </row>
    <row r="1710" spans="1:49" ht="15.75" hidden="1" customHeight="1" x14ac:dyDescent="0.25">
      <c r="A1710" s="6" t="s">
        <v>716</v>
      </c>
      <c r="B1710" s="6" t="s">
        <v>1088</v>
      </c>
      <c r="C1710" s="6" t="s">
        <v>1088</v>
      </c>
      <c r="D1710" s="7">
        <f>IF(COUNTIF(Recovered!$A$2:$A$808,A1710)&gt;0,VLOOKUP($B1710,Recovered!$B$2:$C$808,2,FALSE),0)</f>
        <v>0</v>
      </c>
      <c r="E1710" s="8">
        <f>IF(COUNTIF(Recovered!$A$2:$A$808,A1710)&gt;0,1,0)</f>
        <v>0</v>
      </c>
      <c r="F1710" s="6">
        <v>3</v>
      </c>
      <c r="G1710" s="6">
        <v>0.48615857125323242</v>
      </c>
      <c r="H1710" s="6">
        <v>3</v>
      </c>
      <c r="I1710" s="6">
        <v>0.41900683774193243</v>
      </c>
      <c r="J1710" s="6">
        <v>2</v>
      </c>
      <c r="K1710" s="6">
        <v>0.97139550541107456</v>
      </c>
      <c r="L1710" s="6">
        <v>3</v>
      </c>
      <c r="M1710" s="6">
        <v>0.45328178724120399</v>
      </c>
      <c r="N1710" s="6">
        <v>20</v>
      </c>
      <c r="O1710" s="6">
        <v>0.81634238709007134</v>
      </c>
      <c r="P1710" s="6">
        <v>4</v>
      </c>
      <c r="Q1710" s="6">
        <v>0.53028438546103707</v>
      </c>
      <c r="R1710" s="6">
        <v>4</v>
      </c>
      <c r="S1710" s="6">
        <v>0.53095165876062644</v>
      </c>
      <c r="T1710" s="6">
        <v>20</v>
      </c>
      <c r="U1710" s="6">
        <v>0.56515321929877016</v>
      </c>
      <c r="V1710" s="6">
        <v>3</v>
      </c>
      <c r="W1710" s="6">
        <v>0.56115450578316595</v>
      </c>
      <c r="X1710" s="6">
        <v>3</v>
      </c>
      <c r="Y1710" s="6">
        <v>0.77647163993738044</v>
      </c>
      <c r="Z1710" s="6">
        <v>20</v>
      </c>
      <c r="AA1710" s="6">
        <v>0.74586522398478283</v>
      </c>
      <c r="AB1710" s="6">
        <v>4</v>
      </c>
      <c r="AC1710" s="6">
        <v>0.9610923546268596</v>
      </c>
      <c r="AD1710" s="6">
        <v>4</v>
      </c>
      <c r="AE1710" s="6">
        <v>0.83323972758591081</v>
      </c>
      <c r="AF1710" s="6">
        <v>20</v>
      </c>
      <c r="AG1710" s="6">
        <v>0.75957673384174962</v>
      </c>
      <c r="AH1710" s="6">
        <v>4</v>
      </c>
      <c r="AI1710" s="6">
        <v>0.88579843877271003</v>
      </c>
      <c r="AJ1710" s="6">
        <v>4</v>
      </c>
      <c r="AK1710" s="6">
        <v>0.85766069335518669</v>
      </c>
      <c r="AL1710" s="6">
        <v>10</v>
      </c>
      <c r="AM1710" s="6">
        <v>0.99544842097499264</v>
      </c>
      <c r="AN1710" s="6">
        <v>3</v>
      </c>
      <c r="AO1710" s="6">
        <v>0.52333425927194976</v>
      </c>
      <c r="AP1710" s="6">
        <v>3</v>
      </c>
      <c r="AQ1710" s="6">
        <v>0.60753418120028835</v>
      </c>
      <c r="AR1710" s="6">
        <v>10</v>
      </c>
      <c r="AS1710" s="6">
        <v>0.99999980638736874</v>
      </c>
      <c r="AT1710" s="6">
        <v>3</v>
      </c>
      <c r="AU1710" s="6">
        <v>0.79366510406821067</v>
      </c>
      <c r="AV1710" s="6">
        <v>3</v>
      </c>
      <c r="AW1710" s="6">
        <v>0.95111001180094501</v>
      </c>
    </row>
    <row r="1711" spans="1:49" ht="15.75" customHeight="1" x14ac:dyDescent="0.25">
      <c r="A1711" s="6" t="s">
        <v>946</v>
      </c>
      <c r="B1711" s="6" t="s">
        <v>1088</v>
      </c>
      <c r="C1711" s="6" t="s">
        <v>1088</v>
      </c>
      <c r="D1711" s="7">
        <f>IF(COUNTIF(Recovered!$A$2:$A$808,A1711)&gt;0,VLOOKUP($B1711,Recovered!$B$2:$C$808,2,FALSE),0)</f>
        <v>0</v>
      </c>
      <c r="E1711" s="8">
        <f>IF(COUNTIF(Recovered!$A$2:$A$808,A1711)&gt;0,1,0)</f>
        <v>0</v>
      </c>
      <c r="F1711" s="6">
        <v>3</v>
      </c>
      <c r="G1711" s="6">
        <v>0.65346759107097396</v>
      </c>
      <c r="H1711" s="6">
        <v>3</v>
      </c>
      <c r="I1711" s="6">
        <v>0.6637480793930286</v>
      </c>
      <c r="J1711" s="6">
        <v>2</v>
      </c>
      <c r="K1711" s="6">
        <v>0.92915204716358601</v>
      </c>
      <c r="L1711" s="6">
        <v>2</v>
      </c>
      <c r="M1711" s="6">
        <v>0.42927171167262901</v>
      </c>
      <c r="N1711" s="6">
        <v>20</v>
      </c>
      <c r="O1711" s="6">
        <v>0.840475572175164</v>
      </c>
      <c r="P1711" s="6">
        <v>3</v>
      </c>
      <c r="Q1711" s="6">
        <v>0.62118090318150576</v>
      </c>
      <c r="R1711" s="6">
        <v>3</v>
      </c>
      <c r="S1711" s="6">
        <v>0.89005965536701248</v>
      </c>
      <c r="T1711" s="6">
        <v>20</v>
      </c>
      <c r="U1711" s="6">
        <v>0.44969563127812301</v>
      </c>
      <c r="V1711" s="6">
        <v>3</v>
      </c>
      <c r="W1711" s="6">
        <v>0.90879733450736822</v>
      </c>
      <c r="X1711" s="6">
        <v>3</v>
      </c>
      <c r="Y1711" s="6">
        <v>0.89562819774494062</v>
      </c>
      <c r="Z1711" s="6">
        <v>20</v>
      </c>
      <c r="AA1711" s="6">
        <v>0.84299107350363889</v>
      </c>
      <c r="AB1711" s="6">
        <v>3</v>
      </c>
      <c r="AC1711" s="6">
        <v>0.92192266166614278</v>
      </c>
      <c r="AD1711" s="6">
        <v>3</v>
      </c>
      <c r="AE1711" s="6">
        <v>0.84204113669577341</v>
      </c>
      <c r="AF1711" s="6">
        <v>20</v>
      </c>
      <c r="AG1711" s="6">
        <v>0.93668765322047087</v>
      </c>
      <c r="AH1711" s="6">
        <v>3</v>
      </c>
      <c r="AI1711" s="6">
        <v>0.75405063353455903</v>
      </c>
      <c r="AJ1711" s="6">
        <v>3</v>
      </c>
      <c r="AK1711" s="6">
        <v>0.95783144611852311</v>
      </c>
      <c r="AL1711" s="6">
        <v>10</v>
      </c>
      <c r="AM1711" s="6">
        <v>0.99787507705209266</v>
      </c>
      <c r="AN1711" s="6">
        <v>2</v>
      </c>
      <c r="AO1711" s="6">
        <v>0.86508119448395371</v>
      </c>
      <c r="AP1711" s="6">
        <v>2</v>
      </c>
      <c r="AQ1711" s="6">
        <v>0.7053549272125671</v>
      </c>
      <c r="AR1711" s="6">
        <v>10</v>
      </c>
      <c r="AS1711" s="6">
        <v>0.9999996871837189</v>
      </c>
      <c r="AT1711" s="6">
        <v>3</v>
      </c>
      <c r="AU1711" s="6">
        <v>0.74164410035532746</v>
      </c>
      <c r="AV1711" s="6">
        <v>3</v>
      </c>
      <c r="AW1711" s="6">
        <v>0.96182804278288891</v>
      </c>
    </row>
    <row r="1712" spans="1:49" ht="15.75" customHeight="1" x14ac:dyDescent="0.25">
      <c r="A1712" s="6" t="s">
        <v>428</v>
      </c>
      <c r="B1712" s="6" t="s">
        <v>1088</v>
      </c>
      <c r="C1712" s="6" t="s">
        <v>1088</v>
      </c>
      <c r="D1712" s="7">
        <f>IF(COUNTIF(Recovered!$A$2:$A$808,A1712)&gt;0,VLOOKUP($B1712,Recovered!$B$2:$C$808,2,FALSE),0)</f>
        <v>17632</v>
      </c>
      <c r="E1712" s="8">
        <f>IF(COUNTIF(Recovered!$A$2:$A$808,A1712)&gt;0,1,0)</f>
        <v>1</v>
      </c>
      <c r="F1712" s="6">
        <v>3</v>
      </c>
      <c r="G1712" s="6">
        <v>0.60781038040060287</v>
      </c>
      <c r="H1712" s="6">
        <v>2</v>
      </c>
      <c r="I1712" s="6">
        <v>0.5060927125981679</v>
      </c>
      <c r="J1712" s="6">
        <v>2</v>
      </c>
      <c r="K1712" s="6">
        <v>0.86103636471926226</v>
      </c>
      <c r="L1712" s="6">
        <v>4</v>
      </c>
      <c r="M1712" s="6">
        <v>0.75898206624603282</v>
      </c>
      <c r="N1712" s="6">
        <v>20</v>
      </c>
      <c r="O1712" s="6">
        <v>0.79465162334391459</v>
      </c>
      <c r="P1712" s="6">
        <v>3</v>
      </c>
      <c r="Q1712" s="6">
        <v>0.55832197884214263</v>
      </c>
      <c r="R1712" s="6">
        <v>3</v>
      </c>
      <c r="S1712" s="6">
        <v>0.79695743351970572</v>
      </c>
      <c r="T1712" s="6">
        <v>15</v>
      </c>
      <c r="U1712" s="6">
        <v>0.7033859032612394</v>
      </c>
      <c r="V1712" s="6">
        <v>3</v>
      </c>
      <c r="W1712" s="6">
        <v>0.7893919290209862</v>
      </c>
      <c r="X1712" s="6">
        <v>3</v>
      </c>
      <c r="Y1712" s="6">
        <v>0.67531110364491054</v>
      </c>
      <c r="Z1712" s="6">
        <v>25</v>
      </c>
      <c r="AA1712" s="6">
        <v>0.84450321141520746</v>
      </c>
      <c r="AB1712" s="6">
        <v>4</v>
      </c>
      <c r="AC1712" s="6">
        <v>0.93897996174147902</v>
      </c>
      <c r="AD1712" s="6">
        <v>3</v>
      </c>
      <c r="AE1712" s="6">
        <v>0.55855268046848872</v>
      </c>
      <c r="AF1712" s="6">
        <v>15</v>
      </c>
      <c r="AG1712" s="6">
        <v>0.52394639474451232</v>
      </c>
      <c r="AH1712" s="6">
        <v>4</v>
      </c>
      <c r="AI1712" s="6">
        <v>0.59210928387181594</v>
      </c>
      <c r="AJ1712" s="6">
        <v>3</v>
      </c>
      <c r="AK1712" s="6">
        <v>0.67169952088281992</v>
      </c>
      <c r="AL1712" s="6">
        <v>15</v>
      </c>
      <c r="AM1712" s="6">
        <v>0.93341221405427122</v>
      </c>
      <c r="AN1712" s="6">
        <v>4</v>
      </c>
      <c r="AO1712" s="6">
        <v>0.51685872551862821</v>
      </c>
      <c r="AP1712" s="6">
        <v>4</v>
      </c>
      <c r="AQ1712" s="6">
        <v>0.88974095092535166</v>
      </c>
      <c r="AR1712" s="6">
        <v>10</v>
      </c>
      <c r="AS1712" s="6">
        <v>0.99999837594471874</v>
      </c>
      <c r="AT1712" s="6">
        <v>3</v>
      </c>
      <c r="AU1712" s="6">
        <v>0.34664114445134869</v>
      </c>
      <c r="AV1712" s="6">
        <v>3</v>
      </c>
      <c r="AW1712" s="6">
        <v>0.46490622053639069</v>
      </c>
    </row>
    <row r="1713" spans="1:49" ht="15.75" customHeight="1" x14ac:dyDescent="0.25">
      <c r="A1713" s="6" t="s">
        <v>946</v>
      </c>
      <c r="B1713" s="6" t="s">
        <v>1089</v>
      </c>
      <c r="C1713" s="6" t="s">
        <v>1088</v>
      </c>
      <c r="D1713" s="7">
        <f>IF(COUNTIF(Recovered!$A$2:$A$808,A1713)&gt;0,VLOOKUP($B1713,Recovered!$B$2:$C$808,2,FALSE),0)</f>
        <v>0</v>
      </c>
      <c r="E1713" s="8">
        <f>IF(COUNTIF(Recovered!$A$2:$A$808,A1713)&gt;0,1,0)</f>
        <v>0</v>
      </c>
      <c r="F1713" s="6">
        <v>3</v>
      </c>
      <c r="G1713" s="6">
        <v>0.55641892845619845</v>
      </c>
      <c r="H1713" s="6">
        <v>2</v>
      </c>
      <c r="I1713" s="6">
        <v>0.44386722680428348</v>
      </c>
      <c r="J1713" s="6">
        <v>2</v>
      </c>
      <c r="K1713" s="6">
        <v>0.69984667755083174</v>
      </c>
      <c r="L1713" s="6">
        <v>2</v>
      </c>
      <c r="M1713" s="6">
        <v>0.40788563509940112</v>
      </c>
      <c r="N1713" s="6">
        <v>20</v>
      </c>
      <c r="O1713" s="6">
        <v>0.84955190422629545</v>
      </c>
      <c r="P1713" s="6">
        <v>4</v>
      </c>
      <c r="Q1713" s="6">
        <v>0.67813922195841037</v>
      </c>
      <c r="R1713" s="6">
        <v>3</v>
      </c>
      <c r="S1713" s="6">
        <v>0.73067459413783498</v>
      </c>
      <c r="T1713" s="6">
        <v>25</v>
      </c>
      <c r="U1713" s="6">
        <v>0.63792052650691011</v>
      </c>
      <c r="V1713" s="6">
        <v>4</v>
      </c>
      <c r="W1713" s="6">
        <v>0.77937914827175947</v>
      </c>
      <c r="X1713" s="6">
        <v>3</v>
      </c>
      <c r="Y1713" s="6">
        <v>0.77593863541438512</v>
      </c>
      <c r="Z1713" s="6">
        <v>25</v>
      </c>
      <c r="AA1713" s="6">
        <v>0.44236630313300501</v>
      </c>
      <c r="AB1713" s="6">
        <v>4</v>
      </c>
      <c r="AC1713" s="6">
        <v>0.59184372913521677</v>
      </c>
      <c r="AD1713" s="6">
        <v>3</v>
      </c>
      <c r="AE1713" s="6">
        <v>0.90165591559074387</v>
      </c>
      <c r="AF1713" s="6">
        <v>15</v>
      </c>
      <c r="AG1713" s="6">
        <v>0.86157087250174547</v>
      </c>
      <c r="AH1713" s="6">
        <v>3</v>
      </c>
      <c r="AI1713" s="6">
        <v>0.65024575690720166</v>
      </c>
      <c r="AJ1713" s="6">
        <v>3</v>
      </c>
      <c r="AK1713" s="6">
        <v>0.83442991819498691</v>
      </c>
      <c r="AL1713" s="6">
        <v>10</v>
      </c>
      <c r="AM1713" s="6">
        <v>0.99112676905025787</v>
      </c>
      <c r="AN1713" s="6">
        <v>2</v>
      </c>
      <c r="AO1713" s="6">
        <v>0.59049840172222012</v>
      </c>
      <c r="AP1713" s="6">
        <v>2</v>
      </c>
      <c r="AQ1713" s="6">
        <v>0.64584967727149167</v>
      </c>
      <c r="AR1713" s="6">
        <v>5</v>
      </c>
      <c r="AS1713" s="6">
        <v>0.99999861435166004</v>
      </c>
      <c r="AT1713" s="6">
        <v>2</v>
      </c>
      <c r="AU1713" s="6">
        <v>0.60687385903756497</v>
      </c>
      <c r="AV1713" s="6">
        <v>2</v>
      </c>
      <c r="AW1713" s="6">
        <v>0.82056519004444872</v>
      </c>
    </row>
    <row r="1714" spans="1:49" ht="15.75" customHeight="1" x14ac:dyDescent="0.25">
      <c r="A1714" s="6" t="s">
        <v>946</v>
      </c>
      <c r="B1714" s="6" t="s">
        <v>1090</v>
      </c>
      <c r="C1714" s="6" t="s">
        <v>1088</v>
      </c>
      <c r="D1714" s="7">
        <f>IF(COUNTIF(Recovered!$A$2:$A$808,A1714)&gt;0,VLOOKUP($B1714,Recovered!$B$2:$C$808,2,FALSE),0)</f>
        <v>0</v>
      </c>
      <c r="E1714" s="8">
        <f>IF(COUNTIF(Recovered!$A$2:$A$808,A1714)&gt;0,1,0)</f>
        <v>0</v>
      </c>
      <c r="F1714" s="6">
        <v>3</v>
      </c>
      <c r="G1714" s="6">
        <v>0.61750150082322686</v>
      </c>
      <c r="H1714" s="6">
        <v>3</v>
      </c>
      <c r="I1714" s="6">
        <v>0.48087928841893818</v>
      </c>
      <c r="J1714" s="6">
        <v>2</v>
      </c>
      <c r="K1714" s="6">
        <v>0.94827518814277678</v>
      </c>
      <c r="L1714" s="6">
        <v>2</v>
      </c>
      <c r="M1714" s="6">
        <v>0.34859917936038698</v>
      </c>
      <c r="N1714" s="6">
        <v>20</v>
      </c>
      <c r="O1714" s="6">
        <v>0.83371861136435033</v>
      </c>
      <c r="P1714" s="6">
        <v>3</v>
      </c>
      <c r="Q1714" s="6">
        <v>0.49864473036159329</v>
      </c>
      <c r="R1714" s="6">
        <v>3</v>
      </c>
      <c r="S1714" s="6">
        <v>0.92499030741026556</v>
      </c>
      <c r="T1714" s="6">
        <v>25</v>
      </c>
      <c r="U1714" s="6">
        <v>0.48483073449544978</v>
      </c>
      <c r="V1714" s="6">
        <v>3</v>
      </c>
      <c r="W1714" s="6">
        <v>0.61451322416757259</v>
      </c>
      <c r="X1714" s="6">
        <v>3</v>
      </c>
      <c r="Y1714" s="6">
        <v>0.74464029701328327</v>
      </c>
      <c r="Z1714" s="6">
        <v>25</v>
      </c>
      <c r="AA1714" s="6">
        <v>0.49399644409914012</v>
      </c>
      <c r="AB1714" s="6">
        <v>3</v>
      </c>
      <c r="AC1714" s="6">
        <v>0.67728747870895667</v>
      </c>
      <c r="AD1714" s="6">
        <v>3</v>
      </c>
      <c r="AE1714" s="6">
        <v>0.74173059593377011</v>
      </c>
      <c r="AF1714" s="6">
        <v>15</v>
      </c>
      <c r="AG1714" s="6">
        <v>0.82934605854844212</v>
      </c>
      <c r="AH1714" s="6">
        <v>3</v>
      </c>
      <c r="AI1714" s="6">
        <v>0.82470469679766412</v>
      </c>
      <c r="AJ1714" s="6">
        <v>3</v>
      </c>
      <c r="AK1714" s="6">
        <v>0.89991334826371328</v>
      </c>
      <c r="AL1714" s="6">
        <v>10</v>
      </c>
      <c r="AM1714" s="6">
        <v>0.98136767157394333</v>
      </c>
      <c r="AN1714" s="6">
        <v>2</v>
      </c>
      <c r="AO1714" s="6">
        <v>0.54016080322640325</v>
      </c>
      <c r="AP1714" s="6">
        <v>3</v>
      </c>
      <c r="AQ1714" s="6">
        <v>0.53003692767746957</v>
      </c>
      <c r="AR1714" s="6">
        <v>5</v>
      </c>
      <c r="AS1714" s="6">
        <v>0.99999706470750793</v>
      </c>
      <c r="AT1714" s="6">
        <v>2</v>
      </c>
      <c r="AU1714" s="6">
        <v>0.60938643029424677</v>
      </c>
      <c r="AV1714" s="6">
        <v>3</v>
      </c>
      <c r="AW1714" s="6">
        <v>0.55985486415241048</v>
      </c>
    </row>
    <row r="1715" spans="1:49" ht="15.75" hidden="1" customHeight="1" x14ac:dyDescent="0.25">
      <c r="A1715" s="6" t="s">
        <v>716</v>
      </c>
      <c r="B1715" s="6" t="s">
        <v>1091</v>
      </c>
      <c r="C1715" s="6" t="s">
        <v>1091</v>
      </c>
      <c r="D1715" s="7">
        <f>IF(COUNTIF(Recovered!$A$2:$A$808,A1715)&gt;0,VLOOKUP($B1715,Recovered!$B$2:$C$808,2,FALSE),0)</f>
        <v>0</v>
      </c>
      <c r="E1715" s="8">
        <f>IF(COUNTIF(Recovered!$A$2:$A$808,A1715)&gt;0,1,0)</f>
        <v>0</v>
      </c>
      <c r="F1715" s="6">
        <v>3</v>
      </c>
      <c r="G1715" s="6">
        <v>0.54705615055018642</v>
      </c>
      <c r="H1715" s="6">
        <v>2</v>
      </c>
      <c r="I1715" s="6">
        <v>0.51574155571025193</v>
      </c>
      <c r="J1715" s="6">
        <v>2</v>
      </c>
      <c r="K1715" s="6">
        <v>0.58618742655831946</v>
      </c>
      <c r="L1715" s="6">
        <v>2</v>
      </c>
      <c r="M1715" s="6">
        <v>0.56725899400281121</v>
      </c>
      <c r="N1715" s="6">
        <v>20</v>
      </c>
      <c r="O1715" s="6">
        <v>0.82037965661615164</v>
      </c>
      <c r="P1715" s="6">
        <v>3</v>
      </c>
      <c r="Q1715" s="6">
        <v>0.61940135738130297</v>
      </c>
      <c r="R1715" s="6">
        <v>3</v>
      </c>
      <c r="S1715" s="6">
        <v>0.89217223185625527</v>
      </c>
      <c r="T1715" s="6">
        <v>25</v>
      </c>
      <c r="U1715" s="6">
        <v>0.59266100766129515</v>
      </c>
      <c r="V1715" s="6">
        <v>4</v>
      </c>
      <c r="W1715" s="6">
        <v>0.70373953498330677</v>
      </c>
      <c r="X1715" s="6">
        <v>4</v>
      </c>
      <c r="Y1715" s="6">
        <v>0.53102281104999738</v>
      </c>
      <c r="Z1715" s="6">
        <v>25</v>
      </c>
      <c r="AA1715" s="6">
        <v>0.39874071915513598</v>
      </c>
      <c r="AB1715" s="6">
        <v>3</v>
      </c>
      <c r="AC1715" s="6">
        <v>0.49967701464445918</v>
      </c>
      <c r="AD1715" s="6">
        <v>3</v>
      </c>
      <c r="AE1715" s="6">
        <v>0.6966904949491618</v>
      </c>
      <c r="AF1715" s="6">
        <v>15</v>
      </c>
      <c r="AG1715" s="6">
        <v>0.94115505512970288</v>
      </c>
      <c r="AH1715" s="6">
        <v>3</v>
      </c>
      <c r="AI1715" s="6">
        <v>0.6351561530534745</v>
      </c>
      <c r="AJ1715" s="6">
        <v>3</v>
      </c>
      <c r="AK1715" s="6">
        <v>0.72012556956839613</v>
      </c>
      <c r="AL1715" s="6">
        <v>10</v>
      </c>
      <c r="AM1715" s="6">
        <v>0.98338979039842478</v>
      </c>
      <c r="AN1715" s="6">
        <v>2</v>
      </c>
      <c r="AO1715" s="6">
        <v>0.96092038734226259</v>
      </c>
      <c r="AP1715" s="6">
        <v>2</v>
      </c>
      <c r="AQ1715" s="6">
        <v>0.83522459019825146</v>
      </c>
      <c r="AR1715" s="6">
        <v>5</v>
      </c>
      <c r="AS1715" s="6">
        <v>0.99999885275865807</v>
      </c>
      <c r="AT1715" s="6">
        <v>2</v>
      </c>
      <c r="AU1715" s="6">
        <v>0.64631558035659242</v>
      </c>
      <c r="AV1715" s="6">
        <v>2</v>
      </c>
      <c r="AW1715" s="6">
        <v>0.90898049743665077</v>
      </c>
    </row>
    <row r="1716" spans="1:49" ht="15.75" customHeight="1" x14ac:dyDescent="0.25">
      <c r="A1716" s="6" t="s">
        <v>946</v>
      </c>
      <c r="B1716" s="6" t="s">
        <v>1091</v>
      </c>
      <c r="C1716" s="6" t="s">
        <v>1091</v>
      </c>
      <c r="D1716" s="7">
        <f>IF(COUNTIF(Recovered!$A$2:$A$808,A1716)&gt;0,VLOOKUP($B1716,Recovered!$B$2:$C$808,2,FALSE),0)</f>
        <v>0</v>
      </c>
      <c r="E1716" s="8">
        <f>IF(COUNTIF(Recovered!$A$2:$A$808,A1716)&gt;0,1,0)</f>
        <v>0</v>
      </c>
      <c r="F1716" s="6">
        <v>2</v>
      </c>
      <c r="G1716" s="6">
        <v>0.52416759919965006</v>
      </c>
      <c r="H1716" s="6">
        <v>2</v>
      </c>
      <c r="I1716" s="6">
        <v>0.49322979397355221</v>
      </c>
      <c r="J1716" s="6">
        <v>2</v>
      </c>
      <c r="K1716" s="6">
        <v>0.48585967565172988</v>
      </c>
      <c r="L1716" s="6">
        <v>2</v>
      </c>
      <c r="M1716" s="6">
        <v>0.44176774447422051</v>
      </c>
      <c r="N1716" s="6">
        <v>20</v>
      </c>
      <c r="O1716" s="6">
        <v>0.82261507279074042</v>
      </c>
      <c r="P1716" s="6">
        <v>3</v>
      </c>
      <c r="Q1716" s="6">
        <v>0.84029295667522308</v>
      </c>
      <c r="R1716" s="6">
        <v>3</v>
      </c>
      <c r="S1716" s="6">
        <v>0.93321563574288013</v>
      </c>
      <c r="T1716" s="6">
        <v>20</v>
      </c>
      <c r="U1716" s="6">
        <v>0.61284686907683061</v>
      </c>
      <c r="V1716" s="6">
        <v>3</v>
      </c>
      <c r="W1716" s="6">
        <v>0.88206890715583597</v>
      </c>
      <c r="X1716" s="6">
        <v>3</v>
      </c>
      <c r="Y1716" s="6">
        <v>0.91474971192955579</v>
      </c>
      <c r="Z1716" s="6">
        <v>20</v>
      </c>
      <c r="AA1716" s="6">
        <v>0.79638142561383307</v>
      </c>
      <c r="AB1716" s="6">
        <v>3</v>
      </c>
      <c r="AC1716" s="6">
        <v>0.95203130055216467</v>
      </c>
      <c r="AD1716" s="6">
        <v>3</v>
      </c>
      <c r="AE1716" s="6">
        <v>0.89788920322629373</v>
      </c>
      <c r="AF1716" s="6">
        <v>20</v>
      </c>
      <c r="AG1716" s="6">
        <v>0.96970778834326254</v>
      </c>
      <c r="AH1716" s="6">
        <v>3</v>
      </c>
      <c r="AI1716" s="6">
        <v>0.79743319169619664</v>
      </c>
      <c r="AJ1716" s="6">
        <v>3</v>
      </c>
      <c r="AK1716" s="6">
        <v>0.97578403565266247</v>
      </c>
      <c r="AL1716" s="6">
        <v>10</v>
      </c>
      <c r="AM1716" s="6">
        <v>0.99688691413196995</v>
      </c>
      <c r="AN1716" s="6">
        <v>2</v>
      </c>
      <c r="AO1716" s="6">
        <v>0.9119589143294029</v>
      </c>
      <c r="AP1716" s="6">
        <v>2</v>
      </c>
      <c r="AQ1716" s="6">
        <v>0.85173596535480245</v>
      </c>
      <c r="AR1716" s="6">
        <v>10</v>
      </c>
      <c r="AS1716" s="6">
        <v>0.9999996871837189</v>
      </c>
      <c r="AT1716" s="6">
        <v>2</v>
      </c>
      <c r="AU1716" s="6">
        <v>0.55896199254947143</v>
      </c>
      <c r="AV1716" s="6">
        <v>2</v>
      </c>
      <c r="AW1716" s="6">
        <v>0.97046232919469799</v>
      </c>
    </row>
    <row r="1717" spans="1:49" ht="15.75" customHeight="1" x14ac:dyDescent="0.25">
      <c r="A1717" s="6" t="s">
        <v>428</v>
      </c>
      <c r="B1717" s="6" t="s">
        <v>1091</v>
      </c>
      <c r="C1717" s="6" t="s">
        <v>1091</v>
      </c>
      <c r="D1717" s="7">
        <f>IF(COUNTIF(Recovered!$A$2:$A$808,A1717)&gt;0,VLOOKUP($B1717,Recovered!$B$2:$C$808,2,FALSE),0)</f>
        <v>17632</v>
      </c>
      <c r="E1717" s="8">
        <f>IF(COUNTIF(Recovered!$A$2:$A$808,A1717)&gt;0,1,0)</f>
        <v>1</v>
      </c>
      <c r="F1717" s="6">
        <v>3</v>
      </c>
      <c r="G1717" s="6">
        <v>0.5291738564413091</v>
      </c>
      <c r="H1717" s="6">
        <v>3</v>
      </c>
      <c r="I1717" s="6">
        <v>0.46826417772796308</v>
      </c>
      <c r="J1717" s="6">
        <v>2</v>
      </c>
      <c r="K1717" s="6">
        <v>0.95682950700520231</v>
      </c>
      <c r="L1717" s="6">
        <v>4</v>
      </c>
      <c r="M1717" s="6">
        <v>0.9676671182048272</v>
      </c>
      <c r="N1717" s="6">
        <v>20</v>
      </c>
      <c r="O1717" s="6">
        <v>0.79926967861022025</v>
      </c>
      <c r="P1717" s="6">
        <v>3</v>
      </c>
      <c r="Q1717" s="6">
        <v>0.82465684881923929</v>
      </c>
      <c r="R1717" s="6">
        <v>3</v>
      </c>
      <c r="S1717" s="6">
        <v>0.8551908658895967</v>
      </c>
      <c r="T1717" s="6">
        <v>15</v>
      </c>
      <c r="U1717" s="6">
        <v>0.80443642492835399</v>
      </c>
      <c r="V1717" s="6">
        <v>3</v>
      </c>
      <c r="W1717" s="6">
        <v>0.61625753285509166</v>
      </c>
      <c r="X1717" s="6">
        <v>3</v>
      </c>
      <c r="Y1717" s="6">
        <v>0.65949540780192251</v>
      </c>
      <c r="Z1717" s="6">
        <v>25</v>
      </c>
      <c r="AA1717" s="6">
        <v>0.82399391813832112</v>
      </c>
      <c r="AB1717" s="6">
        <v>4</v>
      </c>
      <c r="AC1717" s="6">
        <v>0.72635634590306863</v>
      </c>
      <c r="AD1717" s="6">
        <v>3</v>
      </c>
      <c r="AE1717" s="6">
        <v>0.56059710745242486</v>
      </c>
      <c r="AF1717" s="6">
        <v>15</v>
      </c>
      <c r="AG1717" s="6">
        <v>0.53625418745312625</v>
      </c>
      <c r="AH1717" s="6">
        <v>3</v>
      </c>
      <c r="AI1717" s="6">
        <v>0.62133578288562186</v>
      </c>
      <c r="AJ1717" s="6">
        <v>3</v>
      </c>
      <c r="AK1717" s="6">
        <v>0.69427083669576928</v>
      </c>
      <c r="AL1717" s="6">
        <v>15</v>
      </c>
      <c r="AM1717" s="6">
        <v>0.92287049416869049</v>
      </c>
      <c r="AN1717" s="6">
        <v>4</v>
      </c>
      <c r="AO1717" s="6">
        <v>0.9779481995943482</v>
      </c>
      <c r="AP1717" s="6">
        <v>4</v>
      </c>
      <c r="AQ1717" s="6">
        <v>0.93007938617446473</v>
      </c>
      <c r="AR1717" s="6">
        <v>10</v>
      </c>
      <c r="AS1717" s="6">
        <v>0.99999801833446356</v>
      </c>
      <c r="AT1717" s="6">
        <v>2</v>
      </c>
      <c r="AU1717" s="6">
        <v>0.47473016976946919</v>
      </c>
      <c r="AV1717" s="6">
        <v>2</v>
      </c>
      <c r="AW1717" s="6">
        <v>0.67315321198118572</v>
      </c>
    </row>
    <row r="1718" spans="1:49" ht="15.75" hidden="1" customHeight="1" x14ac:dyDescent="0.25">
      <c r="A1718" s="6" t="s">
        <v>716</v>
      </c>
      <c r="B1718" s="6" t="s">
        <v>1092</v>
      </c>
      <c r="C1718" s="6" t="s">
        <v>1092</v>
      </c>
      <c r="D1718" s="7">
        <f>IF(COUNTIF(Recovered!$A$2:$A$808,A1718)&gt;0,VLOOKUP($B1718,Recovered!$B$2:$C$808,2,FALSE),0)</f>
        <v>0</v>
      </c>
      <c r="E1718" s="8">
        <f>IF(COUNTIF(Recovered!$A$2:$A$808,A1718)&gt;0,1,0)</f>
        <v>0</v>
      </c>
      <c r="F1718" s="6">
        <v>3</v>
      </c>
      <c r="G1718" s="6">
        <v>0.53413273686624563</v>
      </c>
      <c r="H1718" s="6">
        <v>2</v>
      </c>
      <c r="I1718" s="6">
        <v>0.50610978845435906</v>
      </c>
      <c r="J1718" s="6">
        <v>2</v>
      </c>
      <c r="K1718" s="6">
        <v>0.76407981910840217</v>
      </c>
      <c r="L1718" s="6">
        <v>2</v>
      </c>
      <c r="M1718" s="6">
        <v>0.4651763025422635</v>
      </c>
      <c r="N1718" s="6">
        <v>20</v>
      </c>
      <c r="O1718" s="6">
        <v>0.85696165900708121</v>
      </c>
      <c r="P1718" s="6">
        <v>4</v>
      </c>
      <c r="Q1718" s="6">
        <v>0.56117040912720917</v>
      </c>
      <c r="R1718" s="6">
        <v>3</v>
      </c>
      <c r="S1718" s="6">
        <v>0.77698423375341841</v>
      </c>
      <c r="T1718" s="6">
        <v>25</v>
      </c>
      <c r="U1718" s="6">
        <v>0.54447012770312209</v>
      </c>
      <c r="V1718" s="6">
        <v>3</v>
      </c>
      <c r="W1718" s="6">
        <v>0.49716485882053818</v>
      </c>
      <c r="X1718" s="6">
        <v>3</v>
      </c>
      <c r="Y1718" s="6">
        <v>0.68181849017468732</v>
      </c>
      <c r="Z1718" s="6">
        <v>25</v>
      </c>
      <c r="AA1718" s="6">
        <v>0.5079815403284581</v>
      </c>
      <c r="AB1718" s="6">
        <v>3</v>
      </c>
      <c r="AC1718" s="6">
        <v>0.49937987515305721</v>
      </c>
      <c r="AD1718" s="6">
        <v>4</v>
      </c>
      <c r="AE1718" s="6">
        <v>0.51212640481974836</v>
      </c>
      <c r="AF1718" s="6">
        <v>15</v>
      </c>
      <c r="AG1718" s="6">
        <v>0.88823919368818327</v>
      </c>
      <c r="AH1718" s="6">
        <v>4</v>
      </c>
      <c r="AI1718" s="6">
        <v>0.64666654741673546</v>
      </c>
      <c r="AJ1718" s="6">
        <v>3</v>
      </c>
      <c r="AK1718" s="6">
        <v>0.72886426334202525</v>
      </c>
      <c r="AL1718" s="6">
        <v>10</v>
      </c>
      <c r="AM1718" s="6">
        <v>0.98705651185728793</v>
      </c>
      <c r="AN1718" s="6">
        <v>2</v>
      </c>
      <c r="AO1718" s="6">
        <v>0.67655371716026047</v>
      </c>
      <c r="AP1718" s="6">
        <v>2</v>
      </c>
      <c r="AQ1718" s="6">
        <v>0.6494269372247814</v>
      </c>
      <c r="AR1718" s="6">
        <v>5</v>
      </c>
      <c r="AS1718" s="6">
        <v>0.99999766072413609</v>
      </c>
      <c r="AT1718" s="6">
        <v>3</v>
      </c>
      <c r="AU1718" s="6">
        <v>0.5126534234194543</v>
      </c>
      <c r="AV1718" s="6">
        <v>3</v>
      </c>
      <c r="AW1718" s="6">
        <v>0.53390254322589181</v>
      </c>
    </row>
    <row r="1719" spans="1:49" ht="15.75" customHeight="1" x14ac:dyDescent="0.25">
      <c r="A1719" s="6" t="s">
        <v>946</v>
      </c>
      <c r="B1719" s="6" t="s">
        <v>1093</v>
      </c>
      <c r="C1719" s="6" t="s">
        <v>1092</v>
      </c>
      <c r="D1719" s="7">
        <f>IF(COUNTIF(Recovered!$A$2:$A$808,A1719)&gt;0,VLOOKUP($B1719,Recovered!$B$2:$C$808,2,FALSE),0)</f>
        <v>0</v>
      </c>
      <c r="E1719" s="8">
        <f>IF(COUNTIF(Recovered!$A$2:$A$808,A1719)&gt;0,1,0)</f>
        <v>0</v>
      </c>
      <c r="F1719" s="6">
        <v>3</v>
      </c>
      <c r="G1719" s="6">
        <v>0.63815802386357012</v>
      </c>
      <c r="H1719" s="6">
        <v>2</v>
      </c>
      <c r="I1719" s="6">
        <v>0.49598762607392732</v>
      </c>
      <c r="J1719" s="6">
        <v>2</v>
      </c>
      <c r="K1719" s="6">
        <v>0.70231544080913189</v>
      </c>
      <c r="L1719" s="6">
        <v>2</v>
      </c>
      <c r="M1719" s="6">
        <v>0.70868335507616131</v>
      </c>
      <c r="N1719" s="6">
        <v>20</v>
      </c>
      <c r="O1719" s="6">
        <v>0.84438420396367975</v>
      </c>
      <c r="P1719" s="6">
        <v>4</v>
      </c>
      <c r="Q1719" s="6">
        <v>0.67819745627365446</v>
      </c>
      <c r="R1719" s="6">
        <v>3</v>
      </c>
      <c r="S1719" s="6">
        <v>0.77706850226294633</v>
      </c>
      <c r="T1719" s="6">
        <v>15</v>
      </c>
      <c r="U1719" s="6">
        <v>0.37429003030483399</v>
      </c>
      <c r="V1719" s="6">
        <v>3</v>
      </c>
      <c r="W1719" s="6">
        <v>0.92167702966272202</v>
      </c>
      <c r="X1719" s="6">
        <v>3</v>
      </c>
      <c r="Y1719" s="6">
        <v>0.8390101121209651</v>
      </c>
      <c r="Z1719" s="6">
        <v>25</v>
      </c>
      <c r="AA1719" s="6">
        <v>0.88387539249161517</v>
      </c>
      <c r="AB1719" s="6">
        <v>4</v>
      </c>
      <c r="AC1719" s="6">
        <v>0.75401195926937503</v>
      </c>
      <c r="AD1719" s="6">
        <v>3</v>
      </c>
      <c r="AE1719" s="6">
        <v>0.67144041576085611</v>
      </c>
      <c r="AF1719" s="6">
        <v>20</v>
      </c>
      <c r="AG1719" s="6">
        <v>0.53828640993496801</v>
      </c>
      <c r="AH1719" s="6">
        <v>4</v>
      </c>
      <c r="AI1719" s="6">
        <v>0.95366071733122071</v>
      </c>
      <c r="AJ1719" s="6">
        <v>4</v>
      </c>
      <c r="AK1719" s="6">
        <v>0.55781188337994392</v>
      </c>
      <c r="AL1719" s="6">
        <v>10</v>
      </c>
      <c r="AM1719" s="6">
        <v>0.96570305838569004</v>
      </c>
      <c r="AN1719" s="6">
        <v>2</v>
      </c>
      <c r="AO1719" s="6">
        <v>0.73085907622439672</v>
      </c>
      <c r="AP1719" s="6">
        <v>3</v>
      </c>
      <c r="AQ1719" s="6">
        <v>0.64904547201137031</v>
      </c>
      <c r="AR1719" s="6">
        <v>10</v>
      </c>
      <c r="AS1719" s="6">
        <v>0.99999825674121945</v>
      </c>
      <c r="AT1719" s="6">
        <v>3</v>
      </c>
      <c r="AU1719" s="6">
        <v>0.7414323022157161</v>
      </c>
      <c r="AV1719" s="6">
        <v>2</v>
      </c>
      <c r="AW1719" s="6">
        <v>0.5137051583490283</v>
      </c>
    </row>
    <row r="1720" spans="1:49" ht="15.75" customHeight="1" x14ac:dyDescent="0.25">
      <c r="A1720" s="6" t="s">
        <v>946</v>
      </c>
      <c r="B1720" s="6" t="s">
        <v>1094</v>
      </c>
      <c r="C1720" s="6" t="s">
        <v>1092</v>
      </c>
      <c r="D1720" s="7">
        <f>IF(COUNTIF(Recovered!$A$2:$A$808,A1720)&gt;0,VLOOKUP($B1720,Recovered!$B$2:$C$808,2,FALSE),0)</f>
        <v>0</v>
      </c>
      <c r="E1720" s="8">
        <f>IF(COUNTIF(Recovered!$A$2:$A$808,A1720)&gt;0,1,0)</f>
        <v>0</v>
      </c>
      <c r="F1720" s="6">
        <v>3</v>
      </c>
      <c r="G1720" s="6">
        <v>0.59990547970544816</v>
      </c>
      <c r="H1720" s="6">
        <v>3</v>
      </c>
      <c r="I1720" s="6">
        <v>0.50618199522716656</v>
      </c>
      <c r="J1720" s="6">
        <v>2</v>
      </c>
      <c r="K1720" s="6">
        <v>0.92988020775221147</v>
      </c>
      <c r="L1720" s="6">
        <v>2</v>
      </c>
      <c r="M1720" s="6">
        <v>0.66594259889598495</v>
      </c>
      <c r="N1720" s="6">
        <v>20</v>
      </c>
      <c r="O1720" s="6">
        <v>0.82202823941220138</v>
      </c>
      <c r="P1720" s="6">
        <v>3</v>
      </c>
      <c r="Q1720" s="6">
        <v>0.59163268570577732</v>
      </c>
      <c r="R1720" s="6">
        <v>3</v>
      </c>
      <c r="S1720" s="6">
        <v>0.91052893598086659</v>
      </c>
      <c r="T1720" s="6">
        <v>25</v>
      </c>
      <c r="U1720" s="6">
        <v>0.57861459620234756</v>
      </c>
      <c r="V1720" s="6">
        <v>3</v>
      </c>
      <c r="W1720" s="6">
        <v>0.49545140632553891</v>
      </c>
      <c r="X1720" s="6">
        <v>3</v>
      </c>
      <c r="Y1720" s="6">
        <v>0.66374880951631743</v>
      </c>
      <c r="Z1720" s="6">
        <v>20</v>
      </c>
      <c r="AA1720" s="6">
        <v>0.48554000260015229</v>
      </c>
      <c r="AB1720" s="6">
        <v>3</v>
      </c>
      <c r="AC1720" s="6">
        <v>0.86998439872003841</v>
      </c>
      <c r="AD1720" s="6">
        <v>3</v>
      </c>
      <c r="AE1720" s="6">
        <v>0.66709135395082342</v>
      </c>
      <c r="AF1720" s="6">
        <v>15</v>
      </c>
      <c r="AG1720" s="6">
        <v>0.93374167335428526</v>
      </c>
      <c r="AH1720" s="6">
        <v>3</v>
      </c>
      <c r="AI1720" s="6">
        <v>0.79531619805520093</v>
      </c>
      <c r="AJ1720" s="6">
        <v>3</v>
      </c>
      <c r="AK1720" s="6">
        <v>0.89311955222027084</v>
      </c>
      <c r="AL1720" s="6">
        <v>10</v>
      </c>
      <c r="AM1720" s="6">
        <v>0.99182239304089459</v>
      </c>
      <c r="AN1720" s="6">
        <v>2</v>
      </c>
      <c r="AO1720" s="6">
        <v>0.6134620100852014</v>
      </c>
      <c r="AP1720" s="6">
        <v>2</v>
      </c>
      <c r="AQ1720" s="6">
        <v>0.56179509231191416</v>
      </c>
      <c r="AR1720" s="6">
        <v>10</v>
      </c>
      <c r="AS1720" s="6">
        <v>0.99999777992746441</v>
      </c>
      <c r="AT1720" s="6">
        <v>3</v>
      </c>
      <c r="AU1720" s="6">
        <v>0.71860622619490644</v>
      </c>
      <c r="AV1720" s="6">
        <v>3</v>
      </c>
      <c r="AW1720" s="6">
        <v>0.96065210123629552</v>
      </c>
    </row>
    <row r="1721" spans="1:49" ht="15.75" customHeight="1" x14ac:dyDescent="0.25">
      <c r="A1721" s="6" t="s">
        <v>946</v>
      </c>
      <c r="B1721" s="6" t="s">
        <v>1095</v>
      </c>
      <c r="C1721" s="6" t="s">
        <v>1092</v>
      </c>
      <c r="D1721" s="7">
        <f>IF(COUNTIF(Recovered!$A$2:$A$808,A1721)&gt;0,VLOOKUP($B1721,Recovered!$B$2:$C$808,2,FALSE),0)</f>
        <v>0</v>
      </c>
      <c r="E1721" s="8">
        <f>IF(COUNTIF(Recovered!$A$2:$A$808,A1721)&gt;0,1,0)</f>
        <v>0</v>
      </c>
      <c r="F1721" s="6">
        <v>3</v>
      </c>
      <c r="G1721" s="6">
        <v>0.50204124565811847</v>
      </c>
      <c r="H1721" s="6">
        <v>3</v>
      </c>
      <c r="I1721" s="6">
        <v>0.57760972767658714</v>
      </c>
      <c r="J1721" s="6">
        <v>2</v>
      </c>
      <c r="K1721" s="6">
        <v>0.87740952006101802</v>
      </c>
      <c r="L1721" s="6">
        <v>2</v>
      </c>
      <c r="M1721" s="6">
        <v>0.60177328957110887</v>
      </c>
      <c r="N1721" s="6">
        <v>20</v>
      </c>
      <c r="O1721" s="6">
        <v>0.88145985488679146</v>
      </c>
      <c r="P1721" s="6">
        <v>3</v>
      </c>
      <c r="Q1721" s="6">
        <v>0.59116338773234589</v>
      </c>
      <c r="R1721" s="6">
        <v>3</v>
      </c>
      <c r="S1721" s="6">
        <v>0.91842227460813797</v>
      </c>
      <c r="T1721" s="6">
        <v>20</v>
      </c>
      <c r="U1721" s="6">
        <v>0.46776542843996111</v>
      </c>
      <c r="V1721" s="6">
        <v>3</v>
      </c>
      <c r="W1721" s="6">
        <v>0.87834253539422202</v>
      </c>
      <c r="X1721" s="6">
        <v>3</v>
      </c>
      <c r="Y1721" s="6">
        <v>0.86291738715099986</v>
      </c>
      <c r="Z1721" s="6">
        <v>20</v>
      </c>
      <c r="AA1721" s="6">
        <v>0.89620920996321418</v>
      </c>
      <c r="AB1721" s="6">
        <v>3</v>
      </c>
      <c r="AC1721" s="6">
        <v>0.92399763210561248</v>
      </c>
      <c r="AD1721" s="6">
        <v>3</v>
      </c>
      <c r="AE1721" s="6">
        <v>0.90192084297890474</v>
      </c>
      <c r="AF1721" s="6">
        <v>20</v>
      </c>
      <c r="AG1721" s="6">
        <v>0.78547783451325748</v>
      </c>
      <c r="AH1721" s="6">
        <v>3</v>
      </c>
      <c r="AI1721" s="6">
        <v>0.81516198572478205</v>
      </c>
      <c r="AJ1721" s="6">
        <v>3</v>
      </c>
      <c r="AK1721" s="6">
        <v>0.97141406798514307</v>
      </c>
      <c r="AL1721" s="6">
        <v>10</v>
      </c>
      <c r="AM1721" s="6">
        <v>0.99854915149978762</v>
      </c>
      <c r="AN1721" s="6">
        <v>2</v>
      </c>
      <c r="AO1721" s="6">
        <v>0.79331592857213862</v>
      </c>
      <c r="AP1721" s="6">
        <v>2</v>
      </c>
      <c r="AQ1721" s="6">
        <v>0.77706160192528384</v>
      </c>
      <c r="AR1721" s="6">
        <v>10</v>
      </c>
      <c r="AS1721" s="6">
        <v>0.9999996871837189</v>
      </c>
      <c r="AT1721" s="6">
        <v>3</v>
      </c>
      <c r="AU1721" s="6">
        <v>0.64529020702754236</v>
      </c>
      <c r="AV1721" s="6">
        <v>3</v>
      </c>
      <c r="AW1721" s="6">
        <v>0.96589909668773544</v>
      </c>
    </row>
    <row r="1722" spans="1:49" ht="15.75" customHeight="1" x14ac:dyDescent="0.25">
      <c r="A1722" s="6" t="s">
        <v>946</v>
      </c>
      <c r="B1722" s="6" t="s">
        <v>1096</v>
      </c>
      <c r="C1722" s="6" t="s">
        <v>1092</v>
      </c>
      <c r="D1722" s="7">
        <f>IF(COUNTIF(Recovered!$A$2:$A$808,A1722)&gt;0,VLOOKUP($B1722,Recovered!$B$2:$C$808,2,FALSE),0)</f>
        <v>0</v>
      </c>
      <c r="E1722" s="8">
        <f>IF(COUNTIF(Recovered!$A$2:$A$808,A1722)&gt;0,1,0)</f>
        <v>0</v>
      </c>
      <c r="F1722" s="6">
        <v>2</v>
      </c>
      <c r="G1722" s="6">
        <v>0.59943163362999563</v>
      </c>
      <c r="H1722" s="6">
        <v>2</v>
      </c>
      <c r="I1722" s="6">
        <v>0.69871957325331724</v>
      </c>
      <c r="J1722" s="6">
        <v>1</v>
      </c>
      <c r="K1722" s="6">
        <v>0.71507238761007719</v>
      </c>
      <c r="L1722" s="6">
        <v>1</v>
      </c>
      <c r="M1722" s="6">
        <v>0.39589838665934102</v>
      </c>
      <c r="N1722" s="6">
        <v>20</v>
      </c>
      <c r="O1722" s="6">
        <v>0.85024833784350573</v>
      </c>
      <c r="P1722" s="6">
        <v>3</v>
      </c>
      <c r="Q1722" s="6">
        <v>0.580677374396808</v>
      </c>
      <c r="R1722" s="6">
        <v>3</v>
      </c>
      <c r="S1722" s="6">
        <v>0.87704699671611575</v>
      </c>
      <c r="T1722" s="6">
        <v>20</v>
      </c>
      <c r="U1722" s="6">
        <v>0.59920065719041349</v>
      </c>
      <c r="V1722" s="6">
        <v>3</v>
      </c>
      <c r="W1722" s="6">
        <v>0.83441248713606386</v>
      </c>
      <c r="X1722" s="6">
        <v>3</v>
      </c>
      <c r="Y1722" s="6">
        <v>0.84036655275509398</v>
      </c>
      <c r="Z1722" s="6">
        <v>20</v>
      </c>
      <c r="AA1722" s="6">
        <v>0.79294046962097997</v>
      </c>
      <c r="AB1722" s="6">
        <v>3</v>
      </c>
      <c r="AC1722" s="6">
        <v>0.49444730291419747</v>
      </c>
      <c r="AD1722" s="6">
        <v>3</v>
      </c>
      <c r="AE1722" s="6">
        <v>0.67561034625038252</v>
      </c>
      <c r="AF1722" s="6">
        <v>20</v>
      </c>
      <c r="AG1722" s="6">
        <v>0.98736380273488866</v>
      </c>
      <c r="AH1722" s="6">
        <v>3</v>
      </c>
      <c r="AI1722" s="6">
        <v>0.72743524078627353</v>
      </c>
      <c r="AJ1722" s="6">
        <v>3</v>
      </c>
      <c r="AK1722" s="6">
        <v>0.97313326711528003</v>
      </c>
      <c r="AL1722" s="6">
        <v>10</v>
      </c>
      <c r="AM1722" s="6">
        <v>0.99684129992322779</v>
      </c>
      <c r="AN1722" s="6">
        <v>2</v>
      </c>
      <c r="AO1722" s="6">
        <v>0.97962246435085443</v>
      </c>
      <c r="AP1722" s="6">
        <v>2</v>
      </c>
      <c r="AQ1722" s="6">
        <v>0.92378282300922199</v>
      </c>
      <c r="AR1722" s="6">
        <v>10</v>
      </c>
      <c r="AS1722" s="6">
        <v>0.99999944877650193</v>
      </c>
      <c r="AT1722" s="6">
        <v>2</v>
      </c>
      <c r="AU1722" s="6">
        <v>0.8247821402046045</v>
      </c>
      <c r="AV1722" s="6">
        <v>2</v>
      </c>
      <c r="AW1722" s="6">
        <v>0.98330622155153535</v>
      </c>
    </row>
    <row r="1723" spans="1:49" ht="15.75" hidden="1" customHeight="1" x14ac:dyDescent="0.25">
      <c r="A1723" s="6" t="s">
        <v>716</v>
      </c>
      <c r="B1723" s="6" t="s">
        <v>1097</v>
      </c>
      <c r="C1723" s="6" t="s">
        <v>1097</v>
      </c>
      <c r="D1723" s="7">
        <f>IF(COUNTIF(Recovered!$A$2:$A$808,A1723)&gt;0,VLOOKUP($B1723,Recovered!$B$2:$C$808,2,FALSE),0)</f>
        <v>0</v>
      </c>
      <c r="E1723" s="8">
        <f>IF(COUNTIF(Recovered!$A$2:$A$808,A1723)&gt;0,1,0)</f>
        <v>0</v>
      </c>
      <c r="F1723" s="6">
        <v>3</v>
      </c>
      <c r="G1723" s="6">
        <v>0.54948571600924023</v>
      </c>
      <c r="H1723" s="6">
        <v>3</v>
      </c>
      <c r="I1723" s="6">
        <v>0.50302402832174453</v>
      </c>
      <c r="J1723" s="6">
        <v>2</v>
      </c>
      <c r="K1723" s="6">
        <v>0.88948670374329919</v>
      </c>
      <c r="L1723" s="6">
        <v>2</v>
      </c>
      <c r="M1723" s="6">
        <v>0.41446120644209472</v>
      </c>
      <c r="N1723" s="6">
        <v>20</v>
      </c>
      <c r="O1723" s="6">
        <v>0.86205853895811724</v>
      </c>
      <c r="P1723" s="6">
        <v>3</v>
      </c>
      <c r="Q1723" s="6">
        <v>0.64954976846170498</v>
      </c>
      <c r="R1723" s="6">
        <v>3</v>
      </c>
      <c r="S1723" s="6">
        <v>0.9618329009886023</v>
      </c>
      <c r="T1723" s="6">
        <v>20</v>
      </c>
      <c r="U1723" s="6">
        <v>0.76712733073862072</v>
      </c>
      <c r="V1723" s="6">
        <v>3</v>
      </c>
      <c r="W1723" s="6">
        <v>0.89581030642545478</v>
      </c>
      <c r="X1723" s="6">
        <v>3</v>
      </c>
      <c r="Y1723" s="6">
        <v>0.92898864784571022</v>
      </c>
      <c r="Z1723" s="6">
        <v>20</v>
      </c>
      <c r="AA1723" s="6">
        <v>0.94082625323767277</v>
      </c>
      <c r="AB1723" s="6">
        <v>3</v>
      </c>
      <c r="AC1723" s="6">
        <v>0.93923217276091442</v>
      </c>
      <c r="AD1723" s="6">
        <v>3</v>
      </c>
      <c r="AE1723" s="6">
        <v>0.89990349426650063</v>
      </c>
      <c r="AF1723" s="6">
        <v>20</v>
      </c>
      <c r="AG1723" s="6">
        <v>0.86320676323147982</v>
      </c>
      <c r="AH1723" s="6">
        <v>3</v>
      </c>
      <c r="AI1723" s="6">
        <v>0.89980272511597026</v>
      </c>
      <c r="AJ1723" s="6">
        <v>3</v>
      </c>
      <c r="AK1723" s="6">
        <v>0.97649466018586639</v>
      </c>
      <c r="AL1723" s="6">
        <v>10</v>
      </c>
      <c r="AM1723" s="6">
        <v>0.99485731044021664</v>
      </c>
      <c r="AN1723" s="6">
        <v>2</v>
      </c>
      <c r="AO1723" s="6">
        <v>0.60584975663289409</v>
      </c>
      <c r="AP1723" s="6">
        <v>2</v>
      </c>
      <c r="AQ1723" s="6">
        <v>0.70527574851282182</v>
      </c>
      <c r="AR1723" s="6">
        <v>10</v>
      </c>
      <c r="AS1723" s="6">
        <v>0.9999993295729247</v>
      </c>
      <c r="AT1723" s="6">
        <v>3</v>
      </c>
      <c r="AU1723" s="6">
        <v>0.74166397668355866</v>
      </c>
      <c r="AV1723" s="6">
        <v>3</v>
      </c>
      <c r="AW1723" s="6">
        <v>0.95471427285082855</v>
      </c>
    </row>
    <row r="1724" spans="1:49" ht="15.75" customHeight="1" x14ac:dyDescent="0.25">
      <c r="A1724" s="6" t="s">
        <v>946</v>
      </c>
      <c r="B1724" s="6" t="s">
        <v>1097</v>
      </c>
      <c r="C1724" s="6" t="s">
        <v>1097</v>
      </c>
      <c r="D1724" s="7">
        <f>IF(COUNTIF(Recovered!$A$2:$A$808,A1724)&gt;0,VLOOKUP($B1724,Recovered!$B$2:$C$808,2,FALSE),0)</f>
        <v>0</v>
      </c>
      <c r="E1724" s="8">
        <f>IF(COUNTIF(Recovered!$A$2:$A$808,A1724)&gt;0,1,0)</f>
        <v>0</v>
      </c>
      <c r="F1724" s="6">
        <v>2</v>
      </c>
      <c r="G1724" s="6">
        <v>0.42446908616213819</v>
      </c>
      <c r="H1724" s="6">
        <v>2</v>
      </c>
      <c r="I1724" s="6">
        <v>0.49033968174402931</v>
      </c>
      <c r="J1724" s="6">
        <v>2</v>
      </c>
      <c r="K1724" s="6">
        <v>0.5592792599491172</v>
      </c>
      <c r="L1724" s="6">
        <v>5</v>
      </c>
      <c r="M1724" s="6">
        <v>0.51291563578295229</v>
      </c>
      <c r="N1724" s="6">
        <v>20</v>
      </c>
      <c r="O1724" s="6">
        <v>0.79453397593421493</v>
      </c>
      <c r="P1724" s="6">
        <v>3</v>
      </c>
      <c r="Q1724" s="6">
        <v>0.60756958324845556</v>
      </c>
      <c r="R1724" s="6">
        <v>3</v>
      </c>
      <c r="S1724" s="6">
        <v>0.72251821372885872</v>
      </c>
      <c r="T1724" s="6">
        <v>15</v>
      </c>
      <c r="U1724" s="6">
        <v>0.53715982664193129</v>
      </c>
      <c r="V1724" s="6">
        <v>2</v>
      </c>
      <c r="W1724" s="6">
        <v>0.7034694001233972</v>
      </c>
      <c r="X1724" s="6">
        <v>2</v>
      </c>
      <c r="Y1724" s="6">
        <v>0.91460750227340315</v>
      </c>
      <c r="Z1724" s="6">
        <v>25</v>
      </c>
      <c r="AA1724" s="6">
        <v>0.8049959601688137</v>
      </c>
      <c r="AB1724" s="6">
        <v>2</v>
      </c>
      <c r="AC1724" s="6">
        <v>0.69318376623681244</v>
      </c>
      <c r="AD1724" s="6">
        <v>2</v>
      </c>
      <c r="AE1724" s="6">
        <v>0.77280424738525488</v>
      </c>
      <c r="AF1724" s="6">
        <v>15</v>
      </c>
      <c r="AG1724" s="6">
        <v>0.44994010728405909</v>
      </c>
      <c r="AH1724" s="6">
        <v>2</v>
      </c>
      <c r="AI1724" s="6">
        <v>0.49669302482572569</v>
      </c>
      <c r="AJ1724" s="6">
        <v>2</v>
      </c>
      <c r="AK1724" s="6">
        <v>0.79261057194827633</v>
      </c>
      <c r="AL1724" s="6">
        <v>15</v>
      </c>
      <c r="AM1724" s="6">
        <v>0.90171289753679773</v>
      </c>
      <c r="AN1724" s="6">
        <v>4</v>
      </c>
      <c r="AO1724" s="6">
        <v>0.85112188078494744</v>
      </c>
      <c r="AP1724" s="6">
        <v>3</v>
      </c>
      <c r="AQ1724" s="6">
        <v>0.4930563062503121</v>
      </c>
      <c r="AR1724" s="6">
        <v>10</v>
      </c>
      <c r="AS1724" s="6">
        <v>0.99999706470750793</v>
      </c>
      <c r="AT1724" s="6">
        <v>2</v>
      </c>
      <c r="AU1724" s="6">
        <v>0.51453131018544362</v>
      </c>
      <c r="AV1724" s="6">
        <v>2</v>
      </c>
      <c r="AW1724" s="6">
        <v>0.82628520545817763</v>
      </c>
    </row>
    <row r="1725" spans="1:49" ht="15.75" customHeight="1" x14ac:dyDescent="0.25">
      <c r="A1725" s="6" t="s">
        <v>428</v>
      </c>
      <c r="B1725" s="6" t="s">
        <v>1097</v>
      </c>
      <c r="C1725" s="6" t="s">
        <v>1097</v>
      </c>
      <c r="D1725" s="7">
        <f>IF(COUNTIF(Recovered!$A$2:$A$808,A1725)&gt;0,VLOOKUP($B1725,Recovered!$B$2:$C$808,2,FALSE),0)</f>
        <v>17335</v>
      </c>
      <c r="E1725" s="8">
        <f>IF(COUNTIF(Recovered!$A$2:$A$808,A1725)&gt;0,1,0)</f>
        <v>1</v>
      </c>
      <c r="F1725" s="6">
        <v>3</v>
      </c>
      <c r="G1725" s="6">
        <v>0.51237057830359778</v>
      </c>
      <c r="H1725" s="6">
        <v>2</v>
      </c>
      <c r="I1725" s="6">
        <v>0.62523659429877632</v>
      </c>
      <c r="J1725" s="6">
        <v>1</v>
      </c>
      <c r="K1725" s="6">
        <v>0.92395173273929798</v>
      </c>
      <c r="L1725" s="6">
        <v>2</v>
      </c>
      <c r="M1725" s="6">
        <v>0.78034710646255045</v>
      </c>
      <c r="N1725" s="6">
        <v>20</v>
      </c>
      <c r="O1725" s="6">
        <v>0.81323878017841755</v>
      </c>
      <c r="P1725" s="6">
        <v>3</v>
      </c>
      <c r="Q1725" s="6">
        <v>0.49822702118470719</v>
      </c>
      <c r="R1725" s="6">
        <v>3</v>
      </c>
      <c r="S1725" s="6">
        <v>0.83443539207320461</v>
      </c>
      <c r="T1725" s="6">
        <v>15</v>
      </c>
      <c r="U1725" s="6">
        <v>0.42758952385617532</v>
      </c>
      <c r="V1725" s="6">
        <v>3</v>
      </c>
      <c r="W1725" s="6">
        <v>0.75455202515272579</v>
      </c>
      <c r="X1725" s="6">
        <v>3</v>
      </c>
      <c r="Y1725" s="6">
        <v>0.8580318576974284</v>
      </c>
      <c r="Z1725" s="6">
        <v>25</v>
      </c>
      <c r="AA1725" s="6">
        <v>0.85642315074603137</v>
      </c>
      <c r="AB1725" s="6">
        <v>3</v>
      </c>
      <c r="AC1725" s="6">
        <v>0.616245534437732</v>
      </c>
      <c r="AD1725" s="6">
        <v>3</v>
      </c>
      <c r="AE1725" s="6">
        <v>0.63683475395934108</v>
      </c>
      <c r="AF1725" s="6">
        <v>20</v>
      </c>
      <c r="AG1725" s="6">
        <v>0.40183424550769697</v>
      </c>
      <c r="AH1725" s="6">
        <v>4</v>
      </c>
      <c r="AI1725" s="6">
        <v>0.75391944767767494</v>
      </c>
      <c r="AJ1725" s="6">
        <v>4</v>
      </c>
      <c r="AK1725" s="6">
        <v>0.81746017744723221</v>
      </c>
      <c r="AL1725" s="6">
        <v>10</v>
      </c>
      <c r="AM1725" s="6">
        <v>0.9510417464275992</v>
      </c>
      <c r="AN1725" s="6">
        <v>2</v>
      </c>
      <c r="AO1725" s="6">
        <v>0.96603569606896444</v>
      </c>
      <c r="AP1725" s="6">
        <v>2</v>
      </c>
      <c r="AQ1725" s="6">
        <v>0.65100825914198346</v>
      </c>
      <c r="AR1725" s="6">
        <v>10</v>
      </c>
      <c r="AS1725" s="6">
        <v>0.99999825674121945</v>
      </c>
      <c r="AT1725" s="6">
        <v>3</v>
      </c>
      <c r="AU1725" s="6">
        <v>0.627670406939143</v>
      </c>
      <c r="AV1725" s="6">
        <v>3</v>
      </c>
      <c r="AW1725" s="6">
        <v>0.71865355515948937</v>
      </c>
    </row>
    <row r="1726" spans="1:49" ht="15.75" hidden="1" customHeight="1" x14ac:dyDescent="0.25">
      <c r="A1726" s="6" t="s">
        <v>716</v>
      </c>
      <c r="B1726" s="6" t="s">
        <v>1098</v>
      </c>
      <c r="C1726" s="6" t="s">
        <v>1098</v>
      </c>
      <c r="D1726" s="7">
        <f>IF(COUNTIF(Recovered!$A$2:$A$808,A1726)&gt;0,VLOOKUP($B1726,Recovered!$B$2:$C$808,2,FALSE),0)</f>
        <v>0</v>
      </c>
      <c r="E1726" s="8">
        <f>IF(COUNTIF(Recovered!$A$2:$A$808,A1726)&gt;0,1,0)</f>
        <v>0</v>
      </c>
      <c r="F1726" s="6">
        <v>2</v>
      </c>
      <c r="G1726" s="6">
        <v>0.57127955539653286</v>
      </c>
      <c r="H1726" s="6">
        <v>2</v>
      </c>
      <c r="I1726" s="6">
        <v>0.61691117386687555</v>
      </c>
      <c r="J1726" s="6">
        <v>2</v>
      </c>
      <c r="K1726" s="6">
        <v>0.67447103984073398</v>
      </c>
      <c r="L1726" s="6">
        <v>5</v>
      </c>
      <c r="M1726" s="6">
        <v>0.57597155683516954</v>
      </c>
      <c r="N1726" s="6">
        <v>20</v>
      </c>
      <c r="O1726" s="6">
        <v>0.83103978435159143</v>
      </c>
      <c r="P1726" s="6">
        <v>3</v>
      </c>
      <c r="Q1726" s="6">
        <v>0.74826062690852302</v>
      </c>
      <c r="R1726" s="6">
        <v>3</v>
      </c>
      <c r="S1726" s="6">
        <v>0.79198826832371716</v>
      </c>
      <c r="T1726" s="6">
        <v>20</v>
      </c>
      <c r="U1726" s="6">
        <v>0.64945018063080284</v>
      </c>
      <c r="V1726" s="6">
        <v>3</v>
      </c>
      <c r="W1726" s="6">
        <v>0.67341676938742367</v>
      </c>
      <c r="X1726" s="6">
        <v>3</v>
      </c>
      <c r="Y1726" s="6">
        <v>0.74863330109760917</v>
      </c>
      <c r="Z1726" s="6">
        <v>20</v>
      </c>
      <c r="AA1726" s="6">
        <v>0.84776408800654057</v>
      </c>
      <c r="AB1726" s="6">
        <v>3</v>
      </c>
      <c r="AC1726" s="6">
        <v>0.64264240805151052</v>
      </c>
      <c r="AD1726" s="6">
        <v>3</v>
      </c>
      <c r="AE1726" s="6">
        <v>0.6352557342890599</v>
      </c>
      <c r="AF1726" s="6">
        <v>20</v>
      </c>
      <c r="AG1726" s="6">
        <v>0.89848007037556588</v>
      </c>
      <c r="AH1726" s="6">
        <v>3</v>
      </c>
      <c r="AI1726" s="6">
        <v>0.88712065942952123</v>
      </c>
      <c r="AJ1726" s="6">
        <v>3</v>
      </c>
      <c r="AK1726" s="6">
        <v>0.93788877853185837</v>
      </c>
      <c r="AL1726" s="6">
        <v>10</v>
      </c>
      <c r="AM1726" s="6">
        <v>0.99599541322891016</v>
      </c>
      <c r="AN1726" s="6">
        <v>2</v>
      </c>
      <c r="AO1726" s="6">
        <v>0.8366803509006685</v>
      </c>
      <c r="AP1726" s="6">
        <v>2</v>
      </c>
      <c r="AQ1726" s="6">
        <v>0.9138428306753662</v>
      </c>
      <c r="AR1726" s="6">
        <v>10</v>
      </c>
      <c r="AS1726" s="6">
        <v>0.99999956798009337</v>
      </c>
      <c r="AT1726" s="6">
        <v>2</v>
      </c>
      <c r="AU1726" s="6">
        <v>0.87056124163231641</v>
      </c>
      <c r="AV1726" s="6">
        <v>2</v>
      </c>
      <c r="AW1726" s="6">
        <v>0.97623645933872649</v>
      </c>
    </row>
    <row r="1727" spans="1:49" ht="15.75" customHeight="1" x14ac:dyDescent="0.25">
      <c r="A1727" s="6" t="s">
        <v>946</v>
      </c>
      <c r="B1727" s="6" t="s">
        <v>1098</v>
      </c>
      <c r="C1727" s="6" t="s">
        <v>1098</v>
      </c>
      <c r="D1727" s="7">
        <f>IF(COUNTIF(Recovered!$A$2:$A$808,A1727)&gt;0,VLOOKUP($B1727,Recovered!$B$2:$C$808,2,FALSE),0)</f>
        <v>0</v>
      </c>
      <c r="E1727" s="8">
        <f>IF(COUNTIF(Recovered!$A$2:$A$808,A1727)&gt;0,1,0)</f>
        <v>0</v>
      </c>
      <c r="F1727" s="6">
        <v>3</v>
      </c>
      <c r="G1727" s="6">
        <v>0.55914692776320463</v>
      </c>
      <c r="H1727" s="6">
        <v>3</v>
      </c>
      <c r="I1727" s="6">
        <v>0.54327491393239136</v>
      </c>
      <c r="J1727" s="6">
        <v>2</v>
      </c>
      <c r="K1727" s="6">
        <v>0.9289991361867509</v>
      </c>
      <c r="L1727" s="6">
        <v>2</v>
      </c>
      <c r="M1727" s="6">
        <v>0.41871323362334201</v>
      </c>
      <c r="N1727" s="6">
        <v>20</v>
      </c>
      <c r="O1727" s="6">
        <v>0.85656158560719842</v>
      </c>
      <c r="P1727" s="6">
        <v>3</v>
      </c>
      <c r="Q1727" s="6">
        <v>0.62035434500446807</v>
      </c>
      <c r="R1727" s="6">
        <v>3</v>
      </c>
      <c r="S1727" s="6">
        <v>0.93321563574288013</v>
      </c>
      <c r="T1727" s="6">
        <v>20</v>
      </c>
      <c r="U1727" s="6">
        <v>0.46561968717843089</v>
      </c>
      <c r="V1727" s="6">
        <v>3</v>
      </c>
      <c r="W1727" s="6">
        <v>0.87999284695777047</v>
      </c>
      <c r="X1727" s="6">
        <v>3</v>
      </c>
      <c r="Y1727" s="6">
        <v>0.86681134589677289</v>
      </c>
      <c r="Z1727" s="6">
        <v>20</v>
      </c>
      <c r="AA1727" s="6">
        <v>0.80872025728325769</v>
      </c>
      <c r="AB1727" s="6">
        <v>3</v>
      </c>
      <c r="AC1727" s="6">
        <v>0.91243425996020755</v>
      </c>
      <c r="AD1727" s="6">
        <v>3</v>
      </c>
      <c r="AE1727" s="6">
        <v>0.88711887188319338</v>
      </c>
      <c r="AF1727" s="6">
        <v>20</v>
      </c>
      <c r="AG1727" s="6">
        <v>0.82567970252774503</v>
      </c>
      <c r="AH1727" s="6">
        <v>3</v>
      </c>
      <c r="AI1727" s="6">
        <v>0.88645263864445845</v>
      </c>
      <c r="AJ1727" s="6">
        <v>3</v>
      </c>
      <c r="AK1727" s="6">
        <v>0.9722603846054797</v>
      </c>
      <c r="AL1727" s="6">
        <v>10</v>
      </c>
      <c r="AM1727" s="6">
        <v>0.99794535178539245</v>
      </c>
      <c r="AN1727" s="6">
        <v>3</v>
      </c>
      <c r="AO1727" s="6">
        <v>0.43487171475358388</v>
      </c>
      <c r="AP1727" s="6">
        <v>3</v>
      </c>
      <c r="AQ1727" s="6">
        <v>0.66707066109797175</v>
      </c>
      <c r="AR1727" s="6">
        <v>10</v>
      </c>
      <c r="AS1727" s="6">
        <v>0.99999956798009337</v>
      </c>
      <c r="AT1727" s="6">
        <v>3</v>
      </c>
      <c r="AU1727" s="6">
        <v>0.92019291564742978</v>
      </c>
      <c r="AV1727" s="6">
        <v>3</v>
      </c>
      <c r="AW1727" s="6">
        <v>0.98741913220314526</v>
      </c>
    </row>
    <row r="1728" spans="1:49" ht="15.75" customHeight="1" x14ac:dyDescent="0.25">
      <c r="A1728" s="6" t="s">
        <v>428</v>
      </c>
      <c r="B1728" s="6" t="s">
        <v>1098</v>
      </c>
      <c r="C1728" s="6" t="s">
        <v>1098</v>
      </c>
      <c r="D1728" s="7">
        <f>IF(COUNTIF(Recovered!$A$2:$A$808,A1728)&gt;0,VLOOKUP($B1728,Recovered!$B$2:$C$808,2,FALSE),0)</f>
        <v>17335</v>
      </c>
      <c r="E1728" s="8">
        <f>IF(COUNTIF(Recovered!$A$2:$A$808,A1728)&gt;0,1,0)</f>
        <v>1</v>
      </c>
      <c r="F1728" s="6">
        <v>2</v>
      </c>
      <c r="G1728" s="6">
        <v>0.5156166582311541</v>
      </c>
      <c r="H1728" s="6">
        <v>3</v>
      </c>
      <c r="I1728" s="6">
        <v>0.71615605633160617</v>
      </c>
      <c r="J1728" s="6">
        <v>2</v>
      </c>
      <c r="K1728" s="6">
        <v>0.76108682068486977</v>
      </c>
      <c r="L1728" s="6">
        <v>4</v>
      </c>
      <c r="M1728" s="6">
        <v>0.93534317027435421</v>
      </c>
      <c r="N1728" s="6">
        <v>20</v>
      </c>
      <c r="O1728" s="6">
        <v>0.81455177203098239</v>
      </c>
      <c r="P1728" s="6">
        <v>3</v>
      </c>
      <c r="Q1728" s="6">
        <v>0.82135690018616847</v>
      </c>
      <c r="R1728" s="6">
        <v>3</v>
      </c>
      <c r="S1728" s="6">
        <v>0.62200461292022491</v>
      </c>
      <c r="T1728" s="6">
        <v>15</v>
      </c>
      <c r="U1728" s="6">
        <v>0.82257545660280029</v>
      </c>
      <c r="V1728" s="6">
        <v>3</v>
      </c>
      <c r="W1728" s="6">
        <v>0.60947533407118193</v>
      </c>
      <c r="X1728" s="6">
        <v>3</v>
      </c>
      <c r="Y1728" s="6">
        <v>0.54489304569986929</v>
      </c>
      <c r="Z1728" s="6">
        <v>25</v>
      </c>
      <c r="AA1728" s="6">
        <v>0.84390732071084551</v>
      </c>
      <c r="AB1728" s="6">
        <v>4</v>
      </c>
      <c r="AC1728" s="6">
        <v>0.79105887728178281</v>
      </c>
      <c r="AD1728" s="6">
        <v>3</v>
      </c>
      <c r="AE1728" s="6">
        <v>0.62030352765803221</v>
      </c>
      <c r="AF1728" s="6">
        <v>15</v>
      </c>
      <c r="AG1728" s="6">
        <v>0.51071100331781938</v>
      </c>
      <c r="AH1728" s="6">
        <v>3</v>
      </c>
      <c r="AI1728" s="6">
        <v>0.7037074029697189</v>
      </c>
      <c r="AJ1728" s="6">
        <v>3</v>
      </c>
      <c r="AK1728" s="6">
        <v>0.64607011754394172</v>
      </c>
      <c r="AL1728" s="6">
        <v>15</v>
      </c>
      <c r="AM1728" s="6">
        <v>0.91760420552365463</v>
      </c>
      <c r="AN1728" s="6">
        <v>4</v>
      </c>
      <c r="AO1728" s="6">
        <v>0.84468443591125564</v>
      </c>
      <c r="AP1728" s="6">
        <v>4</v>
      </c>
      <c r="AQ1728" s="6">
        <v>0.93973816536846388</v>
      </c>
      <c r="AR1728" s="6">
        <v>10</v>
      </c>
      <c r="AS1728" s="6">
        <v>0.99999777992746441</v>
      </c>
      <c r="AT1728" s="6">
        <v>2</v>
      </c>
      <c r="AU1728" s="6">
        <v>0.46409226478677928</v>
      </c>
      <c r="AV1728" s="6">
        <v>2</v>
      </c>
      <c r="AW1728" s="6">
        <v>0.61553421250743479</v>
      </c>
    </row>
    <row r="1729" spans="1:49" ht="15.75" hidden="1" customHeight="1" x14ac:dyDescent="0.25">
      <c r="A1729" s="6" t="s">
        <v>716</v>
      </c>
      <c r="B1729" s="6" t="s">
        <v>1099</v>
      </c>
      <c r="C1729" s="6" t="s">
        <v>1099</v>
      </c>
      <c r="D1729" s="7">
        <f>IF(COUNTIF(Recovered!$A$2:$A$808,A1729)&gt;0,VLOOKUP($B1729,Recovered!$B$2:$C$808,2,FALSE),0)</f>
        <v>0</v>
      </c>
      <c r="E1729" s="8">
        <f>IF(COUNTIF(Recovered!$A$2:$A$808,A1729)&gt;0,1,0)</f>
        <v>0</v>
      </c>
      <c r="F1729" s="6">
        <v>2</v>
      </c>
      <c r="G1729" s="6">
        <v>0.47375105295105119</v>
      </c>
      <c r="H1729" s="6">
        <v>2</v>
      </c>
      <c r="I1729" s="6">
        <v>0.61934136507130144</v>
      </c>
      <c r="J1729" s="6">
        <v>2</v>
      </c>
      <c r="K1729" s="6">
        <v>0.53050176175528196</v>
      </c>
      <c r="L1729" s="6">
        <v>2</v>
      </c>
      <c r="M1729" s="6">
        <v>0.3697631179981013</v>
      </c>
      <c r="N1729" s="6">
        <v>20</v>
      </c>
      <c r="O1729" s="6">
        <v>0.84156258918561655</v>
      </c>
      <c r="P1729" s="6">
        <v>3</v>
      </c>
      <c r="Q1729" s="6">
        <v>0.86837670198982819</v>
      </c>
      <c r="R1729" s="6">
        <v>3</v>
      </c>
      <c r="S1729" s="6">
        <v>0.95373119450863508</v>
      </c>
      <c r="T1729" s="6">
        <v>20</v>
      </c>
      <c r="U1729" s="6">
        <v>0.56241704575066165</v>
      </c>
      <c r="V1729" s="6">
        <v>3</v>
      </c>
      <c r="W1729" s="6">
        <v>0.87006496300542868</v>
      </c>
      <c r="X1729" s="6">
        <v>3</v>
      </c>
      <c r="Y1729" s="6">
        <v>0.92750773955654853</v>
      </c>
      <c r="Z1729" s="6">
        <v>20</v>
      </c>
      <c r="AA1729" s="6">
        <v>0.83244742689376439</v>
      </c>
      <c r="AB1729" s="6">
        <v>3</v>
      </c>
      <c r="AC1729" s="6">
        <v>0.90398187370705385</v>
      </c>
      <c r="AD1729" s="6">
        <v>3</v>
      </c>
      <c r="AE1729" s="6">
        <v>0.89580714422065433</v>
      </c>
      <c r="AF1729" s="6">
        <v>20</v>
      </c>
      <c r="AG1729" s="6">
        <v>0.95143762955027367</v>
      </c>
      <c r="AH1729" s="6">
        <v>3</v>
      </c>
      <c r="AI1729" s="6">
        <v>0.83296312958314722</v>
      </c>
      <c r="AJ1729" s="6">
        <v>3</v>
      </c>
      <c r="AK1729" s="6">
        <v>0.96773164633501185</v>
      </c>
      <c r="AL1729" s="6">
        <v>10</v>
      </c>
      <c r="AM1729" s="6">
        <v>0.9962756309308739</v>
      </c>
      <c r="AN1729" s="6">
        <v>2</v>
      </c>
      <c r="AO1729" s="6">
        <v>0.87199704834878888</v>
      </c>
      <c r="AP1729" s="6">
        <v>2</v>
      </c>
      <c r="AQ1729" s="6">
        <v>0.70446112510239089</v>
      </c>
      <c r="AR1729" s="6">
        <v>10</v>
      </c>
      <c r="AS1729" s="6">
        <v>0.99999980638736874</v>
      </c>
      <c r="AT1729" s="6">
        <v>2</v>
      </c>
      <c r="AU1729" s="6">
        <v>0.55846529615235585</v>
      </c>
      <c r="AV1729" s="6">
        <v>2</v>
      </c>
      <c r="AW1729" s="6">
        <v>0.97378417123706462</v>
      </c>
    </row>
    <row r="1730" spans="1:49" ht="15.75" customHeight="1" x14ac:dyDescent="0.25">
      <c r="A1730" s="6" t="s">
        <v>946</v>
      </c>
      <c r="B1730" s="6" t="s">
        <v>1099</v>
      </c>
      <c r="C1730" s="6" t="s">
        <v>1099</v>
      </c>
      <c r="D1730" s="7">
        <f>IF(COUNTIF(Recovered!$A$2:$A$808,A1730)&gt;0,VLOOKUP($B1730,Recovered!$B$2:$C$808,2,FALSE),0)</f>
        <v>0</v>
      </c>
      <c r="E1730" s="8">
        <f>IF(COUNTIF(Recovered!$A$2:$A$808,A1730)&gt;0,1,0)</f>
        <v>0</v>
      </c>
      <c r="F1730" s="6">
        <v>3</v>
      </c>
      <c r="G1730" s="6">
        <v>0.57760935223038612</v>
      </c>
      <c r="H1730" s="6">
        <v>2</v>
      </c>
      <c r="I1730" s="6">
        <v>0.57100339136528966</v>
      </c>
      <c r="J1730" s="6">
        <v>2</v>
      </c>
      <c r="K1730" s="6">
        <v>0.55168936812830527</v>
      </c>
      <c r="L1730" s="6">
        <v>2</v>
      </c>
      <c r="M1730" s="6">
        <v>0.52385138044251889</v>
      </c>
      <c r="N1730" s="6">
        <v>20</v>
      </c>
      <c r="O1730" s="6">
        <v>0.80465441650876401</v>
      </c>
      <c r="P1730" s="6">
        <v>3</v>
      </c>
      <c r="Q1730" s="6">
        <v>0.62056945293806787</v>
      </c>
      <c r="R1730" s="6">
        <v>3</v>
      </c>
      <c r="S1730" s="6">
        <v>0.87259007710456726</v>
      </c>
      <c r="T1730" s="6">
        <v>25</v>
      </c>
      <c r="U1730" s="6">
        <v>0.59777895131386205</v>
      </c>
      <c r="V1730" s="6">
        <v>4</v>
      </c>
      <c r="W1730" s="6">
        <v>0.56051767647011685</v>
      </c>
      <c r="X1730" s="6">
        <v>4</v>
      </c>
      <c r="Y1730" s="6">
        <v>0.5619770310170914</v>
      </c>
      <c r="Z1730" s="6">
        <v>20</v>
      </c>
      <c r="AA1730" s="6">
        <v>0.48986418488562561</v>
      </c>
      <c r="AB1730" s="6">
        <v>3</v>
      </c>
      <c r="AC1730" s="6">
        <v>0.95645706377610851</v>
      </c>
      <c r="AD1730" s="6">
        <v>3</v>
      </c>
      <c r="AE1730" s="6">
        <v>0.80582879676455721</v>
      </c>
      <c r="AF1730" s="6">
        <v>15</v>
      </c>
      <c r="AG1730" s="6">
        <v>0.94093611240621666</v>
      </c>
      <c r="AH1730" s="6">
        <v>3</v>
      </c>
      <c r="AI1730" s="6">
        <v>0.6414327261680508</v>
      </c>
      <c r="AJ1730" s="6">
        <v>3</v>
      </c>
      <c r="AK1730" s="6">
        <v>0.75160085039290969</v>
      </c>
      <c r="AL1730" s="6">
        <v>10</v>
      </c>
      <c r="AM1730" s="6">
        <v>0.98142094460115625</v>
      </c>
      <c r="AN1730" s="6">
        <v>2</v>
      </c>
      <c r="AO1730" s="6">
        <v>0.97989367509943548</v>
      </c>
      <c r="AP1730" s="6">
        <v>2</v>
      </c>
      <c r="AQ1730" s="6">
        <v>0.816683183191386</v>
      </c>
      <c r="AR1730" s="6">
        <v>10</v>
      </c>
      <c r="AS1730" s="6">
        <v>0.99999909116577301</v>
      </c>
      <c r="AT1730" s="6">
        <v>2</v>
      </c>
      <c r="AU1730" s="6">
        <v>0.57820740066037912</v>
      </c>
      <c r="AV1730" s="6">
        <v>2</v>
      </c>
      <c r="AW1730" s="6">
        <v>0.91340342364082949</v>
      </c>
    </row>
    <row r="1731" spans="1:49" ht="15.75" customHeight="1" x14ac:dyDescent="0.25">
      <c r="A1731" s="6" t="s">
        <v>428</v>
      </c>
      <c r="B1731" s="6" t="s">
        <v>1099</v>
      </c>
      <c r="C1731" s="6" t="s">
        <v>1099</v>
      </c>
      <c r="D1731" s="7">
        <f>IF(COUNTIF(Recovered!$A$2:$A$808,A1731)&gt;0,VLOOKUP($B1731,Recovered!$B$2:$C$808,2,FALSE),0)</f>
        <v>17335</v>
      </c>
      <c r="E1731" s="8">
        <f>IF(COUNTIF(Recovered!$A$2:$A$808,A1731)&gt;0,1,0)</f>
        <v>1</v>
      </c>
      <c r="F1731" s="6">
        <v>2</v>
      </c>
      <c r="G1731" s="6">
        <v>0.55110104604001608</v>
      </c>
      <c r="H1731" s="6">
        <v>2</v>
      </c>
      <c r="I1731" s="6">
        <v>0.52663856534112385</v>
      </c>
      <c r="J1731" s="6">
        <v>2</v>
      </c>
      <c r="K1731" s="6">
        <v>0.6333266659490483</v>
      </c>
      <c r="L1731" s="6">
        <v>4</v>
      </c>
      <c r="M1731" s="6">
        <v>0.81605902669350572</v>
      </c>
      <c r="N1731" s="6">
        <v>20</v>
      </c>
      <c r="O1731" s="6">
        <v>0.77010631672258811</v>
      </c>
      <c r="P1731" s="6">
        <v>3</v>
      </c>
      <c r="Q1731" s="6">
        <v>0.81573311701193774</v>
      </c>
      <c r="R1731" s="6">
        <v>3</v>
      </c>
      <c r="S1731" s="6">
        <v>0.84291229123946176</v>
      </c>
      <c r="T1731" s="6">
        <v>15</v>
      </c>
      <c r="U1731" s="6">
        <v>0.7906760104510101</v>
      </c>
      <c r="V1731" s="6">
        <v>2</v>
      </c>
      <c r="W1731" s="6">
        <v>0.495460076801016</v>
      </c>
      <c r="X1731" s="6">
        <v>2</v>
      </c>
      <c r="Y1731" s="6">
        <v>0.7980187704035514</v>
      </c>
      <c r="Z1731" s="6">
        <v>25</v>
      </c>
      <c r="AA1731" s="6">
        <v>0.87574166894627881</v>
      </c>
      <c r="AB1731" s="6">
        <v>3</v>
      </c>
      <c r="AC1731" s="6">
        <v>0.57743869388281477</v>
      </c>
      <c r="AD1731" s="6">
        <v>3</v>
      </c>
      <c r="AE1731" s="6">
        <v>0.71841322729836543</v>
      </c>
      <c r="AF1731" s="6">
        <v>15</v>
      </c>
      <c r="AG1731" s="6">
        <v>0.55360109318319506</v>
      </c>
      <c r="AH1731" s="6">
        <v>3</v>
      </c>
      <c r="AI1731" s="6">
        <v>0.70329781672680891</v>
      </c>
      <c r="AJ1731" s="6">
        <v>3</v>
      </c>
      <c r="AK1731" s="6">
        <v>0.73585870175144796</v>
      </c>
      <c r="AL1731" s="6">
        <v>15</v>
      </c>
      <c r="AM1731" s="6">
        <v>0.94863368779233481</v>
      </c>
      <c r="AN1731" s="6">
        <v>4</v>
      </c>
      <c r="AO1731" s="6">
        <v>0.71556897751438153</v>
      </c>
      <c r="AP1731" s="6">
        <v>4</v>
      </c>
      <c r="AQ1731" s="6">
        <v>0.97322019612677435</v>
      </c>
      <c r="AR1731" s="6">
        <v>10</v>
      </c>
      <c r="AS1731" s="6">
        <v>0.9999981375378344</v>
      </c>
      <c r="AT1731" s="6">
        <v>2</v>
      </c>
      <c r="AU1731" s="6">
        <v>0.70719645528111874</v>
      </c>
      <c r="AV1731" s="6">
        <v>2</v>
      </c>
      <c r="AW1731" s="6">
        <v>0.89902942341244418</v>
      </c>
    </row>
    <row r="1732" spans="1:49" ht="15.75" hidden="1" customHeight="1" x14ac:dyDescent="0.25">
      <c r="A1732" s="6" t="s">
        <v>716</v>
      </c>
      <c r="B1732" s="6" t="s">
        <v>1100</v>
      </c>
      <c r="C1732" s="6" t="s">
        <v>1100</v>
      </c>
      <c r="D1732" s="7">
        <f>IF(COUNTIF(Recovered!$A$2:$A$808,A1732)&gt;0,VLOOKUP($B1732,Recovered!$B$2:$C$808,2,FALSE),0)</f>
        <v>0</v>
      </c>
      <c r="E1732" s="8">
        <f>IF(COUNTIF(Recovered!$A$2:$A$808,A1732)&gt;0,1,0)</f>
        <v>0</v>
      </c>
      <c r="F1732" s="6">
        <v>3</v>
      </c>
      <c r="G1732" s="6">
        <v>0.55112116159530311</v>
      </c>
      <c r="H1732" s="6">
        <v>2</v>
      </c>
      <c r="I1732" s="6">
        <v>0.53071166976929995</v>
      </c>
      <c r="J1732" s="6">
        <v>2</v>
      </c>
      <c r="K1732" s="6">
        <v>0.90054525069109648</v>
      </c>
      <c r="L1732" s="6">
        <v>2</v>
      </c>
      <c r="M1732" s="6">
        <v>0.57857227787838128</v>
      </c>
      <c r="N1732" s="6">
        <v>20</v>
      </c>
      <c r="O1732" s="6">
        <v>0.84756133556347535</v>
      </c>
      <c r="P1732" s="6">
        <v>3</v>
      </c>
      <c r="Q1732" s="6">
        <v>0.69944169552120483</v>
      </c>
      <c r="R1732" s="6">
        <v>3</v>
      </c>
      <c r="S1732" s="6">
        <v>0.85170881244504659</v>
      </c>
      <c r="T1732" s="6">
        <v>25</v>
      </c>
      <c r="U1732" s="6">
        <v>0.4590592923642936</v>
      </c>
      <c r="V1732" s="6">
        <v>3</v>
      </c>
      <c r="W1732" s="6">
        <v>0.52280857254320912</v>
      </c>
      <c r="X1732" s="6">
        <v>3</v>
      </c>
      <c r="Y1732" s="6">
        <v>0.68493096967161138</v>
      </c>
      <c r="Z1732" s="6">
        <v>20</v>
      </c>
      <c r="AA1732" s="6">
        <v>0.55242867994221112</v>
      </c>
      <c r="AB1732" s="6">
        <v>3</v>
      </c>
      <c r="AC1732" s="6">
        <v>0.82119648842274684</v>
      </c>
      <c r="AD1732" s="6">
        <v>3</v>
      </c>
      <c r="AE1732" s="6">
        <v>0.57728921435592828</v>
      </c>
      <c r="AF1732" s="6">
        <v>15</v>
      </c>
      <c r="AG1732" s="6">
        <v>0.91983773453543638</v>
      </c>
      <c r="AH1732" s="6">
        <v>3</v>
      </c>
      <c r="AI1732" s="6">
        <v>0.64605138178220278</v>
      </c>
      <c r="AJ1732" s="6">
        <v>3</v>
      </c>
      <c r="AK1732" s="6">
        <v>0.84797533474403697</v>
      </c>
      <c r="AL1732" s="6">
        <v>10</v>
      </c>
      <c r="AM1732" s="6">
        <v>0.98532105574477491</v>
      </c>
      <c r="AN1732" s="6">
        <v>2</v>
      </c>
      <c r="AO1732" s="6">
        <v>0.83706498594103051</v>
      </c>
      <c r="AP1732" s="6">
        <v>2</v>
      </c>
      <c r="AQ1732" s="6">
        <v>0.62036170245062938</v>
      </c>
      <c r="AR1732" s="6">
        <v>10</v>
      </c>
      <c r="AS1732" s="6">
        <v>0.99999897196212839</v>
      </c>
      <c r="AT1732" s="6">
        <v>2</v>
      </c>
      <c r="AU1732" s="6">
        <v>0.60861443708785967</v>
      </c>
      <c r="AV1732" s="6">
        <v>2</v>
      </c>
      <c r="AW1732" s="6">
        <v>0.8924311510362456</v>
      </c>
    </row>
    <row r="1733" spans="1:49" ht="15.75" customHeight="1" x14ac:dyDescent="0.25">
      <c r="A1733" s="6" t="s">
        <v>946</v>
      </c>
      <c r="B1733" s="6" t="s">
        <v>1100</v>
      </c>
      <c r="C1733" s="6" t="s">
        <v>1100</v>
      </c>
      <c r="D1733" s="7">
        <f>IF(COUNTIF(Recovered!$A$2:$A$808,A1733)&gt;0,VLOOKUP($B1733,Recovered!$B$2:$C$808,2,FALSE),0)</f>
        <v>0</v>
      </c>
      <c r="E1733" s="8">
        <f>IF(COUNTIF(Recovered!$A$2:$A$808,A1733)&gt;0,1,0)</f>
        <v>0</v>
      </c>
      <c r="F1733" s="6">
        <v>3</v>
      </c>
      <c r="G1733" s="6">
        <v>0.51600960465568424</v>
      </c>
      <c r="H1733" s="6">
        <v>3</v>
      </c>
      <c r="I1733" s="6">
        <v>0.5175131984068565</v>
      </c>
      <c r="J1733" s="6">
        <v>2</v>
      </c>
      <c r="K1733" s="6">
        <v>0.87591567858661024</v>
      </c>
      <c r="L1733" s="6">
        <v>2</v>
      </c>
      <c r="M1733" s="6">
        <v>0.65366607278063604</v>
      </c>
      <c r="N1733" s="6">
        <v>20</v>
      </c>
      <c r="O1733" s="6">
        <v>0.83507068919164396</v>
      </c>
      <c r="P1733" s="6">
        <v>3</v>
      </c>
      <c r="Q1733" s="6">
        <v>0.53049835063992057</v>
      </c>
      <c r="R1733" s="6">
        <v>3</v>
      </c>
      <c r="S1733" s="6">
        <v>0.9020526503019568</v>
      </c>
      <c r="T1733" s="6">
        <v>20</v>
      </c>
      <c r="U1733" s="6">
        <v>0.39527676047415322</v>
      </c>
      <c r="V1733" s="6">
        <v>3</v>
      </c>
      <c r="W1733" s="6">
        <v>0.87954084035877877</v>
      </c>
      <c r="X1733" s="6">
        <v>3</v>
      </c>
      <c r="Y1733" s="6">
        <v>0.87006360570514507</v>
      </c>
      <c r="Z1733" s="6">
        <v>20</v>
      </c>
      <c r="AA1733" s="6">
        <v>0.68511501479782799</v>
      </c>
      <c r="AB1733" s="6">
        <v>3</v>
      </c>
      <c r="AC1733" s="6">
        <v>0.85503473084417669</v>
      </c>
      <c r="AD1733" s="6">
        <v>3</v>
      </c>
      <c r="AE1733" s="6">
        <v>0.77693802010560231</v>
      </c>
      <c r="AF1733" s="6">
        <v>20</v>
      </c>
      <c r="AG1733" s="6">
        <v>0.89774304773954905</v>
      </c>
      <c r="AH1733" s="6">
        <v>3</v>
      </c>
      <c r="AI1733" s="6">
        <v>0.67846735116688617</v>
      </c>
      <c r="AJ1733" s="6">
        <v>3</v>
      </c>
      <c r="AK1733" s="6">
        <v>0.95095248203453453</v>
      </c>
      <c r="AL1733" s="6">
        <v>10</v>
      </c>
      <c r="AM1733" s="6">
        <v>0.99775389956711935</v>
      </c>
      <c r="AN1733" s="6">
        <v>2</v>
      </c>
      <c r="AO1733" s="6">
        <v>0.74320727706542677</v>
      </c>
      <c r="AP1733" s="6">
        <v>2</v>
      </c>
      <c r="AQ1733" s="6">
        <v>0.56125052753353188</v>
      </c>
      <c r="AR1733" s="6">
        <v>10</v>
      </c>
      <c r="AS1733" s="6">
        <v>0.9999996871837189</v>
      </c>
      <c r="AT1733" s="6">
        <v>3</v>
      </c>
      <c r="AU1733" s="6">
        <v>0.66540571940225024</v>
      </c>
      <c r="AV1733" s="6">
        <v>3</v>
      </c>
      <c r="AW1733" s="6">
        <v>0.9636100968863317</v>
      </c>
    </row>
    <row r="1734" spans="1:49" ht="15.75" customHeight="1" x14ac:dyDescent="0.25">
      <c r="A1734" s="6" t="s">
        <v>946</v>
      </c>
      <c r="B1734" s="6" t="s">
        <v>1101</v>
      </c>
      <c r="C1734" s="6" t="s">
        <v>1100</v>
      </c>
      <c r="D1734" s="7">
        <f>IF(COUNTIF(Recovered!$A$2:$A$808,A1734)&gt;0,VLOOKUP($B1734,Recovered!$B$2:$C$808,2,FALSE),0)</f>
        <v>0</v>
      </c>
      <c r="E1734" s="8">
        <f>IF(COUNTIF(Recovered!$A$2:$A$808,A1734)&gt;0,1,0)</f>
        <v>0</v>
      </c>
      <c r="F1734" s="6">
        <v>2</v>
      </c>
      <c r="G1734" s="6">
        <v>0.48376556473159638</v>
      </c>
      <c r="H1734" s="6">
        <v>2</v>
      </c>
      <c r="I1734" s="6">
        <v>0.55596162883485778</v>
      </c>
      <c r="J1734" s="6">
        <v>2</v>
      </c>
      <c r="K1734" s="6">
        <v>0.59724814421347949</v>
      </c>
      <c r="L1734" s="6">
        <v>4</v>
      </c>
      <c r="M1734" s="6">
        <v>0.63270137475059063</v>
      </c>
      <c r="N1734" s="6">
        <v>20</v>
      </c>
      <c r="O1734" s="6">
        <v>0.82639281958762645</v>
      </c>
      <c r="P1734" s="6">
        <v>3</v>
      </c>
      <c r="Q1734" s="6">
        <v>0.80904597833273528</v>
      </c>
      <c r="R1734" s="6">
        <v>3</v>
      </c>
      <c r="S1734" s="6">
        <v>0.85348122043071883</v>
      </c>
      <c r="T1734" s="6">
        <v>20</v>
      </c>
      <c r="U1734" s="6">
        <v>0.44355906803578649</v>
      </c>
      <c r="V1734" s="6">
        <v>3</v>
      </c>
      <c r="W1734" s="6">
        <v>0.72747365038099143</v>
      </c>
      <c r="X1734" s="6">
        <v>3</v>
      </c>
      <c r="Y1734" s="6">
        <v>0.77141966571132858</v>
      </c>
      <c r="Z1734" s="6">
        <v>20</v>
      </c>
      <c r="AA1734" s="6">
        <v>0.8594242162060598</v>
      </c>
      <c r="AB1734" s="6">
        <v>3</v>
      </c>
      <c r="AC1734" s="6">
        <v>0.84202786623203063</v>
      </c>
      <c r="AD1734" s="6">
        <v>3</v>
      </c>
      <c r="AE1734" s="6">
        <v>0.81641945344888756</v>
      </c>
      <c r="AF1734" s="6">
        <v>20</v>
      </c>
      <c r="AG1734" s="6">
        <v>0.75247580928906665</v>
      </c>
      <c r="AH1734" s="6">
        <v>3</v>
      </c>
      <c r="AI1734" s="6">
        <v>0.81105503216399222</v>
      </c>
      <c r="AJ1734" s="6">
        <v>3</v>
      </c>
      <c r="AK1734" s="6">
        <v>0.96361131296304137</v>
      </c>
      <c r="AL1734" s="6">
        <v>10</v>
      </c>
      <c r="AM1734" s="6">
        <v>0.99687305131955439</v>
      </c>
      <c r="AN1734" s="6">
        <v>2</v>
      </c>
      <c r="AO1734" s="6">
        <v>0.5683294561382698</v>
      </c>
      <c r="AP1734" s="6">
        <v>2</v>
      </c>
      <c r="AQ1734" s="6">
        <v>0.64883210094029931</v>
      </c>
      <c r="AR1734" s="6">
        <v>10</v>
      </c>
      <c r="AS1734" s="6">
        <v>0.99999956798009337</v>
      </c>
      <c r="AT1734" s="6">
        <v>2</v>
      </c>
      <c r="AU1734" s="6">
        <v>0.60294101878448758</v>
      </c>
      <c r="AV1734" s="6">
        <v>2</v>
      </c>
      <c r="AW1734" s="6">
        <v>0.97020001956992463</v>
      </c>
    </row>
    <row r="1735" spans="1:49" ht="15.75" customHeight="1" x14ac:dyDescent="0.25">
      <c r="A1735" s="6" t="s">
        <v>946</v>
      </c>
      <c r="B1735" s="6" t="s">
        <v>1102</v>
      </c>
      <c r="C1735" s="6" t="s">
        <v>1100</v>
      </c>
      <c r="D1735" s="7">
        <f>IF(COUNTIF(Recovered!$A$2:$A$808,A1735)&gt;0,VLOOKUP($B1735,Recovered!$B$2:$C$808,2,FALSE),0)</f>
        <v>0</v>
      </c>
      <c r="E1735" s="8">
        <f>IF(COUNTIF(Recovered!$A$2:$A$808,A1735)&gt;0,1,0)</f>
        <v>0</v>
      </c>
      <c r="F1735" s="6">
        <v>2</v>
      </c>
      <c r="G1735" s="6">
        <v>0.4691323285060725</v>
      </c>
      <c r="H1735" s="6">
        <v>3</v>
      </c>
      <c r="I1735" s="6">
        <v>0.55582265580000223</v>
      </c>
      <c r="J1735" s="6">
        <v>2</v>
      </c>
      <c r="K1735" s="6">
        <v>0.69385323346310102</v>
      </c>
      <c r="L1735" s="6">
        <v>4</v>
      </c>
      <c r="M1735" s="6">
        <v>0.32938443991951621</v>
      </c>
      <c r="N1735" s="6">
        <v>20</v>
      </c>
      <c r="O1735" s="6">
        <v>0.79401240851854926</v>
      </c>
      <c r="P1735" s="6">
        <v>3</v>
      </c>
      <c r="Q1735" s="6">
        <v>0.52131599748702828</v>
      </c>
      <c r="R1735" s="6">
        <v>3</v>
      </c>
      <c r="S1735" s="6">
        <v>0.59219900114577584</v>
      </c>
      <c r="T1735" s="6">
        <v>15</v>
      </c>
      <c r="U1735" s="6">
        <v>0.59227009890342086</v>
      </c>
      <c r="V1735" s="6">
        <v>3</v>
      </c>
      <c r="W1735" s="6">
        <v>0.56516446595973813</v>
      </c>
      <c r="X1735" s="6">
        <v>3</v>
      </c>
      <c r="Y1735" s="6">
        <v>0.56169852803548304</v>
      </c>
      <c r="Z1735" s="6">
        <v>25</v>
      </c>
      <c r="AA1735" s="6">
        <v>0.84694649189780291</v>
      </c>
      <c r="AB1735" s="6">
        <v>4</v>
      </c>
      <c r="AC1735" s="6">
        <v>0.90231674682688168</v>
      </c>
      <c r="AD1735" s="6">
        <v>3</v>
      </c>
      <c r="AE1735" s="6">
        <v>0.52832081797227071</v>
      </c>
      <c r="AF1735" s="6">
        <v>20</v>
      </c>
      <c r="AG1735" s="6">
        <v>0.48094029182573339</v>
      </c>
      <c r="AH1735" s="6">
        <v>4</v>
      </c>
      <c r="AI1735" s="6">
        <v>0.81693172136104697</v>
      </c>
      <c r="AJ1735" s="6">
        <v>4</v>
      </c>
      <c r="AK1735" s="6">
        <v>0.52825897635697927</v>
      </c>
      <c r="AL1735" s="6">
        <v>10</v>
      </c>
      <c r="AM1735" s="6">
        <v>0.83469768798891186</v>
      </c>
      <c r="AN1735" s="6">
        <v>3</v>
      </c>
      <c r="AO1735" s="6">
        <v>0.56703453433088669</v>
      </c>
      <c r="AP1735" s="6">
        <v>4</v>
      </c>
      <c r="AQ1735" s="6">
        <v>0.95749428654497049</v>
      </c>
      <c r="AR1735" s="6">
        <v>10</v>
      </c>
      <c r="AS1735" s="6">
        <v>0.9999971839107652</v>
      </c>
      <c r="AT1735" s="6">
        <v>4</v>
      </c>
      <c r="AU1735" s="6">
        <v>0.41288610453441887</v>
      </c>
      <c r="AV1735" s="6">
        <v>4</v>
      </c>
      <c r="AW1735" s="6">
        <v>0.55522224719287105</v>
      </c>
    </row>
    <row r="1736" spans="1:49" ht="15.75" hidden="1" customHeight="1" x14ac:dyDescent="0.25">
      <c r="A1736" s="6" t="s">
        <v>716</v>
      </c>
      <c r="B1736" s="6" t="s">
        <v>1103</v>
      </c>
      <c r="C1736" s="6" t="s">
        <v>1103</v>
      </c>
      <c r="D1736" s="7">
        <f>IF(COUNTIF(Recovered!$A$2:$A$808,A1736)&gt;0,VLOOKUP($B1736,Recovered!$B$2:$C$808,2,FALSE),0)</f>
        <v>0</v>
      </c>
      <c r="E1736" s="8">
        <f>IF(COUNTIF(Recovered!$A$2:$A$808,A1736)&gt;0,1,0)</f>
        <v>0</v>
      </c>
      <c r="F1736" s="6">
        <v>2</v>
      </c>
      <c r="G1736" s="6">
        <v>0.4888156912816311</v>
      </c>
      <c r="H1736" s="6">
        <v>2</v>
      </c>
      <c r="I1736" s="6">
        <v>0.58898268090432659</v>
      </c>
      <c r="J1736" s="6">
        <v>1</v>
      </c>
      <c r="K1736" s="6">
        <v>0.64260888869769894</v>
      </c>
      <c r="L1736" s="6">
        <v>2</v>
      </c>
      <c r="M1736" s="6">
        <v>0.49357744614986471</v>
      </c>
      <c r="N1736" s="6">
        <v>20</v>
      </c>
      <c r="O1736" s="6">
        <v>0.81882327488046303</v>
      </c>
      <c r="P1736" s="6">
        <v>3</v>
      </c>
      <c r="Q1736" s="6">
        <v>0.7662692727567979</v>
      </c>
      <c r="R1736" s="6">
        <v>3</v>
      </c>
      <c r="S1736" s="6">
        <v>0.94902274056368441</v>
      </c>
      <c r="T1736" s="6">
        <v>20</v>
      </c>
      <c r="U1736" s="6">
        <v>0.51746492185247206</v>
      </c>
      <c r="V1736" s="6">
        <v>3</v>
      </c>
      <c r="W1736" s="6">
        <v>0.79532103359238515</v>
      </c>
      <c r="X1736" s="6">
        <v>3</v>
      </c>
      <c r="Y1736" s="6">
        <v>0.83521560323001087</v>
      </c>
      <c r="Z1736" s="6">
        <v>20</v>
      </c>
      <c r="AA1736" s="6">
        <v>0.75018092365757338</v>
      </c>
      <c r="AB1736" s="6">
        <v>3</v>
      </c>
      <c r="AC1736" s="6">
        <v>0.89788833766151899</v>
      </c>
      <c r="AD1736" s="6">
        <v>3</v>
      </c>
      <c r="AE1736" s="6">
        <v>0.85802658939799581</v>
      </c>
      <c r="AF1736" s="6">
        <v>20</v>
      </c>
      <c r="AG1736" s="6">
        <v>0.8833520289896577</v>
      </c>
      <c r="AH1736" s="6">
        <v>3</v>
      </c>
      <c r="AI1736" s="6">
        <v>0.72645584901014271</v>
      </c>
      <c r="AJ1736" s="6">
        <v>3</v>
      </c>
      <c r="AK1736" s="6">
        <v>0.95473926186923597</v>
      </c>
      <c r="AL1736" s="6">
        <v>10</v>
      </c>
      <c r="AM1736" s="6">
        <v>0.99638426726126084</v>
      </c>
      <c r="AN1736" s="6">
        <v>2</v>
      </c>
      <c r="AO1736" s="6">
        <v>0.94374220694001532</v>
      </c>
      <c r="AP1736" s="6">
        <v>2</v>
      </c>
      <c r="AQ1736" s="6">
        <v>0.93213831374661249</v>
      </c>
      <c r="AR1736" s="6">
        <v>10</v>
      </c>
      <c r="AS1736" s="6">
        <v>0.99999980638736874</v>
      </c>
      <c r="AT1736" s="6">
        <v>2</v>
      </c>
      <c r="AU1736" s="6">
        <v>0.75010560927368353</v>
      </c>
      <c r="AV1736" s="6">
        <v>2</v>
      </c>
      <c r="AW1736" s="6">
        <v>0.97624566236320709</v>
      </c>
    </row>
    <row r="1737" spans="1:49" ht="15.75" customHeight="1" x14ac:dyDescent="0.25">
      <c r="A1737" s="6" t="s">
        <v>946</v>
      </c>
      <c r="B1737" s="6" t="s">
        <v>1103</v>
      </c>
      <c r="C1737" s="6" t="s">
        <v>1103</v>
      </c>
      <c r="D1737" s="7">
        <f>IF(COUNTIF(Recovered!$A$2:$A$808,A1737)&gt;0,VLOOKUP($B1737,Recovered!$B$2:$C$808,2,FALSE),0)</f>
        <v>0</v>
      </c>
      <c r="E1737" s="8">
        <f>IF(COUNTIF(Recovered!$A$2:$A$808,A1737)&gt;0,1,0)</f>
        <v>0</v>
      </c>
      <c r="F1737" s="6">
        <v>2</v>
      </c>
      <c r="G1737" s="6">
        <v>0.53817671834257619</v>
      </c>
      <c r="H1737" s="6">
        <v>2</v>
      </c>
      <c r="I1737" s="6">
        <v>0.64760085948146862</v>
      </c>
      <c r="J1737" s="6">
        <v>1</v>
      </c>
      <c r="K1737" s="6">
        <v>0.66350708967462924</v>
      </c>
      <c r="L1737" s="6">
        <v>2</v>
      </c>
      <c r="M1737" s="6">
        <v>0.34750584290622949</v>
      </c>
      <c r="N1737" s="6">
        <v>20</v>
      </c>
      <c r="O1737" s="6">
        <v>0.81141410080194676</v>
      </c>
      <c r="P1737" s="6">
        <v>3</v>
      </c>
      <c r="Q1737" s="6">
        <v>0.66948947142597137</v>
      </c>
      <c r="R1737" s="6">
        <v>3</v>
      </c>
      <c r="S1737" s="6">
        <v>0.90691567910213489</v>
      </c>
      <c r="T1737" s="6">
        <v>20</v>
      </c>
      <c r="U1737" s="6">
        <v>0.37791487769688292</v>
      </c>
      <c r="V1737" s="6">
        <v>3</v>
      </c>
      <c r="W1737" s="6">
        <v>0.83115194904959111</v>
      </c>
      <c r="X1737" s="6">
        <v>3</v>
      </c>
      <c r="Y1737" s="6">
        <v>0.88355504131042062</v>
      </c>
      <c r="Z1737" s="6">
        <v>20</v>
      </c>
      <c r="AA1737" s="6">
        <v>0.7228835390140852</v>
      </c>
      <c r="AB1737" s="6">
        <v>3</v>
      </c>
      <c r="AC1737" s="6">
        <v>0.8985968210698082</v>
      </c>
      <c r="AD1737" s="6">
        <v>3</v>
      </c>
      <c r="AE1737" s="6">
        <v>0.87833664173558279</v>
      </c>
      <c r="AF1737" s="6">
        <v>20</v>
      </c>
      <c r="AG1737" s="6">
        <v>0.92585246692904888</v>
      </c>
      <c r="AH1737" s="6">
        <v>3</v>
      </c>
      <c r="AI1737" s="6">
        <v>0.70437480572501709</v>
      </c>
      <c r="AJ1737" s="6">
        <v>3</v>
      </c>
      <c r="AK1737" s="6">
        <v>0.96482603355852192</v>
      </c>
      <c r="AL1737" s="6">
        <v>10</v>
      </c>
      <c r="AM1737" s="6">
        <v>0.9967711871637821</v>
      </c>
      <c r="AN1737" s="6">
        <v>2</v>
      </c>
      <c r="AO1737" s="6">
        <v>0.9217345496342122</v>
      </c>
      <c r="AP1737" s="6">
        <v>2</v>
      </c>
      <c r="AQ1737" s="6">
        <v>0.83471088466367838</v>
      </c>
      <c r="AR1737" s="6">
        <v>10</v>
      </c>
      <c r="AS1737" s="6">
        <v>0.9999996871837189</v>
      </c>
      <c r="AT1737" s="6">
        <v>2</v>
      </c>
      <c r="AU1737" s="6">
        <v>0.71240041858259051</v>
      </c>
      <c r="AV1737" s="6">
        <v>2</v>
      </c>
      <c r="AW1737" s="6">
        <v>0.97517261756330142</v>
      </c>
    </row>
    <row r="1738" spans="1:49" ht="15.75" customHeight="1" x14ac:dyDescent="0.25">
      <c r="A1738" s="6" t="s">
        <v>428</v>
      </c>
      <c r="B1738" s="6" t="s">
        <v>1103</v>
      </c>
      <c r="C1738" s="6" t="s">
        <v>1103</v>
      </c>
      <c r="D1738" s="7">
        <f>IF(COUNTIF(Recovered!$A$2:$A$808,A1738)&gt;0,VLOOKUP($B1738,Recovered!$B$2:$C$808,2,FALSE),0)</f>
        <v>16967</v>
      </c>
      <c r="E1738" s="8">
        <f>IF(COUNTIF(Recovered!$A$2:$A$808,A1738)&gt;0,1,0)</f>
        <v>1</v>
      </c>
      <c r="F1738" s="6">
        <v>3</v>
      </c>
      <c r="G1738" s="6">
        <v>0.61366117831254541</v>
      </c>
      <c r="H1738" s="6">
        <v>3</v>
      </c>
      <c r="I1738" s="6">
        <v>0.55445706794239513</v>
      </c>
      <c r="J1738" s="6">
        <v>2</v>
      </c>
      <c r="K1738" s="6">
        <v>0.96286426718972806</v>
      </c>
      <c r="L1738" s="6">
        <v>2</v>
      </c>
      <c r="M1738" s="6">
        <v>0.7550201283668071</v>
      </c>
      <c r="N1738" s="6">
        <v>20</v>
      </c>
      <c r="O1738" s="6">
        <v>0.81126312691311575</v>
      </c>
      <c r="P1738" s="6">
        <v>3</v>
      </c>
      <c r="Q1738" s="6">
        <v>0.72641300390768249</v>
      </c>
      <c r="R1738" s="6">
        <v>3</v>
      </c>
      <c r="S1738" s="6">
        <v>0.87674423973797422</v>
      </c>
      <c r="T1738" s="6">
        <v>15</v>
      </c>
      <c r="U1738" s="6">
        <v>0.68001943522988562</v>
      </c>
      <c r="V1738" s="6">
        <v>3</v>
      </c>
      <c r="W1738" s="6">
        <v>0.78517816905797222</v>
      </c>
      <c r="X1738" s="6">
        <v>3</v>
      </c>
      <c r="Y1738" s="6">
        <v>0.82659957587537269</v>
      </c>
      <c r="Z1738" s="6">
        <v>25</v>
      </c>
      <c r="AA1738" s="6">
        <v>0.90834652293131279</v>
      </c>
      <c r="AB1738" s="6">
        <v>3</v>
      </c>
      <c r="AC1738" s="6">
        <v>0.58825744221822385</v>
      </c>
      <c r="AD1738" s="6">
        <v>3</v>
      </c>
      <c r="AE1738" s="6">
        <v>0.57759993727467696</v>
      </c>
      <c r="AF1738" s="6">
        <v>15</v>
      </c>
      <c r="AG1738" s="6">
        <v>0.5240102677030094</v>
      </c>
      <c r="AH1738" s="6">
        <v>3</v>
      </c>
      <c r="AI1738" s="6">
        <v>0.84204595318485043</v>
      </c>
      <c r="AJ1738" s="6">
        <v>3</v>
      </c>
      <c r="AK1738" s="6">
        <v>0.77694623238387661</v>
      </c>
      <c r="AL1738" s="6">
        <v>15</v>
      </c>
      <c r="AM1738" s="6">
        <v>0.91113904899958376</v>
      </c>
      <c r="AN1738" s="6">
        <v>2</v>
      </c>
      <c r="AO1738" s="6">
        <v>0.69416428818449516</v>
      </c>
      <c r="AP1738" s="6">
        <v>3</v>
      </c>
      <c r="AQ1738" s="6">
        <v>0.66170117647990623</v>
      </c>
      <c r="AR1738" s="6">
        <v>10</v>
      </c>
      <c r="AS1738" s="6">
        <v>0.99999694550396501</v>
      </c>
      <c r="AT1738" s="6">
        <v>3</v>
      </c>
      <c r="AU1738" s="6">
        <v>0.55762404397155352</v>
      </c>
      <c r="AV1738" s="6">
        <v>3</v>
      </c>
      <c r="AW1738" s="6">
        <v>0.83898444719418241</v>
      </c>
    </row>
    <row r="1739" spans="1:49" ht="15.75" hidden="1" customHeight="1" x14ac:dyDescent="0.25">
      <c r="A1739" s="6" t="s">
        <v>716</v>
      </c>
      <c r="B1739" s="6" t="s">
        <v>1104</v>
      </c>
      <c r="C1739" s="6" t="s">
        <v>1104</v>
      </c>
      <c r="D1739" s="7">
        <f>IF(COUNTIF(Recovered!$A$2:$A$808,A1739)&gt;0,VLOOKUP($B1739,Recovered!$B$2:$C$808,2,FALSE),0)</f>
        <v>0</v>
      </c>
      <c r="E1739" s="8">
        <f>IF(COUNTIF(Recovered!$A$2:$A$808,A1739)&gt;0,1,0)</f>
        <v>0</v>
      </c>
      <c r="F1739" s="6">
        <v>3</v>
      </c>
      <c r="G1739" s="6">
        <v>0.5521403819007713</v>
      </c>
      <c r="H1739" s="6">
        <v>2</v>
      </c>
      <c r="I1739" s="6">
        <v>0.46001036828638592</v>
      </c>
      <c r="J1739" s="6">
        <v>2</v>
      </c>
      <c r="K1739" s="6">
        <v>0.88524579329325237</v>
      </c>
      <c r="L1739" s="6">
        <v>3</v>
      </c>
      <c r="M1739" s="6">
        <v>0.51866026786978192</v>
      </c>
      <c r="N1739" s="6">
        <v>20</v>
      </c>
      <c r="O1739" s="6">
        <v>0.761216094648129</v>
      </c>
      <c r="P1739" s="6">
        <v>4</v>
      </c>
      <c r="Q1739" s="6">
        <v>0.75364129518596912</v>
      </c>
      <c r="R1739" s="6">
        <v>3</v>
      </c>
      <c r="S1739" s="6">
        <v>0.75442668938098489</v>
      </c>
      <c r="T1739" s="6">
        <v>25</v>
      </c>
      <c r="U1739" s="6">
        <v>0.50171911387579426</v>
      </c>
      <c r="V1739" s="6">
        <v>4</v>
      </c>
      <c r="W1739" s="6">
        <v>0.68178161842775964</v>
      </c>
      <c r="X1739" s="6">
        <v>3</v>
      </c>
      <c r="Y1739" s="6">
        <v>0.58763933213571429</v>
      </c>
      <c r="Z1739" s="6">
        <v>20</v>
      </c>
      <c r="AA1739" s="6">
        <v>0.46262913046203868</v>
      </c>
      <c r="AB1739" s="6">
        <v>4</v>
      </c>
      <c r="AC1739" s="6">
        <v>0.86680650043489238</v>
      </c>
      <c r="AD1739" s="6">
        <v>4</v>
      </c>
      <c r="AE1739" s="6">
        <v>0.64050889509861131</v>
      </c>
      <c r="AF1739" s="6">
        <v>15</v>
      </c>
      <c r="AG1739" s="6">
        <v>0.93537486959153671</v>
      </c>
      <c r="AH1739" s="6">
        <v>3</v>
      </c>
      <c r="AI1739" s="6">
        <v>0.52170556602288409</v>
      </c>
      <c r="AJ1739" s="6">
        <v>3</v>
      </c>
      <c r="AK1739" s="6">
        <v>0.61997614344365171</v>
      </c>
      <c r="AL1739" s="6">
        <v>10</v>
      </c>
      <c r="AM1739" s="6">
        <v>0.98159963345633183</v>
      </c>
      <c r="AN1739" s="6">
        <v>2</v>
      </c>
      <c r="AO1739" s="6">
        <v>0.58989350404110308</v>
      </c>
      <c r="AP1739" s="6">
        <v>3</v>
      </c>
      <c r="AQ1739" s="6">
        <v>0.61334235985538055</v>
      </c>
      <c r="AR1739" s="6">
        <v>10</v>
      </c>
      <c r="AS1739" s="6">
        <v>0.99999921036931172</v>
      </c>
      <c r="AT1739" s="6">
        <v>3</v>
      </c>
      <c r="AU1739" s="6">
        <v>0.74715962394776814</v>
      </c>
      <c r="AV1739" s="6">
        <v>3</v>
      </c>
      <c r="AW1739" s="6">
        <v>0.61500203637637718</v>
      </c>
    </row>
    <row r="1740" spans="1:49" ht="15.75" customHeight="1" x14ac:dyDescent="0.25">
      <c r="A1740" s="6" t="s">
        <v>946</v>
      </c>
      <c r="B1740" s="6" t="s">
        <v>1104</v>
      </c>
      <c r="C1740" s="6" t="s">
        <v>1104</v>
      </c>
      <c r="D1740" s="7">
        <f>IF(COUNTIF(Recovered!$A$2:$A$808,A1740)&gt;0,VLOOKUP($B1740,Recovered!$B$2:$C$808,2,FALSE),0)</f>
        <v>0</v>
      </c>
      <c r="E1740" s="8">
        <f>IF(COUNTIF(Recovered!$A$2:$A$808,A1740)&gt;0,1,0)</f>
        <v>0</v>
      </c>
      <c r="F1740" s="6">
        <v>3</v>
      </c>
      <c r="G1740" s="6">
        <v>0.4667538724355863</v>
      </c>
      <c r="H1740" s="6">
        <v>3</v>
      </c>
      <c r="I1740" s="6">
        <v>0.58975752566751072</v>
      </c>
      <c r="J1740" s="6">
        <v>2</v>
      </c>
      <c r="K1740" s="6">
        <v>0.89992695505640619</v>
      </c>
      <c r="L1740" s="6">
        <v>4</v>
      </c>
      <c r="M1740" s="6">
        <v>0.65759806352878503</v>
      </c>
      <c r="N1740" s="6">
        <v>20</v>
      </c>
      <c r="O1740" s="6">
        <v>0.78559244408987827</v>
      </c>
      <c r="P1740" s="6">
        <v>4</v>
      </c>
      <c r="Q1740" s="6">
        <v>0.67422442413441741</v>
      </c>
      <c r="R1740" s="6">
        <v>3</v>
      </c>
      <c r="S1740" s="6">
        <v>0.79743585512750481</v>
      </c>
      <c r="T1740" s="6">
        <v>15</v>
      </c>
      <c r="U1740" s="6">
        <v>0.68496598423774568</v>
      </c>
      <c r="V1740" s="6">
        <v>3</v>
      </c>
      <c r="W1740" s="6">
        <v>0.96841467903926903</v>
      </c>
      <c r="X1740" s="6">
        <v>3</v>
      </c>
      <c r="Y1740" s="6">
        <v>0.65949248624373724</v>
      </c>
      <c r="Z1740" s="6">
        <v>25</v>
      </c>
      <c r="AA1740" s="6">
        <v>0.87247409141477739</v>
      </c>
      <c r="AB1740" s="6">
        <v>4</v>
      </c>
      <c r="AC1740" s="6">
        <v>0.88940927373813627</v>
      </c>
      <c r="AD1740" s="6">
        <v>3</v>
      </c>
      <c r="AE1740" s="6">
        <v>0.75629904412827598</v>
      </c>
      <c r="AF1740" s="6">
        <v>15</v>
      </c>
      <c r="AG1740" s="6">
        <v>0.43208735522973912</v>
      </c>
      <c r="AH1740" s="6">
        <v>3</v>
      </c>
      <c r="AI1740" s="6">
        <v>0.67651805018848143</v>
      </c>
      <c r="AJ1740" s="6">
        <v>3</v>
      </c>
      <c r="AK1740" s="6">
        <v>0.66238786223471124</v>
      </c>
      <c r="AL1740" s="6">
        <v>15</v>
      </c>
      <c r="AM1740" s="6">
        <v>0.92074560219265078</v>
      </c>
      <c r="AN1740" s="6">
        <v>4</v>
      </c>
      <c r="AO1740" s="6">
        <v>0.65335073537653443</v>
      </c>
      <c r="AP1740" s="6">
        <v>4</v>
      </c>
      <c r="AQ1740" s="6">
        <v>0.83704218460136914</v>
      </c>
      <c r="AR1740" s="6">
        <v>10</v>
      </c>
      <c r="AS1740" s="6">
        <v>0.99999658789432122</v>
      </c>
      <c r="AT1740" s="6">
        <v>2</v>
      </c>
      <c r="AU1740" s="6">
        <v>0.45383355822434002</v>
      </c>
      <c r="AV1740" s="6">
        <v>2</v>
      </c>
      <c r="AW1740" s="6">
        <v>0.58506754902350333</v>
      </c>
    </row>
    <row r="1741" spans="1:49" ht="15.75" customHeight="1" x14ac:dyDescent="0.25">
      <c r="A1741" s="6" t="s">
        <v>428</v>
      </c>
      <c r="B1741" s="6" t="s">
        <v>1104</v>
      </c>
      <c r="C1741" s="6" t="s">
        <v>1104</v>
      </c>
      <c r="D1741" s="7">
        <f>IF(COUNTIF(Recovered!$A$2:$A$808,A1741)&gt;0,VLOOKUP($B1741,Recovered!$B$2:$C$808,2,FALSE),0)</f>
        <v>16967</v>
      </c>
      <c r="E1741" s="8">
        <f>IF(COUNTIF(Recovered!$A$2:$A$808,A1741)&gt;0,1,0)</f>
        <v>1</v>
      </c>
      <c r="F1741" s="6">
        <v>2</v>
      </c>
      <c r="G1741" s="6">
        <v>0.49778523997524121</v>
      </c>
      <c r="H1741" s="6">
        <v>2</v>
      </c>
      <c r="I1741" s="6">
        <v>0.76786753590583912</v>
      </c>
      <c r="J1741" s="6">
        <v>1</v>
      </c>
      <c r="K1741" s="6">
        <v>0.92928296554705736</v>
      </c>
      <c r="L1741" s="6">
        <v>1</v>
      </c>
      <c r="M1741" s="6">
        <v>0.46761096506062449</v>
      </c>
      <c r="N1741" s="6">
        <v>20</v>
      </c>
      <c r="O1741" s="6">
        <v>0.77708427691365445</v>
      </c>
      <c r="P1741" s="6">
        <v>4</v>
      </c>
      <c r="Q1741" s="6">
        <v>0.61838783106453143</v>
      </c>
      <c r="R1741" s="6">
        <v>4</v>
      </c>
      <c r="S1741" s="6">
        <v>0.81105017395889989</v>
      </c>
      <c r="T1741" s="6">
        <v>20</v>
      </c>
      <c r="U1741" s="6">
        <v>0.48955508017583482</v>
      </c>
      <c r="V1741" s="6">
        <v>3</v>
      </c>
      <c r="W1741" s="6">
        <v>0.49829128665029032</v>
      </c>
      <c r="X1741" s="6">
        <v>4</v>
      </c>
      <c r="Y1741" s="6">
        <v>0.754515369905707</v>
      </c>
      <c r="Z1741" s="6">
        <v>20</v>
      </c>
      <c r="AA1741" s="6">
        <v>0.60810194401128537</v>
      </c>
      <c r="AB1741" s="6">
        <v>4</v>
      </c>
      <c r="AC1741" s="6">
        <v>0.8656225932251651</v>
      </c>
      <c r="AD1741" s="6">
        <v>4</v>
      </c>
      <c r="AE1741" s="6">
        <v>0.76767485604750818</v>
      </c>
      <c r="AF1741" s="6">
        <v>20</v>
      </c>
      <c r="AG1741" s="6">
        <v>0.90683352079780855</v>
      </c>
      <c r="AH1741" s="6">
        <v>4</v>
      </c>
      <c r="AI1741" s="6">
        <v>0.71865231907643745</v>
      </c>
      <c r="AJ1741" s="6">
        <v>4</v>
      </c>
      <c r="AK1741" s="6">
        <v>0.87344958251798799</v>
      </c>
      <c r="AL1741" s="6">
        <v>10</v>
      </c>
      <c r="AM1741" s="6">
        <v>0.99936746413520972</v>
      </c>
      <c r="AN1741" s="6">
        <v>2</v>
      </c>
      <c r="AO1741" s="6">
        <v>0.95222657457954341</v>
      </c>
      <c r="AP1741" s="6">
        <v>2</v>
      </c>
      <c r="AQ1741" s="6">
        <v>0.53107018039738452</v>
      </c>
      <c r="AR1741" s="6">
        <v>10</v>
      </c>
      <c r="AS1741" s="6">
        <v>0.99999980638736874</v>
      </c>
      <c r="AT1741" s="6">
        <v>3</v>
      </c>
      <c r="AU1741" s="6">
        <v>0.54973224861021153</v>
      </c>
      <c r="AV1741" s="6">
        <v>3</v>
      </c>
      <c r="AW1741" s="6">
        <v>0.80919916141720649</v>
      </c>
    </row>
    <row r="1742" spans="1:49" ht="15.75" hidden="1" customHeight="1" x14ac:dyDescent="0.25">
      <c r="A1742" s="6" t="s">
        <v>716</v>
      </c>
      <c r="B1742" s="6" t="s">
        <v>1105</v>
      </c>
      <c r="C1742" s="6" t="s">
        <v>1105</v>
      </c>
      <c r="D1742" s="7">
        <f>IF(COUNTIF(Recovered!$A$2:$A$808,A1742)&gt;0,VLOOKUP($B1742,Recovered!$B$2:$C$808,2,FALSE),0)</f>
        <v>0</v>
      </c>
      <c r="E1742" s="8">
        <f>IF(COUNTIF(Recovered!$A$2:$A$808,A1742)&gt;0,1,0)</f>
        <v>0</v>
      </c>
      <c r="F1742" s="6">
        <v>2</v>
      </c>
      <c r="G1742" s="6">
        <v>0.50434210571397287</v>
      </c>
      <c r="H1742" s="6">
        <v>2</v>
      </c>
      <c r="I1742" s="6">
        <v>0.52728567474321641</v>
      </c>
      <c r="J1742" s="6">
        <v>1</v>
      </c>
      <c r="K1742" s="6">
        <v>0.63699883009322755</v>
      </c>
      <c r="L1742" s="6">
        <v>1</v>
      </c>
      <c r="M1742" s="6">
        <v>0.33445541392567513</v>
      </c>
      <c r="N1742" s="6">
        <v>20</v>
      </c>
      <c r="O1742" s="6">
        <v>0.84292560092962021</v>
      </c>
      <c r="P1742" s="6">
        <v>3</v>
      </c>
      <c r="Q1742" s="6">
        <v>0.49470319614259489</v>
      </c>
      <c r="R1742" s="6">
        <v>3</v>
      </c>
      <c r="S1742" s="6">
        <v>0.77271134644302175</v>
      </c>
      <c r="T1742" s="6">
        <v>20</v>
      </c>
      <c r="U1742" s="6">
        <v>0.5531596616795259</v>
      </c>
      <c r="V1742" s="6">
        <v>4</v>
      </c>
      <c r="W1742" s="6">
        <v>0.72804363091921298</v>
      </c>
      <c r="X1742" s="6">
        <v>4</v>
      </c>
      <c r="Y1742" s="6">
        <v>0.96835129159422173</v>
      </c>
      <c r="Z1742" s="6">
        <v>20</v>
      </c>
      <c r="AA1742" s="6">
        <v>0.81935762489830644</v>
      </c>
      <c r="AB1742" s="6">
        <v>4</v>
      </c>
      <c r="AC1742" s="6">
        <v>0.89987985411222093</v>
      </c>
      <c r="AD1742" s="6">
        <v>4</v>
      </c>
      <c r="AE1742" s="6">
        <v>0.94788644846645531</v>
      </c>
      <c r="AF1742" s="6">
        <v>20</v>
      </c>
      <c r="AG1742" s="6">
        <v>0.93672855926346388</v>
      </c>
      <c r="AH1742" s="6">
        <v>4</v>
      </c>
      <c r="AI1742" s="6">
        <v>0.90361087976035592</v>
      </c>
      <c r="AJ1742" s="6">
        <v>4</v>
      </c>
      <c r="AK1742" s="6">
        <v>0.95473926186923597</v>
      </c>
      <c r="AL1742" s="6">
        <v>10</v>
      </c>
      <c r="AM1742" s="6">
        <v>0.99922176811963226</v>
      </c>
      <c r="AN1742" s="6">
        <v>2</v>
      </c>
      <c r="AO1742" s="6">
        <v>0.96427360213369884</v>
      </c>
      <c r="AP1742" s="6">
        <v>2</v>
      </c>
      <c r="AQ1742" s="6">
        <v>0.83520721770744977</v>
      </c>
      <c r="AR1742" s="6">
        <v>10</v>
      </c>
      <c r="AS1742" s="6">
        <v>0.9999996871837189</v>
      </c>
      <c r="AT1742" s="6">
        <v>2</v>
      </c>
      <c r="AU1742" s="6">
        <v>0.55896679964327778</v>
      </c>
      <c r="AV1742" s="6">
        <v>2</v>
      </c>
      <c r="AW1742" s="6">
        <v>0.97305503423798445</v>
      </c>
    </row>
    <row r="1743" spans="1:49" ht="15.75" customHeight="1" x14ac:dyDescent="0.25">
      <c r="A1743" s="6" t="s">
        <v>946</v>
      </c>
      <c r="B1743" s="6" t="s">
        <v>1105</v>
      </c>
      <c r="C1743" s="6" t="s">
        <v>1105</v>
      </c>
      <c r="D1743" s="7">
        <f>IF(COUNTIF(Recovered!$A$2:$A$808,A1743)&gt;0,VLOOKUP($B1743,Recovered!$B$2:$C$808,2,FALSE),0)</f>
        <v>0</v>
      </c>
      <c r="E1743" s="8">
        <f>IF(COUNTIF(Recovered!$A$2:$A$808,A1743)&gt;0,1,0)</f>
        <v>0</v>
      </c>
      <c r="F1743" s="6">
        <v>3</v>
      </c>
      <c r="G1743" s="6">
        <v>0.52814569280271617</v>
      </c>
      <c r="H1743" s="6">
        <v>2</v>
      </c>
      <c r="I1743" s="6">
        <v>0.48086894962537963</v>
      </c>
      <c r="J1743" s="6">
        <v>2</v>
      </c>
      <c r="K1743" s="6">
        <v>0.74127890091518756</v>
      </c>
      <c r="L1743" s="6">
        <v>2</v>
      </c>
      <c r="M1743" s="6">
        <v>0.30639317995375431</v>
      </c>
      <c r="N1743" s="6">
        <v>20</v>
      </c>
      <c r="O1743" s="6">
        <v>0.81336422380183582</v>
      </c>
      <c r="P1743" s="6">
        <v>3</v>
      </c>
      <c r="Q1743" s="6">
        <v>0.55957739048513611</v>
      </c>
      <c r="R1743" s="6">
        <v>3</v>
      </c>
      <c r="S1743" s="6">
        <v>0.834435150086976</v>
      </c>
      <c r="T1743" s="6">
        <v>25</v>
      </c>
      <c r="U1743" s="6">
        <v>0.52161834414419728</v>
      </c>
      <c r="V1743" s="6">
        <v>4</v>
      </c>
      <c r="W1743" s="6">
        <v>0.67642847159940478</v>
      </c>
      <c r="X1743" s="6">
        <v>4</v>
      </c>
      <c r="Y1743" s="6">
        <v>0.56191628458344245</v>
      </c>
      <c r="Z1743" s="6">
        <v>30</v>
      </c>
      <c r="AA1743" s="6">
        <v>0.37792019499661922</v>
      </c>
      <c r="AB1743" s="6">
        <v>4</v>
      </c>
      <c r="AC1743" s="6">
        <v>0.62103250836806789</v>
      </c>
      <c r="AD1743" s="6">
        <v>3</v>
      </c>
      <c r="AE1743" s="6">
        <v>0.64938103085716858</v>
      </c>
      <c r="AF1743" s="6">
        <v>15</v>
      </c>
      <c r="AG1743" s="6">
        <v>0.75428620558017656</v>
      </c>
      <c r="AH1743" s="6">
        <v>3</v>
      </c>
      <c r="AI1743" s="6">
        <v>0.49814444191803431</v>
      </c>
      <c r="AJ1743" s="6">
        <v>4</v>
      </c>
      <c r="AK1743" s="6">
        <v>0.52157536456342279</v>
      </c>
      <c r="AL1743" s="6">
        <v>5</v>
      </c>
      <c r="AM1743" s="6">
        <v>0.99650345818913566</v>
      </c>
      <c r="AN1743" s="6">
        <v>2</v>
      </c>
      <c r="AO1743" s="6">
        <v>0.98538332704719378</v>
      </c>
      <c r="AP1743" s="6">
        <v>2</v>
      </c>
      <c r="AQ1743" s="6">
        <v>0.6496921134017124</v>
      </c>
      <c r="AR1743" s="6">
        <v>5</v>
      </c>
      <c r="AS1743" s="6">
        <v>0.9999993295729247</v>
      </c>
      <c r="AT1743" s="6">
        <v>2</v>
      </c>
      <c r="AU1743" s="6">
        <v>0.60642404099471592</v>
      </c>
      <c r="AV1743" s="6">
        <v>2</v>
      </c>
      <c r="AW1743" s="6">
        <v>0.74401435498537283</v>
      </c>
    </row>
    <row r="1744" spans="1:49" ht="15.75" customHeight="1" x14ac:dyDescent="0.25">
      <c r="A1744" s="6" t="s">
        <v>428</v>
      </c>
      <c r="B1744" s="6" t="s">
        <v>1105</v>
      </c>
      <c r="C1744" s="6" t="s">
        <v>1105</v>
      </c>
      <c r="D1744" s="7">
        <f>IF(COUNTIF(Recovered!$A$2:$A$808,A1744)&gt;0,VLOOKUP($B1744,Recovered!$B$2:$C$808,2,FALSE),0)</f>
        <v>16967</v>
      </c>
      <c r="E1744" s="8">
        <f>IF(COUNTIF(Recovered!$A$2:$A$808,A1744)&gt;0,1,0)</f>
        <v>1</v>
      </c>
      <c r="F1744" s="6">
        <v>2</v>
      </c>
      <c r="G1744" s="6">
        <v>0.49778523997524121</v>
      </c>
      <c r="H1744" s="6">
        <v>2</v>
      </c>
      <c r="I1744" s="6">
        <v>0.76786998540718565</v>
      </c>
      <c r="J1744" s="6">
        <v>1</v>
      </c>
      <c r="K1744" s="6">
        <v>0.93738665479383099</v>
      </c>
      <c r="L1744" s="6">
        <v>1</v>
      </c>
      <c r="M1744" s="6">
        <v>0.48691639215077209</v>
      </c>
      <c r="N1744" s="6">
        <v>20</v>
      </c>
      <c r="O1744" s="6">
        <v>0.77699444339332713</v>
      </c>
      <c r="P1744" s="6">
        <v>4</v>
      </c>
      <c r="Q1744" s="6">
        <v>0.55599954671092922</v>
      </c>
      <c r="R1744" s="6">
        <v>4</v>
      </c>
      <c r="S1744" s="6">
        <v>0.79114295548709701</v>
      </c>
      <c r="T1744" s="6">
        <v>20</v>
      </c>
      <c r="U1744" s="6">
        <v>0.55508690050843668</v>
      </c>
      <c r="V1744" s="6">
        <v>4</v>
      </c>
      <c r="W1744" s="6">
        <v>0.56027009445554643</v>
      </c>
      <c r="X1744" s="6">
        <v>4</v>
      </c>
      <c r="Y1744" s="6">
        <v>0.94128409445076533</v>
      </c>
      <c r="Z1744" s="6">
        <v>20</v>
      </c>
      <c r="AA1744" s="6">
        <v>0.7663679056222763</v>
      </c>
      <c r="AB1744" s="6">
        <v>4</v>
      </c>
      <c r="AC1744" s="6">
        <v>0.83080605404519126</v>
      </c>
      <c r="AD1744" s="6">
        <v>4</v>
      </c>
      <c r="AE1744" s="6">
        <v>0.94791815485054054</v>
      </c>
      <c r="AF1744" s="6">
        <v>20</v>
      </c>
      <c r="AG1744" s="6">
        <v>0.91856588115692228</v>
      </c>
      <c r="AH1744" s="6">
        <v>4</v>
      </c>
      <c r="AI1744" s="6">
        <v>0.9258593978865588</v>
      </c>
      <c r="AJ1744" s="6">
        <v>4</v>
      </c>
      <c r="AK1744" s="6">
        <v>0.97856675764701606</v>
      </c>
      <c r="AL1744" s="6">
        <v>10</v>
      </c>
      <c r="AM1744" s="6">
        <v>0.99902898087447778</v>
      </c>
      <c r="AN1744" s="6">
        <v>2</v>
      </c>
      <c r="AO1744" s="6">
        <v>0.75472546377460248</v>
      </c>
      <c r="AP1744" s="6">
        <v>2</v>
      </c>
      <c r="AQ1744" s="6">
        <v>0.83520014353227501</v>
      </c>
      <c r="AR1744" s="6">
        <v>10</v>
      </c>
      <c r="AS1744" s="6">
        <v>0.99999980638736874</v>
      </c>
      <c r="AT1744" s="6">
        <v>3</v>
      </c>
      <c r="AU1744" s="6">
        <v>0.52223265038355882</v>
      </c>
      <c r="AV1744" s="6">
        <v>3</v>
      </c>
      <c r="AW1744" s="6">
        <v>0.92391122850712537</v>
      </c>
    </row>
    <row r="1745" spans="1:49" ht="15.75" hidden="1" customHeight="1" x14ac:dyDescent="0.25">
      <c r="A1745" s="6" t="s">
        <v>716</v>
      </c>
      <c r="B1745" s="6" t="s">
        <v>1106</v>
      </c>
      <c r="C1745" s="6" t="s">
        <v>1106</v>
      </c>
      <c r="D1745" s="7">
        <f>IF(COUNTIF(Recovered!$A$2:$A$808,A1745)&gt;0,VLOOKUP($B1745,Recovered!$B$2:$C$808,2,FALSE),0)</f>
        <v>0</v>
      </c>
      <c r="E1745" s="8">
        <f>IF(COUNTIF(Recovered!$A$2:$A$808,A1745)&gt;0,1,0)</f>
        <v>0</v>
      </c>
      <c r="F1745" s="6">
        <v>2</v>
      </c>
      <c r="G1745" s="6">
        <v>0.48742187880039051</v>
      </c>
      <c r="H1745" s="6">
        <v>2</v>
      </c>
      <c r="I1745" s="6">
        <v>0.59056191324059615</v>
      </c>
      <c r="J1745" s="6">
        <v>1</v>
      </c>
      <c r="K1745" s="6">
        <v>0.52279942347324415</v>
      </c>
      <c r="L1745" s="6">
        <v>3</v>
      </c>
      <c r="M1745" s="6">
        <v>0.32300140691337631</v>
      </c>
      <c r="N1745" s="6">
        <v>20</v>
      </c>
      <c r="O1745" s="6">
        <v>0.74437290002623335</v>
      </c>
      <c r="P1745" s="6">
        <v>3</v>
      </c>
      <c r="Q1745" s="6">
        <v>0.64604724706659056</v>
      </c>
      <c r="R1745" s="6">
        <v>3</v>
      </c>
      <c r="S1745" s="6">
        <v>0.93680743512878129</v>
      </c>
      <c r="T1745" s="6">
        <v>20</v>
      </c>
      <c r="U1745" s="6">
        <v>0.4086810933262755</v>
      </c>
      <c r="V1745" s="6">
        <v>3</v>
      </c>
      <c r="W1745" s="6">
        <v>0.77112419143910527</v>
      </c>
      <c r="X1745" s="6">
        <v>3</v>
      </c>
      <c r="Y1745" s="6">
        <v>0.83303515901911007</v>
      </c>
      <c r="Z1745" s="6">
        <v>20</v>
      </c>
      <c r="AA1745" s="6">
        <v>0.60640954763333244</v>
      </c>
      <c r="AB1745" s="6">
        <v>4</v>
      </c>
      <c r="AC1745" s="6">
        <v>0.93226997825997515</v>
      </c>
      <c r="AD1745" s="6">
        <v>4</v>
      </c>
      <c r="AE1745" s="6">
        <v>0.93235163004015043</v>
      </c>
      <c r="AF1745" s="6">
        <v>20</v>
      </c>
      <c r="AG1745" s="6">
        <v>0.93035955432349382</v>
      </c>
      <c r="AH1745" s="6">
        <v>4</v>
      </c>
      <c r="AI1745" s="6">
        <v>0.97990705857864557</v>
      </c>
      <c r="AJ1745" s="6">
        <v>4</v>
      </c>
      <c r="AK1745" s="6">
        <v>0.98101739859814052</v>
      </c>
      <c r="AL1745" s="6">
        <v>10</v>
      </c>
      <c r="AM1745" s="6">
        <v>0.99890395919198083</v>
      </c>
      <c r="AN1745" s="6">
        <v>3</v>
      </c>
      <c r="AO1745" s="6">
        <v>0.64437309536622167</v>
      </c>
      <c r="AP1745" s="6">
        <v>3</v>
      </c>
      <c r="AQ1745" s="6">
        <v>0.79433369916482943</v>
      </c>
      <c r="AR1745" s="6">
        <v>10</v>
      </c>
      <c r="AS1745" s="6">
        <v>0.99999980638736874</v>
      </c>
      <c r="AT1745" s="6">
        <v>3</v>
      </c>
      <c r="AU1745" s="6">
        <v>0.54658879781462544</v>
      </c>
      <c r="AV1745" s="6">
        <v>3</v>
      </c>
      <c r="AW1745" s="6">
        <v>0.9425896309786691</v>
      </c>
    </row>
    <row r="1746" spans="1:49" ht="15.75" customHeight="1" x14ac:dyDescent="0.25">
      <c r="A1746" s="6" t="s">
        <v>946</v>
      </c>
      <c r="B1746" s="6" t="s">
        <v>1106</v>
      </c>
      <c r="C1746" s="6" t="s">
        <v>1106</v>
      </c>
      <c r="D1746" s="7">
        <f>IF(COUNTIF(Recovered!$A$2:$A$808,A1746)&gt;0,VLOOKUP($B1746,Recovered!$B$2:$C$808,2,FALSE),0)</f>
        <v>0</v>
      </c>
      <c r="E1746" s="8">
        <f>IF(COUNTIF(Recovered!$A$2:$A$808,A1746)&gt;0,1,0)</f>
        <v>0</v>
      </c>
      <c r="F1746" s="6">
        <v>3</v>
      </c>
      <c r="G1746" s="6">
        <v>0.50894272160073806</v>
      </c>
      <c r="H1746" s="6">
        <v>2</v>
      </c>
      <c r="I1746" s="6">
        <v>0.60372810480879813</v>
      </c>
      <c r="J1746" s="6">
        <v>2</v>
      </c>
      <c r="K1746" s="6">
        <v>0.6468843813910875</v>
      </c>
      <c r="L1746" s="6">
        <v>2</v>
      </c>
      <c r="M1746" s="6">
        <v>0.50254147758381196</v>
      </c>
      <c r="N1746" s="6">
        <v>20</v>
      </c>
      <c r="O1746" s="6">
        <v>0.80985146068705227</v>
      </c>
      <c r="P1746" s="6">
        <v>3</v>
      </c>
      <c r="Q1746" s="6">
        <v>0.49838039906547271</v>
      </c>
      <c r="R1746" s="6">
        <v>3</v>
      </c>
      <c r="S1746" s="6">
        <v>0.86072141218143561</v>
      </c>
      <c r="T1746" s="6">
        <v>25</v>
      </c>
      <c r="U1746" s="6">
        <v>0.71265975815599136</v>
      </c>
      <c r="V1746" s="6">
        <v>4</v>
      </c>
      <c r="W1746" s="6">
        <v>0.6504178346993672</v>
      </c>
      <c r="X1746" s="6">
        <v>4</v>
      </c>
      <c r="Y1746" s="6">
        <v>0.62235015156411932</v>
      </c>
      <c r="Z1746" s="6">
        <v>25</v>
      </c>
      <c r="AA1746" s="6">
        <v>0.35297896960972058</v>
      </c>
      <c r="AB1746" s="6">
        <v>3</v>
      </c>
      <c r="AC1746" s="6">
        <v>0.53098834878787271</v>
      </c>
      <c r="AD1746" s="6">
        <v>3</v>
      </c>
      <c r="AE1746" s="6">
        <v>0.64451727064196207</v>
      </c>
      <c r="AF1746" s="6">
        <v>15</v>
      </c>
      <c r="AG1746" s="6">
        <v>0.94772044922304555</v>
      </c>
      <c r="AH1746" s="6">
        <v>4</v>
      </c>
      <c r="AI1746" s="6">
        <v>0.55846574292477158</v>
      </c>
      <c r="AJ1746" s="6">
        <v>4</v>
      </c>
      <c r="AK1746" s="6">
        <v>0.90338463850166517</v>
      </c>
      <c r="AL1746" s="6">
        <v>10</v>
      </c>
      <c r="AM1746" s="6">
        <v>0.98704710920174088</v>
      </c>
      <c r="AN1746" s="6">
        <v>2</v>
      </c>
      <c r="AO1746" s="6">
        <v>0.92388568363871504</v>
      </c>
      <c r="AP1746" s="6">
        <v>2</v>
      </c>
      <c r="AQ1746" s="6">
        <v>0.70573347283312449</v>
      </c>
      <c r="AR1746" s="6">
        <v>5</v>
      </c>
      <c r="AS1746" s="6">
        <v>0.99999801833446356</v>
      </c>
      <c r="AT1746" s="6">
        <v>2</v>
      </c>
      <c r="AU1746" s="6">
        <v>0.54849647275420976</v>
      </c>
      <c r="AV1746" s="6">
        <v>2</v>
      </c>
      <c r="AW1746" s="6">
        <v>0.82920889605400916</v>
      </c>
    </row>
    <row r="1747" spans="1:49" ht="15.75" hidden="1" customHeight="1" x14ac:dyDescent="0.25">
      <c r="A1747" s="6" t="s">
        <v>716</v>
      </c>
      <c r="B1747" s="6" t="s">
        <v>1107</v>
      </c>
      <c r="C1747" s="6" t="s">
        <v>1107</v>
      </c>
      <c r="D1747" s="7">
        <f>IF(COUNTIF(Recovered!$A$2:$A$808,A1747)&gt;0,VLOOKUP($B1747,Recovered!$B$2:$C$808,2,FALSE),0)</f>
        <v>0</v>
      </c>
      <c r="E1747" s="8">
        <f>IF(COUNTIF(Recovered!$A$2:$A$808,A1747)&gt;0,1,0)</f>
        <v>0</v>
      </c>
      <c r="F1747" s="6">
        <v>2</v>
      </c>
      <c r="G1747" s="6">
        <v>0.50772287596887355</v>
      </c>
      <c r="H1747" s="6">
        <v>3</v>
      </c>
      <c r="I1747" s="6">
        <v>0.61581702309749953</v>
      </c>
      <c r="J1747" s="6">
        <v>1</v>
      </c>
      <c r="K1747" s="6">
        <v>0.52865845413457213</v>
      </c>
      <c r="L1747" s="6">
        <v>4</v>
      </c>
      <c r="M1747" s="6">
        <v>0.37952633143803399</v>
      </c>
      <c r="N1747" s="6">
        <v>20</v>
      </c>
      <c r="O1747" s="6">
        <v>0.85083467561878057</v>
      </c>
      <c r="P1747" s="6">
        <v>3</v>
      </c>
      <c r="Q1747" s="6">
        <v>0.63462140531304512</v>
      </c>
      <c r="R1747" s="6">
        <v>3</v>
      </c>
      <c r="S1747" s="6">
        <v>0.773268223719905</v>
      </c>
      <c r="T1747" s="6">
        <v>20</v>
      </c>
      <c r="U1747" s="6">
        <v>0.38506300836267732</v>
      </c>
      <c r="V1747" s="6">
        <v>3</v>
      </c>
      <c r="W1747" s="6">
        <v>0.59853115512035637</v>
      </c>
      <c r="X1747" s="6">
        <v>3</v>
      </c>
      <c r="Y1747" s="6">
        <v>0.53728566569741876</v>
      </c>
      <c r="Z1747" s="6">
        <v>20</v>
      </c>
      <c r="AA1747" s="6">
        <v>0.83360751742455352</v>
      </c>
      <c r="AB1747" s="6">
        <v>3</v>
      </c>
      <c r="AC1747" s="6">
        <v>0.78936452180900252</v>
      </c>
      <c r="AD1747" s="6">
        <v>3</v>
      </c>
      <c r="AE1747" s="6">
        <v>0.64861643255980461</v>
      </c>
      <c r="AF1747" s="6">
        <v>20</v>
      </c>
      <c r="AG1747" s="6">
        <v>0.49184974769250928</v>
      </c>
      <c r="AH1747" s="6">
        <v>3</v>
      </c>
      <c r="AI1747" s="6">
        <v>0.78920390247238625</v>
      </c>
      <c r="AJ1747" s="6">
        <v>3</v>
      </c>
      <c r="AK1747" s="6">
        <v>0.90447526601395656</v>
      </c>
      <c r="AL1747" s="6">
        <v>10</v>
      </c>
      <c r="AM1747" s="6">
        <v>0.99799688232340145</v>
      </c>
      <c r="AN1747" s="6">
        <v>2</v>
      </c>
      <c r="AO1747" s="6">
        <v>0.4625803256632734</v>
      </c>
      <c r="AP1747" s="6">
        <v>2</v>
      </c>
      <c r="AQ1747" s="6">
        <v>0.55664118429655896</v>
      </c>
      <c r="AR1747" s="6">
        <v>10</v>
      </c>
      <c r="AS1747" s="6">
        <v>0.99999980638736874</v>
      </c>
      <c r="AT1747" s="6">
        <v>2</v>
      </c>
      <c r="AU1747" s="6">
        <v>0.37955665680339812</v>
      </c>
      <c r="AV1747" s="6">
        <v>2</v>
      </c>
      <c r="AW1747" s="6">
        <v>0.9011868519700641</v>
      </c>
    </row>
    <row r="1748" spans="1:49" ht="15.75" customHeight="1" x14ac:dyDescent="0.25">
      <c r="A1748" s="6" t="s">
        <v>946</v>
      </c>
      <c r="B1748" s="6" t="s">
        <v>1107</v>
      </c>
      <c r="C1748" s="6" t="s">
        <v>1107</v>
      </c>
      <c r="D1748" s="7">
        <f>IF(COUNTIF(Recovered!$A$2:$A$808,A1748)&gt;0,VLOOKUP($B1748,Recovered!$B$2:$C$808,2,FALSE),0)</f>
        <v>0</v>
      </c>
      <c r="E1748" s="8">
        <f>IF(COUNTIF(Recovered!$A$2:$A$808,A1748)&gt;0,1,0)</f>
        <v>0</v>
      </c>
      <c r="F1748" s="6">
        <v>2</v>
      </c>
      <c r="G1748" s="6">
        <v>0.46977134624844258</v>
      </c>
      <c r="H1748" s="6">
        <v>2</v>
      </c>
      <c r="I1748" s="6">
        <v>0.58991875202337885</v>
      </c>
      <c r="J1748" s="6">
        <v>1</v>
      </c>
      <c r="K1748" s="6">
        <v>0.6350213046641825</v>
      </c>
      <c r="L1748" s="6">
        <v>4</v>
      </c>
      <c r="M1748" s="6">
        <v>0.72284403450814849</v>
      </c>
      <c r="N1748" s="6">
        <v>20</v>
      </c>
      <c r="O1748" s="6">
        <v>0.77346548640255597</v>
      </c>
      <c r="P1748" s="6">
        <v>3</v>
      </c>
      <c r="Q1748" s="6">
        <v>0.597342337672781</v>
      </c>
      <c r="R1748" s="6">
        <v>3</v>
      </c>
      <c r="S1748" s="6">
        <v>0.86059476634382914</v>
      </c>
      <c r="T1748" s="6">
        <v>15</v>
      </c>
      <c r="U1748" s="6">
        <v>0.58414899515712115</v>
      </c>
      <c r="V1748" s="6">
        <v>2</v>
      </c>
      <c r="W1748" s="6">
        <v>0.5577006110089977</v>
      </c>
      <c r="X1748" s="6">
        <v>2</v>
      </c>
      <c r="Y1748" s="6">
        <v>0.92390593543485933</v>
      </c>
      <c r="Z1748" s="6">
        <v>25</v>
      </c>
      <c r="AA1748" s="6">
        <v>0.84515690708924029</v>
      </c>
      <c r="AB1748" s="6">
        <v>4</v>
      </c>
      <c r="AC1748" s="6">
        <v>0.51868389856988928</v>
      </c>
      <c r="AD1748" s="6">
        <v>3</v>
      </c>
      <c r="AE1748" s="6">
        <v>0.77398452432844078</v>
      </c>
      <c r="AF1748" s="6">
        <v>15</v>
      </c>
      <c r="AG1748" s="6">
        <v>0.49596696365982618</v>
      </c>
      <c r="AH1748" s="6">
        <v>3</v>
      </c>
      <c r="AI1748" s="6">
        <v>0.89774900877317665</v>
      </c>
      <c r="AJ1748" s="6">
        <v>3</v>
      </c>
      <c r="AK1748" s="6">
        <v>0.63714557330351795</v>
      </c>
      <c r="AL1748" s="6">
        <v>15</v>
      </c>
      <c r="AM1748" s="6">
        <v>0.93523962042291531</v>
      </c>
      <c r="AN1748" s="6">
        <v>4</v>
      </c>
      <c r="AO1748" s="6">
        <v>0.78382894095146893</v>
      </c>
      <c r="AP1748" s="6">
        <v>4</v>
      </c>
      <c r="AQ1748" s="6">
        <v>0.89662927201185438</v>
      </c>
      <c r="AR1748" s="6">
        <v>10</v>
      </c>
      <c r="AS1748" s="6">
        <v>0.99999670709752164</v>
      </c>
      <c r="AT1748" s="6">
        <v>4</v>
      </c>
      <c r="AU1748" s="6">
        <v>0.39266713921721969</v>
      </c>
      <c r="AV1748" s="6">
        <v>4</v>
      </c>
      <c r="AW1748" s="6">
        <v>0.67975022123796736</v>
      </c>
    </row>
    <row r="1749" spans="1:49" ht="15.75" customHeight="1" x14ac:dyDescent="0.25">
      <c r="A1749" s="6" t="s">
        <v>428</v>
      </c>
      <c r="B1749" s="6" t="s">
        <v>1107</v>
      </c>
      <c r="C1749" s="6" t="s">
        <v>1107</v>
      </c>
      <c r="D1749" s="7">
        <f>IF(COUNTIF(Recovered!$A$2:$A$808,A1749)&gt;0,VLOOKUP($B1749,Recovered!$B$2:$C$808,2,FALSE),0)</f>
        <v>16555</v>
      </c>
      <c r="E1749" s="8">
        <f>IF(COUNTIF(Recovered!$A$2:$A$808,A1749)&gt;0,1,0)</f>
        <v>1</v>
      </c>
      <c r="F1749" s="6">
        <v>3</v>
      </c>
      <c r="G1749" s="6">
        <v>0.50924473635565959</v>
      </c>
      <c r="H1749" s="6">
        <v>3</v>
      </c>
      <c r="I1749" s="6">
        <v>0.58404921350737082</v>
      </c>
      <c r="J1749" s="6">
        <v>2</v>
      </c>
      <c r="K1749" s="6">
        <v>0.67870795120196958</v>
      </c>
      <c r="L1749" s="6">
        <v>2</v>
      </c>
      <c r="M1749" s="6">
        <v>0.64860980373373722</v>
      </c>
      <c r="N1749" s="6">
        <v>20</v>
      </c>
      <c r="O1749" s="6">
        <v>0.82929638220735635</v>
      </c>
      <c r="P1749" s="6">
        <v>3</v>
      </c>
      <c r="Q1749" s="6">
        <v>0.49912181239765557</v>
      </c>
      <c r="R1749" s="6">
        <v>3</v>
      </c>
      <c r="S1749" s="6">
        <v>0.9478257136402265</v>
      </c>
      <c r="T1749" s="6">
        <v>20</v>
      </c>
      <c r="U1749" s="6">
        <v>0.44830561625721882</v>
      </c>
      <c r="V1749" s="6">
        <v>3</v>
      </c>
      <c r="W1749" s="6">
        <v>0.92250340686101795</v>
      </c>
      <c r="X1749" s="6">
        <v>3</v>
      </c>
      <c r="Y1749" s="6">
        <v>0.94792275984812235</v>
      </c>
      <c r="Z1749" s="6">
        <v>20</v>
      </c>
      <c r="AA1749" s="6">
        <v>0.72420610622710457</v>
      </c>
      <c r="AB1749" s="6">
        <v>3</v>
      </c>
      <c r="AC1749" s="6">
        <v>0.94791932742602336</v>
      </c>
      <c r="AD1749" s="6">
        <v>3</v>
      </c>
      <c r="AE1749" s="6">
        <v>0.88337128627379324</v>
      </c>
      <c r="AF1749" s="6">
        <v>20</v>
      </c>
      <c r="AG1749" s="6">
        <v>0.94781822584666553</v>
      </c>
      <c r="AH1749" s="6">
        <v>3</v>
      </c>
      <c r="AI1749" s="6">
        <v>0.85149355321520881</v>
      </c>
      <c r="AJ1749" s="6">
        <v>3</v>
      </c>
      <c r="AK1749" s="6">
        <v>0.97203743391990438</v>
      </c>
      <c r="AL1749" s="6">
        <v>10</v>
      </c>
      <c r="AM1749" s="6">
        <v>0.9985669879437401</v>
      </c>
      <c r="AN1749" s="6">
        <v>2</v>
      </c>
      <c r="AO1749" s="6">
        <v>0.86534899585807301</v>
      </c>
      <c r="AP1749" s="6">
        <v>2</v>
      </c>
      <c r="AQ1749" s="6">
        <v>0.56174082552712468</v>
      </c>
      <c r="AR1749" s="6">
        <v>10</v>
      </c>
      <c r="AS1749" s="6">
        <v>0.99999980638736874</v>
      </c>
      <c r="AT1749" s="6">
        <v>3</v>
      </c>
      <c r="AU1749" s="6">
        <v>0.76147327688053468</v>
      </c>
      <c r="AV1749" s="6">
        <v>3</v>
      </c>
      <c r="AW1749" s="6">
        <v>0.95113772089254134</v>
      </c>
    </row>
    <row r="1750" spans="1:49" ht="15.75" hidden="1" customHeight="1" x14ac:dyDescent="0.25">
      <c r="A1750" s="6" t="s">
        <v>716</v>
      </c>
      <c r="B1750" s="6" t="s">
        <v>1108</v>
      </c>
      <c r="C1750" s="6" t="s">
        <v>1108</v>
      </c>
      <c r="D1750" s="7">
        <f>IF(COUNTIF(Recovered!$A$2:$A$808,A1750)&gt;0,VLOOKUP($B1750,Recovered!$B$2:$C$808,2,FALSE),0)</f>
        <v>0</v>
      </c>
      <c r="E1750" s="8">
        <f>IF(COUNTIF(Recovered!$A$2:$A$808,A1750)&gt;0,1,0)</f>
        <v>0</v>
      </c>
      <c r="F1750" s="6">
        <v>2</v>
      </c>
      <c r="G1750" s="6">
        <v>0.48496446440355429</v>
      </c>
      <c r="H1750" s="6">
        <v>3</v>
      </c>
      <c r="I1750" s="6">
        <v>0.58442507077506145</v>
      </c>
      <c r="J1750" s="6">
        <v>2</v>
      </c>
      <c r="K1750" s="6">
        <v>0.780643390260223</v>
      </c>
      <c r="L1750" s="6">
        <v>4</v>
      </c>
      <c r="M1750" s="6">
        <v>0.32074502055091192</v>
      </c>
      <c r="N1750" s="6">
        <v>20</v>
      </c>
      <c r="O1750" s="6">
        <v>0.83367362512182086</v>
      </c>
      <c r="P1750" s="6">
        <v>3</v>
      </c>
      <c r="Q1750" s="6">
        <v>0.73551897536561539</v>
      </c>
      <c r="R1750" s="6">
        <v>3</v>
      </c>
      <c r="S1750" s="6">
        <v>0.75967573592880211</v>
      </c>
      <c r="T1750" s="6">
        <v>15</v>
      </c>
      <c r="U1750" s="6">
        <v>0.56922146651143579</v>
      </c>
      <c r="V1750" s="6">
        <v>3</v>
      </c>
      <c r="W1750" s="6">
        <v>0.5986305554569572</v>
      </c>
      <c r="X1750" s="6">
        <v>3</v>
      </c>
      <c r="Y1750" s="6">
        <v>0.55348250238889096</v>
      </c>
      <c r="Z1750" s="6">
        <v>25</v>
      </c>
      <c r="AA1750" s="6">
        <v>0.78811174563244446</v>
      </c>
      <c r="AB1750" s="6">
        <v>4</v>
      </c>
      <c r="AC1750" s="6">
        <v>0.79311237395775802</v>
      </c>
      <c r="AD1750" s="6">
        <v>3</v>
      </c>
      <c r="AE1750" s="6">
        <v>0.58799898339798273</v>
      </c>
      <c r="AF1750" s="6">
        <v>15</v>
      </c>
      <c r="AG1750" s="6">
        <v>0.5122026148986748</v>
      </c>
      <c r="AH1750" s="6">
        <v>3</v>
      </c>
      <c r="AI1750" s="6">
        <v>0.67319969481527442</v>
      </c>
      <c r="AJ1750" s="6">
        <v>3</v>
      </c>
      <c r="AK1750" s="6">
        <v>0.47537150730611982</v>
      </c>
      <c r="AL1750" s="6">
        <v>15</v>
      </c>
      <c r="AM1750" s="6">
        <v>0.8860067764879862</v>
      </c>
      <c r="AN1750" s="6">
        <v>3</v>
      </c>
      <c r="AO1750" s="6">
        <v>0.48407138183979598</v>
      </c>
      <c r="AP1750" s="6">
        <v>4</v>
      </c>
      <c r="AQ1750" s="6">
        <v>0.936434927777131</v>
      </c>
      <c r="AR1750" s="6">
        <v>10</v>
      </c>
      <c r="AS1750" s="6">
        <v>0.99999444223794443</v>
      </c>
      <c r="AT1750" s="6">
        <v>4</v>
      </c>
      <c r="AU1750" s="6">
        <v>0.48743715971581791</v>
      </c>
      <c r="AV1750" s="6">
        <v>4</v>
      </c>
      <c r="AW1750" s="6">
        <v>0.70651610616344684</v>
      </c>
    </row>
    <row r="1751" spans="1:49" ht="15.75" customHeight="1" x14ac:dyDescent="0.25">
      <c r="A1751" s="6" t="s">
        <v>428</v>
      </c>
      <c r="B1751" s="6" t="s">
        <v>1108</v>
      </c>
      <c r="C1751" s="6" t="s">
        <v>1108</v>
      </c>
      <c r="D1751" s="7">
        <f>IF(COUNTIF(Recovered!$A$2:$A$808,A1751)&gt;0,VLOOKUP($B1751,Recovered!$B$2:$C$808,2,FALSE),0)</f>
        <v>16555</v>
      </c>
      <c r="E1751" s="8">
        <f>IF(COUNTIF(Recovered!$A$2:$A$808,A1751)&gt;0,1,0)</f>
        <v>1</v>
      </c>
      <c r="F1751" s="6">
        <v>2</v>
      </c>
      <c r="G1751" s="6">
        <v>0.61077515660473058</v>
      </c>
      <c r="H1751" s="6">
        <v>2</v>
      </c>
      <c r="I1751" s="6">
        <v>0.8309089142015943</v>
      </c>
      <c r="J1751" s="6">
        <v>1</v>
      </c>
      <c r="K1751" s="6">
        <v>0.94576305661243143</v>
      </c>
      <c r="L1751" s="6">
        <v>2</v>
      </c>
      <c r="M1751" s="6">
        <v>0.7446990067686079</v>
      </c>
      <c r="N1751" s="6">
        <v>20</v>
      </c>
      <c r="O1751" s="6">
        <v>0.81644179099071001</v>
      </c>
      <c r="P1751" s="6">
        <v>3</v>
      </c>
      <c r="Q1751" s="6">
        <v>0.67015742601191564</v>
      </c>
      <c r="R1751" s="6">
        <v>3</v>
      </c>
      <c r="S1751" s="6">
        <v>0.95248661459372308</v>
      </c>
      <c r="T1751" s="6">
        <v>20</v>
      </c>
      <c r="U1751" s="6">
        <v>0.52884298813437514</v>
      </c>
      <c r="V1751" s="6">
        <v>3</v>
      </c>
      <c r="W1751" s="6">
        <v>0.9341058008755363</v>
      </c>
      <c r="X1751" s="6">
        <v>3</v>
      </c>
      <c r="Y1751" s="6">
        <v>0.93923878967487961</v>
      </c>
      <c r="Z1751" s="6">
        <v>20</v>
      </c>
      <c r="AA1751" s="6">
        <v>0.65744136343141002</v>
      </c>
      <c r="AB1751" s="6">
        <v>3</v>
      </c>
      <c r="AC1751" s="6">
        <v>0.93680482143968336</v>
      </c>
      <c r="AD1751" s="6">
        <v>3</v>
      </c>
      <c r="AE1751" s="6">
        <v>0.86291516082701292</v>
      </c>
      <c r="AF1751" s="6">
        <v>20</v>
      </c>
      <c r="AG1751" s="6">
        <v>0.78686542708139284</v>
      </c>
      <c r="AH1751" s="6">
        <v>3</v>
      </c>
      <c r="AI1751" s="6">
        <v>0.77512265316696538</v>
      </c>
      <c r="AJ1751" s="6">
        <v>3</v>
      </c>
      <c r="AK1751" s="6">
        <v>0.94499701521124635</v>
      </c>
      <c r="AL1751" s="6">
        <v>10</v>
      </c>
      <c r="AM1751" s="6">
        <v>0.99857316310108712</v>
      </c>
      <c r="AN1751" s="6">
        <v>2</v>
      </c>
      <c r="AO1751" s="6">
        <v>0.9731981782421244</v>
      </c>
      <c r="AP1751" s="6">
        <v>2</v>
      </c>
      <c r="AQ1751" s="6">
        <v>0.86683757600495925</v>
      </c>
      <c r="AR1751" s="6">
        <v>10</v>
      </c>
      <c r="AS1751" s="6">
        <v>1</v>
      </c>
      <c r="AT1751" s="6">
        <v>2</v>
      </c>
      <c r="AU1751" s="6">
        <v>0.66853704424257954</v>
      </c>
      <c r="AV1751" s="6">
        <v>2</v>
      </c>
      <c r="AW1751" s="6">
        <v>0.97327010413806214</v>
      </c>
    </row>
    <row r="1752" spans="1:49" ht="15.75" customHeight="1" x14ac:dyDescent="0.25">
      <c r="A1752" s="6" t="s">
        <v>946</v>
      </c>
      <c r="B1752" s="6" t="s">
        <v>1109</v>
      </c>
      <c r="C1752" s="6" t="s">
        <v>1108</v>
      </c>
      <c r="D1752" s="7">
        <f>IF(COUNTIF(Recovered!$A$2:$A$808,A1752)&gt;0,VLOOKUP($B1752,Recovered!$B$2:$C$808,2,FALSE),0)</f>
        <v>0</v>
      </c>
      <c r="E1752" s="8">
        <f>IF(COUNTIF(Recovered!$A$2:$A$808,A1752)&gt;0,1,0)</f>
        <v>0</v>
      </c>
      <c r="F1752" s="6">
        <v>3</v>
      </c>
      <c r="G1752" s="6">
        <v>0.46374891717306738</v>
      </c>
      <c r="H1752" s="6">
        <v>3</v>
      </c>
      <c r="I1752" s="6">
        <v>0.49115923314749321</v>
      </c>
      <c r="J1752" s="6">
        <v>2</v>
      </c>
      <c r="K1752" s="6">
        <v>0.95822893762958039</v>
      </c>
      <c r="L1752" s="6">
        <v>4</v>
      </c>
      <c r="M1752" s="6">
        <v>0.75961002681960421</v>
      </c>
      <c r="N1752" s="6">
        <v>20</v>
      </c>
      <c r="O1752" s="6">
        <v>0.78055754762673968</v>
      </c>
      <c r="P1752" s="6">
        <v>3</v>
      </c>
      <c r="Q1752" s="6">
        <v>0.7768547135082694</v>
      </c>
      <c r="R1752" s="6">
        <v>3</v>
      </c>
      <c r="S1752" s="6">
        <v>0.86434538404911698</v>
      </c>
      <c r="T1752" s="6">
        <v>15</v>
      </c>
      <c r="U1752" s="6">
        <v>0.49552161676410728</v>
      </c>
      <c r="V1752" s="6">
        <v>3</v>
      </c>
      <c r="W1752" s="6">
        <v>0.68182016063203454</v>
      </c>
      <c r="X1752" s="6">
        <v>3</v>
      </c>
      <c r="Y1752" s="6">
        <v>0.73067369540863691</v>
      </c>
      <c r="Z1752" s="6">
        <v>25</v>
      </c>
      <c r="AA1752" s="6">
        <v>0.7412316384792077</v>
      </c>
      <c r="AB1752" s="6">
        <v>4</v>
      </c>
      <c r="AC1752" s="6">
        <v>0.81379593378891735</v>
      </c>
      <c r="AD1752" s="6">
        <v>3</v>
      </c>
      <c r="AE1752" s="6">
        <v>0.64802160638435569</v>
      </c>
      <c r="AF1752" s="6">
        <v>15</v>
      </c>
      <c r="AG1752" s="6">
        <v>0.50505656301938417</v>
      </c>
      <c r="AH1752" s="6">
        <v>3</v>
      </c>
      <c r="AI1752" s="6">
        <v>0.81017216866064656</v>
      </c>
      <c r="AJ1752" s="6">
        <v>3</v>
      </c>
      <c r="AK1752" s="6">
        <v>0.66412778548624163</v>
      </c>
      <c r="AL1752" s="6">
        <v>15</v>
      </c>
      <c r="AM1752" s="6">
        <v>0.88414265935843239</v>
      </c>
      <c r="AN1752" s="6">
        <v>4</v>
      </c>
      <c r="AO1752" s="6">
        <v>0.71987837849309988</v>
      </c>
      <c r="AP1752" s="6">
        <v>4</v>
      </c>
      <c r="AQ1752" s="6">
        <v>0.9087771448900519</v>
      </c>
      <c r="AR1752" s="6">
        <v>10</v>
      </c>
      <c r="AS1752" s="6">
        <v>0.99999313100559162</v>
      </c>
      <c r="AT1752" s="6">
        <v>4</v>
      </c>
      <c r="AU1752" s="6">
        <v>0.51181231162832952</v>
      </c>
      <c r="AV1752" s="6">
        <v>4</v>
      </c>
      <c r="AW1752" s="6">
        <v>0.76707016653989857</v>
      </c>
    </row>
    <row r="1753" spans="1:49" ht="15.75" customHeight="1" x14ac:dyDescent="0.25">
      <c r="A1753" s="6" t="s">
        <v>946</v>
      </c>
      <c r="B1753" s="6" t="s">
        <v>1110</v>
      </c>
      <c r="C1753" s="6" t="s">
        <v>1108</v>
      </c>
      <c r="D1753" s="7">
        <f>IF(COUNTIF(Recovered!$A$2:$A$808,A1753)&gt;0,VLOOKUP($B1753,Recovered!$B$2:$C$808,2,FALSE),0)</f>
        <v>0</v>
      </c>
      <c r="E1753" s="8">
        <f>IF(COUNTIF(Recovered!$A$2:$A$808,A1753)&gt;0,1,0)</f>
        <v>0</v>
      </c>
      <c r="F1753" s="6">
        <v>3</v>
      </c>
      <c r="G1753" s="6">
        <v>0.66639692665658845</v>
      </c>
      <c r="H1753" s="6">
        <v>2</v>
      </c>
      <c r="I1753" s="6">
        <v>0.44386225551918262</v>
      </c>
      <c r="J1753" s="6">
        <v>2</v>
      </c>
      <c r="K1753" s="6">
        <v>0.69439710827165713</v>
      </c>
      <c r="L1753" s="6">
        <v>3</v>
      </c>
      <c r="M1753" s="6">
        <v>0.38264024474048519</v>
      </c>
      <c r="N1753" s="6">
        <v>20</v>
      </c>
      <c r="O1753" s="6">
        <v>0.81649876428666057</v>
      </c>
      <c r="P1753" s="6">
        <v>4</v>
      </c>
      <c r="Q1753" s="6">
        <v>0.84996826966536698</v>
      </c>
      <c r="R1753" s="6">
        <v>3</v>
      </c>
      <c r="S1753" s="6">
        <v>0.52999386922652292</v>
      </c>
      <c r="T1753" s="6">
        <v>25</v>
      </c>
      <c r="U1753" s="6">
        <v>0.49747593271794971</v>
      </c>
      <c r="V1753" s="6">
        <v>4</v>
      </c>
      <c r="W1753" s="6">
        <v>0.57748148367537366</v>
      </c>
      <c r="X1753" s="6">
        <v>3</v>
      </c>
      <c r="Y1753" s="6">
        <v>0.55769562518782201</v>
      </c>
      <c r="Z1753" s="6">
        <v>25</v>
      </c>
      <c r="AA1753" s="6">
        <v>0.38382377922241478</v>
      </c>
      <c r="AB1753" s="6">
        <v>4</v>
      </c>
      <c r="AC1753" s="6">
        <v>0.94375972295792421</v>
      </c>
      <c r="AD1753" s="6">
        <v>4</v>
      </c>
      <c r="AE1753" s="6">
        <v>0.78483848026102598</v>
      </c>
      <c r="AF1753" s="6">
        <v>15</v>
      </c>
      <c r="AG1753" s="6">
        <v>0.89627738719090411</v>
      </c>
      <c r="AH1753" s="6">
        <v>3</v>
      </c>
      <c r="AI1753" s="6">
        <v>0.58766054629851772</v>
      </c>
      <c r="AJ1753" s="6">
        <v>3</v>
      </c>
      <c r="AK1753" s="6">
        <v>0.648681693141963</v>
      </c>
      <c r="AL1753" s="6">
        <v>10</v>
      </c>
      <c r="AM1753" s="6">
        <v>0.98369803010674339</v>
      </c>
      <c r="AN1753" s="6">
        <v>3</v>
      </c>
      <c r="AO1753" s="6">
        <v>0.55237611333018688</v>
      </c>
      <c r="AP1753" s="6">
        <v>3</v>
      </c>
      <c r="AQ1753" s="6">
        <v>0.40490198642160702</v>
      </c>
      <c r="AR1753" s="6">
        <v>5</v>
      </c>
      <c r="AS1753" s="6">
        <v>0.99999706470750793</v>
      </c>
      <c r="AT1753" s="6">
        <v>2</v>
      </c>
      <c r="AU1753" s="6">
        <v>0.64458685648267666</v>
      </c>
      <c r="AV1753" s="6">
        <v>2</v>
      </c>
      <c r="AW1753" s="6">
        <v>0.8122502066631716</v>
      </c>
    </row>
    <row r="1754" spans="1:49" ht="15.75" hidden="1" customHeight="1" x14ac:dyDescent="0.25">
      <c r="A1754" s="6" t="s">
        <v>716</v>
      </c>
      <c r="B1754" s="6" t="s">
        <v>1111</v>
      </c>
      <c r="C1754" s="6" t="s">
        <v>1111</v>
      </c>
      <c r="D1754" s="7">
        <f>IF(COUNTIF(Recovered!$A$2:$A$808,A1754)&gt;0,VLOOKUP($B1754,Recovered!$B$2:$C$808,2,FALSE),0)</f>
        <v>0</v>
      </c>
      <c r="E1754" s="8">
        <f>IF(COUNTIF(Recovered!$A$2:$A$808,A1754)&gt;0,1,0)</f>
        <v>0</v>
      </c>
      <c r="F1754" s="6">
        <v>3</v>
      </c>
      <c r="G1754" s="6">
        <v>0.54222577784046666</v>
      </c>
      <c r="H1754" s="6">
        <v>2</v>
      </c>
      <c r="I1754" s="6">
        <v>0.53421759059082552</v>
      </c>
      <c r="J1754" s="6">
        <v>2</v>
      </c>
      <c r="K1754" s="6">
        <v>0.80268586766347361</v>
      </c>
      <c r="L1754" s="6">
        <v>3</v>
      </c>
      <c r="M1754" s="6">
        <v>0.51785401539715059</v>
      </c>
      <c r="N1754" s="6">
        <v>20</v>
      </c>
      <c r="O1754" s="6">
        <v>0.73589427402086549</v>
      </c>
      <c r="P1754" s="6">
        <v>4</v>
      </c>
      <c r="Q1754" s="6">
        <v>0.65029234218189114</v>
      </c>
      <c r="R1754" s="6">
        <v>4</v>
      </c>
      <c r="S1754" s="6">
        <v>0.52987516389530964</v>
      </c>
      <c r="T1754" s="6">
        <v>20</v>
      </c>
      <c r="U1754" s="6">
        <v>0.47183978008258548</v>
      </c>
      <c r="V1754" s="6">
        <v>3</v>
      </c>
      <c r="W1754" s="6">
        <v>0.55940576085073013</v>
      </c>
      <c r="X1754" s="6">
        <v>3</v>
      </c>
      <c r="Y1754" s="6">
        <v>0.7303880359278746</v>
      </c>
      <c r="Z1754" s="6">
        <v>20</v>
      </c>
      <c r="AA1754" s="6">
        <v>0.69528195155144568</v>
      </c>
      <c r="AB1754" s="6">
        <v>4</v>
      </c>
      <c r="AC1754" s="6">
        <v>0.9676864359363273</v>
      </c>
      <c r="AD1754" s="6">
        <v>4</v>
      </c>
      <c r="AE1754" s="6">
        <v>0.87889762997159582</v>
      </c>
      <c r="AF1754" s="6">
        <v>20</v>
      </c>
      <c r="AG1754" s="6">
        <v>0.88323018781435791</v>
      </c>
      <c r="AH1754" s="6">
        <v>4</v>
      </c>
      <c r="AI1754" s="6">
        <v>0.84503534001207714</v>
      </c>
      <c r="AJ1754" s="6">
        <v>4</v>
      </c>
      <c r="AK1754" s="6">
        <v>0.84489158637843043</v>
      </c>
      <c r="AL1754" s="6">
        <v>10</v>
      </c>
      <c r="AM1754" s="6">
        <v>0.99854356443320558</v>
      </c>
      <c r="AN1754" s="6">
        <v>3</v>
      </c>
      <c r="AO1754" s="6">
        <v>0.91227082112653168</v>
      </c>
      <c r="AP1754" s="6">
        <v>3</v>
      </c>
      <c r="AQ1754" s="6">
        <v>0.83844883437841278</v>
      </c>
      <c r="AR1754" s="6">
        <v>10</v>
      </c>
      <c r="AS1754" s="6">
        <v>0.99999980638736874</v>
      </c>
      <c r="AT1754" s="6">
        <v>3</v>
      </c>
      <c r="AU1754" s="6">
        <v>0.73972591243209529</v>
      </c>
      <c r="AV1754" s="6">
        <v>3</v>
      </c>
      <c r="AW1754" s="6">
        <v>0.85345985806312252</v>
      </c>
    </row>
    <row r="1755" spans="1:49" ht="15.75" customHeight="1" x14ac:dyDescent="0.25">
      <c r="A1755" s="6" t="s">
        <v>946</v>
      </c>
      <c r="B1755" s="6" t="s">
        <v>1111</v>
      </c>
      <c r="C1755" s="6" t="s">
        <v>1111</v>
      </c>
      <c r="D1755" s="7">
        <f>IF(COUNTIF(Recovered!$A$2:$A$808,A1755)&gt;0,VLOOKUP($B1755,Recovered!$B$2:$C$808,2,FALSE),0)</f>
        <v>0</v>
      </c>
      <c r="E1755" s="8">
        <f>IF(COUNTIF(Recovered!$A$2:$A$808,A1755)&gt;0,1,0)</f>
        <v>0</v>
      </c>
      <c r="F1755" s="6">
        <v>3</v>
      </c>
      <c r="G1755" s="6">
        <v>0.48369579141871177</v>
      </c>
      <c r="H1755" s="6">
        <v>3</v>
      </c>
      <c r="I1755" s="6">
        <v>0.48626591232941663</v>
      </c>
      <c r="J1755" s="6">
        <v>2</v>
      </c>
      <c r="K1755" s="6">
        <v>0.91931716543321207</v>
      </c>
      <c r="L1755" s="6">
        <v>3</v>
      </c>
      <c r="M1755" s="6">
        <v>0.37207250789721769</v>
      </c>
      <c r="N1755" s="6">
        <v>20</v>
      </c>
      <c r="O1755" s="6">
        <v>0.843463440968517</v>
      </c>
      <c r="P1755" s="6">
        <v>4</v>
      </c>
      <c r="Q1755" s="6">
        <v>0.75403912680968777</v>
      </c>
      <c r="R1755" s="6">
        <v>4</v>
      </c>
      <c r="S1755" s="6">
        <v>0.75422245600417592</v>
      </c>
      <c r="T1755" s="6">
        <v>25</v>
      </c>
      <c r="U1755" s="6">
        <v>0.54254575288960605</v>
      </c>
      <c r="V1755" s="6">
        <v>4</v>
      </c>
      <c r="W1755" s="6">
        <v>0.87399159506786361</v>
      </c>
      <c r="X1755" s="6">
        <v>4</v>
      </c>
      <c r="Y1755" s="6">
        <v>0.86498280574436681</v>
      </c>
      <c r="Z1755" s="6">
        <v>20</v>
      </c>
      <c r="AA1755" s="6">
        <v>0.41678903352898661</v>
      </c>
      <c r="AB1755" s="6">
        <v>4</v>
      </c>
      <c r="AC1755" s="6">
        <v>0.9124428916291345</v>
      </c>
      <c r="AD1755" s="6">
        <v>4</v>
      </c>
      <c r="AE1755" s="6">
        <v>0.80794050144327167</v>
      </c>
      <c r="AF1755" s="6">
        <v>15</v>
      </c>
      <c r="AG1755" s="6">
        <v>0.93924005764810159</v>
      </c>
      <c r="AH1755" s="6">
        <v>3</v>
      </c>
      <c r="AI1755" s="6">
        <v>0.49909770539630549</v>
      </c>
      <c r="AJ1755" s="6">
        <v>3</v>
      </c>
      <c r="AK1755" s="6">
        <v>0.67900120279758169</v>
      </c>
      <c r="AL1755" s="6">
        <v>10</v>
      </c>
      <c r="AM1755" s="6">
        <v>0.97355768174919066</v>
      </c>
      <c r="AN1755" s="6">
        <v>3</v>
      </c>
      <c r="AO1755" s="6">
        <v>0.86634028396113516</v>
      </c>
      <c r="AP1755" s="6">
        <v>3</v>
      </c>
      <c r="AQ1755" s="6">
        <v>0.723338014122198</v>
      </c>
      <c r="AR1755" s="6">
        <v>10</v>
      </c>
      <c r="AS1755" s="6">
        <v>0.99999801833446356</v>
      </c>
      <c r="AT1755" s="6">
        <v>3</v>
      </c>
      <c r="AU1755" s="6">
        <v>0.77069396251259292</v>
      </c>
      <c r="AV1755" s="6">
        <v>3</v>
      </c>
      <c r="AW1755" s="6">
        <v>0.96358097991995006</v>
      </c>
    </row>
    <row r="1756" spans="1:49" ht="15.75" customHeight="1" x14ac:dyDescent="0.25">
      <c r="A1756" s="6" t="s">
        <v>428</v>
      </c>
      <c r="B1756" s="6" t="s">
        <v>1111</v>
      </c>
      <c r="C1756" s="6" t="s">
        <v>1111</v>
      </c>
      <c r="D1756" s="7">
        <f>IF(COUNTIF(Recovered!$A$2:$A$808,A1756)&gt;0,VLOOKUP($B1756,Recovered!$B$2:$C$808,2,FALSE),0)</f>
        <v>16555</v>
      </c>
      <c r="E1756" s="8">
        <f>IF(COUNTIF(Recovered!$A$2:$A$808,A1756)&gt;0,1,0)</f>
        <v>1</v>
      </c>
      <c r="F1756" s="6">
        <v>3</v>
      </c>
      <c r="G1756" s="6">
        <v>0.55057736324760453</v>
      </c>
      <c r="H1756" s="6">
        <v>3</v>
      </c>
      <c r="I1756" s="6">
        <v>0.526754043505406</v>
      </c>
      <c r="J1756" s="6">
        <v>2</v>
      </c>
      <c r="K1756" s="6">
        <v>0.56186751236668542</v>
      </c>
      <c r="L1756" s="6">
        <v>2</v>
      </c>
      <c r="M1756" s="6">
        <v>0.6883974285862503</v>
      </c>
      <c r="N1756" s="6">
        <v>20</v>
      </c>
      <c r="O1756" s="6">
        <v>0.86511572921454616</v>
      </c>
      <c r="P1756" s="6">
        <v>4</v>
      </c>
      <c r="Q1756" s="6">
        <v>0.53048582572171921</v>
      </c>
      <c r="R1756" s="6">
        <v>3</v>
      </c>
      <c r="S1756" s="6">
        <v>0.53112121869407147</v>
      </c>
      <c r="T1756" s="6">
        <v>15</v>
      </c>
      <c r="U1756" s="6">
        <v>0.42839667580391722</v>
      </c>
      <c r="V1756" s="6">
        <v>3</v>
      </c>
      <c r="W1756" s="6">
        <v>0.92063464982569976</v>
      </c>
      <c r="X1756" s="6">
        <v>3</v>
      </c>
      <c r="Y1756" s="6">
        <v>0.90361924181412845</v>
      </c>
      <c r="Z1756" s="6">
        <v>25</v>
      </c>
      <c r="AA1756" s="6">
        <v>0.88546192587638084</v>
      </c>
      <c r="AB1756" s="6">
        <v>3</v>
      </c>
      <c r="AC1756" s="6">
        <v>0.49920397460974081</v>
      </c>
      <c r="AD1756" s="6">
        <v>3</v>
      </c>
      <c r="AE1756" s="6">
        <v>0.68965868720377232</v>
      </c>
      <c r="AF1756" s="6">
        <v>15</v>
      </c>
      <c r="AG1756" s="6">
        <v>0.52791172328600977</v>
      </c>
      <c r="AH1756" s="6">
        <v>4</v>
      </c>
      <c r="AI1756" s="6">
        <v>0.77623936213675793</v>
      </c>
      <c r="AJ1756" s="6">
        <v>3</v>
      </c>
      <c r="AK1756" s="6">
        <v>0.62035434500446807</v>
      </c>
      <c r="AL1756" s="6">
        <v>15</v>
      </c>
      <c r="AM1756" s="6">
        <v>0.78981840265673986</v>
      </c>
      <c r="AN1756" s="6">
        <v>2</v>
      </c>
      <c r="AO1756" s="6">
        <v>0.81604053500547247</v>
      </c>
      <c r="AP1756" s="6">
        <v>3</v>
      </c>
      <c r="AQ1756" s="6">
        <v>0.61095182443359219</v>
      </c>
      <c r="AR1756" s="6">
        <v>10</v>
      </c>
      <c r="AS1756" s="6">
        <v>0.9999981375378344</v>
      </c>
      <c r="AT1756" s="6">
        <v>3</v>
      </c>
      <c r="AU1756" s="6">
        <v>0.759165192758262</v>
      </c>
      <c r="AV1756" s="6">
        <v>3</v>
      </c>
      <c r="AW1756" s="6">
        <v>0.74053120923326321</v>
      </c>
    </row>
    <row r="1757" spans="1:49" ht="15.75" customHeight="1" x14ac:dyDescent="0.25">
      <c r="A1757" s="6" t="s">
        <v>946</v>
      </c>
      <c r="B1757" s="6" t="s">
        <v>1112</v>
      </c>
      <c r="C1757" s="6" t="s">
        <v>1111</v>
      </c>
      <c r="D1757" s="7">
        <f>IF(COUNTIF(Recovered!$A$2:$A$808,A1757)&gt;0,VLOOKUP($B1757,Recovered!$B$2:$C$808,2,FALSE),0)</f>
        <v>0</v>
      </c>
      <c r="E1757" s="8">
        <f>IF(COUNTIF(Recovered!$A$2:$A$808,A1757)&gt;0,1,0)</f>
        <v>0</v>
      </c>
      <c r="F1757" s="6">
        <v>3</v>
      </c>
      <c r="G1757" s="6">
        <v>0.51512269704773839</v>
      </c>
      <c r="H1757" s="6">
        <v>2</v>
      </c>
      <c r="I1757" s="6">
        <v>0.57934443452359008</v>
      </c>
      <c r="J1757" s="6">
        <v>2</v>
      </c>
      <c r="K1757" s="6">
        <v>0.82332993135026611</v>
      </c>
      <c r="L1757" s="6">
        <v>4</v>
      </c>
      <c r="M1757" s="6">
        <v>0.43972352580846802</v>
      </c>
      <c r="N1757" s="6">
        <v>20</v>
      </c>
      <c r="O1757" s="6">
        <v>0.8432546168404369</v>
      </c>
      <c r="P1757" s="6">
        <v>3</v>
      </c>
      <c r="Q1757" s="6">
        <v>0.4968662518838648</v>
      </c>
      <c r="R1757" s="6">
        <v>3</v>
      </c>
      <c r="S1757" s="6">
        <v>0.82150014910621849</v>
      </c>
      <c r="T1757" s="6">
        <v>15</v>
      </c>
      <c r="U1757" s="6">
        <v>0.55962395485708227</v>
      </c>
      <c r="V1757" s="6">
        <v>3</v>
      </c>
      <c r="W1757" s="6">
        <v>0.65696142241951416</v>
      </c>
      <c r="X1757" s="6">
        <v>3</v>
      </c>
      <c r="Y1757" s="6">
        <v>0.65091212534096798</v>
      </c>
      <c r="Z1757" s="6">
        <v>25</v>
      </c>
      <c r="AA1757" s="6">
        <v>0.84095077687728104</v>
      </c>
      <c r="AB1757" s="6">
        <v>4</v>
      </c>
      <c r="AC1757" s="6">
        <v>0.87846606539078265</v>
      </c>
      <c r="AD1757" s="6">
        <v>3</v>
      </c>
      <c r="AE1757" s="6">
        <v>0.58907327340703453</v>
      </c>
      <c r="AF1757" s="6">
        <v>15</v>
      </c>
      <c r="AG1757" s="6">
        <v>0.4852956432732462</v>
      </c>
      <c r="AH1757" s="6">
        <v>3</v>
      </c>
      <c r="AI1757" s="6">
        <v>0.78661840585648934</v>
      </c>
      <c r="AJ1757" s="6">
        <v>3</v>
      </c>
      <c r="AK1757" s="6">
        <v>0.58703792679861788</v>
      </c>
      <c r="AL1757" s="6">
        <v>15</v>
      </c>
      <c r="AM1757" s="6">
        <v>0.84364320218066435</v>
      </c>
      <c r="AN1757" s="6">
        <v>4</v>
      </c>
      <c r="AO1757" s="6">
        <v>0.51745286506025501</v>
      </c>
      <c r="AP1757" s="6">
        <v>4</v>
      </c>
      <c r="AQ1757" s="6">
        <v>0.86113024002079364</v>
      </c>
      <c r="AR1757" s="6">
        <v>10</v>
      </c>
      <c r="AS1757" s="6">
        <v>0.99999599187803256</v>
      </c>
      <c r="AT1757" s="6">
        <v>3</v>
      </c>
      <c r="AU1757" s="6">
        <v>0.35651381076656269</v>
      </c>
      <c r="AV1757" s="6">
        <v>3</v>
      </c>
      <c r="AW1757" s="6">
        <v>0.64374309067102697</v>
      </c>
    </row>
    <row r="1758" spans="1:49" ht="15.75" hidden="1" customHeight="1" x14ac:dyDescent="0.25">
      <c r="A1758" s="6" t="s">
        <v>716</v>
      </c>
      <c r="B1758" s="6" t="s">
        <v>1113</v>
      </c>
      <c r="C1758" s="6" t="s">
        <v>1113</v>
      </c>
      <c r="D1758" s="7">
        <f>IF(COUNTIF(Recovered!$A$2:$A$808,A1758)&gt;0,VLOOKUP($B1758,Recovered!$B$2:$C$808,2,FALSE),0)</f>
        <v>0</v>
      </c>
      <c r="E1758" s="8">
        <f>IF(COUNTIF(Recovered!$A$2:$A$808,A1758)&gt;0,1,0)</f>
        <v>0</v>
      </c>
      <c r="F1758" s="6">
        <v>3</v>
      </c>
      <c r="G1758" s="6">
        <v>0.52637336429225279</v>
      </c>
      <c r="H1758" s="6">
        <v>2</v>
      </c>
      <c r="I1758" s="6">
        <v>0.63676554015142572</v>
      </c>
      <c r="J1758" s="6">
        <v>2</v>
      </c>
      <c r="K1758" s="6">
        <v>0.72603874341197516</v>
      </c>
      <c r="L1758" s="6">
        <v>3</v>
      </c>
      <c r="M1758" s="6">
        <v>0.33738289724631138</v>
      </c>
      <c r="N1758" s="6">
        <v>20</v>
      </c>
      <c r="O1758" s="6">
        <v>0.78475844651379911</v>
      </c>
      <c r="P1758" s="6">
        <v>4</v>
      </c>
      <c r="Q1758" s="6">
        <v>0.89086612083575478</v>
      </c>
      <c r="R1758" s="6">
        <v>4</v>
      </c>
      <c r="S1758" s="6">
        <v>0.7515122268459784</v>
      </c>
      <c r="T1758" s="6">
        <v>25</v>
      </c>
      <c r="U1758" s="6">
        <v>0.47796363346600979</v>
      </c>
      <c r="V1758" s="6">
        <v>4</v>
      </c>
      <c r="W1758" s="6">
        <v>0.78175113560541754</v>
      </c>
      <c r="X1758" s="6">
        <v>4</v>
      </c>
      <c r="Y1758" s="6">
        <v>0.7711382260271038</v>
      </c>
      <c r="Z1758" s="6">
        <v>20</v>
      </c>
      <c r="AA1758" s="6">
        <v>0.49188646564665522</v>
      </c>
      <c r="AB1758" s="6">
        <v>4</v>
      </c>
      <c r="AC1758" s="6">
        <v>0.80013956522398444</v>
      </c>
      <c r="AD1758" s="6">
        <v>4</v>
      </c>
      <c r="AE1758" s="6">
        <v>0.56514434646287914</v>
      </c>
      <c r="AF1758" s="6">
        <v>15</v>
      </c>
      <c r="AG1758" s="6">
        <v>0.91909406136305705</v>
      </c>
      <c r="AH1758" s="6">
        <v>4</v>
      </c>
      <c r="AI1758" s="6">
        <v>0.52720924495157073</v>
      </c>
      <c r="AJ1758" s="6">
        <v>4</v>
      </c>
      <c r="AK1758" s="6">
        <v>0.73588341966037474</v>
      </c>
      <c r="AL1758" s="6">
        <v>10</v>
      </c>
      <c r="AM1758" s="6">
        <v>0.98834971827502216</v>
      </c>
      <c r="AN1758" s="6">
        <v>3</v>
      </c>
      <c r="AO1758" s="6">
        <v>0.93754495526929249</v>
      </c>
      <c r="AP1758" s="6">
        <v>3</v>
      </c>
      <c r="AQ1758" s="6">
        <v>0.84159636176996289</v>
      </c>
      <c r="AR1758" s="6">
        <v>10</v>
      </c>
      <c r="AS1758" s="6">
        <v>0.99999861435166004</v>
      </c>
      <c r="AT1758" s="6">
        <v>3</v>
      </c>
      <c r="AU1758" s="6">
        <v>0.8267557600867198</v>
      </c>
      <c r="AV1758" s="6">
        <v>3</v>
      </c>
      <c r="AW1758" s="6">
        <v>0.90672922733818506</v>
      </c>
    </row>
    <row r="1759" spans="1:49" ht="15.75" customHeight="1" x14ac:dyDescent="0.25">
      <c r="A1759" s="6" t="s">
        <v>946</v>
      </c>
      <c r="B1759" s="6" t="s">
        <v>1113</v>
      </c>
      <c r="C1759" s="6" t="s">
        <v>1113</v>
      </c>
      <c r="D1759" s="7">
        <f>IF(COUNTIF(Recovered!$A$2:$A$808,A1759)&gt;0,VLOOKUP($B1759,Recovered!$B$2:$C$808,2,FALSE),0)</f>
        <v>0</v>
      </c>
      <c r="E1759" s="8">
        <f>IF(COUNTIF(Recovered!$A$2:$A$808,A1759)&gt;0,1,0)</f>
        <v>0</v>
      </c>
      <c r="F1759" s="6">
        <v>3</v>
      </c>
      <c r="G1759" s="6">
        <v>0.50957642376082868</v>
      </c>
      <c r="H1759" s="6">
        <v>3</v>
      </c>
      <c r="I1759" s="6">
        <v>0.4530359032578043</v>
      </c>
      <c r="J1759" s="6">
        <v>2</v>
      </c>
      <c r="K1759" s="6">
        <v>0.93178637681034726</v>
      </c>
      <c r="L1759" s="6">
        <v>4</v>
      </c>
      <c r="M1759" s="6">
        <v>0.80018116556137187</v>
      </c>
      <c r="N1759" s="6">
        <v>20</v>
      </c>
      <c r="O1759" s="6">
        <v>0.76905422369904308</v>
      </c>
      <c r="P1759" s="6">
        <v>3</v>
      </c>
      <c r="Q1759" s="6">
        <v>0.74853577550409733</v>
      </c>
      <c r="R1759" s="6">
        <v>3</v>
      </c>
      <c r="S1759" s="6">
        <v>0.85044798258364362</v>
      </c>
      <c r="T1759" s="6">
        <v>15</v>
      </c>
      <c r="U1759" s="6">
        <v>0.59309707017476165</v>
      </c>
      <c r="V1759" s="6">
        <v>3</v>
      </c>
      <c r="W1759" s="6">
        <v>0.72646227817285536</v>
      </c>
      <c r="X1759" s="6">
        <v>3</v>
      </c>
      <c r="Y1759" s="6">
        <v>0.66552604894309841</v>
      </c>
      <c r="Z1759" s="6">
        <v>25</v>
      </c>
      <c r="AA1759" s="6">
        <v>0.65364150847118718</v>
      </c>
      <c r="AB1759" s="6">
        <v>4</v>
      </c>
      <c r="AC1759" s="6">
        <v>0.79631247789479331</v>
      </c>
      <c r="AD1759" s="6">
        <v>3</v>
      </c>
      <c r="AE1759" s="6">
        <v>0.55997283800039588</v>
      </c>
      <c r="AF1759" s="6">
        <v>15</v>
      </c>
      <c r="AG1759" s="6">
        <v>0.46524478153392779</v>
      </c>
      <c r="AH1759" s="6">
        <v>3</v>
      </c>
      <c r="AI1759" s="6">
        <v>0.79638142561383307</v>
      </c>
      <c r="AJ1759" s="6">
        <v>3</v>
      </c>
      <c r="AK1759" s="6">
        <v>0.72035500210950998</v>
      </c>
      <c r="AL1759" s="6">
        <v>15</v>
      </c>
      <c r="AM1759" s="6">
        <v>0.93752336948273896</v>
      </c>
      <c r="AN1759" s="6">
        <v>4</v>
      </c>
      <c r="AO1759" s="6">
        <v>0.66701300867221847</v>
      </c>
      <c r="AP1759" s="6">
        <v>4</v>
      </c>
      <c r="AQ1759" s="6">
        <v>0.93651323012072263</v>
      </c>
      <c r="AR1759" s="6">
        <v>10</v>
      </c>
      <c r="AS1759" s="6">
        <v>0.99999789913080683</v>
      </c>
      <c r="AT1759" s="6">
        <v>4</v>
      </c>
      <c r="AU1759" s="6">
        <v>0.52883593870432777</v>
      </c>
      <c r="AV1759" s="6">
        <v>4</v>
      </c>
      <c r="AW1759" s="6">
        <v>0.70204376752366882</v>
      </c>
    </row>
    <row r="1760" spans="1:49" ht="15.75" customHeight="1" x14ac:dyDescent="0.25">
      <c r="A1760" s="6" t="s">
        <v>428</v>
      </c>
      <c r="B1760" s="6" t="s">
        <v>1113</v>
      </c>
      <c r="C1760" s="6" t="s">
        <v>1113</v>
      </c>
      <c r="D1760" s="7">
        <f>IF(COUNTIF(Recovered!$A$2:$A$808,A1760)&gt;0,VLOOKUP($B1760,Recovered!$B$2:$C$808,2,FALSE),0)</f>
        <v>16555</v>
      </c>
      <c r="E1760" s="8">
        <f>IF(COUNTIF(Recovered!$A$2:$A$808,A1760)&gt;0,1,0)</f>
        <v>1</v>
      </c>
      <c r="F1760" s="6">
        <v>3</v>
      </c>
      <c r="G1760" s="6">
        <v>0.51444408908593331</v>
      </c>
      <c r="H1760" s="6">
        <v>2</v>
      </c>
      <c r="I1760" s="6">
        <v>0.60931486206093544</v>
      </c>
      <c r="J1760" s="6">
        <v>1</v>
      </c>
      <c r="K1760" s="6">
        <v>0.5602355828806953</v>
      </c>
      <c r="L1760" s="6">
        <v>2</v>
      </c>
      <c r="M1760" s="6">
        <v>0.5907943450814217</v>
      </c>
      <c r="N1760" s="6">
        <v>20</v>
      </c>
      <c r="O1760" s="6">
        <v>0.81238904020967517</v>
      </c>
      <c r="P1760" s="6">
        <v>4</v>
      </c>
      <c r="Q1760" s="6">
        <v>0.7963876214854263</v>
      </c>
      <c r="R1760" s="6">
        <v>4</v>
      </c>
      <c r="S1760" s="6">
        <v>0.56047314510975299</v>
      </c>
      <c r="T1760" s="6">
        <v>25</v>
      </c>
      <c r="U1760" s="6">
        <v>0.51820622406198691</v>
      </c>
      <c r="V1760" s="6">
        <v>3</v>
      </c>
      <c r="W1760" s="6">
        <v>0.67338267515949224</v>
      </c>
      <c r="X1760" s="6">
        <v>3</v>
      </c>
      <c r="Y1760" s="6">
        <v>0.94720176165382752</v>
      </c>
      <c r="Z1760" s="6">
        <v>20</v>
      </c>
      <c r="AA1760" s="6">
        <v>0.47135334713421267</v>
      </c>
      <c r="AB1760" s="6">
        <v>3</v>
      </c>
      <c r="AC1760" s="6">
        <v>0.79420463836788058</v>
      </c>
      <c r="AD1760" s="6">
        <v>3</v>
      </c>
      <c r="AE1760" s="6">
        <v>0.68959620695710955</v>
      </c>
      <c r="AF1760" s="6">
        <v>15</v>
      </c>
      <c r="AG1760" s="6">
        <v>0.94298325845541708</v>
      </c>
      <c r="AH1760" s="6">
        <v>4</v>
      </c>
      <c r="AI1760" s="6">
        <v>0.64473176300171042</v>
      </c>
      <c r="AJ1760" s="6">
        <v>4</v>
      </c>
      <c r="AK1760" s="6">
        <v>0.79674577379798628</v>
      </c>
      <c r="AL1760" s="6">
        <v>10</v>
      </c>
      <c r="AM1760" s="6">
        <v>0.97347679220201688</v>
      </c>
      <c r="AN1760" s="6">
        <v>2</v>
      </c>
      <c r="AO1760" s="6">
        <v>0.86646198732845903</v>
      </c>
      <c r="AP1760" s="6">
        <v>2</v>
      </c>
      <c r="AQ1760" s="6">
        <v>0.70531815096542738</v>
      </c>
      <c r="AR1760" s="6">
        <v>10</v>
      </c>
      <c r="AS1760" s="6">
        <v>0.9999993295729247</v>
      </c>
      <c r="AT1760" s="6">
        <v>3</v>
      </c>
      <c r="AU1760" s="6">
        <v>0.7841112485795434</v>
      </c>
      <c r="AV1760" s="6">
        <v>3</v>
      </c>
      <c r="AW1760" s="6">
        <v>0.66970918035481131</v>
      </c>
    </row>
    <row r="1761" spans="1:49" ht="15.75" hidden="1" customHeight="1" x14ac:dyDescent="0.25">
      <c r="A1761" s="6" t="s">
        <v>716</v>
      </c>
      <c r="B1761" s="6" t="s">
        <v>1114</v>
      </c>
      <c r="C1761" s="6" t="s">
        <v>1114</v>
      </c>
      <c r="D1761" s="7">
        <f>IF(COUNTIF(Recovered!$A$2:$A$808,A1761)&gt;0,VLOOKUP($B1761,Recovered!$B$2:$C$808,2,FALSE),0)</f>
        <v>0</v>
      </c>
      <c r="E1761" s="8">
        <f>IF(COUNTIF(Recovered!$A$2:$A$808,A1761)&gt;0,1,0)</f>
        <v>0</v>
      </c>
      <c r="F1761" s="6">
        <v>2</v>
      </c>
      <c r="G1761" s="6">
        <v>0.5047831741632145</v>
      </c>
      <c r="H1761" s="6">
        <v>2</v>
      </c>
      <c r="I1761" s="6">
        <v>0.6189003095966461</v>
      </c>
      <c r="J1761" s="6">
        <v>1</v>
      </c>
      <c r="K1761" s="6">
        <v>0.74572593174510993</v>
      </c>
      <c r="L1761" s="6">
        <v>2</v>
      </c>
      <c r="M1761" s="6">
        <v>0.37892522078617841</v>
      </c>
      <c r="N1761" s="6">
        <v>20</v>
      </c>
      <c r="O1761" s="6">
        <v>0.83593520908106944</v>
      </c>
      <c r="P1761" s="6">
        <v>3</v>
      </c>
      <c r="Q1761" s="6">
        <v>0.77684111866973826</v>
      </c>
      <c r="R1761" s="6">
        <v>3</v>
      </c>
      <c r="S1761" s="6">
        <v>0.9202130956993434</v>
      </c>
      <c r="T1761" s="6">
        <v>20</v>
      </c>
      <c r="U1761" s="6">
        <v>0.6043719254159563</v>
      </c>
      <c r="V1761" s="6">
        <v>3</v>
      </c>
      <c r="W1761" s="6">
        <v>0.84504674806617153</v>
      </c>
      <c r="X1761" s="6">
        <v>3</v>
      </c>
      <c r="Y1761" s="6">
        <v>0.90691469963373028</v>
      </c>
      <c r="Z1761" s="6">
        <v>20</v>
      </c>
      <c r="AA1761" s="6">
        <v>0.72180905631788905</v>
      </c>
      <c r="AB1761" s="6">
        <v>3</v>
      </c>
      <c r="AC1761" s="6">
        <v>0.91921400177246615</v>
      </c>
      <c r="AD1761" s="6">
        <v>3</v>
      </c>
      <c r="AE1761" s="6">
        <v>0.82795587258211922</v>
      </c>
      <c r="AF1761" s="6">
        <v>20</v>
      </c>
      <c r="AG1761" s="6">
        <v>0.87982569939274069</v>
      </c>
      <c r="AH1761" s="6">
        <v>3</v>
      </c>
      <c r="AI1761" s="6">
        <v>0.83182612032198111</v>
      </c>
      <c r="AJ1761" s="6">
        <v>3</v>
      </c>
      <c r="AK1761" s="6">
        <v>0.96844531241689136</v>
      </c>
      <c r="AL1761" s="6">
        <v>10</v>
      </c>
      <c r="AM1761" s="6">
        <v>0.99763891695181783</v>
      </c>
      <c r="AN1761" s="6">
        <v>2</v>
      </c>
      <c r="AO1761" s="6">
        <v>0.96074363941140428</v>
      </c>
      <c r="AP1761" s="6">
        <v>2</v>
      </c>
      <c r="AQ1761" s="6">
        <v>0.93204862398473354</v>
      </c>
      <c r="AR1761" s="6">
        <v>10</v>
      </c>
      <c r="AS1761" s="6">
        <v>0.9999996871837189</v>
      </c>
      <c r="AT1761" s="6">
        <v>2</v>
      </c>
      <c r="AU1761" s="6">
        <v>0.7470287255777428</v>
      </c>
      <c r="AV1761" s="6">
        <v>2</v>
      </c>
      <c r="AW1761" s="6">
        <v>0.9808794007393995</v>
      </c>
    </row>
    <row r="1762" spans="1:49" ht="15.75" customHeight="1" x14ac:dyDescent="0.25">
      <c r="A1762" s="6" t="s">
        <v>946</v>
      </c>
      <c r="B1762" s="6" t="s">
        <v>1114</v>
      </c>
      <c r="C1762" s="6" t="s">
        <v>1114</v>
      </c>
      <c r="D1762" s="7">
        <f>IF(COUNTIF(Recovered!$A$2:$A$808,A1762)&gt;0,VLOOKUP($B1762,Recovered!$B$2:$C$808,2,FALSE),0)</f>
        <v>0</v>
      </c>
      <c r="E1762" s="8">
        <f>IF(COUNTIF(Recovered!$A$2:$A$808,A1762)&gt;0,1,0)</f>
        <v>0</v>
      </c>
      <c r="F1762" s="6">
        <v>2</v>
      </c>
      <c r="G1762" s="6">
        <v>0.54090719407450327</v>
      </c>
      <c r="H1762" s="6">
        <v>2</v>
      </c>
      <c r="I1762" s="6">
        <v>0.74892258396432843</v>
      </c>
      <c r="J1762" s="6">
        <v>1</v>
      </c>
      <c r="K1762" s="6">
        <v>0.46776266395444821</v>
      </c>
      <c r="L1762" s="6">
        <v>5</v>
      </c>
      <c r="M1762" s="6">
        <v>0.49106438472412822</v>
      </c>
      <c r="N1762" s="6">
        <v>20</v>
      </c>
      <c r="O1762" s="6">
        <v>0.74716153667885377</v>
      </c>
      <c r="P1762" s="6">
        <v>3</v>
      </c>
      <c r="Q1762" s="6">
        <v>0.60764936844861461</v>
      </c>
      <c r="R1762" s="6">
        <v>2</v>
      </c>
      <c r="S1762" s="6">
        <v>0.5887838150333774</v>
      </c>
      <c r="T1762" s="6">
        <v>15</v>
      </c>
      <c r="U1762" s="6">
        <v>0.66345101905977799</v>
      </c>
      <c r="V1762" s="6">
        <v>2</v>
      </c>
      <c r="W1762" s="6">
        <v>0.95217405121029741</v>
      </c>
      <c r="X1762" s="6">
        <v>2</v>
      </c>
      <c r="Y1762" s="6">
        <v>0.91958232186514643</v>
      </c>
      <c r="Z1762" s="6">
        <v>25</v>
      </c>
      <c r="AA1762" s="6">
        <v>0.8164007903135021</v>
      </c>
      <c r="AB1762" s="6">
        <v>2</v>
      </c>
      <c r="AC1762" s="6">
        <v>0.89297236574392036</v>
      </c>
      <c r="AD1762" s="6">
        <v>2</v>
      </c>
      <c r="AE1762" s="6">
        <v>0.75017407453700669</v>
      </c>
      <c r="AF1762" s="6">
        <v>15</v>
      </c>
      <c r="AG1762" s="6">
        <v>0.3871824848542299</v>
      </c>
      <c r="AH1762" s="6">
        <v>2</v>
      </c>
      <c r="AI1762" s="6">
        <v>0.5904188610401071</v>
      </c>
      <c r="AJ1762" s="6">
        <v>2</v>
      </c>
      <c r="AK1762" s="6">
        <v>0.82146418461695903</v>
      </c>
      <c r="AL1762" s="6">
        <v>15</v>
      </c>
      <c r="AM1762" s="6">
        <v>0.81677550627641637</v>
      </c>
      <c r="AN1762" s="6">
        <v>3</v>
      </c>
      <c r="AO1762" s="6">
        <v>0.51138969852610716</v>
      </c>
      <c r="AP1762" s="6">
        <v>3</v>
      </c>
      <c r="AQ1762" s="6">
        <v>0.61942608437703717</v>
      </c>
      <c r="AR1762" s="6">
        <v>10</v>
      </c>
      <c r="AS1762" s="6">
        <v>0.99999742231732225</v>
      </c>
      <c r="AT1762" s="6">
        <v>2</v>
      </c>
      <c r="AU1762" s="6">
        <v>0.52001232279747389</v>
      </c>
      <c r="AV1762" s="6">
        <v>2</v>
      </c>
      <c r="AW1762" s="6">
        <v>0.81355015571088896</v>
      </c>
    </row>
    <row r="1763" spans="1:49" ht="15.75" customHeight="1" x14ac:dyDescent="0.25">
      <c r="A1763" s="6" t="s">
        <v>428</v>
      </c>
      <c r="B1763" s="6" t="s">
        <v>1114</v>
      </c>
      <c r="C1763" s="6" t="s">
        <v>1114</v>
      </c>
      <c r="D1763" s="7">
        <f>IF(COUNTIF(Recovered!$A$2:$A$808,A1763)&gt;0,VLOOKUP($B1763,Recovered!$B$2:$C$808,2,FALSE),0)</f>
        <v>16555</v>
      </c>
      <c r="E1763" s="8">
        <f>IF(COUNTIF(Recovered!$A$2:$A$808,A1763)&gt;0,1,0)</f>
        <v>1</v>
      </c>
      <c r="F1763" s="6">
        <v>3</v>
      </c>
      <c r="G1763" s="6">
        <v>0.55845667351475026</v>
      </c>
      <c r="H1763" s="6">
        <v>2</v>
      </c>
      <c r="I1763" s="6">
        <v>0.60941925273128272</v>
      </c>
      <c r="J1763" s="6">
        <v>1</v>
      </c>
      <c r="K1763" s="6">
        <v>0.61940927957532621</v>
      </c>
      <c r="L1763" s="6">
        <v>2</v>
      </c>
      <c r="M1763" s="6">
        <v>0.73686305365127769</v>
      </c>
      <c r="N1763" s="6">
        <v>20</v>
      </c>
      <c r="O1763" s="6">
        <v>0.78701471748205776</v>
      </c>
      <c r="P1763" s="6">
        <v>4</v>
      </c>
      <c r="Q1763" s="6">
        <v>0.56099818991366635</v>
      </c>
      <c r="R1763" s="6">
        <v>3</v>
      </c>
      <c r="S1763" s="6">
        <v>0.62173032583995214</v>
      </c>
      <c r="T1763" s="6">
        <v>25</v>
      </c>
      <c r="U1763" s="6">
        <v>0.63045512486244604</v>
      </c>
      <c r="V1763" s="6">
        <v>3</v>
      </c>
      <c r="W1763" s="6">
        <v>0.52979902630487485</v>
      </c>
      <c r="X1763" s="6">
        <v>3</v>
      </c>
      <c r="Y1763" s="6">
        <v>0.71576473386819828</v>
      </c>
      <c r="Z1763" s="6">
        <v>20</v>
      </c>
      <c r="AA1763" s="6">
        <v>0.43516472126324612</v>
      </c>
      <c r="AB1763" s="6">
        <v>3</v>
      </c>
      <c r="AC1763" s="6">
        <v>0.64873179925101432</v>
      </c>
      <c r="AD1763" s="6">
        <v>3</v>
      </c>
      <c r="AE1763" s="6">
        <v>0.58507028129533711</v>
      </c>
      <c r="AF1763" s="6">
        <v>15</v>
      </c>
      <c r="AG1763" s="6">
        <v>0.94979512266330923</v>
      </c>
      <c r="AH1763" s="6">
        <v>4</v>
      </c>
      <c r="AI1763" s="6">
        <v>0.75007528311694804</v>
      </c>
      <c r="AJ1763" s="6">
        <v>3</v>
      </c>
      <c r="AK1763" s="6">
        <v>0.55908914291430389</v>
      </c>
      <c r="AL1763" s="6">
        <v>10</v>
      </c>
      <c r="AM1763" s="6">
        <v>0.98317058184775918</v>
      </c>
      <c r="AN1763" s="6">
        <v>2</v>
      </c>
      <c r="AO1763" s="6">
        <v>0.88004889548703968</v>
      </c>
      <c r="AP1763" s="6">
        <v>2</v>
      </c>
      <c r="AQ1763" s="6">
        <v>0.64232179021623348</v>
      </c>
      <c r="AR1763" s="6">
        <v>10</v>
      </c>
      <c r="AS1763" s="6">
        <v>0.99999885275865807</v>
      </c>
      <c r="AT1763" s="6">
        <v>3</v>
      </c>
      <c r="AU1763" s="6">
        <v>0.56300184711732759</v>
      </c>
      <c r="AV1763" s="6">
        <v>3</v>
      </c>
      <c r="AW1763" s="6">
        <v>0.52672525718352192</v>
      </c>
    </row>
    <row r="1764" spans="1:49" ht="15.75" hidden="1" customHeight="1" x14ac:dyDescent="0.25">
      <c r="A1764" s="6" t="s">
        <v>716</v>
      </c>
      <c r="B1764" s="6" t="s">
        <v>1115</v>
      </c>
      <c r="C1764" s="6" t="s">
        <v>1115</v>
      </c>
      <c r="D1764" s="7">
        <f>IF(COUNTIF(Recovered!$A$2:$A$808,A1764)&gt;0,VLOOKUP($B1764,Recovered!$B$2:$C$808,2,FALSE),0)</f>
        <v>0</v>
      </c>
      <c r="E1764" s="8">
        <f>IF(COUNTIF(Recovered!$A$2:$A$808,A1764)&gt;0,1,0)</f>
        <v>0</v>
      </c>
      <c r="F1764" s="6">
        <v>3</v>
      </c>
      <c r="G1764" s="6">
        <v>0.4837671176215515</v>
      </c>
      <c r="H1764" s="6">
        <v>2</v>
      </c>
      <c r="I1764" s="6">
        <v>0.44976893764032738</v>
      </c>
      <c r="J1764" s="6">
        <v>2</v>
      </c>
      <c r="K1764" s="6">
        <v>0.76538860021005017</v>
      </c>
      <c r="L1764" s="6">
        <v>2</v>
      </c>
      <c r="M1764" s="6">
        <v>0.39796268674088831</v>
      </c>
      <c r="N1764" s="6">
        <v>20</v>
      </c>
      <c r="O1764" s="6">
        <v>0.84224574386501749</v>
      </c>
      <c r="P1764" s="6">
        <v>3</v>
      </c>
      <c r="Q1764" s="6">
        <v>0.59020602979334202</v>
      </c>
      <c r="R1764" s="6">
        <v>3</v>
      </c>
      <c r="S1764" s="6">
        <v>0.83521702309774326</v>
      </c>
      <c r="T1764" s="6">
        <v>20</v>
      </c>
      <c r="U1764" s="6">
        <v>0.3907961540832437</v>
      </c>
      <c r="V1764" s="6">
        <v>3</v>
      </c>
      <c r="W1764" s="6">
        <v>0.80242190769219579</v>
      </c>
      <c r="X1764" s="6">
        <v>3</v>
      </c>
      <c r="Y1764" s="6">
        <v>0.80718482473642639</v>
      </c>
      <c r="Z1764" s="6">
        <v>20</v>
      </c>
      <c r="AA1764" s="6">
        <v>0.63774779463894105</v>
      </c>
      <c r="AB1764" s="6">
        <v>3</v>
      </c>
      <c r="AC1764" s="6">
        <v>0.87258027797302362</v>
      </c>
      <c r="AD1764" s="6">
        <v>3</v>
      </c>
      <c r="AE1764" s="6">
        <v>0.71585255643076151</v>
      </c>
      <c r="AF1764" s="6">
        <v>20</v>
      </c>
      <c r="AG1764" s="6">
        <v>0.67630504819340131</v>
      </c>
      <c r="AH1764" s="6">
        <v>3</v>
      </c>
      <c r="AI1764" s="6">
        <v>0.72583751336407443</v>
      </c>
      <c r="AJ1764" s="6">
        <v>3</v>
      </c>
      <c r="AK1764" s="6">
        <v>0.89580389244662284</v>
      </c>
      <c r="AL1764" s="6">
        <v>10</v>
      </c>
      <c r="AM1764" s="6">
        <v>0.99853085385336315</v>
      </c>
      <c r="AN1764" s="6">
        <v>2</v>
      </c>
      <c r="AO1764" s="6">
        <v>0.89751627058366468</v>
      </c>
      <c r="AP1764" s="6">
        <v>2</v>
      </c>
      <c r="AQ1764" s="6">
        <v>0.9044508771672326</v>
      </c>
      <c r="AR1764" s="6">
        <v>10</v>
      </c>
      <c r="AS1764" s="6">
        <v>0.9999996871837189</v>
      </c>
      <c r="AT1764" s="6">
        <v>3</v>
      </c>
      <c r="AU1764" s="6">
        <v>0.58434962636846566</v>
      </c>
      <c r="AV1764" s="6">
        <v>3</v>
      </c>
      <c r="AW1764" s="6">
        <v>0.81106014182679032</v>
      </c>
    </row>
    <row r="1765" spans="1:49" ht="15.75" customHeight="1" x14ac:dyDescent="0.25">
      <c r="A1765" s="6" t="s">
        <v>946</v>
      </c>
      <c r="B1765" s="6" t="s">
        <v>1115</v>
      </c>
      <c r="C1765" s="6" t="s">
        <v>1115</v>
      </c>
      <c r="D1765" s="7">
        <f>IF(COUNTIF(Recovered!$A$2:$A$808,A1765)&gt;0,VLOOKUP($B1765,Recovered!$B$2:$C$808,2,FALSE),0)</f>
        <v>0</v>
      </c>
      <c r="E1765" s="8">
        <f>IF(COUNTIF(Recovered!$A$2:$A$808,A1765)&gt;0,1,0)</f>
        <v>0</v>
      </c>
      <c r="F1765" s="6">
        <v>2</v>
      </c>
      <c r="G1765" s="6">
        <v>0.51699366910166966</v>
      </c>
      <c r="H1765" s="6">
        <v>2</v>
      </c>
      <c r="I1765" s="6">
        <v>0.64802108148706705</v>
      </c>
      <c r="J1765" s="6">
        <v>2</v>
      </c>
      <c r="K1765" s="6">
        <v>0.53390489774129912</v>
      </c>
      <c r="L1765" s="6">
        <v>4</v>
      </c>
      <c r="M1765" s="6">
        <v>0.49980605290517832</v>
      </c>
      <c r="N1765" s="6">
        <v>20</v>
      </c>
      <c r="O1765" s="6">
        <v>0.81823960469142643</v>
      </c>
      <c r="P1765" s="6">
        <v>3</v>
      </c>
      <c r="Q1765" s="6">
        <v>0.64223988014143407</v>
      </c>
      <c r="R1765" s="6">
        <v>3</v>
      </c>
      <c r="S1765" s="6">
        <v>0.85505165214893586</v>
      </c>
      <c r="T1765" s="6">
        <v>20</v>
      </c>
      <c r="U1765" s="6">
        <v>0.39201381400653218</v>
      </c>
      <c r="V1765" s="6">
        <v>3</v>
      </c>
      <c r="W1765" s="6">
        <v>0.89108226226382281</v>
      </c>
      <c r="X1765" s="6">
        <v>3</v>
      </c>
      <c r="Y1765" s="6">
        <v>0.87253553320363486</v>
      </c>
      <c r="Z1765" s="6">
        <v>20</v>
      </c>
      <c r="AA1765" s="6">
        <v>0.7758335881938685</v>
      </c>
      <c r="AB1765" s="6">
        <v>3</v>
      </c>
      <c r="AC1765" s="6">
        <v>0.64601191570879324</v>
      </c>
      <c r="AD1765" s="6">
        <v>3</v>
      </c>
      <c r="AE1765" s="6">
        <v>0.79785733955619909</v>
      </c>
      <c r="AF1765" s="6">
        <v>20</v>
      </c>
      <c r="AG1765" s="6">
        <v>0.8781911836666938</v>
      </c>
      <c r="AH1765" s="6">
        <v>3</v>
      </c>
      <c r="AI1765" s="6">
        <v>0.77209852040099169</v>
      </c>
      <c r="AJ1765" s="6">
        <v>3</v>
      </c>
      <c r="AK1765" s="6">
        <v>0.96361286245127842</v>
      </c>
      <c r="AL1765" s="6">
        <v>10</v>
      </c>
      <c r="AM1765" s="6">
        <v>0.99708621134640318</v>
      </c>
      <c r="AN1765" s="6">
        <v>3</v>
      </c>
      <c r="AO1765" s="6">
        <v>0.4372822112441353</v>
      </c>
      <c r="AP1765" s="6">
        <v>4</v>
      </c>
      <c r="AQ1765" s="6">
        <v>0.61433478314968426</v>
      </c>
      <c r="AR1765" s="6">
        <v>10</v>
      </c>
      <c r="AS1765" s="6">
        <v>0.99999980638736874</v>
      </c>
      <c r="AT1765" s="6">
        <v>3</v>
      </c>
      <c r="AU1765" s="6">
        <v>0.37245854721469868</v>
      </c>
      <c r="AV1765" s="6">
        <v>3</v>
      </c>
      <c r="AW1765" s="6">
        <v>0.5760963257863696</v>
      </c>
    </row>
    <row r="1766" spans="1:49" ht="15.75" customHeight="1" x14ac:dyDescent="0.25">
      <c r="A1766" s="6" t="s">
        <v>428</v>
      </c>
      <c r="B1766" s="6" t="s">
        <v>1115</v>
      </c>
      <c r="C1766" s="6" t="s">
        <v>1115</v>
      </c>
      <c r="D1766" s="7">
        <f>IF(COUNTIF(Recovered!$A$2:$A$808,A1766)&gt;0,VLOOKUP($B1766,Recovered!$B$2:$C$808,2,FALSE),0)</f>
        <v>16191</v>
      </c>
      <c r="E1766" s="8">
        <f>IF(COUNTIF(Recovered!$A$2:$A$808,A1766)&gt;0,1,0)</f>
        <v>1</v>
      </c>
      <c r="F1766" s="6">
        <v>2</v>
      </c>
      <c r="G1766" s="6">
        <v>0.55348276806055585</v>
      </c>
      <c r="H1766" s="6">
        <v>2</v>
      </c>
      <c r="I1766" s="6">
        <v>0.74684642799365741</v>
      </c>
      <c r="J1766" s="6">
        <v>1</v>
      </c>
      <c r="K1766" s="6">
        <v>0.44028524853297119</v>
      </c>
      <c r="L1766" s="6">
        <v>2</v>
      </c>
      <c r="M1766" s="6">
        <v>0.50793324881899238</v>
      </c>
      <c r="N1766" s="6">
        <v>20</v>
      </c>
      <c r="O1766" s="6">
        <v>0.69668007253731712</v>
      </c>
      <c r="P1766" s="6">
        <v>3</v>
      </c>
      <c r="Q1766" s="6">
        <v>0.88055863536816759</v>
      </c>
      <c r="R1766" s="6">
        <v>3</v>
      </c>
      <c r="S1766" s="6">
        <v>0.91689702367983861</v>
      </c>
      <c r="T1766" s="6">
        <v>20</v>
      </c>
      <c r="U1766" s="6">
        <v>0.39779777732347871</v>
      </c>
      <c r="V1766" s="6">
        <v>3</v>
      </c>
      <c r="W1766" s="6">
        <v>0.82564270464921841</v>
      </c>
      <c r="X1766" s="6">
        <v>3</v>
      </c>
      <c r="Y1766" s="6">
        <v>0.87253661514836678</v>
      </c>
      <c r="Z1766" s="6">
        <v>20</v>
      </c>
      <c r="AA1766" s="6">
        <v>0.56309065077152698</v>
      </c>
      <c r="AB1766" s="6">
        <v>3</v>
      </c>
      <c r="AC1766" s="6">
        <v>0.91307712289466236</v>
      </c>
      <c r="AD1766" s="6">
        <v>3</v>
      </c>
      <c r="AE1766" s="6">
        <v>0.83900288827499847</v>
      </c>
      <c r="AF1766" s="6">
        <v>20</v>
      </c>
      <c r="AG1766" s="6">
        <v>0.86600801956059403</v>
      </c>
      <c r="AH1766" s="6">
        <v>3</v>
      </c>
      <c r="AI1766" s="6">
        <v>0.81448643945354582</v>
      </c>
      <c r="AJ1766" s="6">
        <v>3</v>
      </c>
      <c r="AK1766" s="6">
        <v>0.96844643000342667</v>
      </c>
      <c r="AL1766" s="6">
        <v>10</v>
      </c>
      <c r="AM1766" s="6">
        <v>0.99858184523319704</v>
      </c>
      <c r="AN1766" s="6">
        <v>2</v>
      </c>
      <c r="AO1766" s="6">
        <v>0.94857630003603544</v>
      </c>
      <c r="AP1766" s="6">
        <v>2</v>
      </c>
      <c r="AQ1766" s="6">
        <v>0.81661758983237653</v>
      </c>
      <c r="AR1766" s="6">
        <v>10</v>
      </c>
      <c r="AS1766" s="6">
        <v>1</v>
      </c>
      <c r="AT1766" s="6">
        <v>2</v>
      </c>
      <c r="AU1766" s="6">
        <v>0.76922409577317186</v>
      </c>
      <c r="AV1766" s="6">
        <v>2</v>
      </c>
      <c r="AW1766" s="6">
        <v>0.97433488402406709</v>
      </c>
    </row>
    <row r="1767" spans="1:49" ht="15.75" customHeight="1" x14ac:dyDescent="0.25">
      <c r="A1767" s="6" t="s">
        <v>946</v>
      </c>
      <c r="B1767" s="6" t="s">
        <v>1116</v>
      </c>
      <c r="C1767" s="6" t="s">
        <v>1115</v>
      </c>
      <c r="D1767" s="7">
        <f>IF(COUNTIF(Recovered!$A$2:$A$808,A1767)&gt;0,VLOOKUP($B1767,Recovered!$B$2:$C$808,2,FALSE),0)</f>
        <v>0</v>
      </c>
      <c r="E1767" s="8">
        <f>IF(COUNTIF(Recovered!$A$2:$A$808,A1767)&gt;0,1,0)</f>
        <v>0</v>
      </c>
      <c r="F1767" s="6">
        <v>2</v>
      </c>
      <c r="G1767" s="6">
        <v>0.49941790937267361</v>
      </c>
      <c r="H1767" s="6">
        <v>2</v>
      </c>
      <c r="I1767" s="6">
        <v>0.75034164462924802</v>
      </c>
      <c r="J1767" s="6">
        <v>2</v>
      </c>
      <c r="K1767" s="6">
        <v>0.53030404877060544</v>
      </c>
      <c r="L1767" s="6">
        <v>4</v>
      </c>
      <c r="M1767" s="6">
        <v>0.78618888792330854</v>
      </c>
      <c r="N1767" s="6">
        <v>20</v>
      </c>
      <c r="O1767" s="6">
        <v>0.81222661113739469</v>
      </c>
      <c r="P1767" s="6">
        <v>3</v>
      </c>
      <c r="Q1767" s="6">
        <v>0.89573158159609101</v>
      </c>
      <c r="R1767" s="6">
        <v>3</v>
      </c>
      <c r="S1767" s="6">
        <v>0.87560008172275439</v>
      </c>
      <c r="T1767" s="6">
        <v>15</v>
      </c>
      <c r="U1767" s="6">
        <v>0.53593499674242073</v>
      </c>
      <c r="V1767" s="6">
        <v>2</v>
      </c>
      <c r="W1767" s="6">
        <v>0.77680996019735571</v>
      </c>
      <c r="X1767" s="6">
        <v>2</v>
      </c>
      <c r="Y1767" s="6">
        <v>0.9148286216430338</v>
      </c>
      <c r="Z1767" s="6">
        <v>25</v>
      </c>
      <c r="AA1767" s="6">
        <v>0.82512239176188584</v>
      </c>
      <c r="AB1767" s="6">
        <v>3</v>
      </c>
      <c r="AC1767" s="6">
        <v>0.7818290957156866</v>
      </c>
      <c r="AD1767" s="6">
        <v>3</v>
      </c>
      <c r="AE1767" s="6">
        <v>0.65088491127392145</v>
      </c>
      <c r="AF1767" s="6">
        <v>15</v>
      </c>
      <c r="AG1767" s="6">
        <v>0.46013860024581038</v>
      </c>
      <c r="AH1767" s="6">
        <v>3</v>
      </c>
      <c r="AI1767" s="6">
        <v>0.52464594729283442</v>
      </c>
      <c r="AJ1767" s="6">
        <v>3</v>
      </c>
      <c r="AK1767" s="6">
        <v>0.7358982920145708</v>
      </c>
      <c r="AL1767" s="6">
        <v>15</v>
      </c>
      <c r="AM1767" s="6">
        <v>0.91731030726865392</v>
      </c>
      <c r="AN1767" s="6">
        <v>4</v>
      </c>
      <c r="AO1767" s="6">
        <v>0.43475553255403482</v>
      </c>
      <c r="AP1767" s="6">
        <v>4</v>
      </c>
      <c r="AQ1767" s="6">
        <v>0.90898098828625185</v>
      </c>
      <c r="AR1767" s="6">
        <v>10</v>
      </c>
      <c r="AS1767" s="6">
        <v>0.99999837594471874</v>
      </c>
      <c r="AT1767" s="6">
        <v>2</v>
      </c>
      <c r="AU1767" s="6">
        <v>0.44666089340567339</v>
      </c>
      <c r="AV1767" s="6">
        <v>2</v>
      </c>
      <c r="AW1767" s="6">
        <v>0.90214732569561029</v>
      </c>
    </row>
    <row r="1768" spans="1:49" ht="15.75" hidden="1" customHeight="1" x14ac:dyDescent="0.25">
      <c r="A1768" s="6" t="s">
        <v>716</v>
      </c>
      <c r="B1768" s="6" t="s">
        <v>1117</v>
      </c>
      <c r="C1768" s="6" t="s">
        <v>1117</v>
      </c>
      <c r="D1768" s="7">
        <f>IF(COUNTIF(Recovered!$A$2:$A$808,A1768)&gt;0,VLOOKUP($B1768,Recovered!$B$2:$C$808,2,FALSE),0)</f>
        <v>0</v>
      </c>
      <c r="E1768" s="8">
        <f>IF(COUNTIF(Recovered!$A$2:$A$808,A1768)&gt;0,1,0)</f>
        <v>0</v>
      </c>
      <c r="F1768" s="6">
        <v>3</v>
      </c>
      <c r="G1768" s="6">
        <v>0.59477341564892849</v>
      </c>
      <c r="H1768" s="6">
        <v>2</v>
      </c>
      <c r="I1768" s="6">
        <v>0.55442019777332363</v>
      </c>
      <c r="J1768" s="6">
        <v>2</v>
      </c>
      <c r="K1768" s="6">
        <v>0.7437856429324945</v>
      </c>
      <c r="L1768" s="6">
        <v>4</v>
      </c>
      <c r="M1768" s="6">
        <v>0.67756408520040134</v>
      </c>
      <c r="N1768" s="6">
        <v>20</v>
      </c>
      <c r="O1768" s="6">
        <v>0.7955856252309077</v>
      </c>
      <c r="P1768" s="6">
        <v>4</v>
      </c>
      <c r="Q1768" s="6">
        <v>0.61585774842380503</v>
      </c>
      <c r="R1768" s="6">
        <v>3</v>
      </c>
      <c r="S1768" s="6">
        <v>0.92737311230455688</v>
      </c>
      <c r="T1768" s="6">
        <v>15</v>
      </c>
      <c r="U1768" s="6">
        <v>0.62842116021851946</v>
      </c>
      <c r="V1768" s="6">
        <v>3</v>
      </c>
      <c r="W1768" s="6">
        <v>0.97032200757621745</v>
      </c>
      <c r="X1768" s="6">
        <v>3</v>
      </c>
      <c r="Y1768" s="6">
        <v>0.68966261137286677</v>
      </c>
      <c r="Z1768" s="6">
        <v>25</v>
      </c>
      <c r="AA1768" s="6">
        <v>0.78324834667835397</v>
      </c>
      <c r="AB1768" s="6">
        <v>4</v>
      </c>
      <c r="AC1768" s="6">
        <v>0.55132237958820551</v>
      </c>
      <c r="AD1768" s="6">
        <v>3</v>
      </c>
      <c r="AE1768" s="6">
        <v>0.74759636921520189</v>
      </c>
      <c r="AF1768" s="6">
        <v>15</v>
      </c>
      <c r="AG1768" s="6">
        <v>0.49540926502121191</v>
      </c>
      <c r="AH1768" s="6">
        <v>3</v>
      </c>
      <c r="AI1768" s="6">
        <v>0.74755599262568018</v>
      </c>
      <c r="AJ1768" s="6">
        <v>3</v>
      </c>
      <c r="AK1768" s="6">
        <v>0.54652116710118237</v>
      </c>
      <c r="AL1768" s="6">
        <v>15</v>
      </c>
      <c r="AM1768" s="6">
        <v>0.84236263884050577</v>
      </c>
      <c r="AN1768" s="6">
        <v>3</v>
      </c>
      <c r="AO1768" s="6">
        <v>0.51161021638434967</v>
      </c>
      <c r="AP1768" s="6">
        <v>4</v>
      </c>
      <c r="AQ1768" s="6">
        <v>0.89098392785155212</v>
      </c>
      <c r="AR1768" s="6">
        <v>10</v>
      </c>
      <c r="AS1768" s="6">
        <v>0.9999950382530095</v>
      </c>
      <c r="AT1768" s="6">
        <v>2</v>
      </c>
      <c r="AU1768" s="6">
        <v>0.57282002734879911</v>
      </c>
      <c r="AV1768" s="6">
        <v>2</v>
      </c>
      <c r="AW1768" s="6">
        <v>0.52131167058220584</v>
      </c>
    </row>
    <row r="1769" spans="1:49" ht="15.75" customHeight="1" x14ac:dyDescent="0.25">
      <c r="A1769" s="6" t="s">
        <v>946</v>
      </c>
      <c r="B1769" s="6" t="s">
        <v>1117</v>
      </c>
      <c r="C1769" s="6" t="s">
        <v>1117</v>
      </c>
      <c r="D1769" s="7">
        <f>IF(COUNTIF(Recovered!$A$2:$A$808,A1769)&gt;0,VLOOKUP($B1769,Recovered!$B$2:$C$808,2,FALSE),0)</f>
        <v>0</v>
      </c>
      <c r="E1769" s="8">
        <f>IF(COUNTIF(Recovered!$A$2:$A$808,A1769)&gt;0,1,0)</f>
        <v>0</v>
      </c>
      <c r="F1769" s="6">
        <v>2</v>
      </c>
      <c r="G1769" s="6">
        <v>0.50121145553817736</v>
      </c>
      <c r="H1769" s="6">
        <v>2</v>
      </c>
      <c r="I1769" s="6">
        <v>0.67519364349482414</v>
      </c>
      <c r="J1769" s="6">
        <v>1</v>
      </c>
      <c r="K1769" s="6">
        <v>0.80799807733480922</v>
      </c>
      <c r="L1769" s="6">
        <v>1</v>
      </c>
      <c r="M1769" s="6">
        <v>0.55169028945031928</v>
      </c>
      <c r="N1769" s="6">
        <v>20</v>
      </c>
      <c r="O1769" s="6">
        <v>0.83903712868153968</v>
      </c>
      <c r="P1769" s="6">
        <v>4</v>
      </c>
      <c r="Q1769" s="6">
        <v>0.55832854474722127</v>
      </c>
      <c r="R1769" s="6">
        <v>4</v>
      </c>
      <c r="S1769" s="6">
        <v>0.77321516387489742</v>
      </c>
      <c r="T1769" s="6">
        <v>25</v>
      </c>
      <c r="U1769" s="6">
        <v>0.6300401698264243</v>
      </c>
      <c r="V1769" s="6">
        <v>4</v>
      </c>
      <c r="W1769" s="6">
        <v>0.87954452564262053</v>
      </c>
      <c r="X1769" s="6">
        <v>4</v>
      </c>
      <c r="Y1769" s="6">
        <v>0.90448364149369831</v>
      </c>
      <c r="Z1769" s="6">
        <v>25</v>
      </c>
      <c r="AA1769" s="6">
        <v>0.47820570207066943</v>
      </c>
      <c r="AB1769" s="6">
        <v>4</v>
      </c>
      <c r="AC1769" s="6">
        <v>0.75228497552735929</v>
      </c>
      <c r="AD1769" s="6">
        <v>4</v>
      </c>
      <c r="AE1769" s="6">
        <v>0.87325463286131899</v>
      </c>
      <c r="AF1769" s="6">
        <v>15</v>
      </c>
      <c r="AG1769" s="6">
        <v>0.93908423656082218</v>
      </c>
      <c r="AH1769" s="6">
        <v>4</v>
      </c>
      <c r="AI1769" s="6">
        <v>0.5297295265295513</v>
      </c>
      <c r="AJ1769" s="6">
        <v>4</v>
      </c>
      <c r="AK1769" s="6">
        <v>0.93980048429167851</v>
      </c>
      <c r="AL1769" s="6">
        <v>10</v>
      </c>
      <c r="AM1769" s="6">
        <v>0.95767694121233604</v>
      </c>
      <c r="AN1769" s="6">
        <v>2</v>
      </c>
      <c r="AO1769" s="6">
        <v>0.53107297914460982</v>
      </c>
      <c r="AP1769" s="6">
        <v>2</v>
      </c>
      <c r="AQ1769" s="6">
        <v>0.67903008133283438</v>
      </c>
      <c r="AR1769" s="6">
        <v>5</v>
      </c>
      <c r="AS1769" s="6">
        <v>0.9999993295729247</v>
      </c>
      <c r="AT1769" s="6">
        <v>3</v>
      </c>
      <c r="AU1769" s="6">
        <v>0.54413296556385637</v>
      </c>
      <c r="AV1769" s="6">
        <v>3</v>
      </c>
      <c r="AW1769" s="6">
        <v>0.96142512509661904</v>
      </c>
    </row>
    <row r="1770" spans="1:49" ht="15.75" customHeight="1" x14ac:dyDescent="0.25">
      <c r="A1770" s="6" t="s">
        <v>428</v>
      </c>
      <c r="B1770" s="6" t="s">
        <v>1117</v>
      </c>
      <c r="C1770" s="6" t="s">
        <v>1117</v>
      </c>
      <c r="D1770" s="7">
        <f>IF(COUNTIF(Recovered!$A$2:$A$808,A1770)&gt;0,VLOOKUP($B1770,Recovered!$B$2:$C$808,2,FALSE),0)</f>
        <v>16191</v>
      </c>
      <c r="E1770" s="8">
        <f>IF(COUNTIF(Recovered!$A$2:$A$808,A1770)&gt;0,1,0)</f>
        <v>1</v>
      </c>
      <c r="F1770" s="6">
        <v>3</v>
      </c>
      <c r="G1770" s="6">
        <v>0.45241678197171309</v>
      </c>
      <c r="H1770" s="6">
        <v>3</v>
      </c>
      <c r="I1770" s="6">
        <v>0.54321287547968333</v>
      </c>
      <c r="J1770" s="6">
        <v>2</v>
      </c>
      <c r="K1770" s="6">
        <v>0.59217761130415736</v>
      </c>
      <c r="L1770" s="6">
        <v>4</v>
      </c>
      <c r="M1770" s="6">
        <v>0.84330200064859284</v>
      </c>
      <c r="N1770" s="6">
        <v>20</v>
      </c>
      <c r="O1770" s="6">
        <v>0.83312320715788879</v>
      </c>
      <c r="P1770" s="6">
        <v>4</v>
      </c>
      <c r="Q1770" s="6">
        <v>0.59114122543237468</v>
      </c>
      <c r="R1770" s="6">
        <v>3</v>
      </c>
      <c r="S1770" s="6">
        <v>0.7540815049994305</v>
      </c>
      <c r="T1770" s="6">
        <v>15</v>
      </c>
      <c r="U1770" s="6">
        <v>0.68465196508791637</v>
      </c>
      <c r="V1770" s="6">
        <v>3</v>
      </c>
      <c r="W1770" s="6">
        <v>0.97835036664458674</v>
      </c>
      <c r="X1770" s="6">
        <v>3</v>
      </c>
      <c r="Y1770" s="6">
        <v>0.76152277425217907</v>
      </c>
      <c r="Z1770" s="6">
        <v>25</v>
      </c>
      <c r="AA1770" s="6">
        <v>0.86433032728367176</v>
      </c>
      <c r="AB1770" s="6">
        <v>4</v>
      </c>
      <c r="AC1770" s="6">
        <v>0.84681807066891512</v>
      </c>
      <c r="AD1770" s="6">
        <v>3</v>
      </c>
      <c r="AE1770" s="6">
        <v>0.74269875546376718</v>
      </c>
      <c r="AF1770" s="6">
        <v>15</v>
      </c>
      <c r="AG1770" s="6">
        <v>0.50444937051123562</v>
      </c>
      <c r="AH1770" s="6">
        <v>4</v>
      </c>
      <c r="AI1770" s="6">
        <v>0.64944340690074398</v>
      </c>
      <c r="AJ1770" s="6">
        <v>3</v>
      </c>
      <c r="AK1770" s="6">
        <v>0.71540835031000793</v>
      </c>
      <c r="AL1770" s="6">
        <v>15</v>
      </c>
      <c r="AM1770" s="6">
        <v>0.94555421357767122</v>
      </c>
      <c r="AN1770" s="6">
        <v>3</v>
      </c>
      <c r="AO1770" s="6">
        <v>0.63406828835889095</v>
      </c>
      <c r="AP1770" s="6">
        <v>4</v>
      </c>
      <c r="AQ1770" s="6">
        <v>0.98417569405430161</v>
      </c>
      <c r="AR1770" s="6">
        <v>10</v>
      </c>
      <c r="AS1770" s="6">
        <v>0.99999766072413609</v>
      </c>
      <c r="AT1770" s="6">
        <v>2</v>
      </c>
      <c r="AU1770" s="6">
        <v>0.34006132839692682</v>
      </c>
      <c r="AV1770" s="6">
        <v>2</v>
      </c>
      <c r="AW1770" s="6">
        <v>0.48248282726360009</v>
      </c>
    </row>
    <row r="1771" spans="1:49" ht="15.75" hidden="1" customHeight="1" x14ac:dyDescent="0.25">
      <c r="A1771" s="6" t="s">
        <v>716</v>
      </c>
      <c r="B1771" s="6" t="s">
        <v>1118</v>
      </c>
      <c r="C1771" s="6" t="s">
        <v>1118</v>
      </c>
      <c r="D1771" s="7">
        <f>IF(COUNTIF(Recovered!$A$2:$A$808,A1771)&gt;0,VLOOKUP($B1771,Recovered!$B$2:$C$808,2,FALSE),0)</f>
        <v>0</v>
      </c>
      <c r="E1771" s="8">
        <f>IF(COUNTIF(Recovered!$A$2:$A$808,A1771)&gt;0,1,0)</f>
        <v>0</v>
      </c>
      <c r="F1771" s="6">
        <v>2</v>
      </c>
      <c r="G1771" s="6">
        <v>0.48739299990961721</v>
      </c>
      <c r="H1771" s="6">
        <v>2</v>
      </c>
      <c r="I1771" s="6">
        <v>0.7026352708083532</v>
      </c>
      <c r="J1771" s="6">
        <v>1</v>
      </c>
      <c r="K1771" s="6">
        <v>0.72582897756510789</v>
      </c>
      <c r="L1771" s="6">
        <v>4</v>
      </c>
      <c r="M1771" s="6">
        <v>0.38446150964567671</v>
      </c>
      <c r="N1771" s="6">
        <v>20</v>
      </c>
      <c r="O1771" s="6">
        <v>0.81267883856142431</v>
      </c>
      <c r="P1771" s="6">
        <v>3</v>
      </c>
      <c r="Q1771" s="6">
        <v>0.73551907833827912</v>
      </c>
      <c r="R1771" s="6">
        <v>3</v>
      </c>
      <c r="S1771" s="6">
        <v>0.88059310991357709</v>
      </c>
      <c r="T1771" s="6">
        <v>15</v>
      </c>
      <c r="U1771" s="6">
        <v>0.47612716836549412</v>
      </c>
      <c r="V1771" s="6">
        <v>3</v>
      </c>
      <c r="W1771" s="6">
        <v>0.6869804254228471</v>
      </c>
      <c r="X1771" s="6">
        <v>3</v>
      </c>
      <c r="Y1771" s="6">
        <v>0.64266451533059055</v>
      </c>
      <c r="Z1771" s="6">
        <v>25</v>
      </c>
      <c r="AA1771" s="6">
        <v>0.80609240229549561</v>
      </c>
      <c r="AB1771" s="6">
        <v>4</v>
      </c>
      <c r="AC1771" s="6">
        <v>0.69659299993676627</v>
      </c>
      <c r="AD1771" s="6">
        <v>3</v>
      </c>
      <c r="AE1771" s="6">
        <v>0.76629532635498032</v>
      </c>
      <c r="AF1771" s="6">
        <v>20</v>
      </c>
      <c r="AG1771" s="6">
        <v>0.52591041207470923</v>
      </c>
      <c r="AH1771" s="6">
        <v>4</v>
      </c>
      <c r="AI1771" s="6">
        <v>0.75423261544908204</v>
      </c>
      <c r="AJ1771" s="6">
        <v>3</v>
      </c>
      <c r="AK1771" s="6">
        <v>0.61433604253728058</v>
      </c>
      <c r="AL1771" s="6">
        <v>10</v>
      </c>
      <c r="AM1771" s="6">
        <v>0.93107329279224904</v>
      </c>
      <c r="AN1771" s="6">
        <v>2</v>
      </c>
      <c r="AO1771" s="6">
        <v>0.54233779156551654</v>
      </c>
      <c r="AP1771" s="6">
        <v>3</v>
      </c>
      <c r="AQ1771" s="6">
        <v>0.61477549905913698</v>
      </c>
      <c r="AR1771" s="6">
        <v>10</v>
      </c>
      <c r="AS1771" s="6">
        <v>0.99999837594471874</v>
      </c>
      <c r="AT1771" s="6">
        <v>2</v>
      </c>
      <c r="AU1771" s="6">
        <v>0.3413057076313365</v>
      </c>
      <c r="AV1771" s="6">
        <v>2</v>
      </c>
      <c r="AW1771" s="6">
        <v>0.55186466216677321</v>
      </c>
    </row>
    <row r="1772" spans="1:49" ht="15.75" customHeight="1" x14ac:dyDescent="0.25">
      <c r="A1772" s="6" t="s">
        <v>946</v>
      </c>
      <c r="B1772" s="6" t="s">
        <v>1118</v>
      </c>
      <c r="C1772" s="6" t="s">
        <v>1118</v>
      </c>
      <c r="D1772" s="7">
        <f>IF(COUNTIF(Recovered!$A$2:$A$808,A1772)&gt;0,VLOOKUP($B1772,Recovered!$B$2:$C$808,2,FALSE),0)</f>
        <v>0</v>
      </c>
      <c r="E1772" s="8">
        <f>IF(COUNTIF(Recovered!$A$2:$A$808,A1772)&gt;0,1,0)</f>
        <v>0</v>
      </c>
      <c r="F1772" s="6">
        <v>3</v>
      </c>
      <c r="G1772" s="6">
        <v>0.54068706801332245</v>
      </c>
      <c r="H1772" s="6">
        <v>2</v>
      </c>
      <c r="I1772" s="6">
        <v>0.49948867191477359</v>
      </c>
      <c r="J1772" s="6">
        <v>2</v>
      </c>
      <c r="K1772" s="6">
        <v>0.58480290678285729</v>
      </c>
      <c r="L1772" s="6">
        <v>4</v>
      </c>
      <c r="M1772" s="6">
        <v>0.5481325728682126</v>
      </c>
      <c r="N1772" s="6">
        <v>20</v>
      </c>
      <c r="O1772" s="6">
        <v>0.83373626971154036</v>
      </c>
      <c r="P1772" s="6">
        <v>4</v>
      </c>
      <c r="Q1772" s="6">
        <v>0.55769520133930783</v>
      </c>
      <c r="R1772" s="6">
        <v>3</v>
      </c>
      <c r="S1772" s="6">
        <v>0.93890502474113324</v>
      </c>
      <c r="T1772" s="6">
        <v>15</v>
      </c>
      <c r="U1772" s="6">
        <v>0.58562355115936415</v>
      </c>
      <c r="V1772" s="6">
        <v>3</v>
      </c>
      <c r="W1772" s="6">
        <v>0.97695878020330873</v>
      </c>
      <c r="X1772" s="6">
        <v>3</v>
      </c>
      <c r="Y1772" s="6">
        <v>0.52048552557882355</v>
      </c>
      <c r="Z1772" s="6">
        <v>25</v>
      </c>
      <c r="AA1772" s="6">
        <v>0.90475961441159747</v>
      </c>
      <c r="AB1772" s="6">
        <v>4</v>
      </c>
      <c r="AC1772" s="6">
        <v>0.82677116269000495</v>
      </c>
      <c r="AD1772" s="6">
        <v>3</v>
      </c>
      <c r="AE1772" s="6">
        <v>0.73468141699470058</v>
      </c>
      <c r="AF1772" s="6">
        <v>15</v>
      </c>
      <c r="AG1772" s="6">
        <v>0.44207582139428059</v>
      </c>
      <c r="AH1772" s="6">
        <v>3</v>
      </c>
      <c r="AI1772" s="6">
        <v>0.64835229839655339</v>
      </c>
      <c r="AJ1772" s="6">
        <v>3</v>
      </c>
      <c r="AK1772" s="6">
        <v>0.62064892194441112</v>
      </c>
      <c r="AL1772" s="6">
        <v>15</v>
      </c>
      <c r="AM1772" s="6">
        <v>0.93574152419978907</v>
      </c>
      <c r="AN1772" s="6">
        <v>4</v>
      </c>
      <c r="AO1772" s="6">
        <v>0.54092628302620471</v>
      </c>
      <c r="AP1772" s="6">
        <v>4</v>
      </c>
      <c r="AQ1772" s="6">
        <v>0.84029860346286511</v>
      </c>
      <c r="AR1772" s="6">
        <v>10</v>
      </c>
      <c r="AS1772" s="6">
        <v>0.9999981375378344</v>
      </c>
      <c r="AT1772" s="6">
        <v>2</v>
      </c>
      <c r="AU1772" s="6">
        <v>0.51949991607106993</v>
      </c>
      <c r="AV1772" s="6">
        <v>2</v>
      </c>
      <c r="AW1772" s="6">
        <v>0.7097831841639568</v>
      </c>
    </row>
    <row r="1773" spans="1:49" ht="15.75" customHeight="1" x14ac:dyDescent="0.25">
      <c r="A1773" s="6" t="s">
        <v>428</v>
      </c>
      <c r="B1773" s="6" t="s">
        <v>1118</v>
      </c>
      <c r="C1773" s="6" t="s">
        <v>1118</v>
      </c>
      <c r="D1773" s="7">
        <f>IF(COUNTIF(Recovered!$A$2:$A$808,A1773)&gt;0,VLOOKUP($B1773,Recovered!$B$2:$C$808,2,FALSE),0)</f>
        <v>16191</v>
      </c>
      <c r="E1773" s="8">
        <f>IF(COUNTIF(Recovered!$A$2:$A$808,A1773)&gt;0,1,0)</f>
        <v>1</v>
      </c>
      <c r="F1773" s="6">
        <v>3</v>
      </c>
      <c r="G1773" s="6">
        <v>0.56690218690706839</v>
      </c>
      <c r="H1773" s="6">
        <v>2</v>
      </c>
      <c r="I1773" s="6">
        <v>0.45513390801511211</v>
      </c>
      <c r="J1773" s="6">
        <v>2</v>
      </c>
      <c r="K1773" s="6">
        <v>0.61964691816057627</v>
      </c>
      <c r="L1773" s="6">
        <v>4</v>
      </c>
      <c r="M1773" s="6">
        <v>0.87497293021519351</v>
      </c>
      <c r="N1773" s="6">
        <v>20</v>
      </c>
      <c r="O1773" s="6">
        <v>0.82042772406835507</v>
      </c>
      <c r="P1773" s="6">
        <v>4</v>
      </c>
      <c r="Q1773" s="6">
        <v>0.59051963052134748</v>
      </c>
      <c r="R1773" s="6">
        <v>3</v>
      </c>
      <c r="S1773" s="6">
        <v>0.83455129485349189</v>
      </c>
      <c r="T1773" s="6">
        <v>15</v>
      </c>
      <c r="U1773" s="6">
        <v>0.81441044326953749</v>
      </c>
      <c r="V1773" s="6">
        <v>3</v>
      </c>
      <c r="W1773" s="6">
        <v>0.98144769261207387</v>
      </c>
      <c r="X1773" s="6">
        <v>3</v>
      </c>
      <c r="Y1773" s="6">
        <v>0.5776229435383452</v>
      </c>
      <c r="Z1773" s="6">
        <v>25</v>
      </c>
      <c r="AA1773" s="6">
        <v>0.89564569849090625</v>
      </c>
      <c r="AB1773" s="6">
        <v>4</v>
      </c>
      <c r="AC1773" s="6">
        <v>0.79045240727166644</v>
      </c>
      <c r="AD1773" s="6">
        <v>3</v>
      </c>
      <c r="AE1773" s="6">
        <v>0.73944525449824994</v>
      </c>
      <c r="AF1773" s="6">
        <v>15</v>
      </c>
      <c r="AG1773" s="6">
        <v>0.46531787723062351</v>
      </c>
      <c r="AH1773" s="6">
        <v>3</v>
      </c>
      <c r="AI1773" s="6">
        <v>0.59036927974610465</v>
      </c>
      <c r="AJ1773" s="6">
        <v>3</v>
      </c>
      <c r="AK1773" s="6">
        <v>0.60628769581472086</v>
      </c>
      <c r="AL1773" s="6">
        <v>15</v>
      </c>
      <c r="AM1773" s="6">
        <v>0.93793565069477391</v>
      </c>
      <c r="AN1773" s="6">
        <v>4</v>
      </c>
      <c r="AO1773" s="6">
        <v>0.80457507344882595</v>
      </c>
      <c r="AP1773" s="6">
        <v>4</v>
      </c>
      <c r="AQ1773" s="6">
        <v>0.78855796679919454</v>
      </c>
      <c r="AR1773" s="6">
        <v>10</v>
      </c>
      <c r="AS1773" s="6">
        <v>0.99999825674121945</v>
      </c>
      <c r="AT1773" s="6">
        <v>2</v>
      </c>
      <c r="AU1773" s="6">
        <v>0.30575061285045618</v>
      </c>
      <c r="AV1773" s="6">
        <v>2</v>
      </c>
      <c r="AW1773" s="6">
        <v>0.59794622728663116</v>
      </c>
    </row>
    <row r="1774" spans="1:49" ht="15.75" hidden="1" customHeight="1" x14ac:dyDescent="0.25">
      <c r="A1774" s="6" t="s">
        <v>716</v>
      </c>
      <c r="B1774" s="6" t="s">
        <v>1119</v>
      </c>
      <c r="C1774" s="6" t="s">
        <v>1119</v>
      </c>
      <c r="D1774" s="7">
        <f>IF(COUNTIF(Recovered!$A$2:$A$808,A1774)&gt;0,VLOOKUP($B1774,Recovered!$B$2:$C$808,2,FALSE),0)</f>
        <v>0</v>
      </c>
      <c r="E1774" s="8">
        <f>IF(COUNTIF(Recovered!$A$2:$A$808,A1774)&gt;0,1,0)</f>
        <v>0</v>
      </c>
      <c r="F1774" s="6">
        <v>2</v>
      </c>
      <c r="G1774" s="6">
        <v>0.73505616332612189</v>
      </c>
      <c r="H1774" s="6">
        <v>2</v>
      </c>
      <c r="I1774" s="6">
        <v>0.67510050695594459</v>
      </c>
      <c r="J1774" s="6">
        <v>2</v>
      </c>
      <c r="K1774" s="6">
        <v>0.54472968401334099</v>
      </c>
      <c r="L1774" s="6">
        <v>2</v>
      </c>
      <c r="M1774" s="6">
        <v>0.35336268967838103</v>
      </c>
      <c r="N1774" s="6">
        <v>20</v>
      </c>
      <c r="O1774" s="6">
        <v>0.84260063990204537</v>
      </c>
      <c r="P1774" s="6">
        <v>3</v>
      </c>
      <c r="Q1774" s="6">
        <v>0.74150878490221639</v>
      </c>
      <c r="R1774" s="6">
        <v>3</v>
      </c>
      <c r="S1774" s="6">
        <v>0.95507698899697813</v>
      </c>
      <c r="T1774" s="6">
        <v>20</v>
      </c>
      <c r="U1774" s="6">
        <v>0.53381424304786829</v>
      </c>
      <c r="V1774" s="6">
        <v>3</v>
      </c>
      <c r="W1774" s="6">
        <v>0.84491141621666499</v>
      </c>
      <c r="X1774" s="6">
        <v>3</v>
      </c>
      <c r="Y1774" s="6">
        <v>0.91308119522771169</v>
      </c>
      <c r="Z1774" s="6">
        <v>20</v>
      </c>
      <c r="AA1774" s="6">
        <v>0.8455101043294575</v>
      </c>
      <c r="AB1774" s="6">
        <v>3</v>
      </c>
      <c r="AC1774" s="6">
        <v>0.91307433801368443</v>
      </c>
      <c r="AD1774" s="6">
        <v>3</v>
      </c>
      <c r="AE1774" s="6">
        <v>0.8551857176560802</v>
      </c>
      <c r="AF1774" s="6">
        <v>20</v>
      </c>
      <c r="AG1774" s="6">
        <v>0.84193169530157597</v>
      </c>
      <c r="AH1774" s="6">
        <v>3</v>
      </c>
      <c r="AI1774" s="6">
        <v>0.85766603659795049</v>
      </c>
      <c r="AJ1774" s="6">
        <v>3</v>
      </c>
      <c r="AK1774" s="6">
        <v>0.96616441827429145</v>
      </c>
      <c r="AL1774" s="6">
        <v>10</v>
      </c>
      <c r="AM1774" s="6">
        <v>0.99818367302195121</v>
      </c>
      <c r="AN1774" s="6">
        <v>2</v>
      </c>
      <c r="AO1774" s="6">
        <v>0.92086768642060068</v>
      </c>
      <c r="AP1774" s="6">
        <v>2</v>
      </c>
      <c r="AQ1774" s="6">
        <v>0.91474052788855198</v>
      </c>
      <c r="AR1774" s="6">
        <v>10</v>
      </c>
      <c r="AS1774" s="6">
        <v>0.99999956798009337</v>
      </c>
      <c r="AT1774" s="6">
        <v>2</v>
      </c>
      <c r="AU1774" s="6">
        <v>0.69930169529568542</v>
      </c>
      <c r="AV1774" s="6">
        <v>2</v>
      </c>
      <c r="AW1774" s="6">
        <v>0.97371713824201889</v>
      </c>
    </row>
    <row r="1775" spans="1:49" ht="15.75" customHeight="1" x14ac:dyDescent="0.25">
      <c r="A1775" s="6" t="s">
        <v>946</v>
      </c>
      <c r="B1775" s="6" t="s">
        <v>1119</v>
      </c>
      <c r="C1775" s="6" t="s">
        <v>1119</v>
      </c>
      <c r="D1775" s="7">
        <f>IF(COUNTIF(Recovered!$A$2:$A$808,A1775)&gt;0,VLOOKUP($B1775,Recovered!$B$2:$C$808,2,FALSE),0)</f>
        <v>0</v>
      </c>
      <c r="E1775" s="8">
        <f>IF(COUNTIF(Recovered!$A$2:$A$808,A1775)&gt;0,1,0)</f>
        <v>0</v>
      </c>
      <c r="F1775" s="6">
        <v>3</v>
      </c>
      <c r="G1775" s="6">
        <v>0.54849657148358377</v>
      </c>
      <c r="H1775" s="6">
        <v>3</v>
      </c>
      <c r="I1775" s="6">
        <v>0.55155962604718833</v>
      </c>
      <c r="J1775" s="6">
        <v>2</v>
      </c>
      <c r="K1775" s="6">
        <v>0.77592229431879567</v>
      </c>
      <c r="L1775" s="6">
        <v>2</v>
      </c>
      <c r="M1775" s="6">
        <v>0.55010907623018324</v>
      </c>
      <c r="N1775" s="6">
        <v>20</v>
      </c>
      <c r="O1775" s="6">
        <v>0.84936747803347867</v>
      </c>
      <c r="P1775" s="6">
        <v>3</v>
      </c>
      <c r="Q1775" s="6">
        <v>0.62145274792785399</v>
      </c>
      <c r="R1775" s="6">
        <v>3</v>
      </c>
      <c r="S1775" s="6">
        <v>0.9696685198517796</v>
      </c>
      <c r="T1775" s="6">
        <v>25</v>
      </c>
      <c r="U1775" s="6">
        <v>0.47209133771952438</v>
      </c>
      <c r="V1775" s="6">
        <v>3</v>
      </c>
      <c r="W1775" s="6">
        <v>0.49831513544196637</v>
      </c>
      <c r="X1775" s="6">
        <v>3</v>
      </c>
      <c r="Y1775" s="6">
        <v>0.80013841302384014</v>
      </c>
      <c r="Z1775" s="6">
        <v>20</v>
      </c>
      <c r="AA1775" s="6">
        <v>0.51132770139739969</v>
      </c>
      <c r="AB1775" s="6">
        <v>3</v>
      </c>
      <c r="AC1775" s="6">
        <v>0.92835577633110911</v>
      </c>
      <c r="AD1775" s="6">
        <v>3</v>
      </c>
      <c r="AE1775" s="6">
        <v>0.80209505154695049</v>
      </c>
      <c r="AF1775" s="6">
        <v>15</v>
      </c>
      <c r="AG1775" s="6">
        <v>0.92547626767871094</v>
      </c>
      <c r="AH1775" s="6">
        <v>3</v>
      </c>
      <c r="AI1775" s="6">
        <v>0.89258004774504651</v>
      </c>
      <c r="AJ1775" s="6">
        <v>3</v>
      </c>
      <c r="AK1775" s="6">
        <v>0.94381365281682883</v>
      </c>
      <c r="AL1775" s="6">
        <v>10</v>
      </c>
      <c r="AM1775" s="6">
        <v>0.99404916507766738</v>
      </c>
      <c r="AN1775" s="6">
        <v>2</v>
      </c>
      <c r="AO1775" s="6">
        <v>0.795551073697496</v>
      </c>
      <c r="AP1775" s="6">
        <v>2</v>
      </c>
      <c r="AQ1775" s="6">
        <v>0.85182547899081318</v>
      </c>
      <c r="AR1775" s="6">
        <v>10</v>
      </c>
      <c r="AS1775" s="6">
        <v>0.9999981375378344</v>
      </c>
      <c r="AT1775" s="6">
        <v>3</v>
      </c>
      <c r="AU1775" s="6">
        <v>0.63696750963077176</v>
      </c>
      <c r="AV1775" s="6">
        <v>3</v>
      </c>
      <c r="AW1775" s="6">
        <v>0.95375256214167625</v>
      </c>
    </row>
    <row r="1776" spans="1:49" ht="15.75" customHeight="1" x14ac:dyDescent="0.25">
      <c r="A1776" s="6" t="s">
        <v>946</v>
      </c>
      <c r="B1776" s="6" t="s">
        <v>1119</v>
      </c>
      <c r="C1776" s="6" t="s">
        <v>1119</v>
      </c>
      <c r="D1776" s="7">
        <f>IF(COUNTIF(Recovered!$A$2:$A$808,A1776)&gt;0,VLOOKUP($B1776,Recovered!$B$2:$C$808,2,FALSE),0)</f>
        <v>0</v>
      </c>
      <c r="E1776" s="8">
        <f>IF(COUNTIF(Recovered!$A$2:$A$808,A1776)&gt;0,1,0)</f>
        <v>0</v>
      </c>
      <c r="F1776" s="6">
        <v>3</v>
      </c>
      <c r="G1776" s="6">
        <v>0.56181275542727915</v>
      </c>
      <c r="H1776" s="6">
        <v>3</v>
      </c>
      <c r="I1776" s="6">
        <v>0.51573345863138942</v>
      </c>
      <c r="J1776" s="6">
        <v>2</v>
      </c>
      <c r="K1776" s="6">
        <v>0.72890632002334366</v>
      </c>
      <c r="L1776" s="6">
        <v>2</v>
      </c>
      <c r="M1776" s="6">
        <v>0.48293906147870941</v>
      </c>
      <c r="N1776" s="6">
        <v>20</v>
      </c>
      <c r="O1776" s="6">
        <v>0.84409566808355352</v>
      </c>
      <c r="P1776" s="6">
        <v>3</v>
      </c>
      <c r="Q1776" s="6">
        <v>0.49857008883251602</v>
      </c>
      <c r="R1776" s="6">
        <v>3</v>
      </c>
      <c r="S1776" s="6">
        <v>0.95719350824176164</v>
      </c>
      <c r="T1776" s="6">
        <v>20</v>
      </c>
      <c r="U1776" s="6">
        <v>0.42883830608281448</v>
      </c>
      <c r="V1776" s="6">
        <v>3</v>
      </c>
      <c r="W1776" s="6">
        <v>0.86059476634382914</v>
      </c>
      <c r="X1776" s="6">
        <v>3</v>
      </c>
      <c r="Y1776" s="6">
        <v>0.92250309782242834</v>
      </c>
      <c r="Z1776" s="6">
        <v>20</v>
      </c>
      <c r="AA1776" s="6">
        <v>0.71220999803238771</v>
      </c>
      <c r="AB1776" s="6">
        <v>3</v>
      </c>
      <c r="AC1776" s="6">
        <v>0.9569681358079134</v>
      </c>
      <c r="AD1776" s="6">
        <v>3</v>
      </c>
      <c r="AE1776" s="6">
        <v>0.83520289134526737</v>
      </c>
      <c r="AF1776" s="6">
        <v>20</v>
      </c>
      <c r="AG1776" s="6">
        <v>0.86422963002347264</v>
      </c>
      <c r="AH1776" s="6">
        <v>3</v>
      </c>
      <c r="AI1776" s="6">
        <v>0.93321304887272327</v>
      </c>
      <c r="AJ1776" s="6">
        <v>3</v>
      </c>
      <c r="AK1776" s="6">
        <v>0.97141406798514307</v>
      </c>
      <c r="AL1776" s="6">
        <v>10</v>
      </c>
      <c r="AM1776" s="6">
        <v>0.99807060857319474</v>
      </c>
      <c r="AN1776" s="6">
        <v>2</v>
      </c>
      <c r="AO1776" s="6">
        <v>0.72577579076642007</v>
      </c>
      <c r="AP1776" s="6">
        <v>2</v>
      </c>
      <c r="AQ1776" s="6">
        <v>0.67824931323362747</v>
      </c>
      <c r="AR1776" s="6">
        <v>10</v>
      </c>
      <c r="AS1776" s="6">
        <v>0.99999980638736874</v>
      </c>
      <c r="AT1776" s="6">
        <v>3</v>
      </c>
      <c r="AU1776" s="6">
        <v>0.66535459824467291</v>
      </c>
      <c r="AV1776" s="6">
        <v>3</v>
      </c>
      <c r="AW1776" s="6">
        <v>0.96354190750341284</v>
      </c>
    </row>
    <row r="1777" spans="1:49" ht="15.75" customHeight="1" x14ac:dyDescent="0.25">
      <c r="A1777" s="6" t="s">
        <v>428</v>
      </c>
      <c r="B1777" s="6" t="s">
        <v>1119</v>
      </c>
      <c r="C1777" s="6" t="s">
        <v>1119</v>
      </c>
      <c r="D1777" s="7">
        <f>IF(COUNTIF(Recovered!$A$2:$A$808,A1777)&gt;0,VLOOKUP($B1777,Recovered!$B$2:$C$808,2,FALSE),0)</f>
        <v>16191</v>
      </c>
      <c r="E1777" s="8">
        <f>IF(COUNTIF(Recovered!$A$2:$A$808,A1777)&gt;0,1,0)</f>
        <v>1</v>
      </c>
      <c r="F1777" s="6">
        <v>4</v>
      </c>
      <c r="G1777" s="6">
        <v>0.4635049566844846</v>
      </c>
      <c r="H1777" s="6">
        <v>3</v>
      </c>
      <c r="I1777" s="6">
        <v>0.78197506901501945</v>
      </c>
      <c r="J1777" s="6">
        <v>2</v>
      </c>
      <c r="K1777" s="6">
        <v>0.92886860239965263</v>
      </c>
      <c r="L1777" s="6">
        <v>4</v>
      </c>
      <c r="M1777" s="6">
        <v>0.46486320475396031</v>
      </c>
      <c r="N1777" s="6">
        <v>20</v>
      </c>
      <c r="O1777" s="6">
        <v>0.805666035787023</v>
      </c>
      <c r="P1777" s="6">
        <v>4</v>
      </c>
      <c r="Q1777" s="6">
        <v>0.86223724497252408</v>
      </c>
      <c r="R1777" s="6">
        <v>3</v>
      </c>
      <c r="S1777" s="6">
        <v>0.75255174545427683</v>
      </c>
      <c r="T1777" s="6">
        <v>15</v>
      </c>
      <c r="U1777" s="6">
        <v>0.86644604457456598</v>
      </c>
      <c r="V1777" s="6">
        <v>3</v>
      </c>
      <c r="W1777" s="6">
        <v>0.98013113406392871</v>
      </c>
      <c r="X1777" s="6">
        <v>3</v>
      </c>
      <c r="Y1777" s="6">
        <v>0.63089175898905381</v>
      </c>
      <c r="Z1777" s="6">
        <v>25</v>
      </c>
      <c r="AA1777" s="6">
        <v>0.91184135216438755</v>
      </c>
      <c r="AB1777" s="6">
        <v>4</v>
      </c>
      <c r="AC1777" s="6">
        <v>0.92715150588636086</v>
      </c>
      <c r="AD1777" s="6">
        <v>3</v>
      </c>
      <c r="AE1777" s="6">
        <v>0.66017521626872089</v>
      </c>
      <c r="AF1777" s="6">
        <v>15</v>
      </c>
      <c r="AG1777" s="6">
        <v>0.51039874796561024</v>
      </c>
      <c r="AH1777" s="6">
        <v>3</v>
      </c>
      <c r="AI1777" s="6">
        <v>0.64809324265198898</v>
      </c>
      <c r="AJ1777" s="6">
        <v>3</v>
      </c>
      <c r="AK1777" s="6">
        <v>0.52542842581824456</v>
      </c>
      <c r="AL1777" s="6">
        <v>15</v>
      </c>
      <c r="AM1777" s="6">
        <v>0.94480767567989954</v>
      </c>
      <c r="AN1777" s="6">
        <v>4</v>
      </c>
      <c r="AO1777" s="6">
        <v>0.84284438053197619</v>
      </c>
      <c r="AP1777" s="6">
        <v>4</v>
      </c>
      <c r="AQ1777" s="6">
        <v>0.79427066334375818</v>
      </c>
      <c r="AR1777" s="6">
        <v>10</v>
      </c>
      <c r="AS1777" s="6">
        <v>0.99999766072413609</v>
      </c>
      <c r="AT1777" s="6">
        <v>2</v>
      </c>
      <c r="AU1777" s="6">
        <v>0.52524151163834287</v>
      </c>
      <c r="AV1777" s="6">
        <v>2</v>
      </c>
      <c r="AW1777" s="6">
        <v>0.50643803619665551</v>
      </c>
    </row>
    <row r="1778" spans="1:49" ht="15.75" hidden="1" customHeight="1" x14ac:dyDescent="0.25">
      <c r="A1778" s="6" t="s">
        <v>716</v>
      </c>
      <c r="B1778" s="6" t="s">
        <v>1120</v>
      </c>
      <c r="C1778" s="6" t="s">
        <v>1120</v>
      </c>
      <c r="D1778" s="7">
        <f>IF(COUNTIF(Recovered!$A$2:$A$808,A1778)&gt;0,VLOOKUP($B1778,Recovered!$B$2:$C$808,2,FALSE),0)</f>
        <v>0</v>
      </c>
      <c r="E1778" s="8">
        <f>IF(COUNTIF(Recovered!$A$2:$A$808,A1778)&gt;0,1,0)</f>
        <v>0</v>
      </c>
      <c r="F1778" s="6">
        <v>2</v>
      </c>
      <c r="G1778" s="6">
        <v>0.46709925800012958</v>
      </c>
      <c r="H1778" s="6">
        <v>3</v>
      </c>
      <c r="I1778" s="6">
        <v>0.55766168486488754</v>
      </c>
      <c r="J1778" s="6">
        <v>2</v>
      </c>
      <c r="K1778" s="6">
        <v>0.64579549275664083</v>
      </c>
      <c r="L1778" s="6">
        <v>3</v>
      </c>
      <c r="M1778" s="6">
        <v>0.42298481454544939</v>
      </c>
      <c r="N1778" s="6">
        <v>20</v>
      </c>
      <c r="O1778" s="6">
        <v>0.88245612334493861</v>
      </c>
      <c r="P1778" s="6">
        <v>4</v>
      </c>
      <c r="Q1778" s="6">
        <v>0.70299764999547276</v>
      </c>
      <c r="R1778" s="6">
        <v>4</v>
      </c>
      <c r="S1778" s="6">
        <v>0.59027128657932471</v>
      </c>
      <c r="T1778" s="6">
        <v>20</v>
      </c>
      <c r="U1778" s="6">
        <v>0.45525239479175328</v>
      </c>
      <c r="V1778" s="6">
        <v>3</v>
      </c>
      <c r="W1778" s="6">
        <v>0.61978133415401282</v>
      </c>
      <c r="X1778" s="6">
        <v>3</v>
      </c>
      <c r="Y1778" s="6">
        <v>0.56191422797360446</v>
      </c>
      <c r="Z1778" s="6">
        <v>20</v>
      </c>
      <c r="AA1778" s="6">
        <v>0.56702748613542964</v>
      </c>
      <c r="AB1778" s="6">
        <v>4</v>
      </c>
      <c r="AC1778" s="6">
        <v>0.97141316651330623</v>
      </c>
      <c r="AD1778" s="6">
        <v>4</v>
      </c>
      <c r="AE1778" s="6">
        <v>0.85642560011974511</v>
      </c>
      <c r="AF1778" s="6">
        <v>20</v>
      </c>
      <c r="AG1778" s="6">
        <v>0.86058346680872866</v>
      </c>
      <c r="AH1778" s="6">
        <v>4</v>
      </c>
      <c r="AI1778" s="6">
        <v>0.84503329502902869</v>
      </c>
      <c r="AJ1778" s="6">
        <v>4</v>
      </c>
      <c r="AK1778" s="6">
        <v>0.84202820304324444</v>
      </c>
      <c r="AL1778" s="6">
        <v>10</v>
      </c>
      <c r="AM1778" s="6">
        <v>0.99798880746349417</v>
      </c>
      <c r="AN1778" s="6">
        <v>3</v>
      </c>
      <c r="AO1778" s="6">
        <v>0.91235932481169102</v>
      </c>
      <c r="AP1778" s="6">
        <v>3</v>
      </c>
      <c r="AQ1778" s="6">
        <v>0.82368750706561533</v>
      </c>
      <c r="AR1778" s="6">
        <v>10</v>
      </c>
      <c r="AS1778" s="6">
        <v>0.99999980638736874</v>
      </c>
      <c r="AT1778" s="6">
        <v>3</v>
      </c>
      <c r="AU1778" s="6">
        <v>0.6486551107108558</v>
      </c>
      <c r="AV1778" s="6">
        <v>3</v>
      </c>
      <c r="AW1778" s="6">
        <v>0.93856908267025707</v>
      </c>
    </row>
    <row r="1779" spans="1:49" ht="15.75" customHeight="1" x14ac:dyDescent="0.25">
      <c r="A1779" s="6" t="s">
        <v>946</v>
      </c>
      <c r="B1779" s="6" t="s">
        <v>1120</v>
      </c>
      <c r="C1779" s="6" t="s">
        <v>1120</v>
      </c>
      <c r="D1779" s="7">
        <f>IF(COUNTIF(Recovered!$A$2:$A$808,A1779)&gt;0,VLOOKUP($B1779,Recovered!$B$2:$C$808,2,FALSE),0)</f>
        <v>0</v>
      </c>
      <c r="E1779" s="8">
        <f>IF(COUNTIF(Recovered!$A$2:$A$808,A1779)&gt;0,1,0)</f>
        <v>0</v>
      </c>
      <c r="F1779" s="6">
        <v>3</v>
      </c>
      <c r="G1779" s="6">
        <v>0.51983562143801076</v>
      </c>
      <c r="H1779" s="6">
        <v>2</v>
      </c>
      <c r="I1779" s="6">
        <v>0.63877031734089218</v>
      </c>
      <c r="J1779" s="6">
        <v>1</v>
      </c>
      <c r="K1779" s="6">
        <v>0.52939951781694827</v>
      </c>
      <c r="L1779" s="6">
        <v>2</v>
      </c>
      <c r="M1779" s="6">
        <v>0.62680840450431585</v>
      </c>
      <c r="N1779" s="6">
        <v>20</v>
      </c>
      <c r="O1779" s="6">
        <v>0.81654796798468898</v>
      </c>
      <c r="P1779" s="6">
        <v>4</v>
      </c>
      <c r="Q1779" s="6">
        <v>0.55980257614998641</v>
      </c>
      <c r="R1779" s="6">
        <v>3</v>
      </c>
      <c r="S1779" s="6">
        <v>0.77669198725969257</v>
      </c>
      <c r="T1779" s="6">
        <v>25</v>
      </c>
      <c r="U1779" s="6">
        <v>0.82307982524606538</v>
      </c>
      <c r="V1779" s="6">
        <v>3</v>
      </c>
      <c r="W1779" s="6">
        <v>0.52643426921378311</v>
      </c>
      <c r="X1779" s="6">
        <v>3</v>
      </c>
      <c r="Y1779" s="6">
        <v>0.59559045747585637</v>
      </c>
      <c r="Z1779" s="6">
        <v>20</v>
      </c>
      <c r="AA1779" s="6">
        <v>0.50959334197893846</v>
      </c>
      <c r="AB1779" s="6">
        <v>3</v>
      </c>
      <c r="AC1779" s="6">
        <v>0.74847058836202396</v>
      </c>
      <c r="AD1779" s="6">
        <v>3</v>
      </c>
      <c r="AE1779" s="6">
        <v>0.46827494792790769</v>
      </c>
      <c r="AF1779" s="6">
        <v>15</v>
      </c>
      <c r="AG1779" s="6">
        <v>0.94765503507666959</v>
      </c>
      <c r="AH1779" s="6">
        <v>4</v>
      </c>
      <c r="AI1779" s="6">
        <v>0.67213251026743293</v>
      </c>
      <c r="AJ1779" s="6">
        <v>3</v>
      </c>
      <c r="AK1779" s="6">
        <v>0.52767393150957631</v>
      </c>
      <c r="AL1779" s="6">
        <v>10</v>
      </c>
      <c r="AM1779" s="6">
        <v>0.9868242877431076</v>
      </c>
      <c r="AN1779" s="6">
        <v>2</v>
      </c>
      <c r="AO1779" s="6">
        <v>0.92338359955444538</v>
      </c>
      <c r="AP1779" s="6">
        <v>2</v>
      </c>
      <c r="AQ1779" s="6">
        <v>0.89002887763627991</v>
      </c>
      <c r="AR1779" s="6">
        <v>10</v>
      </c>
      <c r="AS1779" s="6">
        <v>0.99999789913080683</v>
      </c>
      <c r="AT1779" s="6">
        <v>3</v>
      </c>
      <c r="AU1779" s="6">
        <v>0.59269496810999178</v>
      </c>
      <c r="AV1779" s="6">
        <v>2</v>
      </c>
      <c r="AW1779" s="6">
        <v>0.47164947830175002</v>
      </c>
    </row>
    <row r="1780" spans="1:49" ht="15.75" customHeight="1" x14ac:dyDescent="0.25">
      <c r="A1780" s="6" t="s">
        <v>428</v>
      </c>
      <c r="B1780" s="6" t="s">
        <v>1120</v>
      </c>
      <c r="C1780" s="6" t="s">
        <v>1120</v>
      </c>
      <c r="D1780" s="7">
        <f>IF(COUNTIF(Recovered!$A$2:$A$808,A1780)&gt;0,VLOOKUP($B1780,Recovered!$B$2:$C$808,2,FALSE),0)</f>
        <v>16191</v>
      </c>
      <c r="E1780" s="8">
        <f>IF(COUNTIF(Recovered!$A$2:$A$808,A1780)&gt;0,1,0)</f>
        <v>1</v>
      </c>
      <c r="F1780" s="6">
        <v>3</v>
      </c>
      <c r="G1780" s="6">
        <v>0.63655719908669084</v>
      </c>
      <c r="H1780" s="6">
        <v>3</v>
      </c>
      <c r="I1780" s="6">
        <v>0.57724744899214975</v>
      </c>
      <c r="J1780" s="6">
        <v>2</v>
      </c>
      <c r="K1780" s="6">
        <v>0.94066885394260613</v>
      </c>
      <c r="L1780" s="6">
        <v>4</v>
      </c>
      <c r="M1780" s="6">
        <v>0.49363344075130972</v>
      </c>
      <c r="N1780" s="6">
        <v>20</v>
      </c>
      <c r="O1780" s="6">
        <v>0.79758286800279943</v>
      </c>
      <c r="P1780" s="6">
        <v>4</v>
      </c>
      <c r="Q1780" s="6">
        <v>0.72944246734737761</v>
      </c>
      <c r="R1780" s="6">
        <v>3</v>
      </c>
      <c r="S1780" s="6">
        <v>0.59174830202791096</v>
      </c>
      <c r="T1780" s="6">
        <v>15</v>
      </c>
      <c r="U1780" s="6">
        <v>0.67224565985585416</v>
      </c>
      <c r="V1780" s="6">
        <v>3</v>
      </c>
      <c r="W1780" s="6">
        <v>0.96841870377903849</v>
      </c>
      <c r="X1780" s="6">
        <v>3</v>
      </c>
      <c r="Y1780" s="6">
        <v>0.7186996079548198</v>
      </c>
      <c r="Z1780" s="6">
        <v>25</v>
      </c>
      <c r="AA1780" s="6">
        <v>0.90710661401789205</v>
      </c>
      <c r="AB1780" s="6">
        <v>4</v>
      </c>
      <c r="AC1780" s="6">
        <v>0.88266467589664011</v>
      </c>
      <c r="AD1780" s="6">
        <v>3</v>
      </c>
      <c r="AE1780" s="6">
        <v>0.71160099851102976</v>
      </c>
      <c r="AF1780" s="6">
        <v>15</v>
      </c>
      <c r="AG1780" s="6">
        <v>0.51031071177492593</v>
      </c>
      <c r="AH1780" s="6">
        <v>4</v>
      </c>
      <c r="AI1780" s="6">
        <v>0.52989020196585024</v>
      </c>
      <c r="AJ1780" s="6">
        <v>3</v>
      </c>
      <c r="AK1780" s="6">
        <v>0.63276326229861624</v>
      </c>
      <c r="AL1780" s="6">
        <v>15</v>
      </c>
      <c r="AM1780" s="6">
        <v>0.93568244895924801</v>
      </c>
      <c r="AN1780" s="6">
        <v>3</v>
      </c>
      <c r="AO1780" s="6">
        <v>0.58222611089933374</v>
      </c>
      <c r="AP1780" s="6">
        <v>4</v>
      </c>
      <c r="AQ1780" s="6">
        <v>0.98828031780616887</v>
      </c>
      <c r="AR1780" s="6">
        <v>10</v>
      </c>
      <c r="AS1780" s="6">
        <v>0.99999742231732225</v>
      </c>
      <c r="AT1780" s="6">
        <v>4</v>
      </c>
      <c r="AU1780" s="6">
        <v>0.3028295721103702</v>
      </c>
      <c r="AV1780" s="6">
        <v>4</v>
      </c>
      <c r="AW1780" s="6">
        <v>0.49908787326835602</v>
      </c>
    </row>
    <row r="1781" spans="1:49" ht="15.75" hidden="1" customHeight="1" x14ac:dyDescent="0.25">
      <c r="A1781" s="6" t="s">
        <v>716</v>
      </c>
      <c r="B1781" s="6" t="s">
        <v>1121</v>
      </c>
      <c r="C1781" s="6" t="s">
        <v>1121</v>
      </c>
      <c r="D1781" s="7">
        <f>IF(COUNTIF(Recovered!$A$2:$A$808,A1781)&gt;0,VLOOKUP($B1781,Recovered!$B$2:$C$808,2,FALSE),0)</f>
        <v>0</v>
      </c>
      <c r="E1781" s="8">
        <f>IF(COUNTIF(Recovered!$A$2:$A$808,A1781)&gt;0,1,0)</f>
        <v>0</v>
      </c>
      <c r="F1781" s="6">
        <v>3</v>
      </c>
      <c r="G1781" s="6">
        <v>0.57313625397660406</v>
      </c>
      <c r="H1781" s="6">
        <v>2</v>
      </c>
      <c r="I1781" s="6">
        <v>0.50605951400514715</v>
      </c>
      <c r="J1781" s="6">
        <v>2</v>
      </c>
      <c r="K1781" s="6">
        <v>0.85568548878433426</v>
      </c>
      <c r="L1781" s="6">
        <v>4</v>
      </c>
      <c r="M1781" s="6">
        <v>0.3549495188644447</v>
      </c>
      <c r="N1781" s="6">
        <v>20</v>
      </c>
      <c r="O1781" s="6">
        <v>0.80931079814148998</v>
      </c>
      <c r="P1781" s="6">
        <v>4</v>
      </c>
      <c r="Q1781" s="6">
        <v>0.64387393187432262</v>
      </c>
      <c r="R1781" s="6">
        <v>3</v>
      </c>
      <c r="S1781" s="6">
        <v>0.87926684450580861</v>
      </c>
      <c r="T1781" s="6">
        <v>15</v>
      </c>
      <c r="U1781" s="6">
        <v>0.56995809408803733</v>
      </c>
      <c r="V1781" s="6">
        <v>3</v>
      </c>
      <c r="W1781" s="6">
        <v>0.96584115220724687</v>
      </c>
      <c r="X1781" s="6">
        <v>3</v>
      </c>
      <c r="Y1781" s="6">
        <v>0.67875277455511773</v>
      </c>
      <c r="Z1781" s="6">
        <v>25</v>
      </c>
      <c r="AA1781" s="6">
        <v>0.87606972190255139</v>
      </c>
      <c r="AB1781" s="6">
        <v>4</v>
      </c>
      <c r="AC1781" s="6">
        <v>0.80653385872342209</v>
      </c>
      <c r="AD1781" s="6">
        <v>3</v>
      </c>
      <c r="AE1781" s="6">
        <v>0.75605509384616576</v>
      </c>
      <c r="AF1781" s="6">
        <v>15</v>
      </c>
      <c r="AG1781" s="6">
        <v>0.48471940590106799</v>
      </c>
      <c r="AH1781" s="6">
        <v>3</v>
      </c>
      <c r="AI1781" s="6">
        <v>0.49855560558180562</v>
      </c>
      <c r="AJ1781" s="6">
        <v>3</v>
      </c>
      <c r="AK1781" s="6">
        <v>0.57419213999948537</v>
      </c>
      <c r="AL1781" s="6">
        <v>15</v>
      </c>
      <c r="AM1781" s="6">
        <v>0.91775750411009527</v>
      </c>
      <c r="AN1781" s="6">
        <v>2</v>
      </c>
      <c r="AO1781" s="6">
        <v>0.46394895202301267</v>
      </c>
      <c r="AP1781" s="6">
        <v>3</v>
      </c>
      <c r="AQ1781" s="6">
        <v>0.57708902785506189</v>
      </c>
      <c r="AR1781" s="6">
        <v>10</v>
      </c>
      <c r="AS1781" s="6">
        <v>0.99999611108156183</v>
      </c>
      <c r="AT1781" s="6">
        <v>2</v>
      </c>
      <c r="AU1781" s="6">
        <v>0.3739635822394653</v>
      </c>
      <c r="AV1781" s="6">
        <v>2</v>
      </c>
      <c r="AW1781" s="6">
        <v>0.54397401489728126</v>
      </c>
    </row>
    <row r="1782" spans="1:49" ht="15.75" customHeight="1" x14ac:dyDescent="0.25">
      <c r="A1782" s="6" t="s">
        <v>946</v>
      </c>
      <c r="B1782" s="6" t="s">
        <v>1121</v>
      </c>
      <c r="C1782" s="6" t="s">
        <v>1121</v>
      </c>
      <c r="D1782" s="7">
        <f>IF(COUNTIF(Recovered!$A$2:$A$808,A1782)&gt;0,VLOOKUP($B1782,Recovered!$B$2:$C$808,2,FALSE),0)</f>
        <v>0</v>
      </c>
      <c r="E1782" s="8">
        <f>IF(COUNTIF(Recovered!$A$2:$A$808,A1782)&gt;0,1,0)</f>
        <v>0</v>
      </c>
      <c r="F1782" s="6">
        <v>3</v>
      </c>
      <c r="G1782" s="6">
        <v>0.42446909889621087</v>
      </c>
      <c r="H1782" s="6">
        <v>3</v>
      </c>
      <c r="I1782" s="6">
        <v>0.46823531481361208</v>
      </c>
      <c r="J1782" s="6">
        <v>2</v>
      </c>
      <c r="K1782" s="6">
        <v>0.88795327998816509</v>
      </c>
      <c r="L1782" s="6">
        <v>4</v>
      </c>
      <c r="M1782" s="6">
        <v>0.34719236036328188</v>
      </c>
      <c r="N1782" s="6">
        <v>20</v>
      </c>
      <c r="O1782" s="6">
        <v>0.75105484544330048</v>
      </c>
      <c r="P1782" s="6">
        <v>4</v>
      </c>
      <c r="Q1782" s="6">
        <v>0.77422253019705811</v>
      </c>
      <c r="R1782" s="6">
        <v>3</v>
      </c>
      <c r="S1782" s="6">
        <v>0.79699013335403557</v>
      </c>
      <c r="T1782" s="6">
        <v>15</v>
      </c>
      <c r="U1782" s="6">
        <v>0.56881513056171795</v>
      </c>
      <c r="V1782" s="6">
        <v>3</v>
      </c>
      <c r="W1782" s="6">
        <v>0.95411671523835828</v>
      </c>
      <c r="X1782" s="6">
        <v>3</v>
      </c>
      <c r="Y1782" s="6">
        <v>0.75942945100252868</v>
      </c>
      <c r="Z1782" s="6">
        <v>25</v>
      </c>
      <c r="AA1782" s="6">
        <v>0.90517169956604326</v>
      </c>
      <c r="AB1782" s="6">
        <v>4</v>
      </c>
      <c r="AC1782" s="6">
        <v>0.82737207154698866</v>
      </c>
      <c r="AD1782" s="6">
        <v>3</v>
      </c>
      <c r="AE1782" s="6">
        <v>0.68796597308304464</v>
      </c>
      <c r="AF1782" s="6">
        <v>20</v>
      </c>
      <c r="AG1782" s="6">
        <v>0.42790102506108052</v>
      </c>
      <c r="AH1782" s="6">
        <v>4</v>
      </c>
      <c r="AI1782" s="6">
        <v>0.81230700930620481</v>
      </c>
      <c r="AJ1782" s="6">
        <v>3</v>
      </c>
      <c r="AK1782" s="6">
        <v>0.72328922661852246</v>
      </c>
      <c r="AL1782" s="6">
        <v>10</v>
      </c>
      <c r="AM1782" s="6">
        <v>0.91406497631005545</v>
      </c>
      <c r="AN1782" s="6">
        <v>3</v>
      </c>
      <c r="AO1782" s="6">
        <v>0.79250791967490231</v>
      </c>
      <c r="AP1782" s="6">
        <v>4</v>
      </c>
      <c r="AQ1782" s="6">
        <v>0.97732313065570209</v>
      </c>
      <c r="AR1782" s="6">
        <v>10</v>
      </c>
      <c r="AS1782" s="6">
        <v>0.9999971839107652</v>
      </c>
      <c r="AT1782" s="6">
        <v>2</v>
      </c>
      <c r="AU1782" s="6">
        <v>0.55302979503790395</v>
      </c>
      <c r="AV1782" s="6">
        <v>3</v>
      </c>
      <c r="AW1782" s="6">
        <v>0.52137746426652742</v>
      </c>
    </row>
    <row r="1783" spans="1:49" ht="15.75" customHeight="1" x14ac:dyDescent="0.25">
      <c r="A1783" s="6" t="s">
        <v>428</v>
      </c>
      <c r="B1783" s="6" t="s">
        <v>1121</v>
      </c>
      <c r="C1783" s="6" t="s">
        <v>1121</v>
      </c>
      <c r="D1783" s="7">
        <f>IF(COUNTIF(Recovered!$A$2:$A$808,A1783)&gt;0,VLOOKUP($B1783,Recovered!$B$2:$C$808,2,FALSE),0)</f>
        <v>15796</v>
      </c>
      <c r="E1783" s="8">
        <f>IF(COUNTIF(Recovered!$A$2:$A$808,A1783)&gt;0,1,0)</f>
        <v>1</v>
      </c>
      <c r="F1783" s="6">
        <v>3</v>
      </c>
      <c r="G1783" s="6">
        <v>0.49502978822092131</v>
      </c>
      <c r="H1783" s="6">
        <v>3</v>
      </c>
      <c r="I1783" s="6">
        <v>0.44386907329578768</v>
      </c>
      <c r="J1783" s="6">
        <v>2</v>
      </c>
      <c r="K1783" s="6">
        <v>0.8900014918690472</v>
      </c>
      <c r="L1783" s="6">
        <v>4</v>
      </c>
      <c r="M1783" s="6">
        <v>0.86313233212142981</v>
      </c>
      <c r="N1783" s="6">
        <v>20</v>
      </c>
      <c r="O1783" s="6">
        <v>0.79503962722819321</v>
      </c>
      <c r="P1783" s="6">
        <v>4</v>
      </c>
      <c r="Q1783" s="6">
        <v>0.888094662284311</v>
      </c>
      <c r="R1783" s="6">
        <v>3</v>
      </c>
      <c r="S1783" s="6">
        <v>0.72922702186538757</v>
      </c>
      <c r="T1783" s="6">
        <v>15</v>
      </c>
      <c r="U1783" s="6">
        <v>0.68568033762309355</v>
      </c>
      <c r="V1783" s="6">
        <v>3</v>
      </c>
      <c r="W1783" s="6">
        <v>0.91084967164346087</v>
      </c>
      <c r="X1783" s="6">
        <v>3</v>
      </c>
      <c r="Y1783" s="6">
        <v>0.77696098673292169</v>
      </c>
      <c r="Z1783" s="6">
        <v>25</v>
      </c>
      <c r="AA1783" s="6">
        <v>0.90549110591360515</v>
      </c>
      <c r="AB1783" s="6">
        <v>4</v>
      </c>
      <c r="AC1783" s="6">
        <v>0.94294806414804433</v>
      </c>
      <c r="AD1783" s="6">
        <v>3</v>
      </c>
      <c r="AE1783" s="6">
        <v>0.69439801793246481</v>
      </c>
      <c r="AF1783" s="6">
        <v>15</v>
      </c>
      <c r="AG1783" s="6">
        <v>0.46336687595423881</v>
      </c>
      <c r="AH1783" s="6">
        <v>4</v>
      </c>
      <c r="AI1783" s="6">
        <v>0.56047070705687452</v>
      </c>
      <c r="AJ1783" s="6">
        <v>3</v>
      </c>
      <c r="AK1783" s="6">
        <v>0.70487045135394721</v>
      </c>
      <c r="AL1783" s="6">
        <v>15</v>
      </c>
      <c r="AM1783" s="6">
        <v>0.92488006993486938</v>
      </c>
      <c r="AN1783" s="6">
        <v>3</v>
      </c>
      <c r="AO1783" s="6">
        <v>0.63137634368986628</v>
      </c>
      <c r="AP1783" s="6">
        <v>4</v>
      </c>
      <c r="AQ1783" s="6">
        <v>0.99016334649928173</v>
      </c>
      <c r="AR1783" s="6">
        <v>10</v>
      </c>
      <c r="AS1783" s="6">
        <v>0.99999777992746441</v>
      </c>
      <c r="AT1783" s="6">
        <v>2</v>
      </c>
      <c r="AU1783" s="6">
        <v>0.69228083137709273</v>
      </c>
      <c r="AV1783" s="6">
        <v>2</v>
      </c>
      <c r="AW1783" s="6">
        <v>0.48686913920789998</v>
      </c>
    </row>
    <row r="1784" spans="1:49" ht="15.75" hidden="1" customHeight="1" x14ac:dyDescent="0.25">
      <c r="A1784" s="6" t="s">
        <v>716</v>
      </c>
      <c r="B1784" s="6" t="s">
        <v>1122</v>
      </c>
      <c r="C1784" s="6" t="s">
        <v>1122</v>
      </c>
      <c r="D1784" s="7">
        <f>IF(COUNTIF(Recovered!$A$2:$A$808,A1784)&gt;0,VLOOKUP($B1784,Recovered!$B$2:$C$808,2,FALSE),0)</f>
        <v>0</v>
      </c>
      <c r="E1784" s="8">
        <f>IF(COUNTIF(Recovered!$A$2:$A$808,A1784)&gt;0,1,0)</f>
        <v>0</v>
      </c>
      <c r="F1784" s="6">
        <v>3</v>
      </c>
      <c r="G1784" s="6">
        <v>0.48966377346814288</v>
      </c>
      <c r="H1784" s="6">
        <v>2</v>
      </c>
      <c r="I1784" s="6">
        <v>0.60429130757843519</v>
      </c>
      <c r="J1784" s="6">
        <v>2</v>
      </c>
      <c r="K1784" s="6">
        <v>0.893877864528551</v>
      </c>
      <c r="L1784" s="6">
        <v>3</v>
      </c>
      <c r="M1784" s="6">
        <v>0.51408065988101126</v>
      </c>
      <c r="N1784" s="6">
        <v>20</v>
      </c>
      <c r="O1784" s="6">
        <v>0.8215999838701753</v>
      </c>
      <c r="P1784" s="6">
        <v>4</v>
      </c>
      <c r="Q1784" s="6">
        <v>0.77570761080649242</v>
      </c>
      <c r="R1784" s="6">
        <v>3</v>
      </c>
      <c r="S1784" s="6">
        <v>0.59150177187857989</v>
      </c>
      <c r="T1784" s="6">
        <v>15</v>
      </c>
      <c r="U1784" s="6">
        <v>0.38069764560379632</v>
      </c>
      <c r="V1784" s="6">
        <v>3</v>
      </c>
      <c r="W1784" s="6">
        <v>0.81588227929105217</v>
      </c>
      <c r="X1784" s="6">
        <v>3</v>
      </c>
      <c r="Y1784" s="6">
        <v>0.55779135628033649</v>
      </c>
      <c r="Z1784" s="6">
        <v>25</v>
      </c>
      <c r="AA1784" s="6">
        <v>0.86826309969736293</v>
      </c>
      <c r="AB1784" s="6">
        <v>4</v>
      </c>
      <c r="AC1784" s="6">
        <v>0.98629068742124992</v>
      </c>
      <c r="AD1784" s="6">
        <v>4</v>
      </c>
      <c r="AE1784" s="6">
        <v>0.91675582782641951</v>
      </c>
      <c r="AF1784" s="6">
        <v>15</v>
      </c>
      <c r="AG1784" s="6">
        <v>0.52353625293477335</v>
      </c>
      <c r="AH1784" s="6">
        <v>3</v>
      </c>
      <c r="AI1784" s="6">
        <v>0.64944340690074398</v>
      </c>
      <c r="AJ1784" s="6">
        <v>3</v>
      </c>
      <c r="AK1784" s="6">
        <v>0.64334236306338233</v>
      </c>
      <c r="AL1784" s="6">
        <v>15</v>
      </c>
      <c r="AM1784" s="6">
        <v>0.86024651969752697</v>
      </c>
      <c r="AN1784" s="6">
        <v>3</v>
      </c>
      <c r="AO1784" s="6">
        <v>0.65633478318256722</v>
      </c>
      <c r="AP1784" s="6">
        <v>4</v>
      </c>
      <c r="AQ1784" s="6">
        <v>0.60438576569151892</v>
      </c>
      <c r="AR1784" s="6">
        <v>10</v>
      </c>
      <c r="AS1784" s="6">
        <v>0.99999515745632517</v>
      </c>
      <c r="AT1784" s="6">
        <v>2</v>
      </c>
      <c r="AU1784" s="6">
        <v>0.43421544543648333</v>
      </c>
      <c r="AV1784" s="6">
        <v>2</v>
      </c>
      <c r="AW1784" s="6">
        <v>0.59066063982135109</v>
      </c>
    </row>
    <row r="1785" spans="1:49" ht="15.75" customHeight="1" x14ac:dyDescent="0.25">
      <c r="A1785" s="6" t="s">
        <v>428</v>
      </c>
      <c r="B1785" s="6" t="s">
        <v>1122</v>
      </c>
      <c r="C1785" s="6" t="s">
        <v>1122</v>
      </c>
      <c r="D1785" s="7">
        <f>IF(COUNTIF(Recovered!$A$2:$A$808,A1785)&gt;0,VLOOKUP($B1785,Recovered!$B$2:$C$808,2,FALSE),0)</f>
        <v>15796</v>
      </c>
      <c r="E1785" s="8">
        <f>IF(COUNTIF(Recovered!$A$2:$A$808,A1785)&gt;0,1,0)</f>
        <v>1</v>
      </c>
      <c r="F1785" s="6">
        <v>3</v>
      </c>
      <c r="G1785" s="6">
        <v>0.42631784324985139</v>
      </c>
      <c r="H1785" s="6">
        <v>3</v>
      </c>
      <c r="I1785" s="6">
        <v>0.45295051403822689</v>
      </c>
      <c r="J1785" s="6">
        <v>2</v>
      </c>
      <c r="K1785" s="6">
        <v>0.88850487022608027</v>
      </c>
      <c r="L1785" s="6">
        <v>2</v>
      </c>
      <c r="M1785" s="6">
        <v>0.42341626745963118</v>
      </c>
      <c r="N1785" s="6">
        <v>20</v>
      </c>
      <c r="O1785" s="6">
        <v>0.80307346584386785</v>
      </c>
      <c r="P1785" s="6">
        <v>4</v>
      </c>
      <c r="Q1785" s="6">
        <v>0.67827876345816784</v>
      </c>
      <c r="R1785" s="6">
        <v>4</v>
      </c>
      <c r="S1785" s="6">
        <v>0.62201143634825506</v>
      </c>
      <c r="T1785" s="6">
        <v>15</v>
      </c>
      <c r="U1785" s="6">
        <v>0.43928200136929962</v>
      </c>
      <c r="V1785" s="6">
        <v>3</v>
      </c>
      <c r="W1785" s="6">
        <v>0.96980342661095009</v>
      </c>
      <c r="X1785" s="6">
        <v>3</v>
      </c>
      <c r="Y1785" s="6">
        <v>0.95102740482619896</v>
      </c>
      <c r="Z1785" s="6">
        <v>25</v>
      </c>
      <c r="AA1785" s="6">
        <v>0.8851270632378071</v>
      </c>
      <c r="AB1785" s="6">
        <v>3</v>
      </c>
      <c r="AC1785" s="6">
        <v>0.6217475915308337</v>
      </c>
      <c r="AD1785" s="6">
        <v>3</v>
      </c>
      <c r="AE1785" s="6">
        <v>0.69422504410163721</v>
      </c>
      <c r="AF1785" s="6">
        <v>15</v>
      </c>
      <c r="AG1785" s="6">
        <v>0.49252796906637308</v>
      </c>
      <c r="AH1785" s="6">
        <v>3</v>
      </c>
      <c r="AI1785" s="6">
        <v>0.52786859466004565</v>
      </c>
      <c r="AJ1785" s="6">
        <v>3</v>
      </c>
      <c r="AK1785" s="6">
        <v>0.8148845762533099</v>
      </c>
      <c r="AL1785" s="6">
        <v>15</v>
      </c>
      <c r="AM1785" s="6">
        <v>0.87520243070895609</v>
      </c>
      <c r="AN1785" s="6">
        <v>2</v>
      </c>
      <c r="AO1785" s="6">
        <v>0.77047785940114044</v>
      </c>
      <c r="AP1785" s="6">
        <v>3</v>
      </c>
      <c r="AQ1785" s="6">
        <v>0.64603665197861859</v>
      </c>
      <c r="AR1785" s="6">
        <v>10</v>
      </c>
      <c r="AS1785" s="6">
        <v>0.99999825674121945</v>
      </c>
      <c r="AT1785" s="6">
        <v>3</v>
      </c>
      <c r="AU1785" s="6">
        <v>0.59634888837926681</v>
      </c>
      <c r="AV1785" s="6">
        <v>3</v>
      </c>
      <c r="AW1785" s="6">
        <v>0.79437236032677949</v>
      </c>
    </row>
    <row r="1786" spans="1:49" ht="15.75" customHeight="1" x14ac:dyDescent="0.25">
      <c r="A1786" s="6" t="s">
        <v>946</v>
      </c>
      <c r="B1786" s="6" t="s">
        <v>1123</v>
      </c>
      <c r="C1786" s="6" t="s">
        <v>1122</v>
      </c>
      <c r="D1786" s="7">
        <f>IF(COUNTIF(Recovered!$A$2:$A$808,A1786)&gt;0,VLOOKUP($B1786,Recovered!$B$2:$C$808,2,FALSE),0)</f>
        <v>0</v>
      </c>
      <c r="E1786" s="8">
        <f>IF(COUNTIF(Recovered!$A$2:$A$808,A1786)&gt;0,1,0)</f>
        <v>0</v>
      </c>
      <c r="F1786" s="6">
        <v>3</v>
      </c>
      <c r="G1786" s="6">
        <v>0.47887965754237849</v>
      </c>
      <c r="H1786" s="6">
        <v>2</v>
      </c>
      <c r="I1786" s="6">
        <v>0.51210213060346332</v>
      </c>
      <c r="J1786" s="6">
        <v>2</v>
      </c>
      <c r="K1786" s="6">
        <v>0.66790582227701722</v>
      </c>
      <c r="L1786" s="6">
        <v>4</v>
      </c>
      <c r="M1786" s="6">
        <v>0.91532711579015669</v>
      </c>
      <c r="N1786" s="6">
        <v>20</v>
      </c>
      <c r="O1786" s="6">
        <v>0.796322232782396</v>
      </c>
      <c r="P1786" s="6">
        <v>4</v>
      </c>
      <c r="Q1786" s="6">
        <v>0.67422439042319704</v>
      </c>
      <c r="R1786" s="6">
        <v>3</v>
      </c>
      <c r="S1786" s="6">
        <v>0.87979516117270862</v>
      </c>
      <c r="T1786" s="6">
        <v>15</v>
      </c>
      <c r="U1786" s="6">
        <v>0.75835718804296171</v>
      </c>
      <c r="V1786" s="6">
        <v>3</v>
      </c>
      <c r="W1786" s="6">
        <v>0.97521127807287566</v>
      </c>
      <c r="X1786" s="6">
        <v>3</v>
      </c>
      <c r="Y1786" s="6">
        <v>0.54862134121766781</v>
      </c>
      <c r="Z1786" s="6">
        <v>25</v>
      </c>
      <c r="AA1786" s="6">
        <v>0.90235207321902955</v>
      </c>
      <c r="AB1786" s="6">
        <v>4</v>
      </c>
      <c r="AC1786" s="6">
        <v>0.85238817623504748</v>
      </c>
      <c r="AD1786" s="6">
        <v>3</v>
      </c>
      <c r="AE1786" s="6">
        <v>0.69255483495845827</v>
      </c>
      <c r="AF1786" s="6">
        <v>15</v>
      </c>
      <c r="AG1786" s="6">
        <v>0.44211807259947289</v>
      </c>
      <c r="AH1786" s="6">
        <v>3</v>
      </c>
      <c r="AI1786" s="6">
        <v>0.49794900838559242</v>
      </c>
      <c r="AJ1786" s="6">
        <v>3</v>
      </c>
      <c r="AK1786" s="6">
        <v>0.54651621564183861</v>
      </c>
      <c r="AL1786" s="6">
        <v>15</v>
      </c>
      <c r="AM1786" s="6">
        <v>0.91866950123237923</v>
      </c>
      <c r="AN1786" s="6">
        <v>4</v>
      </c>
      <c r="AO1786" s="6">
        <v>0.55084652370462051</v>
      </c>
      <c r="AP1786" s="6">
        <v>4</v>
      </c>
      <c r="AQ1786" s="6">
        <v>0.86129574793346675</v>
      </c>
      <c r="AR1786" s="6">
        <v>10</v>
      </c>
      <c r="AS1786" s="6">
        <v>0.9999981375378344</v>
      </c>
      <c r="AT1786" s="6">
        <v>2</v>
      </c>
      <c r="AU1786" s="6">
        <v>0.49459361668157048</v>
      </c>
      <c r="AV1786" s="6">
        <v>2</v>
      </c>
      <c r="AW1786" s="6">
        <v>0.63857149270305558</v>
      </c>
    </row>
    <row r="1787" spans="1:49" ht="15.75" customHeight="1" x14ac:dyDescent="0.25">
      <c r="A1787" s="6" t="s">
        <v>946</v>
      </c>
      <c r="B1787" s="6" t="s">
        <v>1124</v>
      </c>
      <c r="C1787" s="6" t="s">
        <v>1122</v>
      </c>
      <c r="D1787" s="7">
        <f>IF(COUNTIF(Recovered!$A$2:$A$808,A1787)&gt;0,VLOOKUP($B1787,Recovered!$B$2:$C$808,2,FALSE),0)</f>
        <v>0</v>
      </c>
      <c r="E1787" s="8">
        <f>IF(COUNTIF(Recovered!$A$2:$A$808,A1787)&gt;0,1,0)</f>
        <v>0</v>
      </c>
      <c r="F1787" s="6">
        <v>2</v>
      </c>
      <c r="G1787" s="6">
        <v>0.49561845114843422</v>
      </c>
      <c r="H1787" s="6">
        <v>2</v>
      </c>
      <c r="I1787" s="6">
        <v>0.72667251044693215</v>
      </c>
      <c r="J1787" s="6">
        <v>2</v>
      </c>
      <c r="K1787" s="6">
        <v>0.64282790784415833</v>
      </c>
      <c r="L1787" s="6">
        <v>4</v>
      </c>
      <c r="M1787" s="6">
        <v>0.50082990826652107</v>
      </c>
      <c r="N1787" s="6">
        <v>20</v>
      </c>
      <c r="O1787" s="6">
        <v>0.76993745092414234</v>
      </c>
      <c r="P1787" s="6">
        <v>3</v>
      </c>
      <c r="Q1787" s="6">
        <v>0.71054713716021589</v>
      </c>
      <c r="R1787" s="6">
        <v>3</v>
      </c>
      <c r="S1787" s="6">
        <v>0.88355560678582801</v>
      </c>
      <c r="T1787" s="6">
        <v>15</v>
      </c>
      <c r="U1787" s="6">
        <v>0.48564683315165408</v>
      </c>
      <c r="V1787" s="6">
        <v>3</v>
      </c>
      <c r="W1787" s="6">
        <v>0.61912413822425116</v>
      </c>
      <c r="X1787" s="6">
        <v>3</v>
      </c>
      <c r="Y1787" s="6">
        <v>0.67266042215386657</v>
      </c>
      <c r="Z1787" s="6">
        <v>25</v>
      </c>
      <c r="AA1787" s="6">
        <v>0.76509561196847076</v>
      </c>
      <c r="AB1787" s="6">
        <v>4</v>
      </c>
      <c r="AC1787" s="6">
        <v>0.72236598795435358</v>
      </c>
      <c r="AD1787" s="6">
        <v>3</v>
      </c>
      <c r="AE1787" s="6">
        <v>0.64597240036849835</v>
      </c>
      <c r="AF1787" s="6">
        <v>15</v>
      </c>
      <c r="AG1787" s="6">
        <v>0.42985314580928091</v>
      </c>
      <c r="AH1787" s="6">
        <v>3</v>
      </c>
      <c r="AI1787" s="6">
        <v>0.91957182949071303</v>
      </c>
      <c r="AJ1787" s="6">
        <v>3</v>
      </c>
      <c r="AK1787" s="6">
        <v>0.78174640602535406</v>
      </c>
      <c r="AL1787" s="6">
        <v>15</v>
      </c>
      <c r="AM1787" s="6">
        <v>0.90915595669461191</v>
      </c>
      <c r="AN1787" s="6">
        <v>3</v>
      </c>
      <c r="AO1787" s="6">
        <v>0.45530384121903322</v>
      </c>
      <c r="AP1787" s="6">
        <v>4</v>
      </c>
      <c r="AQ1787" s="6">
        <v>0.87802315786008089</v>
      </c>
      <c r="AR1787" s="6">
        <v>10</v>
      </c>
      <c r="AS1787" s="6">
        <v>0.9999975415208221</v>
      </c>
      <c r="AT1787" s="6">
        <v>2</v>
      </c>
      <c r="AU1787" s="6">
        <v>0.61717462032778936</v>
      </c>
      <c r="AV1787" s="6">
        <v>2</v>
      </c>
      <c r="AW1787" s="6">
        <v>0.77417750272411345</v>
      </c>
    </row>
    <row r="1788" spans="1:49" ht="15.75" hidden="1" customHeight="1" x14ac:dyDescent="0.25">
      <c r="A1788" s="6" t="s">
        <v>716</v>
      </c>
      <c r="B1788" s="6" t="s">
        <v>1125</v>
      </c>
      <c r="C1788" s="6" t="s">
        <v>1125</v>
      </c>
      <c r="D1788" s="7">
        <f>IF(COUNTIF(Recovered!$A$2:$A$808,A1788)&gt;0,VLOOKUP($B1788,Recovered!$B$2:$C$808,2,FALSE),0)</f>
        <v>0</v>
      </c>
      <c r="E1788" s="8">
        <f>IF(COUNTIF(Recovered!$A$2:$A$808,A1788)&gt;0,1,0)</f>
        <v>0</v>
      </c>
      <c r="F1788" s="6">
        <v>2</v>
      </c>
      <c r="G1788" s="6">
        <v>0.56158120146816304</v>
      </c>
      <c r="H1788" s="6">
        <v>2</v>
      </c>
      <c r="I1788" s="6">
        <v>0.61710042805472043</v>
      </c>
      <c r="J1788" s="6">
        <v>1</v>
      </c>
      <c r="K1788" s="6">
        <v>0.48426960123626311</v>
      </c>
      <c r="L1788" s="6">
        <v>1</v>
      </c>
      <c r="M1788" s="6">
        <v>0.49730093157378868</v>
      </c>
      <c r="N1788" s="6">
        <v>20</v>
      </c>
      <c r="O1788" s="6">
        <v>0.83333855567799253</v>
      </c>
      <c r="P1788" s="6">
        <v>3</v>
      </c>
      <c r="Q1788" s="6">
        <v>0.52423186608679162</v>
      </c>
      <c r="R1788" s="6">
        <v>3</v>
      </c>
      <c r="S1788" s="6">
        <v>0.85797446586595827</v>
      </c>
      <c r="T1788" s="6">
        <v>20</v>
      </c>
      <c r="U1788" s="6">
        <v>0.46329846488557552</v>
      </c>
      <c r="V1788" s="6">
        <v>3</v>
      </c>
      <c r="W1788" s="6">
        <v>0.64014683452365739</v>
      </c>
      <c r="X1788" s="6">
        <v>3</v>
      </c>
      <c r="Y1788" s="6">
        <v>0.69103172814159342</v>
      </c>
      <c r="Z1788" s="6">
        <v>20</v>
      </c>
      <c r="AA1788" s="6">
        <v>0.73816286090099337</v>
      </c>
      <c r="AB1788" s="6">
        <v>4</v>
      </c>
      <c r="AC1788" s="6">
        <v>0.70281271564293979</v>
      </c>
      <c r="AD1788" s="6">
        <v>4</v>
      </c>
      <c r="AE1788" s="6">
        <v>0.90416202812411661</v>
      </c>
      <c r="AF1788" s="6">
        <v>20</v>
      </c>
      <c r="AG1788" s="6">
        <v>0.87244387816013724</v>
      </c>
      <c r="AH1788" s="6">
        <v>4</v>
      </c>
      <c r="AI1788" s="6">
        <v>0.81596115444336026</v>
      </c>
      <c r="AJ1788" s="6">
        <v>4</v>
      </c>
      <c r="AK1788" s="6">
        <v>0.96804176594398617</v>
      </c>
      <c r="AL1788" s="6">
        <v>10</v>
      </c>
      <c r="AM1788" s="6">
        <v>0.99900436657219294</v>
      </c>
      <c r="AN1788" s="6">
        <v>2</v>
      </c>
      <c r="AO1788" s="6">
        <v>0.97726619737777121</v>
      </c>
      <c r="AP1788" s="6">
        <v>2</v>
      </c>
      <c r="AQ1788" s="6">
        <v>0.88040337134843771</v>
      </c>
      <c r="AR1788" s="6">
        <v>10</v>
      </c>
      <c r="AS1788" s="6">
        <v>0.99999980638736874</v>
      </c>
      <c r="AT1788" s="6">
        <v>2</v>
      </c>
      <c r="AU1788" s="6">
        <v>0.58709355127735008</v>
      </c>
      <c r="AV1788" s="6">
        <v>2</v>
      </c>
      <c r="AW1788" s="6">
        <v>0.95651945167918484</v>
      </c>
    </row>
    <row r="1789" spans="1:49" ht="15.75" customHeight="1" x14ac:dyDescent="0.25">
      <c r="A1789" s="6" t="s">
        <v>946</v>
      </c>
      <c r="B1789" s="6" t="s">
        <v>1125</v>
      </c>
      <c r="C1789" s="6" t="s">
        <v>1125</v>
      </c>
      <c r="D1789" s="7">
        <f>IF(COUNTIF(Recovered!$A$2:$A$808,A1789)&gt;0,VLOOKUP($B1789,Recovered!$B$2:$C$808,2,FALSE),0)</f>
        <v>0</v>
      </c>
      <c r="E1789" s="8">
        <f>IF(COUNTIF(Recovered!$A$2:$A$808,A1789)&gt;0,1,0)</f>
        <v>0</v>
      </c>
      <c r="F1789" s="6">
        <v>2</v>
      </c>
      <c r="G1789" s="6">
        <v>0.46719469612721182</v>
      </c>
      <c r="H1789" s="6">
        <v>2</v>
      </c>
      <c r="I1789" s="6">
        <v>0.7499996343389248</v>
      </c>
      <c r="J1789" s="6">
        <v>1</v>
      </c>
      <c r="K1789" s="6">
        <v>0.73981782908691895</v>
      </c>
      <c r="L1789" s="6">
        <v>5</v>
      </c>
      <c r="M1789" s="6">
        <v>0.30885807864576009</v>
      </c>
      <c r="N1789" s="6">
        <v>20</v>
      </c>
      <c r="O1789" s="6">
        <v>0.76224092403000676</v>
      </c>
      <c r="P1789" s="6">
        <v>3</v>
      </c>
      <c r="Q1789" s="6">
        <v>0.78172526007107146</v>
      </c>
      <c r="R1789" s="6">
        <v>2</v>
      </c>
      <c r="S1789" s="6">
        <v>0.49545970025150071</v>
      </c>
      <c r="T1789" s="6">
        <v>25</v>
      </c>
      <c r="U1789" s="6">
        <v>0.46022328734465801</v>
      </c>
      <c r="V1789" s="6">
        <v>2</v>
      </c>
      <c r="W1789" s="6">
        <v>0.54856728821988232</v>
      </c>
      <c r="X1789" s="6">
        <v>2</v>
      </c>
      <c r="Y1789" s="6">
        <v>0.88334402585652927</v>
      </c>
      <c r="Z1789" s="6">
        <v>20</v>
      </c>
      <c r="AA1789" s="6">
        <v>0.43648849562773961</v>
      </c>
      <c r="AB1789" s="6">
        <v>2</v>
      </c>
      <c r="AC1789" s="6">
        <v>0.87659646818346049</v>
      </c>
      <c r="AD1789" s="6">
        <v>2</v>
      </c>
      <c r="AE1789" s="6">
        <v>0.72624598444123312</v>
      </c>
      <c r="AF1789" s="6">
        <v>15</v>
      </c>
      <c r="AG1789" s="6">
        <v>0.90762405723381645</v>
      </c>
      <c r="AH1789" s="6">
        <v>2</v>
      </c>
      <c r="AI1789" s="6">
        <v>0.67566618099645659</v>
      </c>
      <c r="AJ1789" s="6">
        <v>2</v>
      </c>
      <c r="AK1789" s="6">
        <v>0.81725119594639606</v>
      </c>
      <c r="AL1789" s="6">
        <v>10</v>
      </c>
      <c r="AM1789" s="6">
        <v>0.98706428989324679</v>
      </c>
      <c r="AN1789" s="6">
        <v>3</v>
      </c>
      <c r="AO1789" s="6">
        <v>0.517028060664389</v>
      </c>
      <c r="AP1789" s="6">
        <v>3</v>
      </c>
      <c r="AQ1789" s="6">
        <v>0.65487205389017855</v>
      </c>
      <c r="AR1789" s="6">
        <v>10</v>
      </c>
      <c r="AS1789" s="6">
        <v>0.99999789913080683</v>
      </c>
      <c r="AT1789" s="6">
        <v>2</v>
      </c>
      <c r="AU1789" s="6">
        <v>0.45941442020756251</v>
      </c>
      <c r="AV1789" s="6">
        <v>2</v>
      </c>
      <c r="AW1789" s="6">
        <v>0.77546967572437753</v>
      </c>
    </row>
    <row r="1790" spans="1:49" ht="15.75" customHeight="1" x14ac:dyDescent="0.25">
      <c r="A1790" s="6" t="s">
        <v>428</v>
      </c>
      <c r="B1790" s="6" t="s">
        <v>1125</v>
      </c>
      <c r="C1790" s="6" t="s">
        <v>1125</v>
      </c>
      <c r="D1790" s="7">
        <f>IF(COUNTIF(Recovered!$A$2:$A$808,A1790)&gt;0,VLOOKUP($B1790,Recovered!$B$2:$C$808,2,FALSE),0)</f>
        <v>15796</v>
      </c>
      <c r="E1790" s="8">
        <f>IF(COUNTIF(Recovered!$A$2:$A$808,A1790)&gt;0,1,0)</f>
        <v>1</v>
      </c>
      <c r="F1790" s="6">
        <v>4</v>
      </c>
      <c r="G1790" s="6">
        <v>0.51377448240028445</v>
      </c>
      <c r="H1790" s="6">
        <v>3</v>
      </c>
      <c r="I1790" s="6">
        <v>0.72694715007422483</v>
      </c>
      <c r="J1790" s="6">
        <v>2</v>
      </c>
      <c r="K1790" s="6">
        <v>0.89745769160842936</v>
      </c>
      <c r="L1790" s="6">
        <v>3</v>
      </c>
      <c r="M1790" s="6">
        <v>0.42384366769766779</v>
      </c>
      <c r="N1790" s="6">
        <v>20</v>
      </c>
      <c r="O1790" s="6">
        <v>0.80299828562523645</v>
      </c>
      <c r="P1790" s="6">
        <v>4</v>
      </c>
      <c r="Q1790" s="6">
        <v>0.96841870377903849</v>
      </c>
      <c r="R1790" s="6">
        <v>4</v>
      </c>
      <c r="S1790" s="6">
        <v>0.70316092609780201</v>
      </c>
      <c r="T1790" s="6">
        <v>25</v>
      </c>
      <c r="U1790" s="6">
        <v>0.39270330552617461</v>
      </c>
      <c r="V1790" s="6">
        <v>4</v>
      </c>
      <c r="W1790" s="6">
        <v>0.8580333592544932</v>
      </c>
      <c r="X1790" s="6">
        <v>4</v>
      </c>
      <c r="Y1790" s="6">
        <v>0.91308258311218327</v>
      </c>
      <c r="Z1790" s="6">
        <v>20</v>
      </c>
      <c r="AA1790" s="6">
        <v>0.44230871078967998</v>
      </c>
      <c r="AB1790" s="6">
        <v>4</v>
      </c>
      <c r="AC1790" s="6">
        <v>0.9339853650382367</v>
      </c>
      <c r="AD1790" s="6">
        <v>4</v>
      </c>
      <c r="AE1790" s="6">
        <v>0.79443448267430916</v>
      </c>
      <c r="AF1790" s="6">
        <v>15</v>
      </c>
      <c r="AG1790" s="6">
        <v>0.92634382681130711</v>
      </c>
      <c r="AH1790" s="6">
        <v>3</v>
      </c>
      <c r="AI1790" s="6">
        <v>0.59198765343484361</v>
      </c>
      <c r="AJ1790" s="6">
        <v>3</v>
      </c>
      <c r="AK1790" s="6">
        <v>0.49991816697734698</v>
      </c>
      <c r="AL1790" s="6">
        <v>10</v>
      </c>
      <c r="AM1790" s="6">
        <v>0.97372969245801277</v>
      </c>
      <c r="AN1790" s="6">
        <v>3</v>
      </c>
      <c r="AO1790" s="6">
        <v>0.87866831155667624</v>
      </c>
      <c r="AP1790" s="6">
        <v>4</v>
      </c>
      <c r="AQ1790" s="6">
        <v>0.79574631792998196</v>
      </c>
      <c r="AR1790" s="6">
        <v>10</v>
      </c>
      <c r="AS1790" s="6">
        <v>0.99999873355510194</v>
      </c>
      <c r="AT1790" s="6">
        <v>3</v>
      </c>
      <c r="AU1790" s="6">
        <v>0.67728941575391577</v>
      </c>
      <c r="AV1790" s="6">
        <v>3</v>
      </c>
      <c r="AW1790" s="6">
        <v>0.68664914031875246</v>
      </c>
    </row>
    <row r="1791" spans="1:49" ht="15.75" customHeight="1" x14ac:dyDescent="0.25">
      <c r="A1791" s="6" t="s">
        <v>946</v>
      </c>
      <c r="B1791" s="6" t="s">
        <v>1126</v>
      </c>
      <c r="C1791" s="6" t="s">
        <v>1125</v>
      </c>
      <c r="D1791" s="7">
        <f>IF(COUNTIF(Recovered!$A$2:$A$808,A1791)&gt;0,VLOOKUP($B1791,Recovered!$B$2:$C$808,2,FALSE),0)</f>
        <v>0</v>
      </c>
      <c r="E1791" s="8">
        <f>IF(COUNTIF(Recovered!$A$2:$A$808,A1791)&gt;0,1,0)</f>
        <v>0</v>
      </c>
      <c r="F1791" s="6">
        <v>2</v>
      </c>
      <c r="G1791" s="6">
        <v>0.5214455241087671</v>
      </c>
      <c r="H1791" s="6">
        <v>2</v>
      </c>
      <c r="I1791" s="6">
        <v>0.67280455508900239</v>
      </c>
      <c r="J1791" s="6">
        <v>2</v>
      </c>
      <c r="K1791" s="6">
        <v>0.57327674688915686</v>
      </c>
      <c r="L1791" s="6">
        <v>4</v>
      </c>
      <c r="M1791" s="6">
        <v>0.57186831650868108</v>
      </c>
      <c r="N1791" s="6">
        <v>20</v>
      </c>
      <c r="O1791" s="6">
        <v>0.79108544148489235</v>
      </c>
      <c r="P1791" s="6">
        <v>3</v>
      </c>
      <c r="Q1791" s="6">
        <v>0.77678528910479883</v>
      </c>
      <c r="R1791" s="6">
        <v>3</v>
      </c>
      <c r="S1791" s="6">
        <v>0.84291212265702042</v>
      </c>
      <c r="T1791" s="6">
        <v>15</v>
      </c>
      <c r="U1791" s="6">
        <v>0.479843711088004</v>
      </c>
      <c r="V1791" s="6">
        <v>3</v>
      </c>
      <c r="W1791" s="6">
        <v>0.5597725435474078</v>
      </c>
      <c r="X1791" s="6">
        <v>3</v>
      </c>
      <c r="Y1791" s="6">
        <v>0.6445665780991523</v>
      </c>
      <c r="Z1791" s="6">
        <v>25</v>
      </c>
      <c r="AA1791" s="6">
        <v>0.80899026125484708</v>
      </c>
      <c r="AB1791" s="6">
        <v>4</v>
      </c>
      <c r="AC1791" s="6">
        <v>0.64006436331840644</v>
      </c>
      <c r="AD1791" s="6">
        <v>3</v>
      </c>
      <c r="AE1791" s="6">
        <v>0.55698000353250132</v>
      </c>
      <c r="AF1791" s="6">
        <v>15</v>
      </c>
      <c r="AG1791" s="6">
        <v>0.47287277561491847</v>
      </c>
      <c r="AH1791" s="6">
        <v>3</v>
      </c>
      <c r="AI1791" s="6">
        <v>0.79266532737781736</v>
      </c>
      <c r="AJ1791" s="6">
        <v>3</v>
      </c>
      <c r="AK1791" s="6">
        <v>0.77596335721312559</v>
      </c>
      <c r="AL1791" s="6">
        <v>15</v>
      </c>
      <c r="AM1791" s="6">
        <v>0.90282210446079147</v>
      </c>
      <c r="AN1791" s="6">
        <v>3</v>
      </c>
      <c r="AO1791" s="6">
        <v>0.44969594606517499</v>
      </c>
      <c r="AP1791" s="6">
        <v>4</v>
      </c>
      <c r="AQ1791" s="6">
        <v>0.8975494030083313</v>
      </c>
      <c r="AR1791" s="6">
        <v>10</v>
      </c>
      <c r="AS1791" s="6">
        <v>0.99999801833446356</v>
      </c>
      <c r="AT1791" s="6">
        <v>4</v>
      </c>
      <c r="AU1791" s="6">
        <v>0.43025532820187451</v>
      </c>
      <c r="AV1791" s="6">
        <v>4</v>
      </c>
      <c r="AW1791" s="6">
        <v>0.73938846728336138</v>
      </c>
    </row>
    <row r="1792" spans="1:49" ht="15.75" hidden="1" customHeight="1" x14ac:dyDescent="0.25">
      <c r="A1792" s="6" t="s">
        <v>716</v>
      </c>
      <c r="B1792" s="6" t="s">
        <v>1127</v>
      </c>
      <c r="C1792" s="6" t="s">
        <v>1127</v>
      </c>
      <c r="D1792" s="7">
        <f>IF(COUNTIF(Recovered!$A$2:$A$808,A1792)&gt;0,VLOOKUP($B1792,Recovered!$B$2:$C$808,2,FALSE),0)</f>
        <v>0</v>
      </c>
      <c r="E1792" s="8">
        <f>IF(COUNTIF(Recovered!$A$2:$A$808,A1792)&gt;0,1,0)</f>
        <v>0</v>
      </c>
      <c r="F1792" s="6">
        <v>2</v>
      </c>
      <c r="G1792" s="6">
        <v>0.65585444321580699</v>
      </c>
      <c r="H1792" s="6">
        <v>2</v>
      </c>
      <c r="I1792" s="6">
        <v>0.61501902911739592</v>
      </c>
      <c r="J1792" s="6">
        <v>1</v>
      </c>
      <c r="K1792" s="6">
        <v>0.51897734397315165</v>
      </c>
      <c r="L1792" s="6">
        <v>1</v>
      </c>
      <c r="M1792" s="6">
        <v>0.52714664784228915</v>
      </c>
      <c r="N1792" s="6">
        <v>20</v>
      </c>
      <c r="O1792" s="6">
        <v>0.83606493957234318</v>
      </c>
      <c r="P1792" s="6">
        <v>3</v>
      </c>
      <c r="Q1792" s="6">
        <v>0.4949973846315654</v>
      </c>
      <c r="R1792" s="6">
        <v>3</v>
      </c>
      <c r="S1792" s="6">
        <v>0.61951108785629072</v>
      </c>
      <c r="T1792" s="6">
        <v>25</v>
      </c>
      <c r="U1792" s="6">
        <v>0.5640950011011937</v>
      </c>
      <c r="V1792" s="6">
        <v>4</v>
      </c>
      <c r="W1792" s="6">
        <v>0.94639526452716483</v>
      </c>
      <c r="X1792" s="6">
        <v>4</v>
      </c>
      <c r="Y1792" s="6">
        <v>0.97661847095675336</v>
      </c>
      <c r="Z1792" s="6">
        <v>25</v>
      </c>
      <c r="AA1792" s="6">
        <v>0.50357226087048235</v>
      </c>
      <c r="AB1792" s="6">
        <v>4</v>
      </c>
      <c r="AC1792" s="6">
        <v>0.97324176097879622</v>
      </c>
      <c r="AD1792" s="6">
        <v>4</v>
      </c>
      <c r="AE1792" s="6">
        <v>0.9202791187562781</v>
      </c>
      <c r="AF1792" s="6">
        <v>15</v>
      </c>
      <c r="AG1792" s="6">
        <v>0.90415949647398219</v>
      </c>
      <c r="AH1792" s="6">
        <v>3</v>
      </c>
      <c r="AI1792" s="6">
        <v>0.85035599460062739</v>
      </c>
      <c r="AJ1792" s="6">
        <v>3</v>
      </c>
      <c r="AK1792" s="6">
        <v>0.77500449472534616</v>
      </c>
      <c r="AL1792" s="6">
        <v>10</v>
      </c>
      <c r="AM1792" s="6">
        <v>0.93941477066797641</v>
      </c>
      <c r="AN1792" s="6">
        <v>2</v>
      </c>
      <c r="AO1792" s="6">
        <v>0.99124716902683241</v>
      </c>
      <c r="AP1792" s="6">
        <v>2</v>
      </c>
      <c r="AQ1792" s="6">
        <v>0.8806545862643872</v>
      </c>
      <c r="AR1792" s="6">
        <v>5</v>
      </c>
      <c r="AS1792" s="6">
        <v>0.99999849514813233</v>
      </c>
      <c r="AT1792" s="6">
        <v>2</v>
      </c>
      <c r="AU1792" s="6">
        <v>0.81807355163289264</v>
      </c>
      <c r="AV1792" s="6">
        <v>2</v>
      </c>
      <c r="AW1792" s="6">
        <v>0.95091992578266071</v>
      </c>
    </row>
    <row r="1793" spans="1:49" ht="15.75" customHeight="1" x14ac:dyDescent="0.25">
      <c r="A1793" s="6" t="s">
        <v>946</v>
      </c>
      <c r="B1793" s="6" t="s">
        <v>1127</v>
      </c>
      <c r="C1793" s="6" t="s">
        <v>1127</v>
      </c>
      <c r="D1793" s="7">
        <f>IF(COUNTIF(Recovered!$A$2:$A$808,A1793)&gt;0,VLOOKUP($B1793,Recovered!$B$2:$C$808,2,FALSE),0)</f>
        <v>0</v>
      </c>
      <c r="E1793" s="8">
        <f>IF(COUNTIF(Recovered!$A$2:$A$808,A1793)&gt;0,1,0)</f>
        <v>0</v>
      </c>
      <c r="F1793" s="6">
        <v>2</v>
      </c>
      <c r="G1793" s="6">
        <v>0.48750950075789229</v>
      </c>
      <c r="H1793" s="6">
        <v>2</v>
      </c>
      <c r="I1793" s="6">
        <v>0.67380111042984048</v>
      </c>
      <c r="J1793" s="6">
        <v>2</v>
      </c>
      <c r="K1793" s="6">
        <v>0.52189928517116191</v>
      </c>
      <c r="L1793" s="6">
        <v>5</v>
      </c>
      <c r="M1793" s="6">
        <v>0.81488441327641103</v>
      </c>
      <c r="N1793" s="6">
        <v>20</v>
      </c>
      <c r="O1793" s="6">
        <v>0.80529347724188427</v>
      </c>
      <c r="P1793" s="6">
        <v>3</v>
      </c>
      <c r="Q1793" s="6">
        <v>0.82790594834823328</v>
      </c>
      <c r="R1793" s="6">
        <v>3</v>
      </c>
      <c r="S1793" s="6">
        <v>0.84491302999901108</v>
      </c>
      <c r="T1793" s="6">
        <v>15</v>
      </c>
      <c r="U1793" s="6">
        <v>0.33250891739924771</v>
      </c>
      <c r="V1793" s="6">
        <v>2</v>
      </c>
      <c r="W1793" s="6">
        <v>0.64913348854476116</v>
      </c>
      <c r="X1793" s="6">
        <v>2</v>
      </c>
      <c r="Y1793" s="6">
        <v>0.93230759238330263</v>
      </c>
      <c r="Z1793" s="6">
        <v>25</v>
      </c>
      <c r="AA1793" s="6">
        <v>0.83171255053709803</v>
      </c>
      <c r="AB1793" s="6">
        <v>2</v>
      </c>
      <c r="AC1793" s="6">
        <v>0.79186909097694147</v>
      </c>
      <c r="AD1793" s="6">
        <v>2</v>
      </c>
      <c r="AE1793" s="6">
        <v>0.83857833441612972</v>
      </c>
      <c r="AF1793" s="6">
        <v>15</v>
      </c>
      <c r="AG1793" s="6">
        <v>0.41754661008519001</v>
      </c>
      <c r="AH1793" s="6">
        <v>2</v>
      </c>
      <c r="AI1793" s="6">
        <v>0.72954771889923087</v>
      </c>
      <c r="AJ1793" s="6">
        <v>2</v>
      </c>
      <c r="AK1793" s="6">
        <v>0.85343276967712256</v>
      </c>
      <c r="AL1793" s="6">
        <v>15</v>
      </c>
      <c r="AM1793" s="6">
        <v>0.85399897963591598</v>
      </c>
      <c r="AN1793" s="6">
        <v>3</v>
      </c>
      <c r="AO1793" s="6">
        <v>0.64641444188485064</v>
      </c>
      <c r="AP1793" s="6">
        <v>3</v>
      </c>
      <c r="AQ1793" s="6">
        <v>0.74294095930432003</v>
      </c>
      <c r="AR1793" s="6">
        <v>10</v>
      </c>
      <c r="AS1793" s="6">
        <v>0.99999730311403656</v>
      </c>
      <c r="AT1793" s="6">
        <v>2</v>
      </c>
      <c r="AU1793" s="6">
        <v>0.7296956423982589</v>
      </c>
      <c r="AV1793" s="6">
        <v>2</v>
      </c>
      <c r="AW1793" s="6">
        <v>0.93883409314598876</v>
      </c>
    </row>
    <row r="1794" spans="1:49" ht="15.75" customHeight="1" x14ac:dyDescent="0.25">
      <c r="A1794" s="6" t="s">
        <v>428</v>
      </c>
      <c r="B1794" s="6" t="s">
        <v>1127</v>
      </c>
      <c r="C1794" s="6" t="s">
        <v>1127</v>
      </c>
      <c r="D1794" s="7">
        <f>IF(COUNTIF(Recovered!$A$2:$A$808,A1794)&gt;0,VLOOKUP($B1794,Recovered!$B$2:$C$808,2,FALSE),0)</f>
        <v>15796</v>
      </c>
      <c r="E1794" s="8">
        <f>IF(COUNTIF(Recovered!$A$2:$A$808,A1794)&gt;0,1,0)</f>
        <v>1</v>
      </c>
      <c r="F1794" s="6">
        <v>3</v>
      </c>
      <c r="G1794" s="6">
        <v>0.61303321510699216</v>
      </c>
      <c r="H1794" s="6">
        <v>2</v>
      </c>
      <c r="I1794" s="6">
        <v>0.47493691228996748</v>
      </c>
      <c r="J1794" s="6">
        <v>2</v>
      </c>
      <c r="K1794" s="6">
        <v>0.67321589892694433</v>
      </c>
      <c r="L1794" s="6">
        <v>2</v>
      </c>
      <c r="M1794" s="6">
        <v>0.58551150866853219</v>
      </c>
      <c r="N1794" s="6">
        <v>20</v>
      </c>
      <c r="O1794" s="6">
        <v>0.80270477113824457</v>
      </c>
      <c r="P1794" s="6">
        <v>4</v>
      </c>
      <c r="Q1794" s="6">
        <v>0.56143127930287084</v>
      </c>
      <c r="R1794" s="6">
        <v>3</v>
      </c>
      <c r="S1794" s="6">
        <v>0.75464364087551949</v>
      </c>
      <c r="T1794" s="6">
        <v>25</v>
      </c>
      <c r="U1794" s="6">
        <v>0.41710109187714911</v>
      </c>
      <c r="V1794" s="6">
        <v>3</v>
      </c>
      <c r="W1794" s="6">
        <v>0.83480592190778979</v>
      </c>
      <c r="X1794" s="6">
        <v>3</v>
      </c>
      <c r="Y1794" s="6">
        <v>0.87399114059235228</v>
      </c>
      <c r="Z1794" s="6">
        <v>25</v>
      </c>
      <c r="AA1794" s="6">
        <v>0.42119279700343021</v>
      </c>
      <c r="AB1794" s="6">
        <v>3</v>
      </c>
      <c r="AC1794" s="6">
        <v>0.84814114709077293</v>
      </c>
      <c r="AD1794" s="6">
        <v>3</v>
      </c>
      <c r="AE1794" s="6">
        <v>0.57937264928457521</v>
      </c>
      <c r="AF1794" s="6">
        <v>15</v>
      </c>
      <c r="AG1794" s="6">
        <v>0.87678354506326395</v>
      </c>
      <c r="AH1794" s="6">
        <v>3</v>
      </c>
      <c r="AI1794" s="6">
        <v>0.49589802904294428</v>
      </c>
      <c r="AJ1794" s="6">
        <v>3</v>
      </c>
      <c r="AK1794" s="6">
        <v>0.57420540399111786</v>
      </c>
      <c r="AL1794" s="6">
        <v>10</v>
      </c>
      <c r="AM1794" s="6">
        <v>0.98167429970888498</v>
      </c>
      <c r="AN1794" s="6">
        <v>2</v>
      </c>
      <c r="AO1794" s="6">
        <v>0.92772643827088619</v>
      </c>
      <c r="AP1794" s="6">
        <v>2</v>
      </c>
      <c r="AQ1794" s="6">
        <v>0.58863757929695348</v>
      </c>
      <c r="AR1794" s="6">
        <v>5</v>
      </c>
      <c r="AS1794" s="6">
        <v>0.99999861435166004</v>
      </c>
      <c r="AT1794" s="6">
        <v>2</v>
      </c>
      <c r="AU1794" s="6">
        <v>0.49411228008434538</v>
      </c>
      <c r="AV1794" s="6">
        <v>2</v>
      </c>
      <c r="AW1794" s="6">
        <v>0.72067111279813623</v>
      </c>
    </row>
    <row r="1795" spans="1:49" ht="15.75" hidden="1" customHeight="1" x14ac:dyDescent="0.25">
      <c r="A1795" s="6" t="s">
        <v>716</v>
      </c>
      <c r="B1795" s="6" t="s">
        <v>1128</v>
      </c>
      <c r="C1795" s="6" t="s">
        <v>1128</v>
      </c>
      <c r="D1795" s="7">
        <f>IF(COUNTIF(Recovered!$A$2:$A$808,A1795)&gt;0,VLOOKUP($B1795,Recovered!$B$2:$C$808,2,FALSE),0)</f>
        <v>0</v>
      </c>
      <c r="E1795" s="8">
        <f>IF(COUNTIF(Recovered!$A$2:$A$808,A1795)&gt;0,1,0)</f>
        <v>0</v>
      </c>
      <c r="F1795" s="6">
        <v>2</v>
      </c>
      <c r="G1795" s="6">
        <v>0.50934421175201561</v>
      </c>
      <c r="H1795" s="6">
        <v>2</v>
      </c>
      <c r="I1795" s="6">
        <v>0.61719969047003831</v>
      </c>
      <c r="J1795" s="6">
        <v>1</v>
      </c>
      <c r="K1795" s="6">
        <v>0.7686545731917297</v>
      </c>
      <c r="L1795" s="6">
        <v>1</v>
      </c>
      <c r="M1795" s="6">
        <v>0.79811884025092028</v>
      </c>
      <c r="N1795" s="6">
        <v>20</v>
      </c>
      <c r="O1795" s="6">
        <v>0.85545642677317635</v>
      </c>
      <c r="P1795" s="6">
        <v>3</v>
      </c>
      <c r="Q1795" s="6">
        <v>0.55373216268341363</v>
      </c>
      <c r="R1795" s="6">
        <v>3</v>
      </c>
      <c r="S1795" s="6">
        <v>0.7213972229852057</v>
      </c>
      <c r="T1795" s="6">
        <v>25</v>
      </c>
      <c r="U1795" s="6">
        <v>0.47446920639155638</v>
      </c>
      <c r="V1795" s="6">
        <v>4</v>
      </c>
      <c r="W1795" s="6">
        <v>0.91460479961222707</v>
      </c>
      <c r="X1795" s="6">
        <v>4</v>
      </c>
      <c r="Y1795" s="6">
        <v>0.95162402872992113</v>
      </c>
      <c r="Z1795" s="6">
        <v>20</v>
      </c>
      <c r="AA1795" s="6">
        <v>0.40776341416852829</v>
      </c>
      <c r="AB1795" s="6">
        <v>4</v>
      </c>
      <c r="AC1795" s="6">
        <v>0.71498536859571948</v>
      </c>
      <c r="AD1795" s="6">
        <v>4</v>
      </c>
      <c r="AE1795" s="6">
        <v>0.83517753497039782</v>
      </c>
      <c r="AF1795" s="6">
        <v>15</v>
      </c>
      <c r="AG1795" s="6">
        <v>0.87006604188665171</v>
      </c>
      <c r="AH1795" s="6">
        <v>4</v>
      </c>
      <c r="AI1795" s="6">
        <v>0.64451058703252007</v>
      </c>
      <c r="AJ1795" s="6">
        <v>4</v>
      </c>
      <c r="AK1795" s="6">
        <v>0.85766726306125973</v>
      </c>
      <c r="AL1795" s="6">
        <v>10</v>
      </c>
      <c r="AM1795" s="6">
        <v>0.99091848037536434</v>
      </c>
      <c r="AN1795" s="6">
        <v>2</v>
      </c>
      <c r="AO1795" s="6">
        <v>0.98285437622635385</v>
      </c>
      <c r="AP1795" s="6">
        <v>2</v>
      </c>
      <c r="AQ1795" s="6">
        <v>0.88016717320559745</v>
      </c>
      <c r="AR1795" s="6">
        <v>10</v>
      </c>
      <c r="AS1795" s="6">
        <v>0.99999873355510194</v>
      </c>
      <c r="AT1795" s="6">
        <v>2</v>
      </c>
      <c r="AU1795" s="6">
        <v>0.64720542565428207</v>
      </c>
      <c r="AV1795" s="6">
        <v>2</v>
      </c>
      <c r="AW1795" s="6">
        <v>0.95634649703560426</v>
      </c>
    </row>
    <row r="1796" spans="1:49" ht="15.75" customHeight="1" x14ac:dyDescent="0.25">
      <c r="A1796" s="6" t="s">
        <v>946</v>
      </c>
      <c r="B1796" s="6" t="s">
        <v>1128</v>
      </c>
      <c r="C1796" s="6" t="s">
        <v>1128</v>
      </c>
      <c r="D1796" s="7">
        <f>IF(COUNTIF(Recovered!$A$2:$A$808,A1796)&gt;0,VLOOKUP($B1796,Recovered!$B$2:$C$808,2,FALSE),0)</f>
        <v>0</v>
      </c>
      <c r="E1796" s="8">
        <f>IF(COUNTIF(Recovered!$A$2:$A$808,A1796)&gt;0,1,0)</f>
        <v>0</v>
      </c>
      <c r="F1796" s="6">
        <v>2</v>
      </c>
      <c r="G1796" s="6">
        <v>0.63226972235502388</v>
      </c>
      <c r="H1796" s="6">
        <v>2</v>
      </c>
      <c r="I1796" s="6">
        <v>0.58491590161939755</v>
      </c>
      <c r="J1796" s="6">
        <v>1</v>
      </c>
      <c r="K1796" s="6">
        <v>0.46751389910007318</v>
      </c>
      <c r="L1796" s="6">
        <v>4</v>
      </c>
      <c r="M1796" s="6">
        <v>0.6897306085615883</v>
      </c>
      <c r="N1796" s="6">
        <v>20</v>
      </c>
      <c r="O1796" s="6">
        <v>0.75937101515462213</v>
      </c>
      <c r="P1796" s="6">
        <v>3</v>
      </c>
      <c r="Q1796" s="6">
        <v>0.63733733200000298</v>
      </c>
      <c r="R1796" s="6">
        <v>3</v>
      </c>
      <c r="S1796" s="6">
        <v>0.79532041324222091</v>
      </c>
      <c r="T1796" s="6">
        <v>15</v>
      </c>
      <c r="U1796" s="6">
        <v>0.49935990035754962</v>
      </c>
      <c r="V1796" s="6">
        <v>3</v>
      </c>
      <c r="W1796" s="6">
        <v>0.51908661058460492</v>
      </c>
      <c r="X1796" s="6">
        <v>3</v>
      </c>
      <c r="Y1796" s="6">
        <v>0.60778321188381979</v>
      </c>
      <c r="Z1796" s="6">
        <v>25</v>
      </c>
      <c r="AA1796" s="6">
        <v>0.82839772145638413</v>
      </c>
      <c r="AB1796" s="6">
        <v>4</v>
      </c>
      <c r="AC1796" s="6">
        <v>0.80953688640764421</v>
      </c>
      <c r="AD1796" s="6">
        <v>3</v>
      </c>
      <c r="AE1796" s="6">
        <v>0.49738490295173993</v>
      </c>
      <c r="AF1796" s="6">
        <v>15</v>
      </c>
      <c r="AG1796" s="6">
        <v>0.41015081723837921</v>
      </c>
      <c r="AH1796" s="6">
        <v>3</v>
      </c>
      <c r="AI1796" s="6">
        <v>0.8171926093082218</v>
      </c>
      <c r="AJ1796" s="6">
        <v>3</v>
      </c>
      <c r="AK1796" s="6">
        <v>0.77323634252827633</v>
      </c>
      <c r="AL1796" s="6">
        <v>15</v>
      </c>
      <c r="AM1796" s="6">
        <v>0.90770714494288196</v>
      </c>
      <c r="AN1796" s="6">
        <v>4</v>
      </c>
      <c r="AO1796" s="6">
        <v>0.52301941146192821</v>
      </c>
      <c r="AP1796" s="6">
        <v>4</v>
      </c>
      <c r="AQ1796" s="6">
        <v>0.90260168929802542</v>
      </c>
      <c r="AR1796" s="6">
        <v>10</v>
      </c>
      <c r="AS1796" s="6">
        <v>0.9999975415208221</v>
      </c>
      <c r="AT1796" s="6">
        <v>4</v>
      </c>
      <c r="AU1796" s="6">
        <v>0.46071356645119538</v>
      </c>
      <c r="AV1796" s="6">
        <v>4</v>
      </c>
      <c r="AW1796" s="6">
        <v>0.67700047800946539</v>
      </c>
    </row>
    <row r="1797" spans="1:49" ht="15.75" customHeight="1" x14ac:dyDescent="0.25">
      <c r="A1797" s="6" t="s">
        <v>428</v>
      </c>
      <c r="B1797" s="6" t="s">
        <v>1128</v>
      </c>
      <c r="C1797" s="6" t="s">
        <v>1128</v>
      </c>
      <c r="D1797" s="7">
        <f>IF(COUNTIF(Recovered!$A$2:$A$808,A1797)&gt;0,VLOOKUP($B1797,Recovered!$B$2:$C$808,2,FALSE),0)</f>
        <v>15796</v>
      </c>
      <c r="E1797" s="8">
        <f>IF(COUNTIF(Recovered!$A$2:$A$808,A1797)&gt;0,1,0)</f>
        <v>1</v>
      </c>
      <c r="F1797" s="6">
        <v>3</v>
      </c>
      <c r="G1797" s="6">
        <v>0.40296345642225301</v>
      </c>
      <c r="H1797" s="6">
        <v>2</v>
      </c>
      <c r="I1797" s="6">
        <v>0.41327555711287173</v>
      </c>
      <c r="J1797" s="6">
        <v>2</v>
      </c>
      <c r="K1797" s="6">
        <v>0.64317870471923255</v>
      </c>
      <c r="L1797" s="6">
        <v>4</v>
      </c>
      <c r="M1797" s="6">
        <v>0.51313100296926351</v>
      </c>
      <c r="N1797" s="6">
        <v>20</v>
      </c>
      <c r="O1797" s="6">
        <v>0.78691600054755229</v>
      </c>
      <c r="P1797" s="6">
        <v>4</v>
      </c>
      <c r="Q1797" s="6">
        <v>0.79451455776113411</v>
      </c>
      <c r="R1797" s="6">
        <v>3</v>
      </c>
      <c r="S1797" s="6">
        <v>0.7754723278352037</v>
      </c>
      <c r="T1797" s="6">
        <v>15</v>
      </c>
      <c r="U1797" s="6">
        <v>0.84057402284458382</v>
      </c>
      <c r="V1797" s="6">
        <v>3</v>
      </c>
      <c r="W1797" s="6">
        <v>0.9764485111622645</v>
      </c>
      <c r="X1797" s="6">
        <v>3</v>
      </c>
      <c r="Y1797" s="6">
        <v>0.52281986533033764</v>
      </c>
      <c r="Z1797" s="6">
        <v>25</v>
      </c>
      <c r="AA1797" s="6">
        <v>0.91183113959843376</v>
      </c>
      <c r="AB1797" s="6">
        <v>4</v>
      </c>
      <c r="AC1797" s="6">
        <v>0.92813299303863217</v>
      </c>
      <c r="AD1797" s="6">
        <v>3</v>
      </c>
      <c r="AE1797" s="6">
        <v>0.60776170889417347</v>
      </c>
      <c r="AF1797" s="6">
        <v>15</v>
      </c>
      <c r="AG1797" s="6">
        <v>0.47876945607111587</v>
      </c>
      <c r="AH1797" s="6">
        <v>3</v>
      </c>
      <c r="AI1797" s="6">
        <v>0.49730831157437272</v>
      </c>
      <c r="AJ1797" s="6">
        <v>3</v>
      </c>
      <c r="AK1797" s="6">
        <v>0.6044258982387466</v>
      </c>
      <c r="AL1797" s="6">
        <v>15</v>
      </c>
      <c r="AM1797" s="6">
        <v>0.92697335229991029</v>
      </c>
      <c r="AN1797" s="6">
        <v>4</v>
      </c>
      <c r="AO1797" s="6">
        <v>0.82025654327594288</v>
      </c>
      <c r="AP1797" s="6">
        <v>4</v>
      </c>
      <c r="AQ1797" s="6">
        <v>0.771092067074445</v>
      </c>
      <c r="AR1797" s="6">
        <v>10</v>
      </c>
      <c r="AS1797" s="6">
        <v>0.99999837594471874</v>
      </c>
      <c r="AT1797" s="6">
        <v>2</v>
      </c>
      <c r="AU1797" s="6">
        <v>0.43542387371560187</v>
      </c>
      <c r="AV1797" s="6">
        <v>2</v>
      </c>
      <c r="AW1797" s="6">
        <v>0.6025289891518204</v>
      </c>
    </row>
    <row r="1798" spans="1:49" ht="15.75" hidden="1" customHeight="1" x14ac:dyDescent="0.25">
      <c r="A1798" s="6" t="s">
        <v>716</v>
      </c>
      <c r="B1798" s="6" t="s">
        <v>1129</v>
      </c>
      <c r="C1798" s="6" t="s">
        <v>1129</v>
      </c>
      <c r="D1798" s="7">
        <f>IF(COUNTIF(Recovered!$A$2:$A$808,A1798)&gt;0,VLOOKUP($B1798,Recovered!$B$2:$C$808,2,FALSE),0)</f>
        <v>0</v>
      </c>
      <c r="E1798" s="8">
        <f>IF(COUNTIF(Recovered!$A$2:$A$808,A1798)&gt;0,1,0)</f>
        <v>0</v>
      </c>
      <c r="F1798" s="6">
        <v>3</v>
      </c>
      <c r="G1798" s="6">
        <v>0.47808755203972519</v>
      </c>
      <c r="H1798" s="6">
        <v>2</v>
      </c>
      <c r="I1798" s="6">
        <v>0.62811588454949929</v>
      </c>
      <c r="J1798" s="6">
        <v>2</v>
      </c>
      <c r="K1798" s="6">
        <v>0.6641196831766828</v>
      </c>
      <c r="L1798" s="6">
        <v>2</v>
      </c>
      <c r="M1798" s="6">
        <v>0.29909079185360349</v>
      </c>
      <c r="N1798" s="6">
        <v>20</v>
      </c>
      <c r="O1798" s="6">
        <v>0.82290484884594517</v>
      </c>
      <c r="P1798" s="6">
        <v>3</v>
      </c>
      <c r="Q1798" s="6">
        <v>0.58911079856971427</v>
      </c>
      <c r="R1798" s="6">
        <v>3</v>
      </c>
      <c r="S1798" s="6">
        <v>0.88808150969975774</v>
      </c>
      <c r="T1798" s="6">
        <v>25</v>
      </c>
      <c r="U1798" s="6">
        <v>0.45624834567947931</v>
      </c>
      <c r="V1798" s="6">
        <v>3</v>
      </c>
      <c r="W1798" s="6">
        <v>0.68450508876552774</v>
      </c>
      <c r="X1798" s="6">
        <v>3</v>
      </c>
      <c r="Y1798" s="6">
        <v>0.74058848413177714</v>
      </c>
      <c r="Z1798" s="6">
        <v>20</v>
      </c>
      <c r="AA1798" s="6">
        <v>0.42805627859511508</v>
      </c>
      <c r="AB1798" s="6">
        <v>3</v>
      </c>
      <c r="AC1798" s="6">
        <v>0.81579078322416754</v>
      </c>
      <c r="AD1798" s="6">
        <v>3</v>
      </c>
      <c r="AE1798" s="6">
        <v>0.58704692028854633</v>
      </c>
      <c r="AF1798" s="6">
        <v>15</v>
      </c>
      <c r="AG1798" s="6">
        <v>0.90998993497449199</v>
      </c>
      <c r="AH1798" s="6">
        <v>3</v>
      </c>
      <c r="AI1798" s="6">
        <v>0.75966312541625325</v>
      </c>
      <c r="AJ1798" s="6">
        <v>3</v>
      </c>
      <c r="AK1798" s="6">
        <v>0.85098469099555907</v>
      </c>
      <c r="AL1798" s="6">
        <v>10</v>
      </c>
      <c r="AM1798" s="6">
        <v>0.98923411249222915</v>
      </c>
      <c r="AN1798" s="6">
        <v>2</v>
      </c>
      <c r="AO1798" s="6">
        <v>0.94207254094318937</v>
      </c>
      <c r="AP1798" s="6">
        <v>2</v>
      </c>
      <c r="AQ1798" s="6">
        <v>0.88048082383971316</v>
      </c>
      <c r="AR1798" s="6">
        <v>10</v>
      </c>
      <c r="AS1798" s="6">
        <v>0.99999837594471874</v>
      </c>
      <c r="AT1798" s="6">
        <v>2</v>
      </c>
      <c r="AU1798" s="6">
        <v>0.5568187811595432</v>
      </c>
      <c r="AV1798" s="6">
        <v>2</v>
      </c>
      <c r="AW1798" s="6">
        <v>0.93898563319757578</v>
      </c>
    </row>
    <row r="1799" spans="1:49" ht="15.75" customHeight="1" x14ac:dyDescent="0.25">
      <c r="A1799" s="6" t="s">
        <v>946</v>
      </c>
      <c r="B1799" s="6" t="s">
        <v>1129</v>
      </c>
      <c r="C1799" s="6" t="s">
        <v>1129</v>
      </c>
      <c r="D1799" s="7">
        <f>IF(COUNTIF(Recovered!$A$2:$A$808,A1799)&gt;0,VLOOKUP($B1799,Recovered!$B$2:$C$808,2,FALSE),0)</f>
        <v>0</v>
      </c>
      <c r="E1799" s="8">
        <f>IF(COUNTIF(Recovered!$A$2:$A$808,A1799)&gt;0,1,0)</f>
        <v>0</v>
      </c>
      <c r="F1799" s="6">
        <v>3</v>
      </c>
      <c r="G1799" s="6">
        <v>0.52633232982431688</v>
      </c>
      <c r="H1799" s="6">
        <v>3</v>
      </c>
      <c r="I1799" s="6">
        <v>0.6460491335273062</v>
      </c>
      <c r="J1799" s="6">
        <v>1</v>
      </c>
      <c r="K1799" s="6">
        <v>0.62205082957989255</v>
      </c>
      <c r="L1799" s="6">
        <v>1</v>
      </c>
      <c r="M1799" s="6">
        <v>0.52489108240471816</v>
      </c>
      <c r="N1799" s="6">
        <v>20</v>
      </c>
      <c r="O1799" s="6">
        <v>0.83912072611500721</v>
      </c>
      <c r="P1799" s="6">
        <v>3</v>
      </c>
      <c r="Q1799" s="6">
        <v>0.49860615171123951</v>
      </c>
      <c r="R1799" s="6">
        <v>3</v>
      </c>
      <c r="S1799" s="6">
        <v>0.94478681455672819</v>
      </c>
      <c r="T1799" s="6">
        <v>20</v>
      </c>
      <c r="U1799" s="6">
        <v>0.45116655775319259</v>
      </c>
      <c r="V1799" s="6">
        <v>3</v>
      </c>
      <c r="W1799" s="6">
        <v>0.83057129312071243</v>
      </c>
      <c r="X1799" s="6">
        <v>3</v>
      </c>
      <c r="Y1799" s="6">
        <v>0.94499382112673291</v>
      </c>
      <c r="Z1799" s="6">
        <v>20</v>
      </c>
      <c r="AA1799" s="6">
        <v>0.8706410061072295</v>
      </c>
      <c r="AB1799" s="6">
        <v>3</v>
      </c>
      <c r="AC1799" s="6">
        <v>0.83047196273413071</v>
      </c>
      <c r="AD1799" s="6">
        <v>3</v>
      </c>
      <c r="AE1799" s="6">
        <v>0.84959433190780287</v>
      </c>
      <c r="AF1799" s="6">
        <v>20</v>
      </c>
      <c r="AG1799" s="6">
        <v>0.95733933629371504</v>
      </c>
      <c r="AH1799" s="6">
        <v>3</v>
      </c>
      <c r="AI1799" s="6">
        <v>0.90852782882227245</v>
      </c>
      <c r="AJ1799" s="6">
        <v>3</v>
      </c>
      <c r="AK1799" s="6">
        <v>0.98568585265572661</v>
      </c>
      <c r="AL1799" s="6">
        <v>10</v>
      </c>
      <c r="AM1799" s="6">
        <v>0.99764247364066061</v>
      </c>
      <c r="AN1799" s="6">
        <v>2</v>
      </c>
      <c r="AO1799" s="6">
        <v>0.94520699797420737</v>
      </c>
      <c r="AP1799" s="6">
        <v>2</v>
      </c>
      <c r="AQ1799" s="6">
        <v>0.797805879417405</v>
      </c>
      <c r="AR1799" s="6">
        <v>10</v>
      </c>
      <c r="AS1799" s="6">
        <v>0.99999980638736874</v>
      </c>
      <c r="AT1799" s="6">
        <v>3</v>
      </c>
      <c r="AU1799" s="6">
        <v>0.6904877341586364</v>
      </c>
      <c r="AV1799" s="6">
        <v>3</v>
      </c>
      <c r="AW1799" s="6">
        <v>0.98448697111767391</v>
      </c>
    </row>
    <row r="1800" spans="1:49" ht="15.75" customHeight="1" x14ac:dyDescent="0.25">
      <c r="A1800" s="6" t="s">
        <v>428</v>
      </c>
      <c r="B1800" s="6" t="s">
        <v>1129</v>
      </c>
      <c r="C1800" s="6" t="s">
        <v>1129</v>
      </c>
      <c r="D1800" s="7">
        <f>IF(COUNTIF(Recovered!$A$2:$A$808,A1800)&gt;0,VLOOKUP($B1800,Recovered!$B$2:$C$808,2,FALSE),0)</f>
        <v>15796</v>
      </c>
      <c r="E1800" s="8">
        <f>IF(COUNTIF(Recovered!$A$2:$A$808,A1800)&gt;0,1,0)</f>
        <v>1</v>
      </c>
      <c r="F1800" s="6">
        <v>3</v>
      </c>
      <c r="G1800" s="6">
        <v>0.49228653687100682</v>
      </c>
      <c r="H1800" s="6">
        <v>3</v>
      </c>
      <c r="I1800" s="6">
        <v>0.52235191060236841</v>
      </c>
      <c r="J1800" s="6">
        <v>2</v>
      </c>
      <c r="K1800" s="6">
        <v>0.89005275743141288</v>
      </c>
      <c r="L1800" s="6">
        <v>4</v>
      </c>
      <c r="M1800" s="6">
        <v>0.37390575698227191</v>
      </c>
      <c r="N1800" s="6">
        <v>20</v>
      </c>
      <c r="O1800" s="6">
        <v>0.79715449763563129</v>
      </c>
      <c r="P1800" s="6">
        <v>4</v>
      </c>
      <c r="Q1800" s="6">
        <v>0.67586747841820127</v>
      </c>
      <c r="R1800" s="6">
        <v>3</v>
      </c>
      <c r="S1800" s="6">
        <v>0.61891309001999673</v>
      </c>
      <c r="T1800" s="6">
        <v>15</v>
      </c>
      <c r="U1800" s="6">
        <v>0.78684352892127152</v>
      </c>
      <c r="V1800" s="6">
        <v>3</v>
      </c>
      <c r="W1800" s="6">
        <v>0.95662470713126402</v>
      </c>
      <c r="X1800" s="6">
        <v>3</v>
      </c>
      <c r="Y1800" s="6">
        <v>0.67180221815555197</v>
      </c>
      <c r="Z1800" s="6">
        <v>25</v>
      </c>
      <c r="AA1800" s="6">
        <v>0.88203078496149523</v>
      </c>
      <c r="AB1800" s="6">
        <v>4</v>
      </c>
      <c r="AC1800" s="6">
        <v>0.89712023020709919</v>
      </c>
      <c r="AD1800" s="6">
        <v>3</v>
      </c>
      <c r="AE1800" s="6">
        <v>0.64307344427485458</v>
      </c>
      <c r="AF1800" s="6">
        <v>15</v>
      </c>
      <c r="AG1800" s="6">
        <v>0.49644225817209808</v>
      </c>
      <c r="AH1800" s="6">
        <v>3</v>
      </c>
      <c r="AI1800" s="6">
        <v>0.56039280704277006</v>
      </c>
      <c r="AJ1800" s="6">
        <v>3</v>
      </c>
      <c r="AK1800" s="6">
        <v>0.73610899513621442</v>
      </c>
      <c r="AL1800" s="6">
        <v>15</v>
      </c>
      <c r="AM1800" s="6">
        <v>0.93480000590553747</v>
      </c>
      <c r="AN1800" s="6">
        <v>4</v>
      </c>
      <c r="AO1800" s="6">
        <v>0.76667013640315596</v>
      </c>
      <c r="AP1800" s="6">
        <v>4</v>
      </c>
      <c r="AQ1800" s="6">
        <v>0.82392503512611481</v>
      </c>
      <c r="AR1800" s="6">
        <v>10</v>
      </c>
      <c r="AS1800" s="6">
        <v>0.9999975415208221</v>
      </c>
      <c r="AT1800" s="6">
        <v>2</v>
      </c>
      <c r="AU1800" s="6">
        <v>0.51618826262175788</v>
      </c>
      <c r="AV1800" s="6">
        <v>2</v>
      </c>
      <c r="AW1800" s="6">
        <v>0.47854666946640279</v>
      </c>
    </row>
    <row r="1801" spans="1:49" ht="15.75" hidden="1" customHeight="1" x14ac:dyDescent="0.25">
      <c r="A1801" s="6" t="s">
        <v>716</v>
      </c>
      <c r="B1801" s="6" t="s">
        <v>1130</v>
      </c>
      <c r="C1801" s="6" t="s">
        <v>1130</v>
      </c>
      <c r="D1801" s="7">
        <f>IF(COUNTIF(Recovered!$A$2:$A$808,A1801)&gt;0,VLOOKUP($B1801,Recovered!$B$2:$C$808,2,FALSE),0)</f>
        <v>0</v>
      </c>
      <c r="E1801" s="8">
        <f>IF(COUNTIF(Recovered!$A$2:$A$808,A1801)&gt;0,1,0)</f>
        <v>0</v>
      </c>
      <c r="F1801" s="6">
        <v>2</v>
      </c>
      <c r="G1801" s="6">
        <v>0.50436540685750908</v>
      </c>
      <c r="H1801" s="6">
        <v>2</v>
      </c>
      <c r="I1801" s="6">
        <v>0.61903692215930195</v>
      </c>
      <c r="J1801" s="6">
        <v>1</v>
      </c>
      <c r="K1801" s="6">
        <v>0.47462816121719731</v>
      </c>
      <c r="L1801" s="6">
        <v>5</v>
      </c>
      <c r="M1801" s="6">
        <v>0.72546698082171479</v>
      </c>
      <c r="N1801" s="6">
        <v>20</v>
      </c>
      <c r="O1801" s="6">
        <v>0.7872997471127583</v>
      </c>
      <c r="P1801" s="6">
        <v>3</v>
      </c>
      <c r="Q1801" s="6">
        <v>0.80215472161723578</v>
      </c>
      <c r="R1801" s="6">
        <v>3</v>
      </c>
      <c r="S1801" s="6">
        <v>0.58224334504728048</v>
      </c>
      <c r="T1801" s="6">
        <v>15</v>
      </c>
      <c r="U1801" s="6">
        <v>0.64290764273422518</v>
      </c>
      <c r="V1801" s="6">
        <v>2</v>
      </c>
      <c r="W1801" s="6">
        <v>0.92309858579898874</v>
      </c>
      <c r="X1801" s="6">
        <v>2</v>
      </c>
      <c r="Y1801" s="6">
        <v>0.96862244176597556</v>
      </c>
      <c r="Z1801" s="6">
        <v>25</v>
      </c>
      <c r="AA1801" s="6">
        <v>0.75259537214346817</v>
      </c>
      <c r="AB1801" s="6">
        <v>2</v>
      </c>
      <c r="AC1801" s="6">
        <v>0.84432700731497556</v>
      </c>
      <c r="AD1801" s="6">
        <v>2</v>
      </c>
      <c r="AE1801" s="6">
        <v>0.88023894496299548</v>
      </c>
      <c r="AF1801" s="6">
        <v>20</v>
      </c>
      <c r="AG1801" s="6">
        <v>0.59259652965132903</v>
      </c>
      <c r="AH1801" s="6">
        <v>3</v>
      </c>
      <c r="AI1801" s="6">
        <v>0.61568135507921651</v>
      </c>
      <c r="AJ1801" s="6">
        <v>3</v>
      </c>
      <c r="AK1801" s="6">
        <v>0.78664201262906697</v>
      </c>
      <c r="AL1801" s="6">
        <v>10</v>
      </c>
      <c r="AM1801" s="6">
        <v>0.96327492776442669</v>
      </c>
      <c r="AN1801" s="6">
        <v>2</v>
      </c>
      <c r="AO1801" s="6">
        <v>0.77627728235579208</v>
      </c>
      <c r="AP1801" s="6">
        <v>2</v>
      </c>
      <c r="AQ1801" s="6">
        <v>0.8540611530247173</v>
      </c>
      <c r="AR1801" s="6">
        <v>10</v>
      </c>
      <c r="AS1801" s="6">
        <v>0.9999971839107652</v>
      </c>
      <c r="AT1801" s="6">
        <v>2</v>
      </c>
      <c r="AU1801" s="6">
        <v>0.67786571576618038</v>
      </c>
      <c r="AV1801" s="6">
        <v>2</v>
      </c>
      <c r="AW1801" s="6">
        <v>0.94125303729443721</v>
      </c>
    </row>
    <row r="1802" spans="1:49" ht="15.75" customHeight="1" x14ac:dyDescent="0.25">
      <c r="A1802" s="6" t="s">
        <v>946</v>
      </c>
      <c r="B1802" s="6" t="s">
        <v>1130</v>
      </c>
      <c r="C1802" s="6" t="s">
        <v>1130</v>
      </c>
      <c r="D1802" s="7">
        <f>IF(COUNTIF(Recovered!$A$2:$A$808,A1802)&gt;0,VLOOKUP($B1802,Recovered!$B$2:$C$808,2,FALSE),0)</f>
        <v>0</v>
      </c>
      <c r="E1802" s="8">
        <f>IF(COUNTIF(Recovered!$A$2:$A$808,A1802)&gt;0,1,0)</f>
        <v>0</v>
      </c>
      <c r="F1802" s="6">
        <v>2</v>
      </c>
      <c r="G1802" s="6">
        <v>0.48491743483029742</v>
      </c>
      <c r="H1802" s="6">
        <v>2</v>
      </c>
      <c r="I1802" s="6">
        <v>0.7940643386281625</v>
      </c>
      <c r="J1802" s="6">
        <v>1</v>
      </c>
      <c r="K1802" s="6">
        <v>0.72342981154061303</v>
      </c>
      <c r="L1802" s="6">
        <v>1</v>
      </c>
      <c r="M1802" s="6">
        <v>0.51182094597485717</v>
      </c>
      <c r="N1802" s="6">
        <v>20</v>
      </c>
      <c r="O1802" s="6">
        <v>0.8174285423505081</v>
      </c>
      <c r="P1802" s="6">
        <v>4</v>
      </c>
      <c r="Q1802" s="6">
        <v>0.61561931599495689</v>
      </c>
      <c r="R1802" s="6">
        <v>4</v>
      </c>
      <c r="S1802" s="6">
        <v>0.65005493778162593</v>
      </c>
      <c r="T1802" s="6">
        <v>25</v>
      </c>
      <c r="U1802" s="6">
        <v>0.59486481555405202</v>
      </c>
      <c r="V1802" s="6">
        <v>4</v>
      </c>
      <c r="W1802" s="6">
        <v>0.84901036862081458</v>
      </c>
      <c r="X1802" s="6">
        <v>4</v>
      </c>
      <c r="Y1802" s="6">
        <v>0.90362012736141928</v>
      </c>
      <c r="Z1802" s="6">
        <v>25</v>
      </c>
      <c r="AA1802" s="6">
        <v>0.43217382456048858</v>
      </c>
      <c r="AB1802" s="6">
        <v>4</v>
      </c>
      <c r="AC1802" s="6">
        <v>0.88337528265453213</v>
      </c>
      <c r="AD1802" s="6">
        <v>4</v>
      </c>
      <c r="AE1802" s="6">
        <v>0.91307721420237919</v>
      </c>
      <c r="AF1802" s="6">
        <v>15</v>
      </c>
      <c r="AG1802" s="6">
        <v>0.95561736678353659</v>
      </c>
      <c r="AH1802" s="6">
        <v>3</v>
      </c>
      <c r="AI1802" s="6">
        <v>0.67847319958065988</v>
      </c>
      <c r="AJ1802" s="6">
        <v>3</v>
      </c>
      <c r="AK1802" s="6">
        <v>0.59255937501372991</v>
      </c>
      <c r="AL1802" s="6">
        <v>10</v>
      </c>
      <c r="AM1802" s="6">
        <v>0.92376003818688746</v>
      </c>
      <c r="AN1802" s="6">
        <v>2</v>
      </c>
      <c r="AO1802" s="6">
        <v>0.9763387235112595</v>
      </c>
      <c r="AP1802" s="6">
        <v>2</v>
      </c>
      <c r="AQ1802" s="6">
        <v>0.91481055853022808</v>
      </c>
      <c r="AR1802" s="6">
        <v>5</v>
      </c>
      <c r="AS1802" s="6">
        <v>0.99999909116577301</v>
      </c>
      <c r="AT1802" s="6">
        <v>2</v>
      </c>
      <c r="AU1802" s="6">
        <v>0.70702932207952829</v>
      </c>
      <c r="AV1802" s="6">
        <v>2</v>
      </c>
      <c r="AW1802" s="6">
        <v>0.95092165075297064</v>
      </c>
    </row>
    <row r="1803" spans="1:49" ht="15.75" hidden="1" customHeight="1" x14ac:dyDescent="0.25">
      <c r="A1803" s="6" t="s">
        <v>716</v>
      </c>
      <c r="B1803" s="6" t="s">
        <v>1131</v>
      </c>
      <c r="C1803" s="6" t="s">
        <v>1131</v>
      </c>
      <c r="D1803" s="7">
        <f>IF(COUNTIF(Recovered!$A$2:$A$808,A1803)&gt;0,VLOOKUP($B1803,Recovered!$B$2:$C$808,2,FALSE),0)</f>
        <v>0</v>
      </c>
      <c r="E1803" s="8">
        <f>IF(COUNTIF(Recovered!$A$2:$A$808,A1803)&gt;0,1,0)</f>
        <v>0</v>
      </c>
      <c r="F1803" s="6">
        <v>3</v>
      </c>
      <c r="G1803" s="6">
        <v>0.53264591508282799</v>
      </c>
      <c r="H1803" s="6">
        <v>3</v>
      </c>
      <c r="I1803" s="6">
        <v>0.57406801307742117</v>
      </c>
      <c r="J1803" s="6">
        <v>2</v>
      </c>
      <c r="K1803" s="6">
        <v>0.91313447141733961</v>
      </c>
      <c r="L1803" s="6">
        <v>4</v>
      </c>
      <c r="M1803" s="6">
        <v>0.55975169240851552</v>
      </c>
      <c r="N1803" s="6">
        <v>20</v>
      </c>
      <c r="O1803" s="6">
        <v>0.82354203198925191</v>
      </c>
      <c r="P1803" s="6">
        <v>3</v>
      </c>
      <c r="Q1803" s="6">
        <v>0.55821825783715462</v>
      </c>
      <c r="R1803" s="6">
        <v>3</v>
      </c>
      <c r="S1803" s="6">
        <v>0.91864274996600359</v>
      </c>
      <c r="T1803" s="6">
        <v>15</v>
      </c>
      <c r="U1803" s="6">
        <v>0.59655921596950545</v>
      </c>
      <c r="V1803" s="6">
        <v>3</v>
      </c>
      <c r="W1803" s="6">
        <v>0.61451813414784906</v>
      </c>
      <c r="X1803" s="6">
        <v>3</v>
      </c>
      <c r="Y1803" s="6">
        <v>0.75947078027781167</v>
      </c>
      <c r="Z1803" s="6">
        <v>25</v>
      </c>
      <c r="AA1803" s="6">
        <v>0.65220136024729458</v>
      </c>
      <c r="AB1803" s="6">
        <v>4</v>
      </c>
      <c r="AC1803" s="6">
        <v>0.64523526935804587</v>
      </c>
      <c r="AD1803" s="6">
        <v>3</v>
      </c>
      <c r="AE1803" s="6">
        <v>0.64952818428152215</v>
      </c>
      <c r="AF1803" s="6">
        <v>15</v>
      </c>
      <c r="AG1803" s="6">
        <v>0.47311523233604741</v>
      </c>
      <c r="AH1803" s="6">
        <v>3</v>
      </c>
      <c r="AI1803" s="6">
        <v>0.77623202670944558</v>
      </c>
      <c r="AJ1803" s="6">
        <v>3</v>
      </c>
      <c r="AK1803" s="6">
        <v>0.78938390883972998</v>
      </c>
      <c r="AL1803" s="6">
        <v>15</v>
      </c>
      <c r="AM1803" s="6">
        <v>0.89558612659850534</v>
      </c>
      <c r="AN1803" s="6">
        <v>2</v>
      </c>
      <c r="AO1803" s="6">
        <v>0.52670719081704043</v>
      </c>
      <c r="AP1803" s="6">
        <v>3</v>
      </c>
      <c r="AQ1803" s="6">
        <v>0.64409760744945066</v>
      </c>
      <c r="AR1803" s="6">
        <v>10</v>
      </c>
      <c r="AS1803" s="6">
        <v>0.99999587267521739</v>
      </c>
      <c r="AT1803" s="6">
        <v>3</v>
      </c>
      <c r="AU1803" s="6">
        <v>0.41819054543609069</v>
      </c>
      <c r="AV1803" s="6">
        <v>3</v>
      </c>
      <c r="AW1803" s="6">
        <v>0.74444061126468009</v>
      </c>
    </row>
    <row r="1804" spans="1:49" ht="15.75" customHeight="1" x14ac:dyDescent="0.25">
      <c r="A1804" s="6" t="s">
        <v>946</v>
      </c>
      <c r="B1804" s="6" t="s">
        <v>1131</v>
      </c>
      <c r="C1804" s="6" t="s">
        <v>1131</v>
      </c>
      <c r="D1804" s="7">
        <f>IF(COUNTIF(Recovered!$A$2:$A$808,A1804)&gt;0,VLOOKUP($B1804,Recovered!$B$2:$C$808,2,FALSE),0)</f>
        <v>0</v>
      </c>
      <c r="E1804" s="8">
        <f>IF(COUNTIF(Recovered!$A$2:$A$808,A1804)&gt;0,1,0)</f>
        <v>0</v>
      </c>
      <c r="F1804" s="6">
        <v>3</v>
      </c>
      <c r="G1804" s="6">
        <v>0.43520269104158382</v>
      </c>
      <c r="H1804" s="6">
        <v>3</v>
      </c>
      <c r="I1804" s="6">
        <v>0.6571760407774081</v>
      </c>
      <c r="J1804" s="6">
        <v>2</v>
      </c>
      <c r="K1804" s="6">
        <v>0.92102906420399377</v>
      </c>
      <c r="L1804" s="6">
        <v>4</v>
      </c>
      <c r="M1804" s="6">
        <v>0.83406695339126768</v>
      </c>
      <c r="N1804" s="6">
        <v>20</v>
      </c>
      <c r="O1804" s="6">
        <v>0.80912977556407595</v>
      </c>
      <c r="P1804" s="6">
        <v>4</v>
      </c>
      <c r="Q1804" s="6">
        <v>0.52726215832654288</v>
      </c>
      <c r="R1804" s="6">
        <v>3</v>
      </c>
      <c r="S1804" s="6">
        <v>0.73042581987824651</v>
      </c>
      <c r="T1804" s="6">
        <v>15</v>
      </c>
      <c r="U1804" s="6">
        <v>0.47325125832264542</v>
      </c>
      <c r="V1804" s="6">
        <v>3</v>
      </c>
      <c r="W1804" s="6">
        <v>0.95755121989033731</v>
      </c>
      <c r="X1804" s="6">
        <v>3</v>
      </c>
      <c r="Y1804" s="6">
        <v>0.65695910991937723</v>
      </c>
      <c r="Z1804" s="6">
        <v>25</v>
      </c>
      <c r="AA1804" s="6">
        <v>0.84823514330092731</v>
      </c>
      <c r="AB1804" s="6">
        <v>4</v>
      </c>
      <c r="AC1804" s="6">
        <v>0.69776388994447114</v>
      </c>
      <c r="AD1804" s="6">
        <v>3</v>
      </c>
      <c r="AE1804" s="6">
        <v>0.77605773561566416</v>
      </c>
      <c r="AF1804" s="6">
        <v>15</v>
      </c>
      <c r="AG1804" s="6">
        <v>0.48482980846963131</v>
      </c>
      <c r="AH1804" s="6">
        <v>3</v>
      </c>
      <c r="AI1804" s="6">
        <v>0.70076225547993787</v>
      </c>
      <c r="AJ1804" s="6">
        <v>3</v>
      </c>
      <c r="AK1804" s="6">
        <v>0.67408864900841092</v>
      </c>
      <c r="AL1804" s="6">
        <v>15</v>
      </c>
      <c r="AM1804" s="6">
        <v>0.91549693753638406</v>
      </c>
      <c r="AN1804" s="6">
        <v>4</v>
      </c>
      <c r="AO1804" s="6">
        <v>0.62853600210933591</v>
      </c>
      <c r="AP1804" s="6">
        <v>4</v>
      </c>
      <c r="AQ1804" s="6">
        <v>0.86759265148464371</v>
      </c>
      <c r="AR1804" s="6">
        <v>10</v>
      </c>
      <c r="AS1804" s="6">
        <v>0.9999981375378344</v>
      </c>
      <c r="AT1804" s="6">
        <v>2</v>
      </c>
      <c r="AU1804" s="6">
        <v>0.52678864184718066</v>
      </c>
      <c r="AV1804" s="6">
        <v>2</v>
      </c>
      <c r="AW1804" s="6">
        <v>0.52173686929593421</v>
      </c>
    </row>
    <row r="1805" spans="1:49" ht="15.75" customHeight="1" x14ac:dyDescent="0.25">
      <c r="A1805" s="6" t="s">
        <v>428</v>
      </c>
      <c r="B1805" s="6" t="s">
        <v>1131</v>
      </c>
      <c r="C1805" s="6" t="s">
        <v>1131</v>
      </c>
      <c r="D1805" s="7">
        <f>IF(COUNTIF(Recovered!$A$2:$A$808,A1805)&gt;0,VLOOKUP($B1805,Recovered!$B$2:$C$808,2,FALSE),0)</f>
        <v>15489</v>
      </c>
      <c r="E1805" s="8">
        <f>IF(COUNTIF(Recovered!$A$2:$A$808,A1805)&gt;0,1,0)</f>
        <v>1</v>
      </c>
      <c r="F1805" s="6">
        <v>4</v>
      </c>
      <c r="G1805" s="6">
        <v>0.4531205835812529</v>
      </c>
      <c r="H1805" s="6">
        <v>4</v>
      </c>
      <c r="I1805" s="6">
        <v>0.5134075011086503</v>
      </c>
      <c r="J1805" s="6">
        <v>2</v>
      </c>
      <c r="K1805" s="6">
        <v>0.60980222237623349</v>
      </c>
      <c r="L1805" s="6">
        <v>4</v>
      </c>
      <c r="M1805" s="6">
        <v>0.81593702682875191</v>
      </c>
      <c r="N1805" s="6">
        <v>20</v>
      </c>
      <c r="O1805" s="6">
        <v>0.76090192949240765</v>
      </c>
      <c r="P1805" s="6">
        <v>4</v>
      </c>
      <c r="Q1805" s="6">
        <v>0.89612696861771779</v>
      </c>
      <c r="R1805" s="6">
        <v>4</v>
      </c>
      <c r="S1805" s="6">
        <v>0.54849555676586514</v>
      </c>
      <c r="T1805" s="6">
        <v>15</v>
      </c>
      <c r="U1805" s="6">
        <v>0.76123544500719698</v>
      </c>
      <c r="V1805" s="6">
        <v>3</v>
      </c>
      <c r="W1805" s="6">
        <v>0.96119289879580549</v>
      </c>
      <c r="X1805" s="6">
        <v>3</v>
      </c>
      <c r="Y1805" s="6">
        <v>0.97373544721750049</v>
      </c>
      <c r="Z1805" s="6">
        <v>25</v>
      </c>
      <c r="AA1805" s="6">
        <v>0.8617992276555303</v>
      </c>
      <c r="AB1805" s="6">
        <v>4</v>
      </c>
      <c r="AC1805" s="6">
        <v>0.88977982900558505</v>
      </c>
      <c r="AD1805" s="6">
        <v>4</v>
      </c>
      <c r="AE1805" s="6">
        <v>0.74434860409128822</v>
      </c>
      <c r="AF1805" s="6">
        <v>15</v>
      </c>
      <c r="AG1805" s="6">
        <v>0.49815281081495699</v>
      </c>
      <c r="AH1805" s="6">
        <v>3</v>
      </c>
      <c r="AI1805" s="6">
        <v>0.7298772935470641</v>
      </c>
      <c r="AJ1805" s="6">
        <v>3</v>
      </c>
      <c r="AK1805" s="6">
        <v>0.94127933909553219</v>
      </c>
      <c r="AL1805" s="6">
        <v>15</v>
      </c>
      <c r="AM1805" s="6">
        <v>0.93085829555269839</v>
      </c>
      <c r="AN1805" s="6">
        <v>4</v>
      </c>
      <c r="AO1805" s="6">
        <v>0.58281212508261038</v>
      </c>
      <c r="AP1805" s="6">
        <v>4</v>
      </c>
      <c r="AQ1805" s="6">
        <v>0.61623940898756324</v>
      </c>
      <c r="AR1805" s="6">
        <v>10</v>
      </c>
      <c r="AS1805" s="6">
        <v>0.99999706470750793</v>
      </c>
      <c r="AT1805" s="6">
        <v>3</v>
      </c>
      <c r="AU1805" s="6">
        <v>0.44290525639185829</v>
      </c>
      <c r="AV1805" s="6">
        <v>3</v>
      </c>
      <c r="AW1805" s="6">
        <v>0.72341234092162299</v>
      </c>
    </row>
    <row r="1806" spans="1:49" ht="15.75" customHeight="1" x14ac:dyDescent="0.25">
      <c r="A1806" s="6" t="s">
        <v>946</v>
      </c>
      <c r="B1806" s="6" t="s">
        <v>1132</v>
      </c>
      <c r="C1806" s="6" t="s">
        <v>1131</v>
      </c>
      <c r="D1806" s="7">
        <f>IF(COUNTIF(Recovered!$A$2:$A$808,A1806)&gt;0,VLOOKUP($B1806,Recovered!$B$2:$C$808,2,FALSE),0)</f>
        <v>0</v>
      </c>
      <c r="E1806" s="8">
        <f>IF(COUNTIF(Recovered!$A$2:$A$808,A1806)&gt;0,1,0)</f>
        <v>0</v>
      </c>
      <c r="F1806" s="6">
        <v>3</v>
      </c>
      <c r="G1806" s="6">
        <v>0.63629024479619944</v>
      </c>
      <c r="H1806" s="6">
        <v>3</v>
      </c>
      <c r="I1806" s="6">
        <v>0.57567235975237163</v>
      </c>
      <c r="J1806" s="6">
        <v>2</v>
      </c>
      <c r="K1806" s="6">
        <v>0.95390699195139161</v>
      </c>
      <c r="L1806" s="6">
        <v>4</v>
      </c>
      <c r="M1806" s="6">
        <v>0.34014057191795499</v>
      </c>
      <c r="N1806" s="6">
        <v>20</v>
      </c>
      <c r="O1806" s="6">
        <v>0.87273851730116359</v>
      </c>
      <c r="P1806" s="6">
        <v>3</v>
      </c>
      <c r="Q1806" s="6">
        <v>0.4979222194495701</v>
      </c>
      <c r="R1806" s="6">
        <v>3</v>
      </c>
      <c r="S1806" s="6">
        <v>0.90984315633683055</v>
      </c>
      <c r="T1806" s="6">
        <v>20</v>
      </c>
      <c r="U1806" s="6">
        <v>0.42629362908404372</v>
      </c>
      <c r="V1806" s="6">
        <v>3</v>
      </c>
      <c r="W1806" s="6">
        <v>0.88059274006454857</v>
      </c>
      <c r="X1806" s="6">
        <v>3</v>
      </c>
      <c r="Y1806" s="6">
        <v>0.85044660485902779</v>
      </c>
      <c r="Z1806" s="6">
        <v>20</v>
      </c>
      <c r="AA1806" s="6">
        <v>0.85422621629126383</v>
      </c>
      <c r="AB1806" s="6">
        <v>3</v>
      </c>
      <c r="AC1806" s="6">
        <v>0.76493241152996327</v>
      </c>
      <c r="AD1806" s="6">
        <v>3</v>
      </c>
      <c r="AE1806" s="6">
        <v>0.72486148322643829</v>
      </c>
      <c r="AF1806" s="6">
        <v>20</v>
      </c>
      <c r="AG1806" s="6">
        <v>0.89851520522719008</v>
      </c>
      <c r="AH1806" s="6">
        <v>3</v>
      </c>
      <c r="AI1806" s="6">
        <v>0.82123008425828636</v>
      </c>
      <c r="AJ1806" s="6">
        <v>3</v>
      </c>
      <c r="AK1806" s="6">
        <v>0.9259756134962156</v>
      </c>
      <c r="AL1806" s="6">
        <v>10</v>
      </c>
      <c r="AM1806" s="6">
        <v>0.9973012473980043</v>
      </c>
      <c r="AN1806" s="6">
        <v>3</v>
      </c>
      <c r="AO1806" s="6">
        <v>0.45537696888792761</v>
      </c>
      <c r="AP1806" s="6">
        <v>3</v>
      </c>
      <c r="AQ1806" s="6">
        <v>0.49935733864783161</v>
      </c>
      <c r="AR1806" s="6">
        <v>10</v>
      </c>
      <c r="AS1806" s="6">
        <v>0.99999980638736874</v>
      </c>
      <c r="AT1806" s="6">
        <v>3</v>
      </c>
      <c r="AU1806" s="6">
        <v>0.62725403557364035</v>
      </c>
      <c r="AV1806" s="6">
        <v>3</v>
      </c>
      <c r="AW1806" s="6">
        <v>0.96437669331351805</v>
      </c>
    </row>
    <row r="1807" spans="1:49" ht="15.75" hidden="1" customHeight="1" x14ac:dyDescent="0.25">
      <c r="A1807" s="6" t="s">
        <v>716</v>
      </c>
      <c r="B1807" s="6" t="s">
        <v>1133</v>
      </c>
      <c r="C1807" s="6" t="s">
        <v>1133</v>
      </c>
      <c r="D1807" s="7">
        <f>IF(COUNTIF(Recovered!$A$2:$A$808,A1807)&gt;0,VLOOKUP($B1807,Recovered!$B$2:$C$808,2,FALSE),0)</f>
        <v>0</v>
      </c>
      <c r="E1807" s="8">
        <f>IF(COUNTIF(Recovered!$A$2:$A$808,A1807)&gt;0,1,0)</f>
        <v>0</v>
      </c>
      <c r="F1807" s="6">
        <v>3</v>
      </c>
      <c r="G1807" s="6">
        <v>0.64296148850406432</v>
      </c>
      <c r="H1807" s="6">
        <v>3</v>
      </c>
      <c r="I1807" s="6">
        <v>0.60745966562775588</v>
      </c>
      <c r="J1807" s="6">
        <v>2</v>
      </c>
      <c r="K1807" s="6">
        <v>0.97082497524796063</v>
      </c>
      <c r="L1807" s="6">
        <v>4</v>
      </c>
      <c r="M1807" s="6">
        <v>0.76170642999644533</v>
      </c>
      <c r="N1807" s="6">
        <v>20</v>
      </c>
      <c r="O1807" s="6">
        <v>0.84638264718191103</v>
      </c>
      <c r="P1807" s="6">
        <v>3</v>
      </c>
      <c r="Q1807" s="6">
        <v>0.64218269122648175</v>
      </c>
      <c r="R1807" s="6">
        <v>3</v>
      </c>
      <c r="S1807" s="6">
        <v>0.86340160235166696</v>
      </c>
      <c r="T1807" s="6">
        <v>15</v>
      </c>
      <c r="U1807" s="6">
        <v>0.56624107720749783</v>
      </c>
      <c r="V1807" s="6">
        <v>3</v>
      </c>
      <c r="W1807" s="6">
        <v>0.70029321014867785</v>
      </c>
      <c r="X1807" s="6">
        <v>3</v>
      </c>
      <c r="Y1807" s="6">
        <v>0.68913961103295795</v>
      </c>
      <c r="Z1807" s="6">
        <v>25</v>
      </c>
      <c r="AA1807" s="6">
        <v>0.76884205552970675</v>
      </c>
      <c r="AB1807" s="6">
        <v>4</v>
      </c>
      <c r="AC1807" s="6">
        <v>0.55765474202013021</v>
      </c>
      <c r="AD1807" s="6">
        <v>3</v>
      </c>
      <c r="AE1807" s="6">
        <v>0.79384808083709257</v>
      </c>
      <c r="AF1807" s="6">
        <v>15</v>
      </c>
      <c r="AG1807" s="6">
        <v>0.49770306241606538</v>
      </c>
      <c r="AH1807" s="6">
        <v>3</v>
      </c>
      <c r="AI1807" s="6">
        <v>0.90684283856010472</v>
      </c>
      <c r="AJ1807" s="6">
        <v>3</v>
      </c>
      <c r="AK1807" s="6">
        <v>0.63881294390638788</v>
      </c>
      <c r="AL1807" s="6">
        <v>15</v>
      </c>
      <c r="AM1807" s="6">
        <v>0.92949640453423732</v>
      </c>
      <c r="AN1807" s="6">
        <v>4</v>
      </c>
      <c r="AO1807" s="6">
        <v>0.95477121179847835</v>
      </c>
      <c r="AP1807" s="6">
        <v>4</v>
      </c>
      <c r="AQ1807" s="6">
        <v>0.89481612834819335</v>
      </c>
      <c r="AR1807" s="6">
        <v>10</v>
      </c>
      <c r="AS1807" s="6">
        <v>0.99999658789432122</v>
      </c>
      <c r="AT1807" s="6">
        <v>2</v>
      </c>
      <c r="AU1807" s="6">
        <v>0.42107327944798389</v>
      </c>
      <c r="AV1807" s="6">
        <v>2</v>
      </c>
      <c r="AW1807" s="6">
        <v>0.59012830477752287</v>
      </c>
    </row>
    <row r="1808" spans="1:49" ht="15.75" customHeight="1" x14ac:dyDescent="0.25">
      <c r="A1808" s="6" t="s">
        <v>946</v>
      </c>
      <c r="B1808" s="6" t="s">
        <v>1133</v>
      </c>
      <c r="C1808" s="6" t="s">
        <v>1133</v>
      </c>
      <c r="D1808" s="7">
        <f>IF(COUNTIF(Recovered!$A$2:$A$808,A1808)&gt;0,VLOOKUP($B1808,Recovered!$B$2:$C$808,2,FALSE),0)</f>
        <v>0</v>
      </c>
      <c r="E1808" s="8">
        <f>IF(COUNTIF(Recovered!$A$2:$A$808,A1808)&gt;0,1,0)</f>
        <v>0</v>
      </c>
      <c r="F1808" s="6">
        <v>2</v>
      </c>
      <c r="G1808" s="6">
        <v>0.6741984669937664</v>
      </c>
      <c r="H1808" s="6">
        <v>2</v>
      </c>
      <c r="I1808" s="6">
        <v>0.81473150641511505</v>
      </c>
      <c r="J1808" s="6">
        <v>1</v>
      </c>
      <c r="K1808" s="6">
        <v>0.96622774663029709</v>
      </c>
      <c r="L1808" s="6">
        <v>2</v>
      </c>
      <c r="M1808" s="6">
        <v>0.43853125176760022</v>
      </c>
      <c r="N1808" s="6">
        <v>20</v>
      </c>
      <c r="O1808" s="6">
        <v>0.81676413684050042</v>
      </c>
      <c r="P1808" s="6">
        <v>3</v>
      </c>
      <c r="Q1808" s="6">
        <v>0.86285791693404468</v>
      </c>
      <c r="R1808" s="6">
        <v>3</v>
      </c>
      <c r="S1808" s="6">
        <v>0.93948241284545086</v>
      </c>
      <c r="T1808" s="6">
        <v>25</v>
      </c>
      <c r="U1808" s="6">
        <v>0.48714463899771848</v>
      </c>
      <c r="V1808" s="6">
        <v>3</v>
      </c>
      <c r="W1808" s="6">
        <v>0.63878339949095209</v>
      </c>
      <c r="X1808" s="6">
        <v>3</v>
      </c>
      <c r="Y1808" s="6">
        <v>0.68455348498608959</v>
      </c>
      <c r="Z1808" s="6">
        <v>20</v>
      </c>
      <c r="AA1808" s="6">
        <v>0.5725562758252476</v>
      </c>
      <c r="AB1808" s="6">
        <v>3</v>
      </c>
      <c r="AC1808" s="6">
        <v>0.8699880004629047</v>
      </c>
      <c r="AD1808" s="6">
        <v>3</v>
      </c>
      <c r="AE1808" s="6">
        <v>0.72646792280668615</v>
      </c>
      <c r="AF1808" s="6">
        <v>15</v>
      </c>
      <c r="AG1808" s="6">
        <v>0.931299260040093</v>
      </c>
      <c r="AH1808" s="6">
        <v>3</v>
      </c>
      <c r="AI1808" s="6">
        <v>0.78151779427033263</v>
      </c>
      <c r="AJ1808" s="6">
        <v>3</v>
      </c>
      <c r="AK1808" s="6">
        <v>0.91689491848668903</v>
      </c>
      <c r="AL1808" s="6">
        <v>10</v>
      </c>
      <c r="AM1808" s="6">
        <v>0.98935708391351862</v>
      </c>
      <c r="AN1808" s="6">
        <v>2</v>
      </c>
      <c r="AO1808" s="6">
        <v>0.91287789750806425</v>
      </c>
      <c r="AP1808" s="6">
        <v>2</v>
      </c>
      <c r="AQ1808" s="6">
        <v>0.93200461182379113</v>
      </c>
      <c r="AR1808" s="6">
        <v>10</v>
      </c>
      <c r="AS1808" s="6">
        <v>0.99999861435166004</v>
      </c>
      <c r="AT1808" s="6">
        <v>2</v>
      </c>
      <c r="AU1808" s="6">
        <v>0.81243004251921913</v>
      </c>
      <c r="AV1808" s="6">
        <v>2</v>
      </c>
      <c r="AW1808" s="6">
        <v>0.97781390034479965</v>
      </c>
    </row>
    <row r="1809" spans="1:49" ht="15.75" customHeight="1" x14ac:dyDescent="0.25">
      <c r="A1809" s="6" t="s">
        <v>428</v>
      </c>
      <c r="B1809" s="6" t="s">
        <v>1133</v>
      </c>
      <c r="C1809" s="6" t="s">
        <v>1133</v>
      </c>
      <c r="D1809" s="7">
        <f>IF(COUNTIF(Recovered!$A$2:$A$808,A1809)&gt;0,VLOOKUP($B1809,Recovered!$B$2:$C$808,2,FALSE),0)</f>
        <v>15489</v>
      </c>
      <c r="E1809" s="8">
        <f>IF(COUNTIF(Recovered!$A$2:$A$808,A1809)&gt;0,1,0)</f>
        <v>1</v>
      </c>
      <c r="F1809" s="6">
        <v>3</v>
      </c>
      <c r="G1809" s="6">
        <v>0.50489427402077702</v>
      </c>
      <c r="H1809" s="6">
        <v>3</v>
      </c>
      <c r="I1809" s="6">
        <v>0.4752060877946902</v>
      </c>
      <c r="J1809" s="6">
        <v>2</v>
      </c>
      <c r="K1809" s="6">
        <v>0.95497000821979938</v>
      </c>
      <c r="L1809" s="6">
        <v>4</v>
      </c>
      <c r="M1809" s="6">
        <v>0.95128042508223953</v>
      </c>
      <c r="N1809" s="6">
        <v>20</v>
      </c>
      <c r="O1809" s="6">
        <v>0.82754985153389182</v>
      </c>
      <c r="P1809" s="6">
        <v>3</v>
      </c>
      <c r="Q1809" s="6">
        <v>0.88711428194202446</v>
      </c>
      <c r="R1809" s="6">
        <v>3</v>
      </c>
      <c r="S1809" s="6">
        <v>0.59560082083997745</v>
      </c>
      <c r="T1809" s="6">
        <v>15</v>
      </c>
      <c r="U1809" s="6">
        <v>0.82726101257454931</v>
      </c>
      <c r="V1809" s="6">
        <v>3</v>
      </c>
      <c r="W1809" s="6">
        <v>0.55909434246751089</v>
      </c>
      <c r="X1809" s="6">
        <v>3</v>
      </c>
      <c r="Y1809" s="6">
        <v>0.69782323030878846</v>
      </c>
      <c r="Z1809" s="6">
        <v>25</v>
      </c>
      <c r="AA1809" s="6">
        <v>0.81424341667351663</v>
      </c>
      <c r="AB1809" s="6">
        <v>4</v>
      </c>
      <c r="AC1809" s="6">
        <v>0.77530733263385065</v>
      </c>
      <c r="AD1809" s="6">
        <v>3</v>
      </c>
      <c r="AE1809" s="6">
        <v>0.56151701640508156</v>
      </c>
      <c r="AF1809" s="6">
        <v>15</v>
      </c>
      <c r="AG1809" s="6">
        <v>0.50995759692738341</v>
      </c>
      <c r="AH1809" s="6">
        <v>3</v>
      </c>
      <c r="AI1809" s="6">
        <v>0.53084436427286408</v>
      </c>
      <c r="AJ1809" s="6">
        <v>3</v>
      </c>
      <c r="AK1809" s="6">
        <v>0.80232304737936366</v>
      </c>
      <c r="AL1809" s="6">
        <v>15</v>
      </c>
      <c r="AM1809" s="6">
        <v>0.94703227032868309</v>
      </c>
      <c r="AN1809" s="6">
        <v>4</v>
      </c>
      <c r="AO1809" s="6">
        <v>0.83050894447402357</v>
      </c>
      <c r="AP1809" s="6">
        <v>4</v>
      </c>
      <c r="AQ1809" s="6">
        <v>0.92383257929199392</v>
      </c>
      <c r="AR1809" s="6">
        <v>10</v>
      </c>
      <c r="AS1809" s="6">
        <v>0.9999981375378344</v>
      </c>
      <c r="AT1809" s="6">
        <v>4</v>
      </c>
      <c r="AU1809" s="6">
        <v>0.57573824922439842</v>
      </c>
      <c r="AV1809" s="6">
        <v>4</v>
      </c>
      <c r="AW1809" s="6">
        <v>0.71765398581386974</v>
      </c>
    </row>
    <row r="1810" spans="1:49" ht="15.75" hidden="1" customHeight="1" x14ac:dyDescent="0.25">
      <c r="A1810" s="6" t="s">
        <v>716</v>
      </c>
      <c r="B1810" s="6" t="s">
        <v>1134</v>
      </c>
      <c r="C1810" s="6" t="s">
        <v>1134</v>
      </c>
      <c r="D1810" s="7">
        <f>IF(COUNTIF(Recovered!$A$2:$A$808,A1810)&gt;0,VLOOKUP($B1810,Recovered!$B$2:$C$808,2,FALSE),0)</f>
        <v>0</v>
      </c>
      <c r="E1810" s="8">
        <f>IF(COUNTIF(Recovered!$A$2:$A$808,A1810)&gt;0,1,0)</f>
        <v>0</v>
      </c>
      <c r="F1810" s="6">
        <v>3</v>
      </c>
      <c r="G1810" s="6">
        <v>0.51019102733151234</v>
      </c>
      <c r="H1810" s="6">
        <v>2</v>
      </c>
      <c r="I1810" s="6">
        <v>0.5432245546820571</v>
      </c>
      <c r="J1810" s="6">
        <v>2</v>
      </c>
      <c r="K1810" s="6">
        <v>0.86923325674960805</v>
      </c>
      <c r="L1810" s="6">
        <v>3</v>
      </c>
      <c r="M1810" s="6">
        <v>0.37871923999170148</v>
      </c>
      <c r="N1810" s="6">
        <v>20</v>
      </c>
      <c r="O1810" s="6">
        <v>0.83236069871453922</v>
      </c>
      <c r="P1810" s="6">
        <v>3</v>
      </c>
      <c r="Q1810" s="6">
        <v>0.61891301575043034</v>
      </c>
      <c r="R1810" s="6">
        <v>3</v>
      </c>
      <c r="S1810" s="6">
        <v>0.78347790340687373</v>
      </c>
      <c r="T1810" s="6">
        <v>15</v>
      </c>
      <c r="U1810" s="6">
        <v>0.36322111424871911</v>
      </c>
      <c r="V1810" s="6">
        <v>3</v>
      </c>
      <c r="W1810" s="6">
        <v>0.74207784419763245</v>
      </c>
      <c r="X1810" s="6">
        <v>3</v>
      </c>
      <c r="Y1810" s="6">
        <v>0.57347803675426245</v>
      </c>
      <c r="Z1810" s="6">
        <v>25</v>
      </c>
      <c r="AA1810" s="6">
        <v>0.86160679214015967</v>
      </c>
      <c r="AB1810" s="6">
        <v>4</v>
      </c>
      <c r="AC1810" s="6">
        <v>0.99304655088250182</v>
      </c>
      <c r="AD1810" s="6">
        <v>4</v>
      </c>
      <c r="AE1810" s="6">
        <v>0.91442026927365327</v>
      </c>
      <c r="AF1810" s="6">
        <v>15</v>
      </c>
      <c r="AG1810" s="6">
        <v>0.50490769428893512</v>
      </c>
      <c r="AH1810" s="6">
        <v>3</v>
      </c>
      <c r="AI1810" s="6">
        <v>0.59212228673446066</v>
      </c>
      <c r="AJ1810" s="6">
        <v>3</v>
      </c>
      <c r="AK1810" s="6">
        <v>0.6471553533075729</v>
      </c>
      <c r="AL1810" s="6">
        <v>15</v>
      </c>
      <c r="AM1810" s="6">
        <v>0.90351978591783755</v>
      </c>
      <c r="AN1810" s="6">
        <v>3</v>
      </c>
      <c r="AO1810" s="6">
        <v>0.6460405217497539</v>
      </c>
      <c r="AP1810" s="6">
        <v>4</v>
      </c>
      <c r="AQ1810" s="6">
        <v>0.85502924153882531</v>
      </c>
      <c r="AR1810" s="6">
        <v>10</v>
      </c>
      <c r="AS1810" s="6">
        <v>0.99999777992746441</v>
      </c>
      <c r="AT1810" s="6">
        <v>2</v>
      </c>
      <c r="AU1810" s="6">
        <v>0.55312558809384371</v>
      </c>
      <c r="AV1810" s="6">
        <v>2</v>
      </c>
      <c r="AW1810" s="6">
        <v>0.77662303560587287</v>
      </c>
    </row>
    <row r="1811" spans="1:49" ht="15.75" customHeight="1" x14ac:dyDescent="0.25">
      <c r="A1811" s="6" t="s">
        <v>946</v>
      </c>
      <c r="B1811" s="6" t="s">
        <v>1134</v>
      </c>
      <c r="C1811" s="6" t="s">
        <v>1134</v>
      </c>
      <c r="D1811" s="7">
        <f>IF(COUNTIF(Recovered!$A$2:$A$808,A1811)&gt;0,VLOOKUP($B1811,Recovered!$B$2:$C$808,2,FALSE),0)</f>
        <v>0</v>
      </c>
      <c r="E1811" s="8">
        <f>IF(COUNTIF(Recovered!$A$2:$A$808,A1811)&gt;0,1,0)</f>
        <v>0</v>
      </c>
      <c r="F1811" s="6">
        <v>3</v>
      </c>
      <c r="G1811" s="6">
        <v>0.58879376556393326</v>
      </c>
      <c r="H1811" s="6">
        <v>3</v>
      </c>
      <c r="I1811" s="6">
        <v>0.61761557005998391</v>
      </c>
      <c r="J1811" s="6">
        <v>2</v>
      </c>
      <c r="K1811" s="6">
        <v>0.62192303614511613</v>
      </c>
      <c r="L1811" s="6">
        <v>2</v>
      </c>
      <c r="M1811" s="6">
        <v>0.75768151995631672</v>
      </c>
      <c r="N1811" s="6">
        <v>20</v>
      </c>
      <c r="O1811" s="6">
        <v>0.8474477106322339</v>
      </c>
      <c r="P1811" s="6">
        <v>3</v>
      </c>
      <c r="Q1811" s="6">
        <v>0.65014357881535756</v>
      </c>
      <c r="R1811" s="6">
        <v>3</v>
      </c>
      <c r="S1811" s="6">
        <v>0.96033185304375235</v>
      </c>
      <c r="T1811" s="6">
        <v>25</v>
      </c>
      <c r="U1811" s="6">
        <v>0.53404513025866984</v>
      </c>
      <c r="V1811" s="6">
        <v>3</v>
      </c>
      <c r="W1811" s="6">
        <v>0.56029934131781345</v>
      </c>
      <c r="X1811" s="6">
        <v>3</v>
      </c>
      <c r="Y1811" s="6">
        <v>0.82288887641784203</v>
      </c>
      <c r="Z1811" s="6">
        <v>20</v>
      </c>
      <c r="AA1811" s="6">
        <v>0.59063825420731197</v>
      </c>
      <c r="AB1811" s="6">
        <v>3</v>
      </c>
      <c r="AC1811" s="6">
        <v>0.89789016396825516</v>
      </c>
      <c r="AD1811" s="6">
        <v>3</v>
      </c>
      <c r="AE1811" s="6">
        <v>0.79784965622701443</v>
      </c>
      <c r="AF1811" s="6">
        <v>15</v>
      </c>
      <c r="AG1811" s="6">
        <v>0.92287850841085972</v>
      </c>
      <c r="AH1811" s="6">
        <v>3</v>
      </c>
      <c r="AI1811" s="6">
        <v>0.80214513592558712</v>
      </c>
      <c r="AJ1811" s="6">
        <v>3</v>
      </c>
      <c r="AK1811" s="6">
        <v>0.91694242954469118</v>
      </c>
      <c r="AL1811" s="6">
        <v>10</v>
      </c>
      <c r="AM1811" s="6">
        <v>0.99159130352873925</v>
      </c>
      <c r="AN1811" s="6">
        <v>2</v>
      </c>
      <c r="AO1811" s="6">
        <v>0.86584132040289064</v>
      </c>
      <c r="AP1811" s="6">
        <v>2</v>
      </c>
      <c r="AQ1811" s="6">
        <v>0.67894054353981315</v>
      </c>
      <c r="AR1811" s="6">
        <v>10</v>
      </c>
      <c r="AS1811" s="6">
        <v>0.99999706470750793</v>
      </c>
      <c r="AT1811" s="6">
        <v>3</v>
      </c>
      <c r="AU1811" s="6">
        <v>0.694090516324253</v>
      </c>
      <c r="AV1811" s="6">
        <v>3</v>
      </c>
      <c r="AW1811" s="6">
        <v>0.95114052675295668</v>
      </c>
    </row>
    <row r="1812" spans="1:49" ht="15.75" customHeight="1" x14ac:dyDescent="0.25">
      <c r="A1812" s="6" t="s">
        <v>428</v>
      </c>
      <c r="B1812" s="6" t="s">
        <v>1134</v>
      </c>
      <c r="C1812" s="6" t="s">
        <v>1134</v>
      </c>
      <c r="D1812" s="7">
        <f>IF(COUNTIF(Recovered!$A$2:$A$808,A1812)&gt;0,VLOOKUP($B1812,Recovered!$B$2:$C$808,2,FALSE),0)</f>
        <v>15489</v>
      </c>
      <c r="E1812" s="8">
        <f>IF(COUNTIF(Recovered!$A$2:$A$808,A1812)&gt;0,1,0)</f>
        <v>1</v>
      </c>
      <c r="F1812" s="6">
        <v>3</v>
      </c>
      <c r="G1812" s="6">
        <v>0.55047865357596082</v>
      </c>
      <c r="H1812" s="6">
        <v>2</v>
      </c>
      <c r="I1812" s="6">
        <v>0.57760170473318917</v>
      </c>
      <c r="J1812" s="6">
        <v>2</v>
      </c>
      <c r="K1812" s="6">
        <v>0.61787690142365481</v>
      </c>
      <c r="L1812" s="6">
        <v>2</v>
      </c>
      <c r="M1812" s="6">
        <v>0.69843595068585351</v>
      </c>
      <c r="N1812" s="6">
        <v>20</v>
      </c>
      <c r="O1812" s="6">
        <v>0.85560239720109554</v>
      </c>
      <c r="P1812" s="6">
        <v>3</v>
      </c>
      <c r="Q1812" s="6">
        <v>0.70315184131732467</v>
      </c>
      <c r="R1812" s="6">
        <v>3</v>
      </c>
      <c r="S1812" s="6">
        <v>0.89108490878207181</v>
      </c>
      <c r="T1812" s="6">
        <v>25</v>
      </c>
      <c r="U1812" s="6">
        <v>0.50340442806729113</v>
      </c>
      <c r="V1812" s="6">
        <v>3</v>
      </c>
      <c r="W1812" s="6">
        <v>0.83886125976259895</v>
      </c>
      <c r="X1812" s="6">
        <v>3</v>
      </c>
      <c r="Y1812" s="6">
        <v>0.79787447771591591</v>
      </c>
      <c r="Z1812" s="6">
        <v>20</v>
      </c>
      <c r="AA1812" s="6">
        <v>0.48327066464369511</v>
      </c>
      <c r="AB1812" s="6">
        <v>3</v>
      </c>
      <c r="AC1812" s="6">
        <v>0.93098050106561658</v>
      </c>
      <c r="AD1812" s="6">
        <v>3</v>
      </c>
      <c r="AE1812" s="6">
        <v>0.78184928280355215</v>
      </c>
      <c r="AF1812" s="6">
        <v>15</v>
      </c>
      <c r="AG1812" s="6">
        <v>0.96199173194993692</v>
      </c>
      <c r="AH1812" s="6">
        <v>3</v>
      </c>
      <c r="AI1812" s="6">
        <v>0.89108387512417719</v>
      </c>
      <c r="AJ1812" s="6">
        <v>3</v>
      </c>
      <c r="AK1812" s="6">
        <v>0.8580325612838402</v>
      </c>
      <c r="AL1812" s="6">
        <v>10</v>
      </c>
      <c r="AM1812" s="6">
        <v>0.99405199424502211</v>
      </c>
      <c r="AN1812" s="6">
        <v>2</v>
      </c>
      <c r="AO1812" s="6">
        <v>0.96209014873804821</v>
      </c>
      <c r="AP1812" s="6">
        <v>2</v>
      </c>
      <c r="AQ1812" s="6">
        <v>0.73072754804443374</v>
      </c>
      <c r="AR1812" s="6">
        <v>10</v>
      </c>
      <c r="AS1812" s="6">
        <v>0.99999873355510194</v>
      </c>
      <c r="AT1812" s="6">
        <v>3</v>
      </c>
      <c r="AU1812" s="6">
        <v>0.57922301665515097</v>
      </c>
      <c r="AV1812" s="6">
        <v>3</v>
      </c>
      <c r="AW1812" s="6">
        <v>0.76637597551881043</v>
      </c>
    </row>
    <row r="1813" spans="1:49" ht="15.75" hidden="1" customHeight="1" x14ac:dyDescent="0.25">
      <c r="A1813" s="6" t="s">
        <v>716</v>
      </c>
      <c r="B1813" s="6" t="s">
        <v>1135</v>
      </c>
      <c r="C1813" s="6" t="s">
        <v>1135</v>
      </c>
      <c r="D1813" s="7">
        <f>IF(COUNTIF(Recovered!$A$2:$A$808,A1813)&gt;0,VLOOKUP($B1813,Recovered!$B$2:$C$808,2,FALSE),0)</f>
        <v>0</v>
      </c>
      <c r="E1813" s="8">
        <f>IF(COUNTIF(Recovered!$A$2:$A$808,A1813)&gt;0,1,0)</f>
        <v>0</v>
      </c>
      <c r="F1813" s="6">
        <v>2</v>
      </c>
      <c r="G1813" s="6">
        <v>0.64807172631350607</v>
      </c>
      <c r="H1813" s="6">
        <v>2</v>
      </c>
      <c r="I1813" s="6">
        <v>0.77384800549966393</v>
      </c>
      <c r="J1813" s="6">
        <v>2</v>
      </c>
      <c r="K1813" s="6">
        <v>0.70526955621893406</v>
      </c>
      <c r="L1813" s="6">
        <v>2</v>
      </c>
      <c r="M1813" s="6">
        <v>0.56591223762568543</v>
      </c>
      <c r="N1813" s="6">
        <v>20</v>
      </c>
      <c r="O1813" s="6">
        <v>0.871584604116591</v>
      </c>
      <c r="P1813" s="6">
        <v>3</v>
      </c>
      <c r="Q1813" s="6">
        <v>0.90261683508144464</v>
      </c>
      <c r="R1813" s="6">
        <v>3</v>
      </c>
      <c r="S1813" s="6">
        <v>0.95569291132223932</v>
      </c>
      <c r="T1813" s="6">
        <v>25</v>
      </c>
      <c r="U1813" s="6">
        <v>0.46898926496417731</v>
      </c>
      <c r="V1813" s="6">
        <v>3</v>
      </c>
      <c r="W1813" s="6">
        <v>0.83058155073952311</v>
      </c>
      <c r="X1813" s="6">
        <v>3</v>
      </c>
      <c r="Y1813" s="6">
        <v>0.78559201201415285</v>
      </c>
      <c r="Z1813" s="6">
        <v>20</v>
      </c>
      <c r="AA1813" s="6">
        <v>0.50716218247767919</v>
      </c>
      <c r="AB1813" s="6">
        <v>3</v>
      </c>
      <c r="AC1813" s="6">
        <v>0.89216899327693167</v>
      </c>
      <c r="AD1813" s="6">
        <v>3</v>
      </c>
      <c r="AE1813" s="6">
        <v>0.81409106155850541</v>
      </c>
      <c r="AF1813" s="6">
        <v>15</v>
      </c>
      <c r="AG1813" s="6">
        <v>0.90387404775645785</v>
      </c>
      <c r="AH1813" s="6">
        <v>3</v>
      </c>
      <c r="AI1813" s="6">
        <v>0.87345049090602611</v>
      </c>
      <c r="AJ1813" s="6">
        <v>3</v>
      </c>
      <c r="AK1813" s="6">
        <v>0.93547699004019325</v>
      </c>
      <c r="AL1813" s="6">
        <v>10</v>
      </c>
      <c r="AM1813" s="6">
        <v>0.98690078537945336</v>
      </c>
      <c r="AN1813" s="6">
        <v>2</v>
      </c>
      <c r="AO1813" s="6">
        <v>0.87695485899871983</v>
      </c>
      <c r="AP1813" s="6">
        <v>2</v>
      </c>
      <c r="AQ1813" s="6">
        <v>0.83530567773739328</v>
      </c>
      <c r="AR1813" s="6">
        <v>10</v>
      </c>
      <c r="AS1813" s="6">
        <v>0.99999861435166004</v>
      </c>
      <c r="AT1813" s="6">
        <v>2</v>
      </c>
      <c r="AU1813" s="6">
        <v>0.77594538610987873</v>
      </c>
      <c r="AV1813" s="6">
        <v>2</v>
      </c>
      <c r="AW1813" s="6">
        <v>0.966554164500255</v>
      </c>
    </row>
    <row r="1814" spans="1:49" ht="15.75" customHeight="1" x14ac:dyDescent="0.25">
      <c r="A1814" s="6" t="s">
        <v>946</v>
      </c>
      <c r="B1814" s="6" t="s">
        <v>1135</v>
      </c>
      <c r="C1814" s="6" t="s">
        <v>1135</v>
      </c>
      <c r="D1814" s="7">
        <f>IF(COUNTIF(Recovered!$A$2:$A$808,A1814)&gt;0,VLOOKUP($B1814,Recovered!$B$2:$C$808,2,FALSE),0)</f>
        <v>0</v>
      </c>
      <c r="E1814" s="8">
        <f>IF(COUNTIF(Recovered!$A$2:$A$808,A1814)&gt;0,1,0)</f>
        <v>0</v>
      </c>
      <c r="F1814" s="6">
        <v>3</v>
      </c>
      <c r="G1814" s="6">
        <v>0.71492514791435224</v>
      </c>
      <c r="H1814" s="6">
        <v>3</v>
      </c>
      <c r="I1814" s="6">
        <v>0.61096810040699012</v>
      </c>
      <c r="J1814" s="6">
        <v>2</v>
      </c>
      <c r="K1814" s="6">
        <v>0.83407109871432716</v>
      </c>
      <c r="L1814" s="6">
        <v>2</v>
      </c>
      <c r="M1814" s="6">
        <v>0.65462624142056158</v>
      </c>
      <c r="N1814" s="6">
        <v>20</v>
      </c>
      <c r="O1814" s="6">
        <v>0.84291076556959532</v>
      </c>
      <c r="P1814" s="6">
        <v>3</v>
      </c>
      <c r="Q1814" s="6">
        <v>0.49947304315874252</v>
      </c>
      <c r="R1814" s="6">
        <v>3</v>
      </c>
      <c r="S1814" s="6">
        <v>0.90855401297161087</v>
      </c>
      <c r="T1814" s="6">
        <v>25</v>
      </c>
      <c r="U1814" s="6">
        <v>0.4740781013877764</v>
      </c>
      <c r="V1814" s="6">
        <v>3</v>
      </c>
      <c r="W1814" s="6">
        <v>0.75001370446404236</v>
      </c>
      <c r="X1814" s="6">
        <v>3</v>
      </c>
      <c r="Y1814" s="6">
        <v>0.78347687705149249</v>
      </c>
      <c r="Z1814" s="6">
        <v>20</v>
      </c>
      <c r="AA1814" s="6">
        <v>0.55709909858806439</v>
      </c>
      <c r="AB1814" s="6">
        <v>3</v>
      </c>
      <c r="AC1814" s="6">
        <v>0.93859195681610263</v>
      </c>
      <c r="AD1814" s="6">
        <v>3</v>
      </c>
      <c r="AE1814" s="6">
        <v>0.73064354112746532</v>
      </c>
      <c r="AF1814" s="6">
        <v>15</v>
      </c>
      <c r="AG1814" s="6">
        <v>0.95126283702105352</v>
      </c>
      <c r="AH1814" s="6">
        <v>3</v>
      </c>
      <c r="AI1814" s="6">
        <v>0.92400475615481925</v>
      </c>
      <c r="AJ1814" s="6">
        <v>3</v>
      </c>
      <c r="AK1814" s="6">
        <v>0.92584541566351197</v>
      </c>
      <c r="AL1814" s="6">
        <v>10</v>
      </c>
      <c r="AM1814" s="6">
        <v>0.99456691160233612</v>
      </c>
      <c r="AN1814" s="6">
        <v>2</v>
      </c>
      <c r="AO1814" s="6">
        <v>0.79614273013253656</v>
      </c>
      <c r="AP1814" s="6">
        <v>2</v>
      </c>
      <c r="AQ1814" s="6">
        <v>0.73086881133212767</v>
      </c>
      <c r="AR1814" s="6">
        <v>10</v>
      </c>
      <c r="AS1814" s="6">
        <v>0.99999873355510194</v>
      </c>
      <c r="AT1814" s="6">
        <v>3</v>
      </c>
      <c r="AU1814" s="6">
        <v>0.62511336605883228</v>
      </c>
      <c r="AV1814" s="6">
        <v>3</v>
      </c>
      <c r="AW1814" s="6">
        <v>0.93045624696448115</v>
      </c>
    </row>
    <row r="1815" spans="1:49" ht="15.75" customHeight="1" x14ac:dyDescent="0.25">
      <c r="A1815" s="6" t="s">
        <v>946</v>
      </c>
      <c r="B1815" s="6" t="s">
        <v>1135</v>
      </c>
      <c r="C1815" s="6" t="s">
        <v>1135</v>
      </c>
      <c r="D1815" s="7">
        <f>IF(COUNTIF(Recovered!$A$2:$A$808,A1815)&gt;0,VLOOKUP($B1815,Recovered!$B$2:$C$808,2,FALSE),0)</f>
        <v>0</v>
      </c>
      <c r="E1815" s="8">
        <f>IF(COUNTIF(Recovered!$A$2:$A$808,A1815)&gt;0,1,0)</f>
        <v>0</v>
      </c>
      <c r="F1815" s="6">
        <v>3</v>
      </c>
      <c r="G1815" s="6">
        <v>0.55447786047230052</v>
      </c>
      <c r="H1815" s="6">
        <v>2</v>
      </c>
      <c r="I1815" s="6">
        <v>0.49784171193589299</v>
      </c>
      <c r="J1815" s="6">
        <v>1</v>
      </c>
      <c r="K1815" s="6">
        <v>0.75357999649607021</v>
      </c>
      <c r="L1815" s="6">
        <v>2</v>
      </c>
      <c r="M1815" s="6">
        <v>0.51418477175560873</v>
      </c>
      <c r="N1815" s="6">
        <v>20</v>
      </c>
      <c r="O1815" s="6">
        <v>0.85261004765266968</v>
      </c>
      <c r="P1815" s="6">
        <v>3</v>
      </c>
      <c r="Q1815" s="6">
        <v>0.49851492510417622</v>
      </c>
      <c r="R1815" s="6">
        <v>3</v>
      </c>
      <c r="S1815" s="6">
        <v>0.85519190922308952</v>
      </c>
      <c r="T1815" s="6">
        <v>25</v>
      </c>
      <c r="U1815" s="6">
        <v>0.39100571606951912</v>
      </c>
      <c r="V1815" s="6">
        <v>3</v>
      </c>
      <c r="W1815" s="6">
        <v>0.75943178245452203</v>
      </c>
      <c r="X1815" s="6">
        <v>3</v>
      </c>
      <c r="Y1815" s="6">
        <v>0.71576906425793763</v>
      </c>
      <c r="Z1815" s="6">
        <v>20</v>
      </c>
      <c r="AA1815" s="6">
        <v>0.57873114091768163</v>
      </c>
      <c r="AB1815" s="6">
        <v>3</v>
      </c>
      <c r="AC1815" s="6">
        <v>0.89991421218094236</v>
      </c>
      <c r="AD1815" s="6">
        <v>3</v>
      </c>
      <c r="AE1815" s="6">
        <v>0.75060113511913951</v>
      </c>
      <c r="AF1815" s="6">
        <v>15</v>
      </c>
      <c r="AG1815" s="6">
        <v>0.933672653720788</v>
      </c>
      <c r="AH1815" s="6">
        <v>3</v>
      </c>
      <c r="AI1815" s="6">
        <v>0.7676735893850406</v>
      </c>
      <c r="AJ1815" s="6">
        <v>3</v>
      </c>
      <c r="AK1815" s="6">
        <v>0.88355299146510258</v>
      </c>
      <c r="AL1815" s="6">
        <v>10</v>
      </c>
      <c r="AM1815" s="6">
        <v>0.99327077293590926</v>
      </c>
      <c r="AN1815" s="6">
        <v>2</v>
      </c>
      <c r="AO1815" s="6">
        <v>0.95147745185417643</v>
      </c>
      <c r="AP1815" s="6">
        <v>2</v>
      </c>
      <c r="AQ1815" s="6">
        <v>0.83528188021763183</v>
      </c>
      <c r="AR1815" s="6">
        <v>10</v>
      </c>
      <c r="AS1815" s="6">
        <v>0.9999981375378344</v>
      </c>
      <c r="AT1815" s="6">
        <v>3</v>
      </c>
      <c r="AU1815" s="6">
        <v>0.51714131772341043</v>
      </c>
      <c r="AV1815" s="6">
        <v>3</v>
      </c>
      <c r="AW1815" s="6">
        <v>0.80686557364204248</v>
      </c>
    </row>
    <row r="1816" spans="1:49" ht="15.75" customHeight="1" x14ac:dyDescent="0.25">
      <c r="A1816" s="6" t="s">
        <v>428</v>
      </c>
      <c r="B1816" s="6" t="s">
        <v>1135</v>
      </c>
      <c r="C1816" s="6" t="s">
        <v>1135</v>
      </c>
      <c r="D1816" s="7">
        <f>IF(COUNTIF(Recovered!$A$2:$A$808,A1816)&gt;0,VLOOKUP($B1816,Recovered!$B$2:$C$808,2,FALSE),0)</f>
        <v>15489</v>
      </c>
      <c r="E1816" s="8">
        <f>IF(COUNTIF(Recovered!$A$2:$A$808,A1816)&gt;0,1,0)</f>
        <v>1</v>
      </c>
      <c r="F1816" s="6">
        <v>3</v>
      </c>
      <c r="G1816" s="6">
        <v>0.59605180175346739</v>
      </c>
      <c r="H1816" s="6">
        <v>3</v>
      </c>
      <c r="I1816" s="6">
        <v>0.51150682017698679</v>
      </c>
      <c r="J1816" s="6">
        <v>2</v>
      </c>
      <c r="K1816" s="6">
        <v>0.70414174553598963</v>
      </c>
      <c r="L1816" s="6">
        <v>4</v>
      </c>
      <c r="M1816" s="6">
        <v>0.59306480657172211</v>
      </c>
      <c r="N1816" s="6">
        <v>20</v>
      </c>
      <c r="O1816" s="6">
        <v>0.8776835515155218</v>
      </c>
      <c r="P1816" s="6">
        <v>3</v>
      </c>
      <c r="Q1816" s="6">
        <v>0.67596525647974592</v>
      </c>
      <c r="R1816" s="6">
        <v>3</v>
      </c>
      <c r="S1816" s="6">
        <v>0.84504937616564468</v>
      </c>
      <c r="T1816" s="6">
        <v>15</v>
      </c>
      <c r="U1816" s="6">
        <v>0.74501844687729724</v>
      </c>
      <c r="V1816" s="6">
        <v>3</v>
      </c>
      <c r="W1816" s="6">
        <v>0.58878917299047284</v>
      </c>
      <c r="X1816" s="6">
        <v>3</v>
      </c>
      <c r="Y1816" s="6">
        <v>0.745813358320497</v>
      </c>
      <c r="Z1816" s="6">
        <v>25</v>
      </c>
      <c r="AA1816" s="6">
        <v>0.81173515972149113</v>
      </c>
      <c r="AB1816" s="6">
        <v>4</v>
      </c>
      <c r="AC1816" s="6">
        <v>0.7278434027767311</v>
      </c>
      <c r="AD1816" s="6">
        <v>4</v>
      </c>
      <c r="AE1816" s="6">
        <v>0.53007244134131837</v>
      </c>
      <c r="AF1816" s="6">
        <v>15</v>
      </c>
      <c r="AG1816" s="6">
        <v>0.47960837188855082</v>
      </c>
      <c r="AH1816" s="6">
        <v>3</v>
      </c>
      <c r="AI1816" s="6">
        <v>0.7958347222987705</v>
      </c>
      <c r="AJ1816" s="6">
        <v>3</v>
      </c>
      <c r="AK1816" s="6">
        <v>0.93196733797671594</v>
      </c>
      <c r="AL1816" s="6">
        <v>15</v>
      </c>
      <c r="AM1816" s="6">
        <v>0.95132713980577088</v>
      </c>
      <c r="AN1816" s="6">
        <v>4</v>
      </c>
      <c r="AO1816" s="6">
        <v>0.77251353448097082</v>
      </c>
      <c r="AP1816" s="6">
        <v>4</v>
      </c>
      <c r="AQ1816" s="6">
        <v>0.93889052440390308</v>
      </c>
      <c r="AR1816" s="6">
        <v>10</v>
      </c>
      <c r="AS1816" s="6">
        <v>0.99999742231732225</v>
      </c>
      <c r="AT1816" s="6">
        <v>4</v>
      </c>
      <c r="AU1816" s="6">
        <v>0.62348028764960151</v>
      </c>
      <c r="AV1816" s="6">
        <v>4</v>
      </c>
      <c r="AW1816" s="6">
        <v>0.83790144735862082</v>
      </c>
    </row>
    <row r="1817" spans="1:49" ht="15.75" hidden="1" customHeight="1" x14ac:dyDescent="0.25">
      <c r="A1817" s="6" t="s">
        <v>716</v>
      </c>
      <c r="B1817" s="6" t="s">
        <v>1136</v>
      </c>
      <c r="C1817" s="6" t="s">
        <v>1136</v>
      </c>
      <c r="D1817" s="7">
        <f>IF(COUNTIF(Recovered!$A$2:$A$808,A1817)&gt;0,VLOOKUP($B1817,Recovered!$B$2:$C$808,2,FALSE),0)</f>
        <v>0</v>
      </c>
      <c r="E1817" s="8">
        <f>IF(COUNTIF(Recovered!$A$2:$A$808,A1817)&gt;0,1,0)</f>
        <v>0</v>
      </c>
      <c r="F1817" s="6">
        <v>2</v>
      </c>
      <c r="G1817" s="6">
        <v>0.48589955179160571</v>
      </c>
      <c r="H1817" s="6">
        <v>2</v>
      </c>
      <c r="I1817" s="6">
        <v>0.64846778022424933</v>
      </c>
      <c r="J1817" s="6">
        <v>2</v>
      </c>
      <c r="K1817" s="6">
        <v>0.69398793038683559</v>
      </c>
      <c r="L1817" s="6">
        <v>4</v>
      </c>
      <c r="M1817" s="6">
        <v>0.55221318640965678</v>
      </c>
      <c r="N1817" s="6">
        <v>20</v>
      </c>
      <c r="O1817" s="6">
        <v>0.85741505163329035</v>
      </c>
      <c r="P1817" s="6">
        <v>3</v>
      </c>
      <c r="Q1817" s="6">
        <v>0.84196490174246541</v>
      </c>
      <c r="R1817" s="6">
        <v>3</v>
      </c>
      <c r="S1817" s="6">
        <v>0.86133342183340356</v>
      </c>
      <c r="T1817" s="6">
        <v>20</v>
      </c>
      <c r="U1817" s="6">
        <v>0.43223377122716039</v>
      </c>
      <c r="V1817" s="6">
        <v>3</v>
      </c>
      <c r="W1817" s="6">
        <v>0.78919975127077691</v>
      </c>
      <c r="X1817" s="6">
        <v>3</v>
      </c>
      <c r="Y1817" s="6">
        <v>0.74936743374896608</v>
      </c>
      <c r="Z1817" s="6">
        <v>20</v>
      </c>
      <c r="AA1817" s="6">
        <v>0.83947745340175706</v>
      </c>
      <c r="AB1817" s="6">
        <v>3</v>
      </c>
      <c r="AC1817" s="6">
        <v>0.89860250920568852</v>
      </c>
      <c r="AD1817" s="6">
        <v>3</v>
      </c>
      <c r="AE1817" s="6">
        <v>0.74049596078662339</v>
      </c>
      <c r="AF1817" s="6">
        <v>20</v>
      </c>
      <c r="AG1817" s="6">
        <v>0.71557550353321508</v>
      </c>
      <c r="AH1817" s="6">
        <v>3</v>
      </c>
      <c r="AI1817" s="6">
        <v>0.89562427490202556</v>
      </c>
      <c r="AJ1817" s="6">
        <v>3</v>
      </c>
      <c r="AK1817" s="6">
        <v>0.93890502474113324</v>
      </c>
      <c r="AL1817" s="6">
        <v>10</v>
      </c>
      <c r="AM1817" s="6">
        <v>0.99582562701775501</v>
      </c>
      <c r="AN1817" s="6">
        <v>2</v>
      </c>
      <c r="AO1817" s="6">
        <v>0.67132556227320506</v>
      </c>
      <c r="AP1817" s="6">
        <v>2</v>
      </c>
      <c r="AQ1817" s="6">
        <v>0.70419760731639125</v>
      </c>
      <c r="AR1817" s="6">
        <v>10</v>
      </c>
      <c r="AS1817" s="6">
        <v>0.9999996871837189</v>
      </c>
      <c r="AT1817" s="6">
        <v>2</v>
      </c>
      <c r="AU1817" s="6">
        <v>0.39276051478342561</v>
      </c>
      <c r="AV1817" s="6">
        <v>2</v>
      </c>
      <c r="AW1817" s="6">
        <v>0.95728121702952651</v>
      </c>
    </row>
    <row r="1818" spans="1:49" ht="15.75" customHeight="1" x14ac:dyDescent="0.25">
      <c r="A1818" s="6" t="s">
        <v>946</v>
      </c>
      <c r="B1818" s="6" t="s">
        <v>1136</v>
      </c>
      <c r="C1818" s="6" t="s">
        <v>1136</v>
      </c>
      <c r="D1818" s="7">
        <f>IF(COUNTIF(Recovered!$A$2:$A$808,A1818)&gt;0,VLOOKUP($B1818,Recovered!$B$2:$C$808,2,FALSE),0)</f>
        <v>0</v>
      </c>
      <c r="E1818" s="8">
        <f>IF(COUNTIF(Recovered!$A$2:$A$808,A1818)&gt;0,1,0)</f>
        <v>0</v>
      </c>
      <c r="F1818" s="6">
        <v>3</v>
      </c>
      <c r="G1818" s="6">
        <v>0.55694048163370424</v>
      </c>
      <c r="H1818" s="6">
        <v>3</v>
      </c>
      <c r="I1818" s="6">
        <v>0.51908924236039211</v>
      </c>
      <c r="J1818" s="6">
        <v>2</v>
      </c>
      <c r="K1818" s="6">
        <v>0.85023808391038269</v>
      </c>
      <c r="L1818" s="6">
        <v>2</v>
      </c>
      <c r="M1818" s="6">
        <v>0.73919575600970977</v>
      </c>
      <c r="N1818" s="6">
        <v>20</v>
      </c>
      <c r="O1818" s="6">
        <v>0.85182090470027305</v>
      </c>
      <c r="P1818" s="6">
        <v>3</v>
      </c>
      <c r="Q1818" s="6">
        <v>0.53036742919469582</v>
      </c>
      <c r="R1818" s="6">
        <v>3</v>
      </c>
      <c r="S1818" s="6">
        <v>0.88796409088516015</v>
      </c>
      <c r="T1818" s="6">
        <v>25</v>
      </c>
      <c r="U1818" s="6">
        <v>0.46925797896749227</v>
      </c>
      <c r="V1818" s="6">
        <v>3</v>
      </c>
      <c r="W1818" s="6">
        <v>0.69559190082994893</v>
      </c>
      <c r="X1818" s="6">
        <v>3</v>
      </c>
      <c r="Y1818" s="6">
        <v>0.7240740085981977</v>
      </c>
      <c r="Z1818" s="6">
        <v>20</v>
      </c>
      <c r="AA1818" s="6">
        <v>0.60665876038302524</v>
      </c>
      <c r="AB1818" s="6">
        <v>3</v>
      </c>
      <c r="AC1818" s="6">
        <v>0.8834870278612118</v>
      </c>
      <c r="AD1818" s="6">
        <v>3</v>
      </c>
      <c r="AE1818" s="6">
        <v>0.78938525079351562</v>
      </c>
      <c r="AF1818" s="6">
        <v>15</v>
      </c>
      <c r="AG1818" s="6">
        <v>0.93511409163371917</v>
      </c>
      <c r="AH1818" s="6">
        <v>3</v>
      </c>
      <c r="AI1818" s="6">
        <v>0.67082518836428862</v>
      </c>
      <c r="AJ1818" s="6">
        <v>3</v>
      </c>
      <c r="AK1818" s="6">
        <v>0.89312134739237492</v>
      </c>
      <c r="AL1818" s="6">
        <v>10</v>
      </c>
      <c r="AM1818" s="6">
        <v>0.98718579708894683</v>
      </c>
      <c r="AN1818" s="6">
        <v>2</v>
      </c>
      <c r="AO1818" s="6">
        <v>0.74999527685370782</v>
      </c>
      <c r="AP1818" s="6">
        <v>2</v>
      </c>
      <c r="AQ1818" s="6">
        <v>0.62177688896758887</v>
      </c>
      <c r="AR1818" s="6">
        <v>10</v>
      </c>
      <c r="AS1818" s="6">
        <v>0.99999861435166004</v>
      </c>
      <c r="AT1818" s="6">
        <v>3</v>
      </c>
      <c r="AU1818" s="6">
        <v>0.63310727526743638</v>
      </c>
      <c r="AV1818" s="6">
        <v>3</v>
      </c>
      <c r="AW1818" s="6">
        <v>0.94499052310405229</v>
      </c>
    </row>
    <row r="1819" spans="1:49" ht="15.75" customHeight="1" x14ac:dyDescent="0.25">
      <c r="A1819" s="6" t="s">
        <v>428</v>
      </c>
      <c r="B1819" s="6" t="s">
        <v>1136</v>
      </c>
      <c r="C1819" s="6" t="s">
        <v>1136</v>
      </c>
      <c r="D1819" s="7">
        <f>IF(COUNTIF(Recovered!$A$2:$A$808,A1819)&gt;0,VLOOKUP($B1819,Recovered!$B$2:$C$808,2,FALSE),0)</f>
        <v>15157</v>
      </c>
      <c r="E1819" s="8">
        <f>IF(COUNTIF(Recovered!$A$2:$A$808,A1819)&gt;0,1,0)</f>
        <v>1</v>
      </c>
      <c r="F1819" s="6">
        <v>3</v>
      </c>
      <c r="G1819" s="6">
        <v>0.5208522326552274</v>
      </c>
      <c r="H1819" s="6">
        <v>2</v>
      </c>
      <c r="I1819" s="6">
        <v>0.49554669079228308</v>
      </c>
      <c r="J1819" s="6">
        <v>2</v>
      </c>
      <c r="K1819" s="6">
        <v>0.85087101554380973</v>
      </c>
      <c r="L1819" s="6">
        <v>4</v>
      </c>
      <c r="M1819" s="6">
        <v>0.94759701951604458</v>
      </c>
      <c r="N1819" s="6">
        <v>20</v>
      </c>
      <c r="O1819" s="6">
        <v>0.84935234243987856</v>
      </c>
      <c r="P1819" s="6">
        <v>3</v>
      </c>
      <c r="Q1819" s="6">
        <v>0.79524563277962224</v>
      </c>
      <c r="R1819" s="6">
        <v>3</v>
      </c>
      <c r="S1819" s="6">
        <v>0.54865552139192708</v>
      </c>
      <c r="T1819" s="6">
        <v>15</v>
      </c>
      <c r="U1819" s="6">
        <v>0.83718295345064475</v>
      </c>
      <c r="V1819" s="6">
        <v>2</v>
      </c>
      <c r="W1819" s="6">
        <v>0.55977318728620296</v>
      </c>
      <c r="X1819" s="6">
        <v>2</v>
      </c>
      <c r="Y1819" s="6">
        <v>0.88067382877732081</v>
      </c>
      <c r="Z1819" s="6">
        <v>25</v>
      </c>
      <c r="AA1819" s="6">
        <v>0.89168932805675205</v>
      </c>
      <c r="AB1819" s="6">
        <v>3</v>
      </c>
      <c r="AC1819" s="6">
        <v>0.66370397479854426</v>
      </c>
      <c r="AD1819" s="6">
        <v>3</v>
      </c>
      <c r="AE1819" s="6">
        <v>0.62197814096722615</v>
      </c>
      <c r="AF1819" s="6">
        <v>15</v>
      </c>
      <c r="AG1819" s="6">
        <v>0.47361491646218362</v>
      </c>
      <c r="AH1819" s="6">
        <v>3</v>
      </c>
      <c r="AI1819" s="6">
        <v>0.71842761725942328</v>
      </c>
      <c r="AJ1819" s="6">
        <v>3</v>
      </c>
      <c r="AK1819" s="6">
        <v>0.63088602420902917</v>
      </c>
      <c r="AL1819" s="6">
        <v>15</v>
      </c>
      <c r="AM1819" s="6">
        <v>0.93457140421567608</v>
      </c>
      <c r="AN1819" s="6">
        <v>4</v>
      </c>
      <c r="AO1819" s="6">
        <v>0.82278250844802936</v>
      </c>
      <c r="AP1819" s="6">
        <v>4</v>
      </c>
      <c r="AQ1819" s="6">
        <v>0.95659677888062389</v>
      </c>
      <c r="AR1819" s="6">
        <v>10</v>
      </c>
      <c r="AS1819" s="6">
        <v>0.999995276659155</v>
      </c>
      <c r="AT1819" s="6">
        <v>2</v>
      </c>
      <c r="AU1819" s="6">
        <v>0.56853094758981471</v>
      </c>
      <c r="AV1819" s="6">
        <v>2</v>
      </c>
      <c r="AW1819" s="6">
        <v>0.76543427231043826</v>
      </c>
    </row>
    <row r="1820" spans="1:49" ht="15.75" customHeight="1" x14ac:dyDescent="0.25">
      <c r="A1820" s="6" t="s">
        <v>946</v>
      </c>
      <c r="B1820" s="6" t="s">
        <v>1137</v>
      </c>
      <c r="C1820" s="6" t="s">
        <v>1136</v>
      </c>
      <c r="D1820" s="7">
        <f>IF(COUNTIF(Recovered!$A$2:$A$808,A1820)&gt;0,VLOOKUP($B1820,Recovered!$B$2:$C$808,2,FALSE),0)</f>
        <v>0</v>
      </c>
      <c r="E1820" s="8">
        <f>IF(COUNTIF(Recovered!$A$2:$A$808,A1820)&gt;0,1,0)</f>
        <v>0</v>
      </c>
      <c r="F1820" s="6">
        <v>3</v>
      </c>
      <c r="G1820" s="6">
        <v>0.62064997704847524</v>
      </c>
      <c r="H1820" s="6">
        <v>3</v>
      </c>
      <c r="I1820" s="6">
        <v>0.53071894056898072</v>
      </c>
      <c r="J1820" s="6">
        <v>2</v>
      </c>
      <c r="K1820" s="6">
        <v>0.93492284669677672</v>
      </c>
      <c r="L1820" s="6">
        <v>4</v>
      </c>
      <c r="M1820" s="6">
        <v>0.89609489680743937</v>
      </c>
      <c r="N1820" s="6">
        <v>20</v>
      </c>
      <c r="O1820" s="6">
        <v>0.82797344199214618</v>
      </c>
      <c r="P1820" s="6">
        <v>3</v>
      </c>
      <c r="Q1820" s="6">
        <v>0.52789483038115248</v>
      </c>
      <c r="R1820" s="6">
        <v>3</v>
      </c>
      <c r="S1820" s="6">
        <v>0.92899060243988152</v>
      </c>
      <c r="T1820" s="6">
        <v>15</v>
      </c>
      <c r="U1820" s="6">
        <v>0.49638733483906872</v>
      </c>
      <c r="V1820" s="6">
        <v>3</v>
      </c>
      <c r="W1820" s="6">
        <v>0.67083243331544562</v>
      </c>
      <c r="X1820" s="6">
        <v>2</v>
      </c>
      <c r="Y1820" s="6">
        <v>0.52668556993062909</v>
      </c>
      <c r="Z1820" s="6">
        <v>25</v>
      </c>
      <c r="AA1820" s="6">
        <v>0.80369515672828962</v>
      </c>
      <c r="AB1820" s="6">
        <v>4</v>
      </c>
      <c r="AC1820" s="6">
        <v>0.72219326200565903</v>
      </c>
      <c r="AD1820" s="6">
        <v>3</v>
      </c>
      <c r="AE1820" s="6">
        <v>0.9677199262080145</v>
      </c>
      <c r="AF1820" s="6">
        <v>15</v>
      </c>
      <c r="AG1820" s="6">
        <v>0.49253830241156049</v>
      </c>
      <c r="AH1820" s="6">
        <v>3</v>
      </c>
      <c r="AI1820" s="6">
        <v>0.72742427114555375</v>
      </c>
      <c r="AJ1820" s="6">
        <v>2</v>
      </c>
      <c r="AK1820" s="6">
        <v>0.6708073983161903</v>
      </c>
      <c r="AL1820" s="6">
        <v>15</v>
      </c>
      <c r="AM1820" s="6">
        <v>0.90203838896229172</v>
      </c>
      <c r="AN1820" s="6">
        <v>4</v>
      </c>
      <c r="AO1820" s="6">
        <v>0.60927399668357274</v>
      </c>
      <c r="AP1820" s="6">
        <v>4</v>
      </c>
      <c r="AQ1820" s="6">
        <v>0.80932360963282723</v>
      </c>
      <c r="AR1820" s="6">
        <v>10</v>
      </c>
      <c r="AS1820" s="6">
        <v>0.99999849514813233</v>
      </c>
      <c r="AT1820" s="6">
        <v>4</v>
      </c>
      <c r="AU1820" s="6">
        <v>0.48237859810852968</v>
      </c>
      <c r="AV1820" s="6">
        <v>4</v>
      </c>
      <c r="AW1820" s="6">
        <v>0.58796914908646802</v>
      </c>
    </row>
    <row r="1821" spans="1:49" ht="15.75" hidden="1" customHeight="1" x14ac:dyDescent="0.25">
      <c r="A1821" s="6" t="s">
        <v>716</v>
      </c>
      <c r="B1821" s="6" t="s">
        <v>1138</v>
      </c>
      <c r="C1821" s="6" t="s">
        <v>1138</v>
      </c>
      <c r="D1821" s="7">
        <f>IF(COUNTIF(Recovered!$A$2:$A$808,A1821)&gt;0,VLOOKUP($B1821,Recovered!$B$2:$C$808,2,FALSE),0)</f>
        <v>0</v>
      </c>
      <c r="E1821" s="8">
        <f>IF(COUNTIF(Recovered!$A$2:$A$808,A1821)&gt;0,1,0)</f>
        <v>0</v>
      </c>
      <c r="F1821" s="6">
        <v>3</v>
      </c>
      <c r="G1821" s="6">
        <v>0.60562623325791565</v>
      </c>
      <c r="H1821" s="6">
        <v>3</v>
      </c>
      <c r="I1821" s="6">
        <v>0.60432412148732617</v>
      </c>
      <c r="J1821" s="6">
        <v>2</v>
      </c>
      <c r="K1821" s="6">
        <v>0.964245669460571</v>
      </c>
      <c r="L1821" s="6">
        <v>3</v>
      </c>
      <c r="M1821" s="6">
        <v>0.43974476496768611</v>
      </c>
      <c r="N1821" s="6">
        <v>20</v>
      </c>
      <c r="O1821" s="6">
        <v>0.8349548979677438</v>
      </c>
      <c r="P1821" s="6">
        <v>3</v>
      </c>
      <c r="Q1821" s="6">
        <v>0.62098653503319745</v>
      </c>
      <c r="R1821" s="6">
        <v>3</v>
      </c>
      <c r="S1821" s="6">
        <v>0.81516998250308614</v>
      </c>
      <c r="T1821" s="6">
        <v>25</v>
      </c>
      <c r="U1821" s="6">
        <v>0.49969913083855522</v>
      </c>
      <c r="V1821" s="6">
        <v>4</v>
      </c>
      <c r="W1821" s="6">
        <v>0.85133619471865019</v>
      </c>
      <c r="X1821" s="6">
        <v>4</v>
      </c>
      <c r="Y1821" s="6">
        <v>0.91345922059312368</v>
      </c>
      <c r="Z1821" s="6">
        <v>25</v>
      </c>
      <c r="AA1821" s="6">
        <v>0.46610066447423792</v>
      </c>
      <c r="AB1821" s="6">
        <v>4</v>
      </c>
      <c r="AC1821" s="6">
        <v>0.97022639190528137</v>
      </c>
      <c r="AD1821" s="6">
        <v>4</v>
      </c>
      <c r="AE1821" s="6">
        <v>0.85766376378596498</v>
      </c>
      <c r="AF1821" s="6">
        <v>15</v>
      </c>
      <c r="AG1821" s="6">
        <v>0.86197925046023782</v>
      </c>
      <c r="AH1821" s="6">
        <v>3</v>
      </c>
      <c r="AI1821" s="6">
        <v>0.77605315688853127</v>
      </c>
      <c r="AJ1821" s="6">
        <v>3</v>
      </c>
      <c r="AK1821" s="6">
        <v>0.77405828856841952</v>
      </c>
      <c r="AL1821" s="6">
        <v>10</v>
      </c>
      <c r="AM1821" s="6">
        <v>0.98342979550879661</v>
      </c>
      <c r="AN1821" s="6">
        <v>2</v>
      </c>
      <c r="AO1821" s="6">
        <v>0.87652274952039944</v>
      </c>
      <c r="AP1821" s="6">
        <v>3</v>
      </c>
      <c r="AQ1821" s="6">
        <v>0.76489986434829882</v>
      </c>
      <c r="AR1821" s="6">
        <v>5</v>
      </c>
      <c r="AS1821" s="6">
        <v>0.99999777992746441</v>
      </c>
      <c r="AT1821" s="6">
        <v>2</v>
      </c>
      <c r="AU1821" s="6">
        <v>0.7885074691639522</v>
      </c>
      <c r="AV1821" s="6">
        <v>2</v>
      </c>
      <c r="AW1821" s="6">
        <v>0.55943921431547761</v>
      </c>
    </row>
    <row r="1822" spans="1:49" ht="15.75" customHeight="1" x14ac:dyDescent="0.25">
      <c r="A1822" s="6" t="s">
        <v>946</v>
      </c>
      <c r="B1822" s="6" t="s">
        <v>1138</v>
      </c>
      <c r="C1822" s="6" t="s">
        <v>1138</v>
      </c>
      <c r="D1822" s="7">
        <f>IF(COUNTIF(Recovered!$A$2:$A$808,A1822)&gt;0,VLOOKUP($B1822,Recovered!$B$2:$C$808,2,FALSE),0)</f>
        <v>0</v>
      </c>
      <c r="E1822" s="8">
        <f>IF(COUNTIF(Recovered!$A$2:$A$808,A1822)&gt;0,1,0)</f>
        <v>0</v>
      </c>
      <c r="F1822" s="6">
        <v>3</v>
      </c>
      <c r="G1822" s="6">
        <v>0.51175115371134827</v>
      </c>
      <c r="H1822" s="6">
        <v>2</v>
      </c>
      <c r="I1822" s="6">
        <v>0.51908271225879765</v>
      </c>
      <c r="J1822" s="6">
        <v>2</v>
      </c>
      <c r="K1822" s="6">
        <v>0.58832950816884488</v>
      </c>
      <c r="L1822" s="6">
        <v>4</v>
      </c>
      <c r="M1822" s="6">
        <v>0.81015691326234063</v>
      </c>
      <c r="N1822" s="6">
        <v>20</v>
      </c>
      <c r="O1822" s="6">
        <v>0.82802574672650442</v>
      </c>
      <c r="P1822" s="6">
        <v>3</v>
      </c>
      <c r="Q1822" s="6">
        <v>0.49654498270180009</v>
      </c>
      <c r="R1822" s="6">
        <v>3</v>
      </c>
      <c r="S1822" s="6">
        <v>0.80232902470833223</v>
      </c>
      <c r="T1822" s="6">
        <v>25</v>
      </c>
      <c r="U1822" s="6">
        <v>0.51121208282449049</v>
      </c>
      <c r="V1822" s="6">
        <v>3</v>
      </c>
      <c r="W1822" s="6">
        <v>0.57102336541326359</v>
      </c>
      <c r="X1822" s="6">
        <v>2</v>
      </c>
      <c r="Y1822" s="6">
        <v>0.4749659318218461</v>
      </c>
      <c r="Z1822" s="6">
        <v>20</v>
      </c>
      <c r="AA1822" s="6">
        <v>0.56693720553669291</v>
      </c>
      <c r="AB1822" s="6">
        <v>3</v>
      </c>
      <c r="AC1822" s="6">
        <v>0.59860340219080244</v>
      </c>
      <c r="AD1822" s="6">
        <v>3</v>
      </c>
      <c r="AE1822" s="6">
        <v>0.68964259075785928</v>
      </c>
      <c r="AF1822" s="6">
        <v>15</v>
      </c>
      <c r="AG1822" s="6">
        <v>0.92351576367265231</v>
      </c>
      <c r="AH1822" s="6">
        <v>3</v>
      </c>
      <c r="AI1822" s="6">
        <v>0.59218469971258869</v>
      </c>
      <c r="AJ1822" s="6">
        <v>2</v>
      </c>
      <c r="AK1822" s="6">
        <v>0.6109594674887231</v>
      </c>
      <c r="AL1822" s="6">
        <v>10</v>
      </c>
      <c r="AM1822" s="6">
        <v>0.94625605339870278</v>
      </c>
      <c r="AN1822" s="6">
        <v>4</v>
      </c>
      <c r="AO1822" s="6">
        <v>0.7305326305503671</v>
      </c>
      <c r="AP1822" s="6">
        <v>4</v>
      </c>
      <c r="AQ1822" s="6">
        <v>0.82070014308616135</v>
      </c>
      <c r="AR1822" s="6">
        <v>10</v>
      </c>
      <c r="AS1822" s="6">
        <v>0.99999873355510194</v>
      </c>
      <c r="AT1822" s="6">
        <v>4</v>
      </c>
      <c r="AU1822" s="6">
        <v>0.55518810207464186</v>
      </c>
      <c r="AV1822" s="6">
        <v>4</v>
      </c>
      <c r="AW1822" s="6">
        <v>0.69637296007072391</v>
      </c>
    </row>
    <row r="1823" spans="1:49" ht="15.75" customHeight="1" x14ac:dyDescent="0.25">
      <c r="A1823" s="6" t="s">
        <v>428</v>
      </c>
      <c r="B1823" s="6" t="s">
        <v>1138</v>
      </c>
      <c r="C1823" s="6" t="s">
        <v>1138</v>
      </c>
      <c r="D1823" s="7">
        <f>IF(COUNTIF(Recovered!$A$2:$A$808,A1823)&gt;0,VLOOKUP($B1823,Recovered!$B$2:$C$808,2,FALSE),0)</f>
        <v>15157</v>
      </c>
      <c r="E1823" s="8">
        <f>IF(COUNTIF(Recovered!$A$2:$A$808,A1823)&gt;0,1,0)</f>
        <v>1</v>
      </c>
      <c r="F1823" s="6">
        <v>3</v>
      </c>
      <c r="G1823" s="6">
        <v>0.62724111427359741</v>
      </c>
      <c r="H1823" s="6">
        <v>2</v>
      </c>
      <c r="I1823" s="6">
        <v>0.49116997000568319</v>
      </c>
      <c r="J1823" s="6">
        <v>2</v>
      </c>
      <c r="K1823" s="6">
        <v>0.86873787416172443</v>
      </c>
      <c r="L1823" s="6">
        <v>4</v>
      </c>
      <c r="M1823" s="6">
        <v>0.94565634273003374</v>
      </c>
      <c r="N1823" s="6">
        <v>20</v>
      </c>
      <c r="O1823" s="6">
        <v>0.78306395256377748</v>
      </c>
      <c r="P1823" s="6">
        <v>3</v>
      </c>
      <c r="Q1823" s="6">
        <v>0.87702453583014273</v>
      </c>
      <c r="R1823" s="6">
        <v>3</v>
      </c>
      <c r="S1823" s="6">
        <v>0.74833859224477428</v>
      </c>
      <c r="T1823" s="6">
        <v>15</v>
      </c>
      <c r="U1823" s="6">
        <v>0.81836325822049838</v>
      </c>
      <c r="V1823" s="6">
        <v>2</v>
      </c>
      <c r="W1823" s="6">
        <v>0.62043181348817289</v>
      </c>
      <c r="X1823" s="6">
        <v>2</v>
      </c>
      <c r="Y1823" s="6">
        <v>0.88063028053322689</v>
      </c>
      <c r="Z1823" s="6">
        <v>25</v>
      </c>
      <c r="AA1823" s="6">
        <v>0.87772413654126247</v>
      </c>
      <c r="AB1823" s="6">
        <v>3</v>
      </c>
      <c r="AC1823" s="6">
        <v>0.65083741142638718</v>
      </c>
      <c r="AD1823" s="6">
        <v>3</v>
      </c>
      <c r="AE1823" s="6">
        <v>0.63902971074303017</v>
      </c>
      <c r="AF1823" s="6">
        <v>15</v>
      </c>
      <c r="AG1823" s="6">
        <v>0.51193859130156549</v>
      </c>
      <c r="AH1823" s="6">
        <v>3</v>
      </c>
      <c r="AI1823" s="6">
        <v>0.72035809964267872</v>
      </c>
      <c r="AJ1823" s="6">
        <v>3</v>
      </c>
      <c r="AK1823" s="6">
        <v>0.59559617517169305</v>
      </c>
      <c r="AL1823" s="6">
        <v>15</v>
      </c>
      <c r="AM1823" s="6">
        <v>0.92991803604848522</v>
      </c>
      <c r="AN1823" s="6">
        <v>4</v>
      </c>
      <c r="AO1823" s="6">
        <v>0.80801488386960507</v>
      </c>
      <c r="AP1823" s="6">
        <v>4</v>
      </c>
      <c r="AQ1823" s="6">
        <v>0.96767594046616012</v>
      </c>
      <c r="AR1823" s="6">
        <v>10</v>
      </c>
      <c r="AS1823" s="6">
        <v>0.99999742231732225</v>
      </c>
      <c r="AT1823" s="6">
        <v>4</v>
      </c>
      <c r="AU1823" s="6">
        <v>0.70645308773744064</v>
      </c>
      <c r="AV1823" s="6">
        <v>4</v>
      </c>
      <c r="AW1823" s="6">
        <v>0.74147287450134103</v>
      </c>
    </row>
    <row r="1824" spans="1:49" ht="15.75" hidden="1" customHeight="1" x14ac:dyDescent="0.25">
      <c r="A1824" s="6" t="s">
        <v>716</v>
      </c>
      <c r="B1824" s="6" t="s">
        <v>1139</v>
      </c>
      <c r="C1824" s="6" t="s">
        <v>1139</v>
      </c>
      <c r="D1824" s="7">
        <f>IF(COUNTIF(Recovered!$A$2:$A$808,A1824)&gt;0,VLOOKUP($B1824,Recovered!$B$2:$C$808,2,FALSE),0)</f>
        <v>0</v>
      </c>
      <c r="E1824" s="8">
        <f>IF(COUNTIF(Recovered!$A$2:$A$808,A1824)&gt;0,1,0)</f>
        <v>0</v>
      </c>
      <c r="F1824" s="6">
        <v>3</v>
      </c>
      <c r="G1824" s="6">
        <v>0.53872426860220368</v>
      </c>
      <c r="H1824" s="6">
        <v>3</v>
      </c>
      <c r="I1824" s="6">
        <v>0.50303056767661847</v>
      </c>
      <c r="J1824" s="6">
        <v>2</v>
      </c>
      <c r="K1824" s="6">
        <v>0.95291171943468234</v>
      </c>
      <c r="L1824" s="6">
        <v>2</v>
      </c>
      <c r="M1824" s="6">
        <v>0.44558067045571159</v>
      </c>
      <c r="N1824" s="6">
        <v>20</v>
      </c>
      <c r="O1824" s="6">
        <v>0.84456290301166648</v>
      </c>
      <c r="P1824" s="6">
        <v>3</v>
      </c>
      <c r="Q1824" s="6">
        <v>0.49882432466300969</v>
      </c>
      <c r="R1824" s="6">
        <v>3</v>
      </c>
      <c r="S1824" s="6">
        <v>0.91584374767449994</v>
      </c>
      <c r="T1824" s="6">
        <v>20</v>
      </c>
      <c r="U1824" s="6">
        <v>0.58031466308121982</v>
      </c>
      <c r="V1824" s="6">
        <v>3</v>
      </c>
      <c r="W1824" s="6">
        <v>0.91864184051013131</v>
      </c>
      <c r="X1824" s="6">
        <v>3</v>
      </c>
      <c r="Y1824" s="6">
        <v>0.86434387144601843</v>
      </c>
      <c r="Z1824" s="6">
        <v>20</v>
      </c>
      <c r="AA1824" s="6">
        <v>0.79034220217564732</v>
      </c>
      <c r="AB1824" s="6">
        <v>3</v>
      </c>
      <c r="AC1824" s="6">
        <v>0.90875469837178879</v>
      </c>
      <c r="AD1824" s="6">
        <v>3</v>
      </c>
      <c r="AE1824" s="6">
        <v>0.79785254444799769</v>
      </c>
      <c r="AF1824" s="6">
        <v>20</v>
      </c>
      <c r="AG1824" s="6">
        <v>0.75328971311880089</v>
      </c>
      <c r="AH1824" s="6">
        <v>3</v>
      </c>
      <c r="AI1824" s="6">
        <v>0.53071451969861871</v>
      </c>
      <c r="AJ1824" s="6">
        <v>3</v>
      </c>
      <c r="AK1824" s="6">
        <v>0.95568974798393824</v>
      </c>
      <c r="AL1824" s="6">
        <v>10</v>
      </c>
      <c r="AM1824" s="6">
        <v>0.99876470280849605</v>
      </c>
      <c r="AN1824" s="6">
        <v>2</v>
      </c>
      <c r="AO1824" s="6">
        <v>0.8907213045022051</v>
      </c>
      <c r="AP1824" s="6">
        <v>2</v>
      </c>
      <c r="AQ1824" s="6">
        <v>0.86687162605368329</v>
      </c>
      <c r="AR1824" s="6">
        <v>10</v>
      </c>
      <c r="AS1824" s="6">
        <v>0.99999980638736874</v>
      </c>
      <c r="AT1824" s="6">
        <v>3</v>
      </c>
      <c r="AU1824" s="6">
        <v>0.58529168451757863</v>
      </c>
      <c r="AV1824" s="6">
        <v>3</v>
      </c>
      <c r="AW1824" s="6">
        <v>0.96065044795545196</v>
      </c>
    </row>
    <row r="1825" spans="1:49" ht="15.75" customHeight="1" x14ac:dyDescent="0.25">
      <c r="A1825" s="6" t="s">
        <v>946</v>
      </c>
      <c r="B1825" s="6" t="s">
        <v>1139</v>
      </c>
      <c r="C1825" s="6" t="s">
        <v>1139</v>
      </c>
      <c r="D1825" s="7">
        <f>IF(COUNTIF(Recovered!$A$2:$A$808,A1825)&gt;0,VLOOKUP($B1825,Recovered!$B$2:$C$808,2,FALSE),0)</f>
        <v>0</v>
      </c>
      <c r="E1825" s="8">
        <f>IF(COUNTIF(Recovered!$A$2:$A$808,A1825)&gt;0,1,0)</f>
        <v>0</v>
      </c>
      <c r="F1825" s="6">
        <v>2</v>
      </c>
      <c r="G1825" s="6">
        <v>0.52331175638261673</v>
      </c>
      <c r="H1825" s="6">
        <v>2</v>
      </c>
      <c r="I1825" s="6">
        <v>0.75291161893736314</v>
      </c>
      <c r="J1825" s="6">
        <v>1</v>
      </c>
      <c r="K1825" s="6">
        <v>0.74314150613181318</v>
      </c>
      <c r="L1825" s="6">
        <v>2</v>
      </c>
      <c r="M1825" s="6">
        <v>0.52545129821543457</v>
      </c>
      <c r="N1825" s="6">
        <v>20</v>
      </c>
      <c r="O1825" s="6">
        <v>0.83465756503541311</v>
      </c>
      <c r="P1825" s="6">
        <v>3</v>
      </c>
      <c r="Q1825" s="6">
        <v>0.83296337947212362</v>
      </c>
      <c r="R1825" s="6">
        <v>3</v>
      </c>
      <c r="S1825" s="6">
        <v>0.93812959362887804</v>
      </c>
      <c r="T1825" s="6">
        <v>20</v>
      </c>
      <c r="U1825" s="6">
        <v>0.37454607233507081</v>
      </c>
      <c r="V1825" s="6">
        <v>3</v>
      </c>
      <c r="W1825" s="6">
        <v>0.82434948228771221</v>
      </c>
      <c r="X1825" s="6">
        <v>3</v>
      </c>
      <c r="Y1825" s="6">
        <v>0.88355550606049449</v>
      </c>
      <c r="Z1825" s="6">
        <v>20</v>
      </c>
      <c r="AA1825" s="6">
        <v>0.6610941325272639</v>
      </c>
      <c r="AB1825" s="6">
        <v>3</v>
      </c>
      <c r="AC1825" s="6">
        <v>0.93196806491152306</v>
      </c>
      <c r="AD1825" s="6">
        <v>3</v>
      </c>
      <c r="AE1825" s="6">
        <v>0.86998735667202254</v>
      </c>
      <c r="AF1825" s="6">
        <v>20</v>
      </c>
      <c r="AG1825" s="6">
        <v>0.9519337470951037</v>
      </c>
      <c r="AH1825" s="6">
        <v>3</v>
      </c>
      <c r="AI1825" s="6">
        <v>0.83225780864473042</v>
      </c>
      <c r="AJ1825" s="6">
        <v>3</v>
      </c>
      <c r="AK1825" s="6">
        <v>0.95375625030996514</v>
      </c>
      <c r="AL1825" s="6">
        <v>10</v>
      </c>
      <c r="AM1825" s="6">
        <v>0.9974016822861913</v>
      </c>
      <c r="AN1825" s="6">
        <v>2</v>
      </c>
      <c r="AO1825" s="6">
        <v>0.94468552655777116</v>
      </c>
      <c r="AP1825" s="6">
        <v>2</v>
      </c>
      <c r="AQ1825" s="6">
        <v>0.8802328449282435</v>
      </c>
      <c r="AR1825" s="6">
        <v>10</v>
      </c>
      <c r="AS1825" s="6">
        <v>0.99999980638736874</v>
      </c>
      <c r="AT1825" s="6">
        <v>2</v>
      </c>
      <c r="AU1825" s="6">
        <v>0.69551661403719789</v>
      </c>
      <c r="AV1825" s="6">
        <v>2</v>
      </c>
      <c r="AW1825" s="6">
        <v>0.97838733626837227</v>
      </c>
    </row>
    <row r="1826" spans="1:49" ht="15.75" customHeight="1" x14ac:dyDescent="0.25">
      <c r="A1826" s="6" t="s">
        <v>428</v>
      </c>
      <c r="B1826" s="6" t="s">
        <v>1139</v>
      </c>
      <c r="C1826" s="6" t="s">
        <v>1139</v>
      </c>
      <c r="D1826" s="7">
        <f>IF(COUNTIF(Recovered!$A$2:$A$808,A1826)&gt;0,VLOOKUP($B1826,Recovered!$B$2:$C$808,2,FALSE),0)</f>
        <v>15157</v>
      </c>
      <c r="E1826" s="8">
        <f>IF(COUNTIF(Recovered!$A$2:$A$808,A1826)&gt;0,1,0)</f>
        <v>1</v>
      </c>
      <c r="F1826" s="6">
        <v>2</v>
      </c>
      <c r="G1826" s="6">
        <v>0.4870499180612341</v>
      </c>
      <c r="H1826" s="6">
        <v>2</v>
      </c>
      <c r="I1826" s="6">
        <v>0.5602832273404772</v>
      </c>
      <c r="J1826" s="6">
        <v>2</v>
      </c>
      <c r="K1826" s="6">
        <v>0.57079914002164112</v>
      </c>
      <c r="L1826" s="6">
        <v>4</v>
      </c>
      <c r="M1826" s="6">
        <v>0.8014076380035644</v>
      </c>
      <c r="N1826" s="6">
        <v>20</v>
      </c>
      <c r="O1826" s="6">
        <v>0.82096430330995096</v>
      </c>
      <c r="P1826" s="6">
        <v>3</v>
      </c>
      <c r="Q1826" s="6">
        <v>0.90261382576193305</v>
      </c>
      <c r="R1826" s="6">
        <v>3</v>
      </c>
      <c r="S1826" s="6">
        <v>0.81021505220843681</v>
      </c>
      <c r="T1826" s="6">
        <v>15</v>
      </c>
      <c r="U1826" s="6">
        <v>0.66756637863765966</v>
      </c>
      <c r="V1826" s="6">
        <v>3</v>
      </c>
      <c r="W1826" s="6">
        <v>0.64962517257519803</v>
      </c>
      <c r="X1826" s="6">
        <v>3</v>
      </c>
      <c r="Y1826" s="6">
        <v>0.61912424966660606</v>
      </c>
      <c r="Z1826" s="6">
        <v>25</v>
      </c>
      <c r="AA1826" s="6">
        <v>0.85743161705210935</v>
      </c>
      <c r="AB1826" s="6">
        <v>4</v>
      </c>
      <c r="AC1826" s="6">
        <v>0.51748455484404254</v>
      </c>
      <c r="AD1826" s="6">
        <v>3</v>
      </c>
      <c r="AE1826" s="6">
        <v>0.67332860470163491</v>
      </c>
      <c r="AF1826" s="6">
        <v>15</v>
      </c>
      <c r="AG1826" s="6">
        <v>0.47321984967893788</v>
      </c>
      <c r="AH1826" s="6">
        <v>3</v>
      </c>
      <c r="AI1826" s="6">
        <v>0.77268677461289903</v>
      </c>
      <c r="AJ1826" s="6">
        <v>3</v>
      </c>
      <c r="AK1826" s="6">
        <v>0.73067426533434165</v>
      </c>
      <c r="AL1826" s="6">
        <v>15</v>
      </c>
      <c r="AM1826" s="6">
        <v>0.92781477687699021</v>
      </c>
      <c r="AN1826" s="6">
        <v>4</v>
      </c>
      <c r="AO1826" s="6">
        <v>0.7686002927224368</v>
      </c>
      <c r="AP1826" s="6">
        <v>4</v>
      </c>
      <c r="AQ1826" s="6">
        <v>0.91951810967360537</v>
      </c>
      <c r="AR1826" s="6">
        <v>10</v>
      </c>
      <c r="AS1826" s="6">
        <v>0.99999789913080683</v>
      </c>
      <c r="AT1826" s="6">
        <v>2</v>
      </c>
      <c r="AU1826" s="6">
        <v>0.67184983046587499</v>
      </c>
      <c r="AV1826" s="6">
        <v>2</v>
      </c>
      <c r="AW1826" s="6">
        <v>0.82485210944126131</v>
      </c>
    </row>
    <row r="1827" spans="1:49" ht="15.75" customHeight="1" x14ac:dyDescent="0.25">
      <c r="A1827" s="6" t="s">
        <v>946</v>
      </c>
      <c r="B1827" s="6" t="s">
        <v>1140</v>
      </c>
      <c r="C1827" s="6" t="s">
        <v>1139</v>
      </c>
      <c r="D1827" s="7">
        <f>IF(COUNTIF(Recovered!$A$2:$A$808,A1827)&gt;0,VLOOKUP($B1827,Recovered!$B$2:$C$808,2,FALSE),0)</f>
        <v>0</v>
      </c>
      <c r="E1827" s="8">
        <f>IF(COUNTIF(Recovered!$A$2:$A$808,A1827)&gt;0,1,0)</f>
        <v>0</v>
      </c>
      <c r="F1827" s="6">
        <v>2</v>
      </c>
      <c r="G1827" s="6">
        <v>0.55783341533420649</v>
      </c>
      <c r="H1827" s="6">
        <v>2</v>
      </c>
      <c r="I1827" s="6">
        <v>0.83171157743398316</v>
      </c>
      <c r="J1827" s="6">
        <v>1</v>
      </c>
      <c r="K1827" s="6">
        <v>0.87616809253335037</v>
      </c>
      <c r="L1827" s="6">
        <v>2</v>
      </c>
      <c r="M1827" s="6">
        <v>0.62230198352651533</v>
      </c>
      <c r="N1827" s="6">
        <v>20</v>
      </c>
      <c r="O1827" s="6">
        <v>0.87049925987848875</v>
      </c>
      <c r="P1827" s="6">
        <v>3</v>
      </c>
      <c r="Q1827" s="6">
        <v>0.83883467667048839</v>
      </c>
      <c r="R1827" s="6">
        <v>3</v>
      </c>
      <c r="S1827" s="6">
        <v>0.94789169408457574</v>
      </c>
      <c r="T1827" s="6">
        <v>25</v>
      </c>
      <c r="U1827" s="6">
        <v>0.67193347425756944</v>
      </c>
      <c r="V1827" s="6">
        <v>3</v>
      </c>
      <c r="W1827" s="6">
        <v>0.49686580470443942</v>
      </c>
      <c r="X1827" s="6">
        <v>3</v>
      </c>
      <c r="Y1827" s="6">
        <v>0.74686931918748112</v>
      </c>
      <c r="Z1827" s="6">
        <v>20</v>
      </c>
      <c r="AA1827" s="6">
        <v>0.38303962332344821</v>
      </c>
      <c r="AB1827" s="6">
        <v>3</v>
      </c>
      <c r="AC1827" s="6">
        <v>0.89029760367398103</v>
      </c>
      <c r="AD1827" s="6">
        <v>3</v>
      </c>
      <c r="AE1827" s="6">
        <v>0.74908776956534262</v>
      </c>
      <c r="AF1827" s="6">
        <v>15</v>
      </c>
      <c r="AG1827" s="6">
        <v>0.93183493346357549</v>
      </c>
      <c r="AH1827" s="6">
        <v>3</v>
      </c>
      <c r="AI1827" s="6">
        <v>0.73808284838362848</v>
      </c>
      <c r="AJ1827" s="6">
        <v>3</v>
      </c>
      <c r="AK1827" s="6">
        <v>0.82120846155483196</v>
      </c>
      <c r="AL1827" s="6">
        <v>10</v>
      </c>
      <c r="AM1827" s="6">
        <v>0.99023756994519441</v>
      </c>
      <c r="AN1827" s="6">
        <v>2</v>
      </c>
      <c r="AO1827" s="6">
        <v>0.9383544808617087</v>
      </c>
      <c r="AP1827" s="6">
        <v>2</v>
      </c>
      <c r="AQ1827" s="6">
        <v>0.86682360269585923</v>
      </c>
      <c r="AR1827" s="6">
        <v>10</v>
      </c>
      <c r="AS1827" s="6">
        <v>0.99999849514813233</v>
      </c>
      <c r="AT1827" s="6">
        <v>2</v>
      </c>
      <c r="AU1827" s="6">
        <v>0.68963228067819549</v>
      </c>
      <c r="AV1827" s="6">
        <v>2</v>
      </c>
      <c r="AW1827" s="6">
        <v>0.96063141189478518</v>
      </c>
    </row>
    <row r="1828" spans="1:49" ht="15.75" hidden="1" customHeight="1" x14ac:dyDescent="0.25">
      <c r="A1828" s="6" t="s">
        <v>716</v>
      </c>
      <c r="B1828" s="6" t="s">
        <v>1141</v>
      </c>
      <c r="C1828" s="6" t="s">
        <v>1141</v>
      </c>
      <c r="D1828" s="7">
        <f>IF(COUNTIF(Recovered!$A$2:$A$808,A1828)&gt;0,VLOOKUP($B1828,Recovered!$B$2:$C$808,2,FALSE),0)</f>
        <v>0</v>
      </c>
      <c r="E1828" s="8">
        <f>IF(COUNTIF(Recovered!$A$2:$A$808,A1828)&gt;0,1,0)</f>
        <v>0</v>
      </c>
      <c r="F1828" s="6">
        <v>2</v>
      </c>
      <c r="G1828" s="6">
        <v>0.48838348100190959</v>
      </c>
      <c r="H1828" s="6">
        <v>2</v>
      </c>
      <c r="I1828" s="6">
        <v>0.67587767057662451</v>
      </c>
      <c r="J1828" s="6">
        <v>2</v>
      </c>
      <c r="K1828" s="6">
        <v>0.81582959947306455</v>
      </c>
      <c r="L1828" s="6">
        <v>5</v>
      </c>
      <c r="M1828" s="6">
        <v>0.71720098776521157</v>
      </c>
      <c r="N1828" s="6">
        <v>20</v>
      </c>
      <c r="O1828" s="6">
        <v>0.78826927338715069</v>
      </c>
      <c r="P1828" s="6">
        <v>3</v>
      </c>
      <c r="Q1828" s="6">
        <v>0.88711089672038357</v>
      </c>
      <c r="R1828" s="6">
        <v>3</v>
      </c>
      <c r="S1828" s="6">
        <v>0.85644275449631602</v>
      </c>
      <c r="T1828" s="6">
        <v>20</v>
      </c>
      <c r="U1828" s="6">
        <v>0.50806042074594771</v>
      </c>
      <c r="V1828" s="6">
        <v>2</v>
      </c>
      <c r="W1828" s="6">
        <v>0.77665935134807329</v>
      </c>
      <c r="X1828" s="6">
        <v>2</v>
      </c>
      <c r="Y1828" s="6">
        <v>0.89310024318428327</v>
      </c>
      <c r="Z1828" s="6">
        <v>20</v>
      </c>
      <c r="AA1828" s="6">
        <v>0.66745388315556597</v>
      </c>
      <c r="AB1828" s="6">
        <v>2</v>
      </c>
      <c r="AC1828" s="6">
        <v>0.9236001528574721</v>
      </c>
      <c r="AD1828" s="6">
        <v>2</v>
      </c>
      <c r="AE1828" s="6">
        <v>0.86193268759880215</v>
      </c>
      <c r="AF1828" s="6">
        <v>20</v>
      </c>
      <c r="AG1828" s="6">
        <v>0.89237380882251494</v>
      </c>
      <c r="AH1828" s="6">
        <v>2</v>
      </c>
      <c r="AI1828" s="6">
        <v>0.85047454248887056</v>
      </c>
      <c r="AJ1828" s="6">
        <v>2</v>
      </c>
      <c r="AK1828" s="6">
        <v>0.84990471991368122</v>
      </c>
      <c r="AL1828" s="6">
        <v>10</v>
      </c>
      <c r="AM1828" s="6">
        <v>0.99691392813958024</v>
      </c>
      <c r="AN1828" s="6">
        <v>2</v>
      </c>
      <c r="AO1828" s="6">
        <v>0.79947983423247304</v>
      </c>
      <c r="AP1828" s="6">
        <v>2</v>
      </c>
      <c r="AQ1828" s="6">
        <v>0.81717389581173894</v>
      </c>
      <c r="AR1828" s="6">
        <v>10</v>
      </c>
      <c r="AS1828" s="6">
        <v>0.99999980638736874</v>
      </c>
      <c r="AT1828" s="6">
        <v>2</v>
      </c>
      <c r="AU1828" s="6">
        <v>0.77977059619412903</v>
      </c>
      <c r="AV1828" s="6">
        <v>2</v>
      </c>
      <c r="AW1828" s="6">
        <v>0.92887754744736406</v>
      </c>
    </row>
    <row r="1829" spans="1:49" ht="15.75" customHeight="1" x14ac:dyDescent="0.25">
      <c r="A1829" s="6" t="s">
        <v>946</v>
      </c>
      <c r="B1829" s="6" t="s">
        <v>1141</v>
      </c>
      <c r="C1829" s="6" t="s">
        <v>1141</v>
      </c>
      <c r="D1829" s="7">
        <f>IF(COUNTIF(Recovered!$A$2:$A$808,A1829)&gt;0,VLOOKUP($B1829,Recovered!$B$2:$C$808,2,FALSE),0)</f>
        <v>0</v>
      </c>
      <c r="E1829" s="8">
        <f>IF(COUNTIF(Recovered!$A$2:$A$808,A1829)&gt;0,1,0)</f>
        <v>0</v>
      </c>
      <c r="F1829" s="6">
        <v>2</v>
      </c>
      <c r="G1829" s="6">
        <v>0.52685587490370323</v>
      </c>
      <c r="H1829" s="6">
        <v>2</v>
      </c>
      <c r="I1829" s="6">
        <v>0.81619226736634387</v>
      </c>
      <c r="J1829" s="6">
        <v>1</v>
      </c>
      <c r="K1829" s="6">
        <v>0.8885218097329064</v>
      </c>
      <c r="L1829" s="6">
        <v>2</v>
      </c>
      <c r="M1829" s="6">
        <v>0.49176840247167608</v>
      </c>
      <c r="N1829" s="6">
        <v>20</v>
      </c>
      <c r="O1829" s="6">
        <v>0.86556482350109043</v>
      </c>
      <c r="P1829" s="6">
        <v>3</v>
      </c>
      <c r="Q1829" s="6">
        <v>0.8193260146909026</v>
      </c>
      <c r="R1829" s="6">
        <v>3</v>
      </c>
      <c r="S1829" s="6">
        <v>0.93410632397493132</v>
      </c>
      <c r="T1829" s="6">
        <v>25</v>
      </c>
      <c r="U1829" s="6">
        <v>0.59653796094330103</v>
      </c>
      <c r="V1829" s="6">
        <v>3</v>
      </c>
      <c r="W1829" s="6">
        <v>0.8278161502603032</v>
      </c>
      <c r="X1829" s="6">
        <v>3</v>
      </c>
      <c r="Y1829" s="6">
        <v>0.82140644592867229</v>
      </c>
      <c r="Z1829" s="6">
        <v>25</v>
      </c>
      <c r="AA1829" s="6">
        <v>0.43811773647051738</v>
      </c>
      <c r="AB1829" s="6">
        <v>3</v>
      </c>
      <c r="AC1829" s="6">
        <v>0.73808194792310267</v>
      </c>
      <c r="AD1829" s="6">
        <v>3</v>
      </c>
      <c r="AE1829" s="6">
        <v>0.773258743509596</v>
      </c>
      <c r="AF1829" s="6">
        <v>15</v>
      </c>
      <c r="AG1829" s="6">
        <v>0.92262981693798263</v>
      </c>
      <c r="AH1829" s="6">
        <v>3</v>
      </c>
      <c r="AI1829" s="6">
        <v>0.75942868397917052</v>
      </c>
      <c r="AJ1829" s="6">
        <v>3</v>
      </c>
      <c r="AK1829" s="6">
        <v>0.92750814766004375</v>
      </c>
      <c r="AL1829" s="6">
        <v>10</v>
      </c>
      <c r="AM1829" s="6">
        <v>0.98357842461663469</v>
      </c>
      <c r="AN1829" s="6">
        <v>2</v>
      </c>
      <c r="AO1829" s="6">
        <v>0.9125811645764883</v>
      </c>
      <c r="AP1829" s="6">
        <v>2</v>
      </c>
      <c r="AQ1829" s="6">
        <v>0.880509281439812</v>
      </c>
      <c r="AR1829" s="6">
        <v>5</v>
      </c>
      <c r="AS1829" s="6">
        <v>0.99999885275865807</v>
      </c>
      <c r="AT1829" s="6">
        <v>2</v>
      </c>
      <c r="AU1829" s="6">
        <v>0.82997180387787894</v>
      </c>
      <c r="AV1829" s="6">
        <v>2</v>
      </c>
      <c r="AW1829" s="6">
        <v>0.94991556907028052</v>
      </c>
    </row>
    <row r="1830" spans="1:49" ht="15.75" customHeight="1" x14ac:dyDescent="0.25">
      <c r="A1830" s="6" t="s">
        <v>428</v>
      </c>
      <c r="B1830" s="6" t="s">
        <v>1141</v>
      </c>
      <c r="C1830" s="6" t="s">
        <v>1141</v>
      </c>
      <c r="D1830" s="7">
        <f>IF(COUNTIF(Recovered!$A$2:$A$808,A1830)&gt;0,VLOOKUP($B1830,Recovered!$B$2:$C$808,2,FALSE),0)</f>
        <v>15157</v>
      </c>
      <c r="E1830" s="8">
        <f>IF(COUNTIF(Recovered!$A$2:$A$808,A1830)&gt;0,1,0)</f>
        <v>1</v>
      </c>
      <c r="F1830" s="6">
        <v>3</v>
      </c>
      <c r="G1830" s="6">
        <v>0.58252337825750189</v>
      </c>
      <c r="H1830" s="6">
        <v>3</v>
      </c>
      <c r="I1830" s="6">
        <v>0.54488179377465207</v>
      </c>
      <c r="J1830" s="6">
        <v>2</v>
      </c>
      <c r="K1830" s="6">
        <v>0.67744609091456354</v>
      </c>
      <c r="L1830" s="6">
        <v>2</v>
      </c>
      <c r="M1830" s="6">
        <v>0.5087657929772611</v>
      </c>
      <c r="N1830" s="6">
        <v>20</v>
      </c>
      <c r="O1830" s="6">
        <v>0.84528508485303366</v>
      </c>
      <c r="P1830" s="6">
        <v>3</v>
      </c>
      <c r="Q1830" s="6">
        <v>0.75363729336131657</v>
      </c>
      <c r="R1830" s="6">
        <v>3</v>
      </c>
      <c r="S1830" s="6">
        <v>0.95889226633248348</v>
      </c>
      <c r="T1830" s="6">
        <v>15</v>
      </c>
      <c r="U1830" s="6">
        <v>0.46822501374999831</v>
      </c>
      <c r="V1830" s="6">
        <v>3</v>
      </c>
      <c r="W1830" s="6">
        <v>0.77372337957629322</v>
      </c>
      <c r="X1830" s="6">
        <v>3</v>
      </c>
      <c r="Y1830" s="6">
        <v>0.90686264422397589</v>
      </c>
      <c r="Z1830" s="6">
        <v>25</v>
      </c>
      <c r="AA1830" s="6">
        <v>0.86414789505037282</v>
      </c>
      <c r="AB1830" s="6">
        <v>3</v>
      </c>
      <c r="AC1830" s="6">
        <v>0.7891968470210361</v>
      </c>
      <c r="AD1830" s="6">
        <v>3</v>
      </c>
      <c r="AE1830" s="6">
        <v>0.64366265356023211</v>
      </c>
      <c r="AF1830" s="6">
        <v>15</v>
      </c>
      <c r="AG1830" s="6">
        <v>0.49767784941757409</v>
      </c>
      <c r="AH1830" s="6">
        <v>3</v>
      </c>
      <c r="AI1830" s="6">
        <v>0.7911678847943836</v>
      </c>
      <c r="AJ1830" s="6">
        <v>3</v>
      </c>
      <c r="AK1830" s="6">
        <v>0.91694363440783522</v>
      </c>
      <c r="AL1830" s="6">
        <v>15</v>
      </c>
      <c r="AM1830" s="6">
        <v>0.87267341343617721</v>
      </c>
      <c r="AN1830" s="6">
        <v>2</v>
      </c>
      <c r="AO1830" s="6">
        <v>0.77132327513251009</v>
      </c>
      <c r="AP1830" s="6">
        <v>3</v>
      </c>
      <c r="AQ1830" s="6">
        <v>0.6198451005377571</v>
      </c>
      <c r="AR1830" s="6">
        <v>10</v>
      </c>
      <c r="AS1830" s="6">
        <v>0.99999730311403656</v>
      </c>
      <c r="AT1830" s="6">
        <v>3</v>
      </c>
      <c r="AU1830" s="6">
        <v>0.70198632163260299</v>
      </c>
      <c r="AV1830" s="6">
        <v>3</v>
      </c>
      <c r="AW1830" s="6">
        <v>0.89106645460470468</v>
      </c>
    </row>
    <row r="1831" spans="1:49" ht="15.75" hidden="1" customHeight="1" x14ac:dyDescent="0.25">
      <c r="A1831" s="6" t="s">
        <v>716</v>
      </c>
      <c r="B1831" s="6" t="s">
        <v>1142</v>
      </c>
      <c r="C1831" s="6" t="s">
        <v>1142</v>
      </c>
      <c r="D1831" s="7">
        <f>IF(COUNTIF(Recovered!$A$2:$A$808,A1831)&gt;0,VLOOKUP($B1831,Recovered!$B$2:$C$808,2,FALSE),0)</f>
        <v>0</v>
      </c>
      <c r="E1831" s="8">
        <f>IF(COUNTIF(Recovered!$A$2:$A$808,A1831)&gt;0,1,0)</f>
        <v>0</v>
      </c>
      <c r="F1831" s="6">
        <v>2</v>
      </c>
      <c r="G1831" s="6">
        <v>0.68641530058140565</v>
      </c>
      <c r="H1831" s="6">
        <v>2</v>
      </c>
      <c r="I1831" s="6">
        <v>0.72630281541299835</v>
      </c>
      <c r="J1831" s="6">
        <v>1</v>
      </c>
      <c r="K1831" s="6">
        <v>0.61447895372070105</v>
      </c>
      <c r="L1831" s="6">
        <v>4</v>
      </c>
      <c r="M1831" s="6">
        <v>0.42642782612194879</v>
      </c>
      <c r="N1831" s="6">
        <v>20</v>
      </c>
      <c r="O1831" s="6">
        <v>0.78931158090591791</v>
      </c>
      <c r="P1831" s="6">
        <v>3</v>
      </c>
      <c r="Q1831" s="6">
        <v>0.74390331912914809</v>
      </c>
      <c r="R1831" s="6">
        <v>3</v>
      </c>
      <c r="S1831" s="6">
        <v>0.93020016017314278</v>
      </c>
      <c r="T1831" s="6">
        <v>15</v>
      </c>
      <c r="U1831" s="6">
        <v>0.62172591157030932</v>
      </c>
      <c r="V1831" s="6">
        <v>2</v>
      </c>
      <c r="W1831" s="6">
        <v>0.49784476371494091</v>
      </c>
      <c r="X1831" s="6">
        <v>2</v>
      </c>
      <c r="Y1831" s="6">
        <v>0.92399661108879316</v>
      </c>
      <c r="Z1831" s="6">
        <v>25</v>
      </c>
      <c r="AA1831" s="6">
        <v>0.7965452899844887</v>
      </c>
      <c r="AB1831" s="6">
        <v>3</v>
      </c>
      <c r="AC1831" s="6">
        <v>0.77591382129360453</v>
      </c>
      <c r="AD1831" s="6">
        <v>3</v>
      </c>
      <c r="AE1831" s="6">
        <v>0.77325159863181536</v>
      </c>
      <c r="AF1831" s="6">
        <v>15</v>
      </c>
      <c r="AG1831" s="6">
        <v>0.44859749094057538</v>
      </c>
      <c r="AH1831" s="6">
        <v>3</v>
      </c>
      <c r="AI1831" s="6">
        <v>0.59856804373215733</v>
      </c>
      <c r="AJ1831" s="6">
        <v>3</v>
      </c>
      <c r="AK1831" s="6">
        <v>0.6617437781729818</v>
      </c>
      <c r="AL1831" s="6">
        <v>15</v>
      </c>
      <c r="AM1831" s="6">
        <v>0.86643422633111855</v>
      </c>
      <c r="AN1831" s="6">
        <v>4</v>
      </c>
      <c r="AO1831" s="6">
        <v>0.46655302479440292</v>
      </c>
      <c r="AP1831" s="6">
        <v>4</v>
      </c>
      <c r="AQ1831" s="6">
        <v>0.89352776539229561</v>
      </c>
      <c r="AR1831" s="6">
        <v>10</v>
      </c>
      <c r="AS1831" s="6">
        <v>0.99999801833446356</v>
      </c>
      <c r="AT1831" s="6">
        <v>2</v>
      </c>
      <c r="AU1831" s="6">
        <v>0.68448336976363489</v>
      </c>
      <c r="AV1831" s="6">
        <v>2</v>
      </c>
      <c r="AW1831" s="6">
        <v>0.92772140629633171</v>
      </c>
    </row>
    <row r="1832" spans="1:49" ht="15.75" customHeight="1" x14ac:dyDescent="0.25">
      <c r="A1832" s="6" t="s">
        <v>946</v>
      </c>
      <c r="B1832" s="6" t="s">
        <v>1142</v>
      </c>
      <c r="C1832" s="6" t="s">
        <v>1142</v>
      </c>
      <c r="D1832" s="7">
        <f>IF(COUNTIF(Recovered!$A$2:$A$808,A1832)&gt;0,VLOOKUP($B1832,Recovered!$B$2:$C$808,2,FALSE),0)</f>
        <v>0</v>
      </c>
      <c r="E1832" s="8">
        <f>IF(COUNTIF(Recovered!$A$2:$A$808,A1832)&gt;0,1,0)</f>
        <v>0</v>
      </c>
      <c r="F1832" s="6">
        <v>2</v>
      </c>
      <c r="G1832" s="6">
        <v>0.53582187280526006</v>
      </c>
      <c r="H1832" s="6">
        <v>2</v>
      </c>
      <c r="I1832" s="6">
        <v>0.72788288207356666</v>
      </c>
      <c r="J1832" s="6">
        <v>1</v>
      </c>
      <c r="K1832" s="6">
        <v>0.65047750676863847</v>
      </c>
      <c r="L1832" s="6">
        <v>5</v>
      </c>
      <c r="M1832" s="6">
        <v>0.3967620889882989</v>
      </c>
      <c r="N1832" s="6">
        <v>20</v>
      </c>
      <c r="O1832" s="6">
        <v>0.78981654658567457</v>
      </c>
      <c r="P1832" s="6">
        <v>3</v>
      </c>
      <c r="Q1832" s="6">
        <v>0.8278539740442864</v>
      </c>
      <c r="R1832" s="6">
        <v>3</v>
      </c>
      <c r="S1832" s="6">
        <v>0.72013086971209272</v>
      </c>
      <c r="T1832" s="6">
        <v>15</v>
      </c>
      <c r="U1832" s="6">
        <v>0.61373067937641279</v>
      </c>
      <c r="V1832" s="6">
        <v>2</v>
      </c>
      <c r="W1832" s="6">
        <v>0.92371741688200659</v>
      </c>
      <c r="X1832" s="6">
        <v>2</v>
      </c>
      <c r="Y1832" s="6">
        <v>0.97854061852090157</v>
      </c>
      <c r="Z1832" s="6">
        <v>25</v>
      </c>
      <c r="AA1832" s="6">
        <v>0.75536760816334281</v>
      </c>
      <c r="AB1832" s="6">
        <v>2</v>
      </c>
      <c r="AC1832" s="6">
        <v>0.90031908464257182</v>
      </c>
      <c r="AD1832" s="6">
        <v>2</v>
      </c>
      <c r="AE1832" s="6">
        <v>0.88315764579884781</v>
      </c>
      <c r="AF1832" s="6">
        <v>15</v>
      </c>
      <c r="AG1832" s="6">
        <v>0.4197328674241807</v>
      </c>
      <c r="AH1832" s="6">
        <v>2</v>
      </c>
      <c r="AI1832" s="6">
        <v>0.58853457673356369</v>
      </c>
      <c r="AJ1832" s="6">
        <v>2</v>
      </c>
      <c r="AK1832" s="6">
        <v>0.81714786106615411</v>
      </c>
      <c r="AL1832" s="6">
        <v>15</v>
      </c>
      <c r="AM1832" s="6">
        <v>0.8501642439393422</v>
      </c>
      <c r="AN1832" s="6">
        <v>3</v>
      </c>
      <c r="AO1832" s="6">
        <v>0.56345094692572584</v>
      </c>
      <c r="AP1832" s="6">
        <v>3</v>
      </c>
      <c r="AQ1832" s="6">
        <v>0.59202838358650112</v>
      </c>
      <c r="AR1832" s="6">
        <v>10</v>
      </c>
      <c r="AS1832" s="6">
        <v>0.99999742231732225</v>
      </c>
      <c r="AT1832" s="6">
        <v>2</v>
      </c>
      <c r="AU1832" s="6">
        <v>0.54196749590271509</v>
      </c>
      <c r="AV1832" s="6">
        <v>2</v>
      </c>
      <c r="AW1832" s="6">
        <v>0.91854184811360939</v>
      </c>
    </row>
    <row r="1833" spans="1:49" ht="15.75" customHeight="1" x14ac:dyDescent="0.25">
      <c r="A1833" s="6" t="s">
        <v>428</v>
      </c>
      <c r="B1833" s="6" t="s">
        <v>1142</v>
      </c>
      <c r="C1833" s="6" t="s">
        <v>1142</v>
      </c>
      <c r="D1833" s="7">
        <f>IF(COUNTIF(Recovered!$A$2:$A$808,A1833)&gt;0,VLOOKUP($B1833,Recovered!$B$2:$C$808,2,FALSE),0)</f>
        <v>14713</v>
      </c>
      <c r="E1833" s="8">
        <f>IF(COUNTIF(Recovered!$A$2:$A$808,A1833)&gt;0,1,0)</f>
        <v>1</v>
      </c>
      <c r="F1833" s="6">
        <v>3</v>
      </c>
      <c r="G1833" s="6">
        <v>0.55053073131982744</v>
      </c>
      <c r="H1833" s="6">
        <v>2</v>
      </c>
      <c r="I1833" s="6">
        <v>0.48026673092082811</v>
      </c>
      <c r="J1833" s="6">
        <v>2</v>
      </c>
      <c r="K1833" s="6">
        <v>0.72483956374660974</v>
      </c>
      <c r="L1833" s="6">
        <v>4</v>
      </c>
      <c r="M1833" s="6">
        <v>0.69485686796576873</v>
      </c>
      <c r="N1833" s="6">
        <v>20</v>
      </c>
      <c r="O1833" s="6">
        <v>0.76595421696728094</v>
      </c>
      <c r="P1833" s="6">
        <v>3</v>
      </c>
      <c r="Q1833" s="6">
        <v>0.78912417322970996</v>
      </c>
      <c r="R1833" s="6">
        <v>3</v>
      </c>
      <c r="S1833" s="6">
        <v>0.6984161293548391</v>
      </c>
      <c r="T1833" s="6">
        <v>15</v>
      </c>
      <c r="U1833" s="6">
        <v>0.79456393042974638</v>
      </c>
      <c r="V1833" s="6">
        <v>3</v>
      </c>
      <c r="W1833" s="6">
        <v>0.5876974525396691</v>
      </c>
      <c r="X1833" s="6">
        <v>3</v>
      </c>
      <c r="Y1833" s="6">
        <v>0.58345043801359497</v>
      </c>
      <c r="Z1833" s="6">
        <v>25</v>
      </c>
      <c r="AA1833" s="6">
        <v>0.83736320997171021</v>
      </c>
      <c r="AB1833" s="6">
        <v>4</v>
      </c>
      <c r="AC1833" s="6">
        <v>0.77260658934031545</v>
      </c>
      <c r="AD1833" s="6">
        <v>3</v>
      </c>
      <c r="AE1833" s="6">
        <v>0.61858363746150635</v>
      </c>
      <c r="AF1833" s="6">
        <v>15</v>
      </c>
      <c r="AG1833" s="6">
        <v>0.47269512704729599</v>
      </c>
      <c r="AH1833" s="6">
        <v>3</v>
      </c>
      <c r="AI1833" s="6">
        <v>0.67698505611423232</v>
      </c>
      <c r="AJ1833" s="6">
        <v>3</v>
      </c>
      <c r="AK1833" s="6">
        <v>0.74058561065403317</v>
      </c>
      <c r="AL1833" s="6">
        <v>15</v>
      </c>
      <c r="AM1833" s="6">
        <v>0.94487811749717909</v>
      </c>
      <c r="AN1833" s="6">
        <v>4</v>
      </c>
      <c r="AO1833" s="6">
        <v>0.87684312452934043</v>
      </c>
      <c r="AP1833" s="6">
        <v>4</v>
      </c>
      <c r="AQ1833" s="6">
        <v>0.93207429668559538</v>
      </c>
      <c r="AR1833" s="6">
        <v>10</v>
      </c>
      <c r="AS1833" s="6">
        <v>0.99999777992746441</v>
      </c>
      <c r="AT1833" s="6">
        <v>2</v>
      </c>
      <c r="AU1833" s="6">
        <v>0.46373055307955879</v>
      </c>
      <c r="AV1833" s="6">
        <v>2</v>
      </c>
      <c r="AW1833" s="6">
        <v>0.63465045259950836</v>
      </c>
    </row>
    <row r="1834" spans="1:49" ht="15.75" customHeight="1" x14ac:dyDescent="0.25">
      <c r="A1834" s="6" t="s">
        <v>946</v>
      </c>
      <c r="B1834" s="6" t="s">
        <v>1143</v>
      </c>
      <c r="C1834" s="6" t="s">
        <v>1142</v>
      </c>
      <c r="D1834" s="7">
        <f>IF(COUNTIF(Recovered!$A$2:$A$808,A1834)&gt;0,VLOOKUP($B1834,Recovered!$B$2:$C$808,2,FALSE),0)</f>
        <v>0</v>
      </c>
      <c r="E1834" s="8">
        <f>IF(COUNTIF(Recovered!$A$2:$A$808,A1834)&gt;0,1,0)</f>
        <v>0</v>
      </c>
      <c r="F1834" s="6">
        <v>3</v>
      </c>
      <c r="G1834" s="6">
        <v>0.67470609347852273</v>
      </c>
      <c r="H1834" s="6">
        <v>2</v>
      </c>
      <c r="I1834" s="6">
        <v>0.52048021665353827</v>
      </c>
      <c r="J1834" s="6">
        <v>2</v>
      </c>
      <c r="K1834" s="6">
        <v>0.55988142429716758</v>
      </c>
      <c r="L1834" s="6">
        <v>4</v>
      </c>
      <c r="M1834" s="6">
        <v>0.58398244881762507</v>
      </c>
      <c r="N1834" s="6">
        <v>20</v>
      </c>
      <c r="O1834" s="6">
        <v>0.81578585586271746</v>
      </c>
      <c r="P1834" s="6">
        <v>3</v>
      </c>
      <c r="Q1834" s="6">
        <v>0.58990575035736326</v>
      </c>
      <c r="R1834" s="6">
        <v>3</v>
      </c>
      <c r="S1834" s="6">
        <v>0.87999598853784178</v>
      </c>
      <c r="T1834" s="6">
        <v>25</v>
      </c>
      <c r="U1834" s="6">
        <v>0.63016067023038325</v>
      </c>
      <c r="V1834" s="6">
        <v>3</v>
      </c>
      <c r="W1834" s="6">
        <v>0.62199866036456231</v>
      </c>
      <c r="X1834" s="6">
        <v>3</v>
      </c>
      <c r="Y1834" s="6">
        <v>0.50614332439997556</v>
      </c>
      <c r="Z1834" s="6">
        <v>20</v>
      </c>
      <c r="AA1834" s="6">
        <v>0.60156153272794066</v>
      </c>
      <c r="AB1834" s="6">
        <v>3</v>
      </c>
      <c r="AC1834" s="6">
        <v>0.65688457556717961</v>
      </c>
      <c r="AD1834" s="6">
        <v>3</v>
      </c>
      <c r="AE1834" s="6">
        <v>0.49419262927329921</v>
      </c>
      <c r="AF1834" s="6">
        <v>15</v>
      </c>
      <c r="AG1834" s="6">
        <v>0.92151329906625168</v>
      </c>
      <c r="AH1834" s="6">
        <v>3</v>
      </c>
      <c r="AI1834" s="6">
        <v>0.72407087336452824</v>
      </c>
      <c r="AJ1834" s="6">
        <v>3</v>
      </c>
      <c r="AK1834" s="6">
        <v>0.83227605193584164</v>
      </c>
      <c r="AL1834" s="6">
        <v>10</v>
      </c>
      <c r="AM1834" s="6">
        <v>0.94615839629732013</v>
      </c>
      <c r="AN1834" s="6">
        <v>4</v>
      </c>
      <c r="AO1834" s="6">
        <v>0.71076807350135762</v>
      </c>
      <c r="AP1834" s="6">
        <v>4</v>
      </c>
      <c r="AQ1834" s="6">
        <v>0.89181160844776908</v>
      </c>
      <c r="AR1834" s="6">
        <v>10</v>
      </c>
      <c r="AS1834" s="6">
        <v>0.99999837594471874</v>
      </c>
      <c r="AT1834" s="6">
        <v>4</v>
      </c>
      <c r="AU1834" s="6">
        <v>0.35804163516503779</v>
      </c>
      <c r="AV1834" s="6">
        <v>4</v>
      </c>
      <c r="AW1834" s="6">
        <v>0.84262882536484929</v>
      </c>
    </row>
    <row r="1835" spans="1:49" ht="15.75" customHeight="1" x14ac:dyDescent="0.25">
      <c r="A1835" s="6" t="s">
        <v>946</v>
      </c>
      <c r="B1835" s="6" t="s">
        <v>1144</v>
      </c>
      <c r="C1835" s="6" t="s">
        <v>1142</v>
      </c>
      <c r="D1835" s="7">
        <f>IF(COUNTIF(Recovered!$A$2:$A$808,A1835)&gt;0,VLOOKUP($B1835,Recovered!$B$2:$C$808,2,FALSE),0)</f>
        <v>0</v>
      </c>
      <c r="E1835" s="8">
        <f>IF(COUNTIF(Recovered!$A$2:$A$808,A1835)&gt;0,1,0)</f>
        <v>0</v>
      </c>
      <c r="F1835" s="6">
        <v>3</v>
      </c>
      <c r="G1835" s="6">
        <v>0.62744687055438486</v>
      </c>
      <c r="H1835" s="6">
        <v>3</v>
      </c>
      <c r="I1835" s="6">
        <v>0.60947283522743478</v>
      </c>
      <c r="J1835" s="6">
        <v>2</v>
      </c>
      <c r="K1835" s="6">
        <v>0.72959672426533606</v>
      </c>
      <c r="L1835" s="6">
        <v>2</v>
      </c>
      <c r="M1835" s="6">
        <v>0.57464451738668321</v>
      </c>
      <c r="N1835" s="6">
        <v>20</v>
      </c>
      <c r="O1835" s="6">
        <v>0.81442467928850826</v>
      </c>
      <c r="P1835" s="6">
        <v>3</v>
      </c>
      <c r="Q1835" s="6">
        <v>0.53023925487754975</v>
      </c>
      <c r="R1835" s="6">
        <v>3</v>
      </c>
      <c r="S1835" s="6">
        <v>0.93468907416263458</v>
      </c>
      <c r="T1835" s="6">
        <v>20</v>
      </c>
      <c r="U1835" s="6">
        <v>0.35376865373803568</v>
      </c>
      <c r="V1835" s="6">
        <v>3</v>
      </c>
      <c r="W1835" s="6">
        <v>0.91694443398303305</v>
      </c>
      <c r="X1835" s="6">
        <v>3</v>
      </c>
      <c r="Y1835" s="6">
        <v>0.92250340686101795</v>
      </c>
      <c r="Z1835" s="6">
        <v>20</v>
      </c>
      <c r="AA1835" s="6">
        <v>0.73713953968447998</v>
      </c>
      <c r="AB1835" s="6">
        <v>3</v>
      </c>
      <c r="AC1835" s="6">
        <v>0.94788891013075849</v>
      </c>
      <c r="AD1835" s="6">
        <v>3</v>
      </c>
      <c r="AE1835" s="6">
        <v>0.88058368761771033</v>
      </c>
      <c r="AF1835" s="6">
        <v>20</v>
      </c>
      <c r="AG1835" s="6">
        <v>0.89559024182621172</v>
      </c>
      <c r="AH1835" s="6">
        <v>3</v>
      </c>
      <c r="AI1835" s="6">
        <v>0.89043415908894086</v>
      </c>
      <c r="AJ1835" s="6">
        <v>3</v>
      </c>
      <c r="AK1835" s="6">
        <v>0.9684313417255852</v>
      </c>
      <c r="AL1835" s="6">
        <v>10</v>
      </c>
      <c r="AM1835" s="6">
        <v>0.99772173778785833</v>
      </c>
      <c r="AN1835" s="6">
        <v>2</v>
      </c>
      <c r="AO1835" s="6">
        <v>0.7726124920772065</v>
      </c>
      <c r="AP1835" s="6">
        <v>2</v>
      </c>
      <c r="AQ1835" s="6">
        <v>0.62157947506254885</v>
      </c>
      <c r="AR1835" s="6">
        <v>10</v>
      </c>
      <c r="AS1835" s="6">
        <v>0.99999980638736874</v>
      </c>
      <c r="AT1835" s="6">
        <v>3</v>
      </c>
      <c r="AU1835" s="6">
        <v>0.70515817474125164</v>
      </c>
      <c r="AV1835" s="6">
        <v>3</v>
      </c>
      <c r="AW1835" s="6">
        <v>0.9589628558670068</v>
      </c>
    </row>
    <row r="1836" spans="1:49" ht="15.75" hidden="1" customHeight="1" x14ac:dyDescent="0.25">
      <c r="A1836" s="6" t="s">
        <v>716</v>
      </c>
      <c r="B1836" s="6" t="s">
        <v>1145</v>
      </c>
      <c r="C1836" s="6" t="s">
        <v>1145</v>
      </c>
      <c r="D1836" s="7">
        <f>IF(COUNTIF(Recovered!$A$2:$A$808,A1836)&gt;0,VLOOKUP($B1836,Recovered!$B$2:$C$808,2,FALSE),0)</f>
        <v>0</v>
      </c>
      <c r="E1836" s="8">
        <f>IF(COUNTIF(Recovered!$A$2:$A$808,A1836)&gt;0,1,0)</f>
        <v>0</v>
      </c>
      <c r="F1836" s="6">
        <v>3</v>
      </c>
      <c r="G1836" s="6">
        <v>0.62766119908181295</v>
      </c>
      <c r="H1836" s="6">
        <v>3</v>
      </c>
      <c r="I1836" s="6">
        <v>0.57728797895833128</v>
      </c>
      <c r="J1836" s="6">
        <v>2</v>
      </c>
      <c r="K1836" s="6">
        <v>0.97438671709556224</v>
      </c>
      <c r="L1836" s="6">
        <v>3</v>
      </c>
      <c r="M1836" s="6">
        <v>0.44795430479265769</v>
      </c>
      <c r="N1836" s="6">
        <v>20</v>
      </c>
      <c r="O1836" s="6">
        <v>0.80835949488193359</v>
      </c>
      <c r="P1836" s="6">
        <v>3</v>
      </c>
      <c r="Q1836" s="6">
        <v>0.56105268792476015</v>
      </c>
      <c r="R1836" s="6">
        <v>3</v>
      </c>
      <c r="S1836" s="6">
        <v>0.8885887312730727</v>
      </c>
      <c r="T1836" s="6">
        <v>15</v>
      </c>
      <c r="U1836" s="6">
        <v>0.51342475189049908</v>
      </c>
      <c r="V1836" s="6">
        <v>3</v>
      </c>
      <c r="W1836" s="6">
        <v>0.7213977423913932</v>
      </c>
      <c r="X1836" s="6">
        <v>3</v>
      </c>
      <c r="Y1836" s="6">
        <v>0.82796552660387635</v>
      </c>
      <c r="Z1836" s="6">
        <v>25</v>
      </c>
      <c r="AA1836" s="6">
        <v>0.83775994613258387</v>
      </c>
      <c r="AB1836" s="6">
        <v>4</v>
      </c>
      <c r="AC1836" s="6">
        <v>0.97058493835676074</v>
      </c>
      <c r="AD1836" s="6">
        <v>4</v>
      </c>
      <c r="AE1836" s="6">
        <v>0.79802006319500662</v>
      </c>
      <c r="AF1836" s="6">
        <v>15</v>
      </c>
      <c r="AG1836" s="6">
        <v>0.53619907944205536</v>
      </c>
      <c r="AH1836" s="6">
        <v>3</v>
      </c>
      <c r="AI1836" s="6">
        <v>0.81583863075671881</v>
      </c>
      <c r="AJ1836" s="6">
        <v>3</v>
      </c>
      <c r="AK1836" s="6">
        <v>0.82674273051861413</v>
      </c>
      <c r="AL1836" s="6">
        <v>15</v>
      </c>
      <c r="AM1836" s="6">
        <v>0.7263408093069943</v>
      </c>
      <c r="AN1836" s="6">
        <v>3</v>
      </c>
      <c r="AO1836" s="6">
        <v>0.60945846402741732</v>
      </c>
      <c r="AP1836" s="6">
        <v>4</v>
      </c>
      <c r="AQ1836" s="6">
        <v>0.58072098490517932</v>
      </c>
      <c r="AR1836" s="6">
        <v>10</v>
      </c>
      <c r="AS1836" s="6">
        <v>0.99999789913080683</v>
      </c>
      <c r="AT1836" s="6">
        <v>2</v>
      </c>
      <c r="AU1836" s="6">
        <v>0.4991224612564335</v>
      </c>
      <c r="AV1836" s="6">
        <v>2</v>
      </c>
      <c r="AW1836" s="6">
        <v>0.49937850186028881</v>
      </c>
    </row>
    <row r="1837" spans="1:49" ht="15.75" customHeight="1" x14ac:dyDescent="0.25">
      <c r="A1837" s="6" t="s">
        <v>428</v>
      </c>
      <c r="B1837" s="6" t="s">
        <v>1145</v>
      </c>
      <c r="C1837" s="6" t="s">
        <v>1145</v>
      </c>
      <c r="D1837" s="7">
        <f>IF(COUNTIF(Recovered!$A$2:$A$808,A1837)&gt;0,VLOOKUP($B1837,Recovered!$B$2:$C$808,2,FALSE),0)</f>
        <v>14713</v>
      </c>
      <c r="E1837" s="8">
        <f>IF(COUNTIF(Recovered!$A$2:$A$808,A1837)&gt;0,1,0)</f>
        <v>1</v>
      </c>
      <c r="F1837" s="6">
        <v>4</v>
      </c>
      <c r="G1837" s="6">
        <v>0.5835481332987642</v>
      </c>
      <c r="H1837" s="6">
        <v>3</v>
      </c>
      <c r="I1837" s="6">
        <v>0.59791169688908019</v>
      </c>
      <c r="J1837" s="6">
        <v>2</v>
      </c>
      <c r="K1837" s="6">
        <v>0.96149125226789423</v>
      </c>
      <c r="L1837" s="6">
        <v>4</v>
      </c>
      <c r="M1837" s="6">
        <v>0.8868026384467399</v>
      </c>
      <c r="N1837" s="6">
        <v>20</v>
      </c>
      <c r="O1837" s="6">
        <v>0.77545756298264346</v>
      </c>
      <c r="P1837" s="6">
        <v>4</v>
      </c>
      <c r="Q1837" s="6">
        <v>0.83134535567266343</v>
      </c>
      <c r="R1837" s="6">
        <v>3</v>
      </c>
      <c r="S1837" s="6">
        <v>0.86451569415337981</v>
      </c>
      <c r="T1837" s="6">
        <v>15</v>
      </c>
      <c r="U1837" s="6">
        <v>0.84576209542899583</v>
      </c>
      <c r="V1837" s="6">
        <v>3</v>
      </c>
      <c r="W1837" s="6">
        <v>0.97824437301615608</v>
      </c>
      <c r="X1837" s="6">
        <v>3</v>
      </c>
      <c r="Y1837" s="6">
        <v>0.60133764312142113</v>
      </c>
      <c r="Z1837" s="6">
        <v>25</v>
      </c>
      <c r="AA1837" s="6">
        <v>0.901859478372396</v>
      </c>
      <c r="AB1837" s="6">
        <v>4</v>
      </c>
      <c r="AC1837" s="6">
        <v>0.90901822091005102</v>
      </c>
      <c r="AD1837" s="6">
        <v>3</v>
      </c>
      <c r="AE1837" s="6">
        <v>0.61095275308107111</v>
      </c>
      <c r="AF1837" s="6">
        <v>15</v>
      </c>
      <c r="AG1837" s="6">
        <v>0.47402879982895763</v>
      </c>
      <c r="AH1837" s="6">
        <v>4</v>
      </c>
      <c r="AI1837" s="6">
        <v>0.52989023375926325</v>
      </c>
      <c r="AJ1837" s="6">
        <v>3</v>
      </c>
      <c r="AK1837" s="6">
        <v>0.73782318485834919</v>
      </c>
      <c r="AL1837" s="6">
        <v>15</v>
      </c>
      <c r="AM1837" s="6">
        <v>0.92662583026123968</v>
      </c>
      <c r="AN1837" s="6">
        <v>3</v>
      </c>
      <c r="AO1837" s="6">
        <v>0.55323387855809369</v>
      </c>
      <c r="AP1837" s="6">
        <v>4</v>
      </c>
      <c r="AQ1837" s="6">
        <v>0.99110147482675326</v>
      </c>
      <c r="AR1837" s="6">
        <v>10</v>
      </c>
      <c r="AS1837" s="6">
        <v>0.9999975415208221</v>
      </c>
      <c r="AT1837" s="6">
        <v>2</v>
      </c>
      <c r="AU1837" s="6">
        <v>0.55102250320541202</v>
      </c>
      <c r="AV1837" s="6">
        <v>3</v>
      </c>
      <c r="AW1837" s="6">
        <v>0.50348472747727557</v>
      </c>
    </row>
    <row r="1838" spans="1:49" ht="15.75" hidden="1" customHeight="1" x14ac:dyDescent="0.25">
      <c r="A1838" s="6" t="s">
        <v>716</v>
      </c>
      <c r="B1838" s="6" t="s">
        <v>1146</v>
      </c>
      <c r="C1838" s="6" t="s">
        <v>1146</v>
      </c>
      <c r="D1838" s="7">
        <f>IF(COUNTIF(Recovered!$A$2:$A$808,A1838)&gt;0,VLOOKUP($B1838,Recovered!$B$2:$C$808,2,FALSE),0)</f>
        <v>0</v>
      </c>
      <c r="E1838" s="8">
        <f>IF(COUNTIF(Recovered!$A$2:$A$808,A1838)&gt;0,1,0)</f>
        <v>0</v>
      </c>
      <c r="F1838" s="6">
        <v>2</v>
      </c>
      <c r="G1838" s="6">
        <v>0.48747459632723161</v>
      </c>
      <c r="H1838" s="6">
        <v>2</v>
      </c>
      <c r="I1838" s="6">
        <v>0.52758760056383003</v>
      </c>
      <c r="J1838" s="6">
        <v>2</v>
      </c>
      <c r="K1838" s="6">
        <v>0.75241019625926642</v>
      </c>
      <c r="L1838" s="6">
        <v>4</v>
      </c>
      <c r="M1838" s="6">
        <v>0.86726506697984806</v>
      </c>
      <c r="N1838" s="6">
        <v>20</v>
      </c>
      <c r="O1838" s="6">
        <v>0.85132400367162986</v>
      </c>
      <c r="P1838" s="6">
        <v>3</v>
      </c>
      <c r="Q1838" s="6">
        <v>0.69231708015040816</v>
      </c>
      <c r="R1838" s="6">
        <v>3</v>
      </c>
      <c r="S1838" s="6">
        <v>0.92021330734837981</v>
      </c>
      <c r="T1838" s="6">
        <v>20</v>
      </c>
      <c r="U1838" s="6">
        <v>0.63514905839886859</v>
      </c>
      <c r="V1838" s="6">
        <v>3</v>
      </c>
      <c r="W1838" s="6">
        <v>0.87325554977916486</v>
      </c>
      <c r="X1838" s="6">
        <v>3</v>
      </c>
      <c r="Y1838" s="6">
        <v>0.77271283005023117</v>
      </c>
      <c r="Z1838" s="6">
        <v>20</v>
      </c>
      <c r="AA1838" s="6">
        <v>0.8816987011591253</v>
      </c>
      <c r="AB1838" s="6">
        <v>3</v>
      </c>
      <c r="AC1838" s="6">
        <v>0.8725278287488919</v>
      </c>
      <c r="AD1838" s="6">
        <v>3</v>
      </c>
      <c r="AE1838" s="6">
        <v>0.78185276985912955</v>
      </c>
      <c r="AF1838" s="6">
        <v>20</v>
      </c>
      <c r="AG1838" s="6">
        <v>0.72014164295048722</v>
      </c>
      <c r="AH1838" s="6">
        <v>3</v>
      </c>
      <c r="AI1838" s="6">
        <v>0.8267817619642519</v>
      </c>
      <c r="AJ1838" s="6">
        <v>3</v>
      </c>
      <c r="AK1838" s="6">
        <v>0.90875617964315436</v>
      </c>
      <c r="AL1838" s="6">
        <v>10</v>
      </c>
      <c r="AM1838" s="6">
        <v>0.99778250129102042</v>
      </c>
      <c r="AN1838" s="6">
        <v>2</v>
      </c>
      <c r="AO1838" s="6">
        <v>0.8245129752441529</v>
      </c>
      <c r="AP1838" s="6">
        <v>2</v>
      </c>
      <c r="AQ1838" s="6">
        <v>0.81704980920605541</v>
      </c>
      <c r="AR1838" s="6">
        <v>10</v>
      </c>
      <c r="AS1838" s="6">
        <v>0.99999980638736874</v>
      </c>
      <c r="AT1838" s="6">
        <v>2</v>
      </c>
      <c r="AU1838" s="6">
        <v>0.47649468986016341</v>
      </c>
      <c r="AV1838" s="6">
        <v>2</v>
      </c>
      <c r="AW1838" s="6">
        <v>0.96187083257881589</v>
      </c>
    </row>
    <row r="1839" spans="1:49" ht="15.75" customHeight="1" x14ac:dyDescent="0.25">
      <c r="A1839" s="6" t="s">
        <v>946</v>
      </c>
      <c r="B1839" s="6" t="s">
        <v>1146</v>
      </c>
      <c r="C1839" s="6" t="s">
        <v>1146</v>
      </c>
      <c r="D1839" s="7">
        <f>IF(COUNTIF(Recovered!$A$2:$A$808,A1839)&gt;0,VLOOKUP($B1839,Recovered!$B$2:$C$808,2,FALSE),0)</f>
        <v>0</v>
      </c>
      <c r="E1839" s="8">
        <f>IF(COUNTIF(Recovered!$A$2:$A$808,A1839)&gt;0,1,0)</f>
        <v>0</v>
      </c>
      <c r="F1839" s="6">
        <v>2</v>
      </c>
      <c r="G1839" s="6">
        <v>0.57826668152177985</v>
      </c>
      <c r="H1839" s="6">
        <v>2</v>
      </c>
      <c r="I1839" s="6">
        <v>0.83303219341922274</v>
      </c>
      <c r="J1839" s="6">
        <v>2</v>
      </c>
      <c r="K1839" s="6">
        <v>0.5708715790286677</v>
      </c>
      <c r="L1839" s="6">
        <v>4</v>
      </c>
      <c r="M1839" s="6">
        <v>0.38164154682764317</v>
      </c>
      <c r="N1839" s="6">
        <v>20</v>
      </c>
      <c r="O1839" s="6">
        <v>0.83600313157612127</v>
      </c>
      <c r="P1839" s="6">
        <v>3</v>
      </c>
      <c r="Q1839" s="6">
        <v>0.79772743502206378</v>
      </c>
      <c r="R1839" s="6">
        <v>3</v>
      </c>
      <c r="S1839" s="6">
        <v>0.94499946842668214</v>
      </c>
      <c r="T1839" s="6">
        <v>20</v>
      </c>
      <c r="U1839" s="6">
        <v>0.50385616426745494</v>
      </c>
      <c r="V1839" s="6">
        <v>3</v>
      </c>
      <c r="W1839" s="6">
        <v>0.75109356331852772</v>
      </c>
      <c r="X1839" s="6">
        <v>3</v>
      </c>
      <c r="Y1839" s="6">
        <v>0.81250164513398915</v>
      </c>
      <c r="Z1839" s="6">
        <v>20</v>
      </c>
      <c r="AA1839" s="6">
        <v>0.7697142784075387</v>
      </c>
      <c r="AB1839" s="6">
        <v>3</v>
      </c>
      <c r="AC1839" s="6">
        <v>0.81936490082632052</v>
      </c>
      <c r="AD1839" s="6">
        <v>3</v>
      </c>
      <c r="AE1839" s="6">
        <v>0.74832345350818197</v>
      </c>
      <c r="AF1839" s="6">
        <v>20</v>
      </c>
      <c r="AG1839" s="6">
        <v>0.88569751664823881</v>
      </c>
      <c r="AH1839" s="6">
        <v>3</v>
      </c>
      <c r="AI1839" s="6">
        <v>0.84815744003870175</v>
      </c>
      <c r="AJ1839" s="6">
        <v>3</v>
      </c>
      <c r="AK1839" s="6">
        <v>0.96239755677907446</v>
      </c>
      <c r="AL1839" s="6">
        <v>10</v>
      </c>
      <c r="AM1839" s="6">
        <v>0.99542585939221129</v>
      </c>
      <c r="AN1839" s="6">
        <v>4</v>
      </c>
      <c r="AO1839" s="6">
        <v>0.43579104722229212</v>
      </c>
      <c r="AP1839" s="6">
        <v>4</v>
      </c>
      <c r="AQ1839" s="6">
        <v>0.88715029773872245</v>
      </c>
      <c r="AR1839" s="6">
        <v>10</v>
      </c>
      <c r="AS1839" s="6">
        <v>0.99999980638736874</v>
      </c>
      <c r="AT1839" s="6">
        <v>4</v>
      </c>
      <c r="AU1839" s="6">
        <v>0.53471063369931415</v>
      </c>
      <c r="AV1839" s="6">
        <v>4</v>
      </c>
      <c r="AW1839" s="6">
        <v>0.95743833700105796</v>
      </c>
    </row>
    <row r="1840" spans="1:49" ht="15.75" customHeight="1" x14ac:dyDescent="0.25">
      <c r="A1840" s="6" t="s">
        <v>428</v>
      </c>
      <c r="B1840" s="6" t="s">
        <v>1146</v>
      </c>
      <c r="C1840" s="6" t="s">
        <v>1146</v>
      </c>
      <c r="D1840" s="7">
        <f>IF(COUNTIF(Recovered!$A$2:$A$808,A1840)&gt;0,VLOOKUP($B1840,Recovered!$B$2:$C$808,2,FALSE),0)</f>
        <v>14713</v>
      </c>
      <c r="E1840" s="8">
        <f>IF(COUNTIF(Recovered!$A$2:$A$808,A1840)&gt;0,1,0)</f>
        <v>1</v>
      </c>
      <c r="F1840" s="6">
        <v>3</v>
      </c>
      <c r="G1840" s="6">
        <v>0.55596318552959789</v>
      </c>
      <c r="H1840" s="6">
        <v>3</v>
      </c>
      <c r="I1840" s="6">
        <v>0.51573268503178171</v>
      </c>
      <c r="J1840" s="6">
        <v>2</v>
      </c>
      <c r="K1840" s="6">
        <v>0.944293877852039</v>
      </c>
      <c r="L1840" s="6">
        <v>4</v>
      </c>
      <c r="M1840" s="6">
        <v>0.73247972328224542</v>
      </c>
      <c r="N1840" s="6">
        <v>20</v>
      </c>
      <c r="O1840" s="6">
        <v>0.85708879012866046</v>
      </c>
      <c r="P1840" s="6">
        <v>3</v>
      </c>
      <c r="Q1840" s="6">
        <v>0.77056192312119365</v>
      </c>
      <c r="R1840" s="6">
        <v>3</v>
      </c>
      <c r="S1840" s="6">
        <v>0.88585128354061149</v>
      </c>
      <c r="T1840" s="6">
        <v>15</v>
      </c>
      <c r="U1840" s="6">
        <v>0.77360880736472049</v>
      </c>
      <c r="V1840" s="6">
        <v>3</v>
      </c>
      <c r="W1840" s="6">
        <v>0.59104394932548932</v>
      </c>
      <c r="X1840" s="6">
        <v>3</v>
      </c>
      <c r="Y1840" s="6">
        <v>0.70029332219560048</v>
      </c>
      <c r="Z1840" s="6">
        <v>25</v>
      </c>
      <c r="AA1840" s="6">
        <v>0.81259460063914601</v>
      </c>
      <c r="AB1840" s="6">
        <v>4</v>
      </c>
      <c r="AC1840" s="6">
        <v>0.67640795583498425</v>
      </c>
      <c r="AD1840" s="6">
        <v>3</v>
      </c>
      <c r="AE1840" s="6">
        <v>0.56081522214778157</v>
      </c>
      <c r="AF1840" s="6">
        <v>15</v>
      </c>
      <c r="AG1840" s="6">
        <v>0.4636711715472121</v>
      </c>
      <c r="AH1840" s="6">
        <v>3</v>
      </c>
      <c r="AI1840" s="6">
        <v>0.53068964569200727</v>
      </c>
      <c r="AJ1840" s="6">
        <v>3</v>
      </c>
      <c r="AK1840" s="6">
        <v>0.68491790131338259</v>
      </c>
      <c r="AL1840" s="6">
        <v>15</v>
      </c>
      <c r="AM1840" s="6">
        <v>0.94056105946868562</v>
      </c>
      <c r="AN1840" s="6">
        <v>4</v>
      </c>
      <c r="AO1840" s="6">
        <v>0.86288799668531602</v>
      </c>
      <c r="AP1840" s="6">
        <v>4</v>
      </c>
      <c r="AQ1840" s="6">
        <v>0.94488950901643165</v>
      </c>
      <c r="AR1840" s="6">
        <v>10</v>
      </c>
      <c r="AS1840" s="6">
        <v>0.99999742231732225</v>
      </c>
      <c r="AT1840" s="6">
        <v>2</v>
      </c>
      <c r="AU1840" s="6">
        <v>0.45550242430595889</v>
      </c>
      <c r="AV1840" s="6">
        <v>2</v>
      </c>
      <c r="AW1840" s="6">
        <v>0.64338276623242896</v>
      </c>
    </row>
    <row r="1841" spans="1:49" ht="15.75" hidden="1" customHeight="1" x14ac:dyDescent="0.25">
      <c r="A1841" s="6" t="s">
        <v>716</v>
      </c>
      <c r="B1841" s="6" t="s">
        <v>1147</v>
      </c>
      <c r="C1841" s="6" t="s">
        <v>1147</v>
      </c>
      <c r="D1841" s="7">
        <f>IF(COUNTIF(Recovered!$A$2:$A$808,A1841)&gt;0,VLOOKUP($B1841,Recovered!$B$2:$C$808,2,FALSE),0)</f>
        <v>0</v>
      </c>
      <c r="E1841" s="8">
        <f>IF(COUNTIF(Recovered!$A$2:$A$808,A1841)&gt;0,1,0)</f>
        <v>0</v>
      </c>
      <c r="F1841" s="6">
        <v>2</v>
      </c>
      <c r="G1841" s="6">
        <v>0.49127739571245949</v>
      </c>
      <c r="H1841" s="6">
        <v>2</v>
      </c>
      <c r="I1841" s="6">
        <v>0.62047867026801728</v>
      </c>
      <c r="J1841" s="6">
        <v>2</v>
      </c>
      <c r="K1841" s="6">
        <v>0.70235753183474459</v>
      </c>
      <c r="L1841" s="6">
        <v>4</v>
      </c>
      <c r="M1841" s="6">
        <v>0.30854579579269997</v>
      </c>
      <c r="N1841" s="6">
        <v>20</v>
      </c>
      <c r="O1841" s="6">
        <v>0.80242651360716488</v>
      </c>
      <c r="P1841" s="6">
        <v>3</v>
      </c>
      <c r="Q1841" s="6">
        <v>0.81718019624676386</v>
      </c>
      <c r="R1841" s="6">
        <v>3</v>
      </c>
      <c r="S1841" s="6">
        <v>0.91475030651706168</v>
      </c>
      <c r="T1841" s="6">
        <v>15</v>
      </c>
      <c r="U1841" s="6">
        <v>0.69561207328757224</v>
      </c>
      <c r="V1841" s="6">
        <v>2</v>
      </c>
      <c r="W1841" s="6">
        <v>0.67902316205155944</v>
      </c>
      <c r="X1841" s="6">
        <v>2</v>
      </c>
      <c r="Y1841" s="6">
        <v>0.94643199294726421</v>
      </c>
      <c r="Z1841" s="6">
        <v>25</v>
      </c>
      <c r="AA1841" s="6">
        <v>0.82229826248628335</v>
      </c>
      <c r="AB1841" s="6">
        <v>3</v>
      </c>
      <c r="AC1841" s="6">
        <v>0.90676401920611582</v>
      </c>
      <c r="AD1841" s="6">
        <v>3</v>
      </c>
      <c r="AE1841" s="6">
        <v>0.71089630762818778</v>
      </c>
      <c r="AF1841" s="6">
        <v>15</v>
      </c>
      <c r="AG1841" s="6">
        <v>0.44708327686909871</v>
      </c>
      <c r="AH1841" s="6">
        <v>3</v>
      </c>
      <c r="AI1841" s="6">
        <v>0.6655240390574656</v>
      </c>
      <c r="AJ1841" s="6">
        <v>3</v>
      </c>
      <c r="AK1841" s="6">
        <v>0.7545516856043909</v>
      </c>
      <c r="AL1841" s="6">
        <v>15</v>
      </c>
      <c r="AM1841" s="6">
        <v>0.91345922059312368</v>
      </c>
      <c r="AN1841" s="6">
        <v>3</v>
      </c>
      <c r="AO1841" s="6">
        <v>0.41352843510600668</v>
      </c>
      <c r="AP1841" s="6">
        <v>4</v>
      </c>
      <c r="AQ1841" s="6">
        <v>0.76297572759941246</v>
      </c>
      <c r="AR1841" s="6">
        <v>10</v>
      </c>
      <c r="AS1841" s="6">
        <v>0.99999682630073616</v>
      </c>
      <c r="AT1841" s="6">
        <v>2</v>
      </c>
      <c r="AU1841" s="6">
        <v>0.73620168445492562</v>
      </c>
      <c r="AV1841" s="6">
        <v>2</v>
      </c>
      <c r="AW1841" s="6">
        <v>0.81024807724701053</v>
      </c>
    </row>
    <row r="1842" spans="1:49" ht="15.75" customHeight="1" x14ac:dyDescent="0.25">
      <c r="A1842" s="6" t="s">
        <v>946</v>
      </c>
      <c r="B1842" s="6" t="s">
        <v>1147</v>
      </c>
      <c r="C1842" s="6" t="s">
        <v>1147</v>
      </c>
      <c r="D1842" s="7">
        <f>IF(COUNTIF(Recovered!$A$2:$A$808,A1842)&gt;0,VLOOKUP($B1842,Recovered!$B$2:$C$808,2,FALSE),0)</f>
        <v>0</v>
      </c>
      <c r="E1842" s="8">
        <f>IF(COUNTIF(Recovered!$A$2:$A$808,A1842)&gt;0,1,0)</f>
        <v>0</v>
      </c>
      <c r="F1842" s="6">
        <v>3</v>
      </c>
      <c r="G1842" s="6">
        <v>0.53584932902144478</v>
      </c>
      <c r="H1842" s="6">
        <v>2</v>
      </c>
      <c r="I1842" s="6">
        <v>0.52239989605281434</v>
      </c>
      <c r="J1842" s="6">
        <v>2</v>
      </c>
      <c r="K1842" s="6">
        <v>0.64135326398999204</v>
      </c>
      <c r="L1842" s="6">
        <v>2</v>
      </c>
      <c r="M1842" s="6">
        <v>0.42054327149509191</v>
      </c>
      <c r="N1842" s="6">
        <v>20</v>
      </c>
      <c r="O1842" s="6">
        <v>0.83177629542964426</v>
      </c>
      <c r="P1842" s="6">
        <v>3</v>
      </c>
      <c r="Q1842" s="6">
        <v>0.4985970622039449</v>
      </c>
      <c r="R1842" s="6">
        <v>3</v>
      </c>
      <c r="S1842" s="6">
        <v>0.7769647161546086</v>
      </c>
      <c r="T1842" s="6">
        <v>25</v>
      </c>
      <c r="U1842" s="6">
        <v>0.42852445988272359</v>
      </c>
      <c r="V1842" s="6">
        <v>3</v>
      </c>
      <c r="W1842" s="6">
        <v>0.64367280420031636</v>
      </c>
      <c r="X1842" s="6">
        <v>3</v>
      </c>
      <c r="Y1842" s="6">
        <v>0.70830569916236763</v>
      </c>
      <c r="Z1842" s="6">
        <v>20</v>
      </c>
      <c r="AA1842" s="6">
        <v>0.62190781787461802</v>
      </c>
      <c r="AB1842" s="6">
        <v>3</v>
      </c>
      <c r="AC1842" s="6">
        <v>0.87999064697840301</v>
      </c>
      <c r="AD1842" s="6">
        <v>3</v>
      </c>
      <c r="AE1842" s="6">
        <v>0.6368301496607145</v>
      </c>
      <c r="AF1842" s="6">
        <v>15</v>
      </c>
      <c r="AG1842" s="6">
        <v>0.95130070564580183</v>
      </c>
      <c r="AH1842" s="6">
        <v>3</v>
      </c>
      <c r="AI1842" s="6">
        <v>0.75715645441285817</v>
      </c>
      <c r="AJ1842" s="6">
        <v>3</v>
      </c>
      <c r="AK1842" s="6">
        <v>0.86984185475541009</v>
      </c>
      <c r="AL1842" s="6">
        <v>10</v>
      </c>
      <c r="AM1842" s="6">
        <v>0.99059948372715101</v>
      </c>
      <c r="AN1842" s="6">
        <v>2</v>
      </c>
      <c r="AO1842" s="6">
        <v>0.93050928913465947</v>
      </c>
      <c r="AP1842" s="6">
        <v>2</v>
      </c>
      <c r="AQ1842" s="6">
        <v>0.73064360688538699</v>
      </c>
      <c r="AR1842" s="6">
        <v>10</v>
      </c>
      <c r="AS1842" s="6">
        <v>0.9999981375378344</v>
      </c>
      <c r="AT1842" s="6">
        <v>3</v>
      </c>
      <c r="AU1842" s="6">
        <v>0.51134409993973273</v>
      </c>
      <c r="AV1842" s="6">
        <v>3</v>
      </c>
      <c r="AW1842" s="6">
        <v>0.76637526278948465</v>
      </c>
    </row>
    <row r="1843" spans="1:49" ht="15.75" customHeight="1" x14ac:dyDescent="0.25">
      <c r="A1843" s="6" t="s">
        <v>428</v>
      </c>
      <c r="B1843" s="6" t="s">
        <v>1147</v>
      </c>
      <c r="C1843" s="6" t="s">
        <v>1147</v>
      </c>
      <c r="D1843" s="7">
        <f>IF(COUNTIF(Recovered!$A$2:$A$808,A1843)&gt;0,VLOOKUP($B1843,Recovered!$B$2:$C$808,2,FALSE),0)</f>
        <v>14713</v>
      </c>
      <c r="E1843" s="8">
        <f>IF(COUNTIF(Recovered!$A$2:$A$808,A1843)&gt;0,1,0)</f>
        <v>1</v>
      </c>
      <c r="F1843" s="6">
        <v>3</v>
      </c>
      <c r="G1843" s="6">
        <v>0.53696929225017509</v>
      </c>
      <c r="H1843" s="6">
        <v>3</v>
      </c>
      <c r="I1843" s="6">
        <v>0.56007246602992666</v>
      </c>
      <c r="J1843" s="6">
        <v>2</v>
      </c>
      <c r="K1843" s="6">
        <v>0.95087056005613557</v>
      </c>
      <c r="L1843" s="6">
        <v>4</v>
      </c>
      <c r="M1843" s="6">
        <v>0.76384853659496588</v>
      </c>
      <c r="N1843" s="6">
        <v>20</v>
      </c>
      <c r="O1843" s="6">
        <v>0.81292124804454224</v>
      </c>
      <c r="P1843" s="6">
        <v>3</v>
      </c>
      <c r="Q1843" s="6">
        <v>0.58945079000735556</v>
      </c>
      <c r="R1843" s="6">
        <v>3</v>
      </c>
      <c r="S1843" s="6">
        <v>0.79787357611826548</v>
      </c>
      <c r="T1843" s="6">
        <v>15</v>
      </c>
      <c r="U1843" s="6">
        <v>0.73038022081770104</v>
      </c>
      <c r="V1843" s="6">
        <v>3</v>
      </c>
      <c r="W1843" s="6">
        <v>0.55770312066739403</v>
      </c>
      <c r="X1843" s="6">
        <v>3</v>
      </c>
      <c r="Y1843" s="6">
        <v>0.60588604812023561</v>
      </c>
      <c r="Z1843" s="6">
        <v>25</v>
      </c>
      <c r="AA1843" s="6">
        <v>0.80607598236049849</v>
      </c>
      <c r="AB1843" s="6">
        <v>4</v>
      </c>
      <c r="AC1843" s="6">
        <v>0.75141106507935163</v>
      </c>
      <c r="AD1843" s="6">
        <v>3</v>
      </c>
      <c r="AE1843" s="6">
        <v>0.52915970122997602</v>
      </c>
      <c r="AF1843" s="6">
        <v>15</v>
      </c>
      <c r="AG1843" s="6">
        <v>0.49089098613676713</v>
      </c>
      <c r="AH1843" s="6">
        <v>3</v>
      </c>
      <c r="AI1843" s="6">
        <v>0.7041659191370514</v>
      </c>
      <c r="AJ1843" s="6">
        <v>3</v>
      </c>
      <c r="AK1843" s="6">
        <v>0.72647271024607207</v>
      </c>
      <c r="AL1843" s="6">
        <v>15</v>
      </c>
      <c r="AM1843" s="6">
        <v>0.93765446691542365</v>
      </c>
      <c r="AN1843" s="6">
        <v>4</v>
      </c>
      <c r="AO1843" s="6">
        <v>0.77264002847711988</v>
      </c>
      <c r="AP1843" s="6">
        <v>4</v>
      </c>
      <c r="AQ1843" s="6">
        <v>0.9339015576217905</v>
      </c>
      <c r="AR1843" s="6">
        <v>10</v>
      </c>
      <c r="AS1843" s="6">
        <v>0.9999971839107652</v>
      </c>
      <c r="AT1843" s="6">
        <v>2</v>
      </c>
      <c r="AU1843" s="6">
        <v>0.37531176315263243</v>
      </c>
      <c r="AV1843" s="6">
        <v>2</v>
      </c>
      <c r="AW1843" s="6">
        <v>0.48609201097847682</v>
      </c>
    </row>
    <row r="1844" spans="1:49" ht="15.75" customHeight="1" x14ac:dyDescent="0.25">
      <c r="A1844" s="6" t="s">
        <v>946</v>
      </c>
      <c r="B1844" s="6" t="s">
        <v>1148</v>
      </c>
      <c r="C1844" s="6" t="s">
        <v>1147</v>
      </c>
      <c r="D1844" s="7">
        <f>IF(COUNTIF(Recovered!$A$2:$A$808,A1844)&gt;0,VLOOKUP($B1844,Recovered!$B$2:$C$808,2,FALSE),0)</f>
        <v>0</v>
      </c>
      <c r="E1844" s="8">
        <f>IF(COUNTIF(Recovered!$A$2:$A$808,A1844)&gt;0,1,0)</f>
        <v>0</v>
      </c>
      <c r="F1844" s="6">
        <v>3</v>
      </c>
      <c r="G1844" s="6">
        <v>0.4621656973167349</v>
      </c>
      <c r="H1844" s="6">
        <v>3</v>
      </c>
      <c r="I1844" s="6">
        <v>0.50607737822129306</v>
      </c>
      <c r="J1844" s="6">
        <v>2</v>
      </c>
      <c r="K1844" s="6">
        <v>0.94619831177735758</v>
      </c>
      <c r="L1844" s="6">
        <v>4</v>
      </c>
      <c r="M1844" s="6">
        <v>0.79523883345852919</v>
      </c>
      <c r="N1844" s="6">
        <v>20</v>
      </c>
      <c r="O1844" s="6">
        <v>0.70081065179240676</v>
      </c>
      <c r="P1844" s="6">
        <v>4</v>
      </c>
      <c r="Q1844" s="6">
        <v>0.64637170883865402</v>
      </c>
      <c r="R1844" s="6">
        <v>3</v>
      </c>
      <c r="S1844" s="6">
        <v>0.72932181295402898</v>
      </c>
      <c r="T1844" s="6">
        <v>15</v>
      </c>
      <c r="U1844" s="6">
        <v>0.76907062780058366</v>
      </c>
      <c r="V1844" s="6">
        <v>3</v>
      </c>
      <c r="W1844" s="6">
        <v>0.96684771000450265</v>
      </c>
      <c r="X1844" s="6">
        <v>3</v>
      </c>
      <c r="Y1844" s="6">
        <v>0.58344963868704247</v>
      </c>
      <c r="Z1844" s="6">
        <v>25</v>
      </c>
      <c r="AA1844" s="6">
        <v>0.86762897834945896</v>
      </c>
      <c r="AB1844" s="6">
        <v>4</v>
      </c>
      <c r="AC1844" s="6">
        <v>0.76996316726446368</v>
      </c>
      <c r="AD1844" s="6">
        <v>3</v>
      </c>
      <c r="AE1844" s="6">
        <v>0.76689771787105954</v>
      </c>
      <c r="AF1844" s="6">
        <v>15</v>
      </c>
      <c r="AG1844" s="6">
        <v>0.43409661693148999</v>
      </c>
      <c r="AH1844" s="6">
        <v>3</v>
      </c>
      <c r="AI1844" s="6">
        <v>0.56000551336878779</v>
      </c>
      <c r="AJ1844" s="6">
        <v>3</v>
      </c>
      <c r="AK1844" s="6">
        <v>0.6847754532050262</v>
      </c>
      <c r="AL1844" s="6">
        <v>15</v>
      </c>
      <c r="AM1844" s="6">
        <v>0.90780910433533424</v>
      </c>
      <c r="AN1844" s="6">
        <v>4</v>
      </c>
      <c r="AO1844" s="6">
        <v>0.59891361896819439</v>
      </c>
      <c r="AP1844" s="6">
        <v>4</v>
      </c>
      <c r="AQ1844" s="6">
        <v>0.90220815051869041</v>
      </c>
      <c r="AR1844" s="6">
        <v>10</v>
      </c>
      <c r="AS1844" s="6">
        <v>0.9999971839107652</v>
      </c>
      <c r="AT1844" s="6">
        <v>2</v>
      </c>
      <c r="AU1844" s="6">
        <v>0.58074701921048721</v>
      </c>
      <c r="AV1844" s="6">
        <v>2</v>
      </c>
      <c r="AW1844" s="6">
        <v>0.58669839423382186</v>
      </c>
    </row>
    <row r="1845" spans="1:49" ht="15.75" hidden="1" customHeight="1" x14ac:dyDescent="0.25">
      <c r="A1845" s="6" t="s">
        <v>716</v>
      </c>
      <c r="B1845" s="6" t="s">
        <v>1149</v>
      </c>
      <c r="C1845" s="6" t="s">
        <v>1149</v>
      </c>
      <c r="D1845" s="7">
        <f>IF(COUNTIF(Recovered!$A$2:$A$808,A1845)&gt;0,VLOOKUP($B1845,Recovered!$B$2:$C$808,2,FALSE),0)</f>
        <v>0</v>
      </c>
      <c r="E1845" s="8">
        <f>IF(COUNTIF(Recovered!$A$2:$A$808,A1845)&gt;0,1,0)</f>
        <v>0</v>
      </c>
      <c r="F1845" s="6">
        <v>3</v>
      </c>
      <c r="G1845" s="6">
        <v>0.52349510460244331</v>
      </c>
      <c r="H1845" s="6">
        <v>3</v>
      </c>
      <c r="I1845" s="6">
        <v>0.52281577166681881</v>
      </c>
      <c r="J1845" s="6">
        <v>2</v>
      </c>
      <c r="K1845" s="6">
        <v>0.95999874002027175</v>
      </c>
      <c r="L1845" s="6">
        <v>3</v>
      </c>
      <c r="M1845" s="6">
        <v>0.53520490789648001</v>
      </c>
      <c r="N1845" s="6">
        <v>20</v>
      </c>
      <c r="O1845" s="6">
        <v>0.82496480843474607</v>
      </c>
      <c r="P1845" s="6">
        <v>4</v>
      </c>
      <c r="Q1845" s="6">
        <v>0.65077926170155398</v>
      </c>
      <c r="R1845" s="6">
        <v>4</v>
      </c>
      <c r="S1845" s="6">
        <v>0.65102197603051049</v>
      </c>
      <c r="T1845" s="6">
        <v>25</v>
      </c>
      <c r="U1845" s="6">
        <v>0.54274759574425779</v>
      </c>
      <c r="V1845" s="6">
        <v>4</v>
      </c>
      <c r="W1845" s="6">
        <v>0.80814122687330503</v>
      </c>
      <c r="X1845" s="6">
        <v>4</v>
      </c>
      <c r="Y1845" s="6">
        <v>0.85098961821118413</v>
      </c>
      <c r="Z1845" s="6">
        <v>25</v>
      </c>
      <c r="AA1845" s="6">
        <v>0.46232457096777563</v>
      </c>
      <c r="AB1845" s="6">
        <v>4</v>
      </c>
      <c r="AC1845" s="6">
        <v>0.92066403695273824</v>
      </c>
      <c r="AD1845" s="6">
        <v>4</v>
      </c>
      <c r="AE1845" s="6">
        <v>0.78155193952866198</v>
      </c>
      <c r="AF1845" s="6">
        <v>15</v>
      </c>
      <c r="AG1845" s="6">
        <v>0.75147670370261144</v>
      </c>
      <c r="AH1845" s="6">
        <v>3</v>
      </c>
      <c r="AI1845" s="6">
        <v>0.67863301240744489</v>
      </c>
      <c r="AJ1845" s="6">
        <v>3</v>
      </c>
      <c r="AK1845" s="6">
        <v>0.75469328296692684</v>
      </c>
      <c r="AL1845" s="6">
        <v>10</v>
      </c>
      <c r="AM1845" s="6">
        <v>0.97361858650207722</v>
      </c>
      <c r="AN1845" s="6">
        <v>3</v>
      </c>
      <c r="AO1845" s="6">
        <v>0.62006692699667643</v>
      </c>
      <c r="AP1845" s="6">
        <v>3</v>
      </c>
      <c r="AQ1845" s="6">
        <v>0.89103853792999888</v>
      </c>
      <c r="AR1845" s="6">
        <v>5</v>
      </c>
      <c r="AS1845" s="6">
        <v>0.9999981375378344</v>
      </c>
      <c r="AT1845" s="6">
        <v>2</v>
      </c>
      <c r="AU1845" s="6">
        <v>0.67101767572182147</v>
      </c>
      <c r="AV1845" s="6">
        <v>2</v>
      </c>
      <c r="AW1845" s="6">
        <v>0.88057212562979659</v>
      </c>
    </row>
    <row r="1846" spans="1:49" ht="15.75" customHeight="1" x14ac:dyDescent="0.25">
      <c r="A1846" s="6" t="s">
        <v>946</v>
      </c>
      <c r="B1846" s="6" t="s">
        <v>1149</v>
      </c>
      <c r="C1846" s="6" t="s">
        <v>1149</v>
      </c>
      <c r="D1846" s="7">
        <f>IF(COUNTIF(Recovered!$A$2:$A$808,A1846)&gt;0,VLOOKUP($B1846,Recovered!$B$2:$C$808,2,FALSE),0)</f>
        <v>0</v>
      </c>
      <c r="E1846" s="8">
        <f>IF(COUNTIF(Recovered!$A$2:$A$808,A1846)&gt;0,1,0)</f>
        <v>0</v>
      </c>
      <c r="F1846" s="6">
        <v>3</v>
      </c>
      <c r="G1846" s="6">
        <v>0.61292039059697767</v>
      </c>
      <c r="H1846" s="6">
        <v>2</v>
      </c>
      <c r="I1846" s="6">
        <v>0.4749573825120173</v>
      </c>
      <c r="J1846" s="6">
        <v>1</v>
      </c>
      <c r="K1846" s="6">
        <v>0.49485393537927369</v>
      </c>
      <c r="L1846" s="6">
        <v>2</v>
      </c>
      <c r="M1846" s="6">
        <v>0.45759498423570188</v>
      </c>
      <c r="N1846" s="6">
        <v>20</v>
      </c>
      <c r="O1846" s="6">
        <v>0.8164994011559451</v>
      </c>
      <c r="P1846" s="6">
        <v>4</v>
      </c>
      <c r="Q1846" s="6">
        <v>0.55993595380435113</v>
      </c>
      <c r="R1846" s="6">
        <v>3</v>
      </c>
      <c r="S1846" s="6">
        <v>0.62135354091605777</v>
      </c>
      <c r="T1846" s="6">
        <v>25</v>
      </c>
      <c r="U1846" s="6">
        <v>0.57974536366879481</v>
      </c>
      <c r="V1846" s="6">
        <v>3</v>
      </c>
      <c r="W1846" s="6">
        <v>0.81579071796090752</v>
      </c>
      <c r="X1846" s="6">
        <v>3</v>
      </c>
      <c r="Y1846" s="6">
        <v>0.75060496319469017</v>
      </c>
      <c r="Z1846" s="6">
        <v>20</v>
      </c>
      <c r="AA1846" s="6">
        <v>0.5415597375358403</v>
      </c>
      <c r="AB1846" s="6">
        <v>3</v>
      </c>
      <c r="AC1846" s="6">
        <v>0.77263049415799534</v>
      </c>
      <c r="AD1846" s="6">
        <v>3</v>
      </c>
      <c r="AE1846" s="6">
        <v>0.57961806556477657</v>
      </c>
      <c r="AF1846" s="6">
        <v>15</v>
      </c>
      <c r="AG1846" s="6">
        <v>0.93950798308625227</v>
      </c>
      <c r="AH1846" s="6">
        <v>4</v>
      </c>
      <c r="AI1846" s="6">
        <v>0.6729528844733903</v>
      </c>
      <c r="AJ1846" s="6">
        <v>3</v>
      </c>
      <c r="AK1846" s="6">
        <v>0.59058122493090348</v>
      </c>
      <c r="AL1846" s="6">
        <v>10</v>
      </c>
      <c r="AM1846" s="6">
        <v>0.99124330317041165</v>
      </c>
      <c r="AN1846" s="6">
        <v>2</v>
      </c>
      <c r="AO1846" s="6">
        <v>0.83399528509723508</v>
      </c>
      <c r="AP1846" s="6">
        <v>2</v>
      </c>
      <c r="AQ1846" s="6">
        <v>0.83319286750134935</v>
      </c>
      <c r="AR1846" s="6">
        <v>10</v>
      </c>
      <c r="AS1846" s="6">
        <v>0.99999873355510194</v>
      </c>
      <c r="AT1846" s="6">
        <v>3</v>
      </c>
      <c r="AU1846" s="6">
        <v>0.62563566631690226</v>
      </c>
      <c r="AV1846" s="6">
        <v>2</v>
      </c>
      <c r="AW1846" s="6">
        <v>0.62158396288255979</v>
      </c>
    </row>
    <row r="1847" spans="1:49" ht="15.75" customHeight="1" x14ac:dyDescent="0.25">
      <c r="A1847" s="6" t="s">
        <v>428</v>
      </c>
      <c r="B1847" s="6" t="s">
        <v>1149</v>
      </c>
      <c r="C1847" s="6" t="s">
        <v>1149</v>
      </c>
      <c r="D1847" s="7">
        <f>IF(COUNTIF(Recovered!$A$2:$A$808,A1847)&gt;0,VLOOKUP($B1847,Recovered!$B$2:$C$808,2,FALSE),0)</f>
        <v>14713</v>
      </c>
      <c r="E1847" s="8">
        <f>IF(COUNTIF(Recovered!$A$2:$A$808,A1847)&gt;0,1,0)</f>
        <v>1</v>
      </c>
      <c r="F1847" s="6">
        <v>3</v>
      </c>
      <c r="G1847" s="6">
        <v>0.57751590259747443</v>
      </c>
      <c r="H1847" s="6">
        <v>3</v>
      </c>
      <c r="I1847" s="6">
        <v>0.49948543024381209</v>
      </c>
      <c r="J1847" s="6">
        <v>2</v>
      </c>
      <c r="K1847" s="6">
        <v>0.77542816594365527</v>
      </c>
      <c r="L1847" s="6">
        <v>4</v>
      </c>
      <c r="M1847" s="6">
        <v>0.52920140065736887</v>
      </c>
      <c r="N1847" s="6">
        <v>20</v>
      </c>
      <c r="O1847" s="6">
        <v>0.82946497041684986</v>
      </c>
      <c r="P1847" s="6">
        <v>3</v>
      </c>
      <c r="Q1847" s="6">
        <v>0.64799059281243476</v>
      </c>
      <c r="R1847" s="6">
        <v>3</v>
      </c>
      <c r="S1847" s="6">
        <v>0.83227926452760237</v>
      </c>
      <c r="T1847" s="6">
        <v>15</v>
      </c>
      <c r="U1847" s="6">
        <v>0.80829811847567201</v>
      </c>
      <c r="V1847" s="6">
        <v>3</v>
      </c>
      <c r="W1847" s="6">
        <v>0.79391668021355111</v>
      </c>
      <c r="X1847" s="6">
        <v>3</v>
      </c>
      <c r="Y1847" s="6">
        <v>0.64367463867042241</v>
      </c>
      <c r="Z1847" s="6">
        <v>25</v>
      </c>
      <c r="AA1847" s="6">
        <v>0.7983221789424354</v>
      </c>
      <c r="AB1847" s="6">
        <v>4</v>
      </c>
      <c r="AC1847" s="6">
        <v>0.70239705460502355</v>
      </c>
      <c r="AD1847" s="6">
        <v>3</v>
      </c>
      <c r="AE1847" s="6">
        <v>0.59117910106402105</v>
      </c>
      <c r="AF1847" s="6">
        <v>15</v>
      </c>
      <c r="AG1847" s="6">
        <v>0.5110086097983112</v>
      </c>
      <c r="AH1847" s="6">
        <v>3</v>
      </c>
      <c r="AI1847" s="6">
        <v>0.59173427775934118</v>
      </c>
      <c r="AJ1847" s="6">
        <v>3</v>
      </c>
      <c r="AK1847" s="6">
        <v>0.75349722781499429</v>
      </c>
      <c r="AL1847" s="6">
        <v>15</v>
      </c>
      <c r="AM1847" s="6">
        <v>0.93587369298716905</v>
      </c>
      <c r="AN1847" s="6">
        <v>4</v>
      </c>
      <c r="AO1847" s="6">
        <v>0.8789806897221395</v>
      </c>
      <c r="AP1847" s="6">
        <v>4</v>
      </c>
      <c r="AQ1847" s="6">
        <v>0.92562353192295754</v>
      </c>
      <c r="AR1847" s="6">
        <v>10</v>
      </c>
      <c r="AS1847" s="6">
        <v>0.99999766072413609</v>
      </c>
      <c r="AT1847" s="6">
        <v>2</v>
      </c>
      <c r="AU1847" s="6">
        <v>0.54524242320433636</v>
      </c>
      <c r="AV1847" s="6">
        <v>2</v>
      </c>
      <c r="AW1847" s="6">
        <v>0.63874079405911299</v>
      </c>
    </row>
    <row r="1848" spans="1:49" ht="15.75" customHeight="1" x14ac:dyDescent="0.25">
      <c r="A1848" s="6" t="s">
        <v>946</v>
      </c>
      <c r="B1848" s="6" t="s">
        <v>1150</v>
      </c>
      <c r="C1848" s="6" t="s">
        <v>1149</v>
      </c>
      <c r="D1848" s="7">
        <f>IF(COUNTIF(Recovered!$A$2:$A$808,A1848)&gt;0,VLOOKUP($B1848,Recovered!$B$2:$C$808,2,FALSE),0)</f>
        <v>0</v>
      </c>
      <c r="E1848" s="8">
        <f>IF(COUNTIF(Recovered!$A$2:$A$808,A1848)&gt;0,1,0)</f>
        <v>0</v>
      </c>
      <c r="F1848" s="6">
        <v>2</v>
      </c>
      <c r="G1848" s="6">
        <v>0.55052038143936788</v>
      </c>
      <c r="H1848" s="6">
        <v>3</v>
      </c>
      <c r="I1848" s="6">
        <v>0.52631057169554563</v>
      </c>
      <c r="J1848" s="6">
        <v>2</v>
      </c>
      <c r="K1848" s="6">
        <v>0.89312267814417401</v>
      </c>
      <c r="L1848" s="6">
        <v>4</v>
      </c>
      <c r="M1848" s="6">
        <v>0.8079662509173684</v>
      </c>
      <c r="N1848" s="6">
        <v>20</v>
      </c>
      <c r="O1848" s="6">
        <v>0.76480600159648238</v>
      </c>
      <c r="P1848" s="6">
        <v>3</v>
      </c>
      <c r="Q1848" s="6">
        <v>0.75691274226671945</v>
      </c>
      <c r="R1848" s="6">
        <v>3</v>
      </c>
      <c r="S1848" s="6">
        <v>0.79443457006210716</v>
      </c>
      <c r="T1848" s="6">
        <v>15</v>
      </c>
      <c r="U1848" s="6">
        <v>0.71653495295054237</v>
      </c>
      <c r="V1848" s="6">
        <v>3</v>
      </c>
      <c r="W1848" s="6">
        <v>0.52767999979468128</v>
      </c>
      <c r="X1848" s="6">
        <v>2</v>
      </c>
      <c r="Y1848" s="6">
        <v>0.64535643655999997</v>
      </c>
      <c r="Z1848" s="6">
        <v>25</v>
      </c>
      <c r="AA1848" s="6">
        <v>0.85715273133738157</v>
      </c>
      <c r="AB1848" s="6">
        <v>3</v>
      </c>
      <c r="AC1848" s="6">
        <v>0.48781746023559169</v>
      </c>
      <c r="AD1848" s="6">
        <v>3</v>
      </c>
      <c r="AE1848" s="6">
        <v>0.73622715747388845</v>
      </c>
      <c r="AF1848" s="6">
        <v>10</v>
      </c>
      <c r="AG1848" s="6">
        <v>0.41195918503044598</v>
      </c>
      <c r="AH1848" s="6">
        <v>3</v>
      </c>
      <c r="AI1848" s="6">
        <v>0.63389068534660553</v>
      </c>
      <c r="AJ1848" s="6">
        <v>2</v>
      </c>
      <c r="AK1848" s="6">
        <v>0.52540701504613985</v>
      </c>
      <c r="AL1848" s="6">
        <v>20</v>
      </c>
      <c r="AM1848" s="6">
        <v>0.76973716235320389</v>
      </c>
      <c r="AN1848" s="6">
        <v>4</v>
      </c>
      <c r="AO1848" s="6">
        <v>0.77096310500070508</v>
      </c>
      <c r="AP1848" s="6">
        <v>4</v>
      </c>
      <c r="AQ1848" s="6">
        <v>0.84959492662404335</v>
      </c>
      <c r="AR1848" s="6">
        <v>10</v>
      </c>
      <c r="AS1848" s="6">
        <v>0.99999801833446356</v>
      </c>
      <c r="AT1848" s="6">
        <v>2</v>
      </c>
      <c r="AU1848" s="6">
        <v>0.51836614644604007</v>
      </c>
      <c r="AV1848" s="6">
        <v>2</v>
      </c>
      <c r="AW1848" s="6">
        <v>0.49586756200399701</v>
      </c>
    </row>
    <row r="1849" spans="1:49" ht="15.75" hidden="1" customHeight="1" x14ac:dyDescent="0.25">
      <c r="A1849" s="6" t="s">
        <v>716</v>
      </c>
      <c r="B1849" s="6" t="s">
        <v>1151</v>
      </c>
      <c r="C1849" s="6" t="s">
        <v>1151</v>
      </c>
      <c r="D1849" s="7">
        <f>IF(COUNTIF(Recovered!$A$2:$A$808,A1849)&gt;0,VLOOKUP($B1849,Recovered!$B$2:$C$808,2,FALSE),0)</f>
        <v>0</v>
      </c>
      <c r="E1849" s="8">
        <f>IF(COUNTIF(Recovered!$A$2:$A$808,A1849)&gt;0,1,0)</f>
        <v>0</v>
      </c>
      <c r="F1849" s="6">
        <v>2</v>
      </c>
      <c r="G1849" s="6">
        <v>0.49117495049443011</v>
      </c>
      <c r="H1849" s="6">
        <v>2</v>
      </c>
      <c r="I1849" s="6">
        <v>0.7954409372757123</v>
      </c>
      <c r="J1849" s="6">
        <v>2</v>
      </c>
      <c r="K1849" s="6">
        <v>0.54854642660259745</v>
      </c>
      <c r="L1849" s="6">
        <v>2</v>
      </c>
      <c r="M1849" s="6">
        <v>0.6726495116903034</v>
      </c>
      <c r="N1849" s="6">
        <v>20</v>
      </c>
      <c r="O1849" s="6">
        <v>0.87502022378016875</v>
      </c>
      <c r="P1849" s="6">
        <v>3</v>
      </c>
      <c r="Q1849" s="6">
        <v>0.64637856687886663</v>
      </c>
      <c r="R1849" s="6">
        <v>3</v>
      </c>
      <c r="S1849" s="6">
        <v>0.96437990758639347</v>
      </c>
      <c r="T1849" s="6">
        <v>20</v>
      </c>
      <c r="U1849" s="6">
        <v>0.50797642498010287</v>
      </c>
      <c r="V1849" s="6">
        <v>3</v>
      </c>
      <c r="W1849" s="6">
        <v>0.89108339839443151</v>
      </c>
      <c r="X1849" s="6">
        <v>3</v>
      </c>
      <c r="Y1849" s="6">
        <v>0.86984185475541009</v>
      </c>
      <c r="Z1849" s="6">
        <v>20</v>
      </c>
      <c r="AA1849" s="6">
        <v>0.74743190863016085</v>
      </c>
      <c r="AB1849" s="6">
        <v>3</v>
      </c>
      <c r="AC1849" s="6">
        <v>0.88452442614290883</v>
      </c>
      <c r="AD1849" s="6">
        <v>3</v>
      </c>
      <c r="AE1849" s="6">
        <v>0.84204223977038495</v>
      </c>
      <c r="AF1849" s="6">
        <v>20</v>
      </c>
      <c r="AG1849" s="6">
        <v>0.9038621763526743</v>
      </c>
      <c r="AH1849" s="6">
        <v>3</v>
      </c>
      <c r="AI1849" s="6">
        <v>0.91766423715439316</v>
      </c>
      <c r="AJ1849" s="6">
        <v>3</v>
      </c>
      <c r="AK1849" s="6">
        <v>0.96773220278086847</v>
      </c>
      <c r="AL1849" s="6">
        <v>10</v>
      </c>
      <c r="AM1849" s="6">
        <v>0.99859397218461909</v>
      </c>
      <c r="AN1849" s="6">
        <v>2</v>
      </c>
      <c r="AO1849" s="6">
        <v>0.92123115646487008</v>
      </c>
      <c r="AP1849" s="6">
        <v>2</v>
      </c>
      <c r="AQ1849" s="6">
        <v>0.86694204489589022</v>
      </c>
      <c r="AR1849" s="6">
        <v>10</v>
      </c>
      <c r="AS1849" s="6">
        <v>0.99999980638736874</v>
      </c>
      <c r="AT1849" s="6">
        <v>2</v>
      </c>
      <c r="AU1849" s="6">
        <v>0.72776846060001144</v>
      </c>
      <c r="AV1849" s="6">
        <v>2</v>
      </c>
      <c r="AW1849" s="6">
        <v>0.97384397510690746</v>
      </c>
    </row>
    <row r="1850" spans="1:49" ht="15.75" customHeight="1" x14ac:dyDescent="0.25">
      <c r="A1850" s="6" t="s">
        <v>946</v>
      </c>
      <c r="B1850" s="6" t="s">
        <v>1151</v>
      </c>
      <c r="C1850" s="6" t="s">
        <v>1151</v>
      </c>
      <c r="D1850" s="7">
        <f>IF(COUNTIF(Recovered!$A$2:$A$808,A1850)&gt;0,VLOOKUP($B1850,Recovered!$B$2:$C$808,2,FALSE),0)</f>
        <v>0</v>
      </c>
      <c r="E1850" s="8">
        <f>IF(COUNTIF(Recovered!$A$2:$A$808,A1850)&gt;0,1,0)</f>
        <v>0</v>
      </c>
      <c r="F1850" s="6">
        <v>2</v>
      </c>
      <c r="G1850" s="6">
        <v>0.47745001746795052</v>
      </c>
      <c r="H1850" s="6">
        <v>2</v>
      </c>
      <c r="I1850" s="6">
        <v>0.64758196923991307</v>
      </c>
      <c r="J1850" s="6">
        <v>1</v>
      </c>
      <c r="K1850" s="6">
        <v>0.53978928421172923</v>
      </c>
      <c r="L1850" s="6">
        <v>4</v>
      </c>
      <c r="M1850" s="6">
        <v>0.47745889812086523</v>
      </c>
      <c r="N1850" s="6">
        <v>20</v>
      </c>
      <c r="O1850" s="6">
        <v>0.80313721634581048</v>
      </c>
      <c r="P1850" s="6">
        <v>3</v>
      </c>
      <c r="Q1850" s="6">
        <v>0.68400578759444264</v>
      </c>
      <c r="R1850" s="6">
        <v>3</v>
      </c>
      <c r="S1850" s="6">
        <v>0.85348131431365826</v>
      </c>
      <c r="T1850" s="6">
        <v>15</v>
      </c>
      <c r="U1850" s="6">
        <v>0.65624842833320618</v>
      </c>
      <c r="V1850" s="6">
        <v>3</v>
      </c>
      <c r="W1850" s="6">
        <v>0.67083243331544562</v>
      </c>
      <c r="X1850" s="6">
        <v>3</v>
      </c>
      <c r="Y1850" s="6">
        <v>0.52379195811241974</v>
      </c>
      <c r="Z1850" s="6">
        <v>25</v>
      </c>
      <c r="AA1850" s="6">
        <v>0.78574859610523373</v>
      </c>
      <c r="AB1850" s="6">
        <v>4</v>
      </c>
      <c r="AC1850" s="6">
        <v>0.83306197485247746</v>
      </c>
      <c r="AD1850" s="6">
        <v>4</v>
      </c>
      <c r="AE1850" s="6">
        <v>0.52892671060585561</v>
      </c>
      <c r="AF1850" s="6">
        <v>15</v>
      </c>
      <c r="AG1850" s="6">
        <v>0.49577509132684189</v>
      </c>
      <c r="AH1850" s="6">
        <v>3</v>
      </c>
      <c r="AI1850" s="6">
        <v>0.72845319781665818</v>
      </c>
      <c r="AJ1850" s="6">
        <v>3</v>
      </c>
      <c r="AK1850" s="6">
        <v>0.82432687893480117</v>
      </c>
      <c r="AL1850" s="6">
        <v>15</v>
      </c>
      <c r="AM1850" s="6">
        <v>0.91821770046536033</v>
      </c>
      <c r="AN1850" s="6">
        <v>3</v>
      </c>
      <c r="AO1850" s="6">
        <v>0.48622490239178418</v>
      </c>
      <c r="AP1850" s="6">
        <v>4</v>
      </c>
      <c r="AQ1850" s="6">
        <v>0.86952437693749596</v>
      </c>
      <c r="AR1850" s="6">
        <v>10</v>
      </c>
      <c r="AS1850" s="6">
        <v>0.99999730311403656</v>
      </c>
      <c r="AT1850" s="6">
        <v>2</v>
      </c>
      <c r="AU1850" s="6">
        <v>0.62874587388453695</v>
      </c>
      <c r="AV1850" s="6">
        <v>2</v>
      </c>
      <c r="AW1850" s="6">
        <v>0.8475496901507289</v>
      </c>
    </row>
    <row r="1851" spans="1:49" ht="15.75" customHeight="1" x14ac:dyDescent="0.25">
      <c r="A1851" s="6" t="s">
        <v>428</v>
      </c>
      <c r="B1851" s="6" t="s">
        <v>1151</v>
      </c>
      <c r="C1851" s="6" t="s">
        <v>1151</v>
      </c>
      <c r="D1851" s="7">
        <f>IF(COUNTIF(Recovered!$A$2:$A$808,A1851)&gt;0,VLOOKUP($B1851,Recovered!$B$2:$C$808,2,FALSE),0)</f>
        <v>14713</v>
      </c>
      <c r="E1851" s="8">
        <f>IF(COUNTIF(Recovered!$A$2:$A$808,A1851)&gt;0,1,0)</f>
        <v>1</v>
      </c>
      <c r="F1851" s="6">
        <v>3</v>
      </c>
      <c r="G1851" s="6">
        <v>0.51019105794297492</v>
      </c>
      <c r="H1851" s="6">
        <v>3</v>
      </c>
      <c r="I1851" s="6">
        <v>0.50617141613401817</v>
      </c>
      <c r="J1851" s="6">
        <v>2</v>
      </c>
      <c r="K1851" s="6">
        <v>0.87401691497112977</v>
      </c>
      <c r="L1851" s="6">
        <v>4</v>
      </c>
      <c r="M1851" s="6">
        <v>0.95685395622512714</v>
      </c>
      <c r="N1851" s="6">
        <v>20</v>
      </c>
      <c r="O1851" s="6">
        <v>0.83931795105085993</v>
      </c>
      <c r="P1851" s="6">
        <v>3</v>
      </c>
      <c r="Q1851" s="6">
        <v>0.72427110664198846</v>
      </c>
      <c r="R1851" s="6">
        <v>3</v>
      </c>
      <c r="S1851" s="6">
        <v>0.89575435586106977</v>
      </c>
      <c r="T1851" s="6">
        <v>15</v>
      </c>
      <c r="U1851" s="6">
        <v>0.6161682251226962</v>
      </c>
      <c r="V1851" s="6">
        <v>3</v>
      </c>
      <c r="W1851" s="6">
        <v>0.64813094333242771</v>
      </c>
      <c r="X1851" s="6">
        <v>3</v>
      </c>
      <c r="Y1851" s="6">
        <v>0.69677659031291517</v>
      </c>
      <c r="Z1851" s="6">
        <v>25</v>
      </c>
      <c r="AA1851" s="6">
        <v>0.7735894596503925</v>
      </c>
      <c r="AB1851" s="6">
        <v>4</v>
      </c>
      <c r="AC1851" s="6">
        <v>0.70087429529738554</v>
      </c>
      <c r="AD1851" s="6">
        <v>3</v>
      </c>
      <c r="AE1851" s="6">
        <v>0.49855393542332438</v>
      </c>
      <c r="AF1851" s="6">
        <v>15</v>
      </c>
      <c r="AG1851" s="6">
        <v>0.50497086724226925</v>
      </c>
      <c r="AH1851" s="6">
        <v>3</v>
      </c>
      <c r="AI1851" s="6">
        <v>0.79113475928853449</v>
      </c>
      <c r="AJ1851" s="6">
        <v>3</v>
      </c>
      <c r="AK1851" s="6">
        <v>0.7506035520586859</v>
      </c>
      <c r="AL1851" s="6">
        <v>15</v>
      </c>
      <c r="AM1851" s="6">
        <v>0.94468519875195034</v>
      </c>
      <c r="AN1851" s="6">
        <v>4</v>
      </c>
      <c r="AO1851" s="6">
        <v>0.81236782088507042</v>
      </c>
      <c r="AP1851" s="6">
        <v>4</v>
      </c>
      <c r="AQ1851" s="6">
        <v>0.94765707538015653</v>
      </c>
      <c r="AR1851" s="6">
        <v>10</v>
      </c>
      <c r="AS1851" s="6">
        <v>0.9999981375378344</v>
      </c>
      <c r="AT1851" s="6">
        <v>4</v>
      </c>
      <c r="AU1851" s="6">
        <v>0.51178063142675201</v>
      </c>
      <c r="AV1851" s="6">
        <v>4</v>
      </c>
      <c r="AW1851" s="6">
        <v>0.68605506829195961</v>
      </c>
    </row>
    <row r="1852" spans="1:49" ht="15.75" hidden="1" customHeight="1" x14ac:dyDescent="0.25">
      <c r="A1852" s="6" t="s">
        <v>716</v>
      </c>
      <c r="B1852" s="6" t="s">
        <v>1152</v>
      </c>
      <c r="C1852" s="6" t="s">
        <v>1152</v>
      </c>
      <c r="D1852" s="7">
        <f>IF(COUNTIF(Recovered!$A$2:$A$808,A1852)&gt;0,VLOOKUP($B1852,Recovered!$B$2:$C$808,2,FALSE),0)</f>
        <v>0</v>
      </c>
      <c r="E1852" s="8">
        <f>IF(COUNTIF(Recovered!$A$2:$A$808,A1852)&gt;0,1,0)</f>
        <v>0</v>
      </c>
      <c r="F1852" s="6">
        <v>3</v>
      </c>
      <c r="G1852" s="6">
        <v>0.57753363260783841</v>
      </c>
      <c r="H1852" s="6">
        <v>2</v>
      </c>
      <c r="I1852" s="6">
        <v>0.52236150107148727</v>
      </c>
      <c r="J1852" s="6">
        <v>2</v>
      </c>
      <c r="K1852" s="6">
        <v>0.9126955409779004</v>
      </c>
      <c r="L1852" s="6">
        <v>3</v>
      </c>
      <c r="M1852" s="6">
        <v>0.63847641648639208</v>
      </c>
      <c r="N1852" s="6">
        <v>20</v>
      </c>
      <c r="O1852" s="6">
        <v>0.75677576859374562</v>
      </c>
      <c r="P1852" s="6">
        <v>3</v>
      </c>
      <c r="Q1852" s="6">
        <v>0.72499267327943162</v>
      </c>
      <c r="R1852" s="6">
        <v>3</v>
      </c>
      <c r="S1852" s="6">
        <v>0.70093359878030914</v>
      </c>
      <c r="T1852" s="6">
        <v>25</v>
      </c>
      <c r="U1852" s="6">
        <v>0.4979624332718251</v>
      </c>
      <c r="V1852" s="6">
        <v>4</v>
      </c>
      <c r="W1852" s="6">
        <v>0.89302067149758679</v>
      </c>
      <c r="X1852" s="6">
        <v>4</v>
      </c>
      <c r="Y1852" s="6">
        <v>0.97138144553428085</v>
      </c>
      <c r="Z1852" s="6">
        <v>25</v>
      </c>
      <c r="AA1852" s="6">
        <v>0.5352149698433305</v>
      </c>
      <c r="AB1852" s="6">
        <v>4</v>
      </c>
      <c r="AC1852" s="6">
        <v>0.98406267190273755</v>
      </c>
      <c r="AD1852" s="6">
        <v>4</v>
      </c>
      <c r="AE1852" s="6">
        <v>0.93196887572409215</v>
      </c>
      <c r="AF1852" s="6">
        <v>15</v>
      </c>
      <c r="AG1852" s="6">
        <v>0.67613741971257513</v>
      </c>
      <c r="AH1852" s="6">
        <v>3</v>
      </c>
      <c r="AI1852" s="6">
        <v>0.93892646018753279</v>
      </c>
      <c r="AJ1852" s="6">
        <v>3</v>
      </c>
      <c r="AK1852" s="6">
        <v>0.6218761822285821</v>
      </c>
      <c r="AL1852" s="6">
        <v>10</v>
      </c>
      <c r="AM1852" s="6">
        <v>0.93934975790025577</v>
      </c>
      <c r="AN1852" s="6">
        <v>2</v>
      </c>
      <c r="AO1852" s="6">
        <v>0.89274638660845396</v>
      </c>
      <c r="AP1852" s="6">
        <v>2</v>
      </c>
      <c r="AQ1852" s="6">
        <v>0.70566650896103855</v>
      </c>
      <c r="AR1852" s="6">
        <v>5</v>
      </c>
      <c r="AS1852" s="6">
        <v>0.99999789913080683</v>
      </c>
      <c r="AT1852" s="6">
        <v>2</v>
      </c>
      <c r="AU1852" s="6">
        <v>0.72688590008785781</v>
      </c>
      <c r="AV1852" s="6">
        <v>2</v>
      </c>
      <c r="AW1852" s="6">
        <v>0.93580363142575573</v>
      </c>
    </row>
    <row r="1853" spans="1:49" ht="15.75" customHeight="1" x14ac:dyDescent="0.25">
      <c r="A1853" s="6" t="s">
        <v>946</v>
      </c>
      <c r="B1853" s="6" t="s">
        <v>1152</v>
      </c>
      <c r="C1853" s="6" t="s">
        <v>1152</v>
      </c>
      <c r="D1853" s="7">
        <f>IF(COUNTIF(Recovered!$A$2:$A$808,A1853)&gt;0,VLOOKUP($B1853,Recovered!$B$2:$C$808,2,FALSE),0)</f>
        <v>0</v>
      </c>
      <c r="E1853" s="8">
        <f>IF(COUNTIF(Recovered!$A$2:$A$808,A1853)&gt;0,1,0)</f>
        <v>0</v>
      </c>
      <c r="F1853" s="6">
        <v>3</v>
      </c>
      <c r="G1853" s="6">
        <v>0.51098108761576644</v>
      </c>
      <c r="H1853" s="6">
        <v>2</v>
      </c>
      <c r="I1853" s="6">
        <v>0.68912200374083021</v>
      </c>
      <c r="J1853" s="6">
        <v>2</v>
      </c>
      <c r="K1853" s="6">
        <v>0.61654925191912802</v>
      </c>
      <c r="L1853" s="6">
        <v>4</v>
      </c>
      <c r="M1853" s="6">
        <v>0.4954185589862008</v>
      </c>
      <c r="N1853" s="6">
        <v>20</v>
      </c>
      <c r="O1853" s="6">
        <v>0.80545864376379328</v>
      </c>
      <c r="P1853" s="6">
        <v>3</v>
      </c>
      <c r="Q1853" s="6">
        <v>0.66693437247419096</v>
      </c>
      <c r="R1853" s="6">
        <v>3</v>
      </c>
      <c r="S1853" s="6">
        <v>0.80211735812050544</v>
      </c>
      <c r="T1853" s="6">
        <v>15</v>
      </c>
      <c r="U1853" s="6">
        <v>0.60618767265942552</v>
      </c>
      <c r="V1853" s="6">
        <v>2</v>
      </c>
      <c r="W1853" s="6">
        <v>0.55822504023019026</v>
      </c>
      <c r="X1853" s="6">
        <v>2</v>
      </c>
      <c r="Y1853" s="6">
        <v>0.88060642458205762</v>
      </c>
      <c r="Z1853" s="6">
        <v>25</v>
      </c>
      <c r="AA1853" s="6">
        <v>0.85017828876866208</v>
      </c>
      <c r="AB1853" s="6">
        <v>3</v>
      </c>
      <c r="AC1853" s="6">
        <v>0.69239575953387444</v>
      </c>
      <c r="AD1853" s="6">
        <v>3</v>
      </c>
      <c r="AE1853" s="6">
        <v>0.61505777653676119</v>
      </c>
      <c r="AF1853" s="6">
        <v>15</v>
      </c>
      <c r="AG1853" s="6">
        <v>0.42087744171377339</v>
      </c>
      <c r="AH1853" s="6">
        <v>3</v>
      </c>
      <c r="AI1853" s="6">
        <v>0.57936952068071623</v>
      </c>
      <c r="AJ1853" s="6">
        <v>3</v>
      </c>
      <c r="AK1853" s="6">
        <v>0.66522853879864663</v>
      </c>
      <c r="AL1853" s="6">
        <v>15</v>
      </c>
      <c r="AM1853" s="6">
        <v>0.90503938218725821</v>
      </c>
      <c r="AN1853" s="6">
        <v>4</v>
      </c>
      <c r="AO1853" s="6">
        <v>0.80569924602547649</v>
      </c>
      <c r="AP1853" s="6">
        <v>4</v>
      </c>
      <c r="AQ1853" s="6">
        <v>0.93455068125911533</v>
      </c>
      <c r="AR1853" s="6">
        <v>10</v>
      </c>
      <c r="AS1853" s="6">
        <v>0.99999682630073616</v>
      </c>
      <c r="AT1853" s="6">
        <v>2</v>
      </c>
      <c r="AU1853" s="6">
        <v>0.52227772100605629</v>
      </c>
      <c r="AV1853" s="6">
        <v>2</v>
      </c>
      <c r="AW1853" s="6">
        <v>0.78183645276209213</v>
      </c>
    </row>
    <row r="1854" spans="1:49" ht="15.75" customHeight="1" x14ac:dyDescent="0.25">
      <c r="A1854" s="6" t="s">
        <v>428</v>
      </c>
      <c r="B1854" s="6" t="s">
        <v>1152</v>
      </c>
      <c r="C1854" s="6" t="s">
        <v>1152</v>
      </c>
      <c r="D1854" s="7">
        <f>IF(COUNTIF(Recovered!$A$2:$A$808,A1854)&gt;0,VLOOKUP($B1854,Recovered!$B$2:$C$808,2,FALSE),0)</f>
        <v>14272</v>
      </c>
      <c r="E1854" s="8">
        <f>IF(COUNTIF(Recovered!$A$2:$A$808,A1854)&gt;0,1,0)</f>
        <v>1</v>
      </c>
      <c r="F1854" s="6">
        <v>3</v>
      </c>
      <c r="G1854" s="6">
        <v>0.60831633773122251</v>
      </c>
      <c r="H1854" s="6">
        <v>2</v>
      </c>
      <c r="I1854" s="6">
        <v>0.50298142399086465</v>
      </c>
      <c r="J1854" s="6">
        <v>2</v>
      </c>
      <c r="K1854" s="6">
        <v>0.78337503951131893</v>
      </c>
      <c r="L1854" s="6">
        <v>4</v>
      </c>
      <c r="M1854" s="6">
        <v>0.84345148917623713</v>
      </c>
      <c r="N1854" s="6">
        <v>20</v>
      </c>
      <c r="O1854" s="6">
        <v>0.81212770420325575</v>
      </c>
      <c r="P1854" s="6">
        <v>3</v>
      </c>
      <c r="Q1854" s="6">
        <v>0.87831925962543944</v>
      </c>
      <c r="R1854" s="6">
        <v>3</v>
      </c>
      <c r="S1854" s="6">
        <v>0.72015827841457825</v>
      </c>
      <c r="T1854" s="6">
        <v>15</v>
      </c>
      <c r="U1854" s="6">
        <v>0.63489261793727614</v>
      </c>
      <c r="V1854" s="6">
        <v>2</v>
      </c>
      <c r="W1854" s="6">
        <v>0.52465354422115285</v>
      </c>
      <c r="X1854" s="6">
        <v>2</v>
      </c>
      <c r="Y1854" s="6">
        <v>0.85176277842502734</v>
      </c>
      <c r="Z1854" s="6">
        <v>25</v>
      </c>
      <c r="AA1854" s="6">
        <v>0.84985382914273766</v>
      </c>
      <c r="AB1854" s="6">
        <v>3</v>
      </c>
      <c r="AC1854" s="6">
        <v>0.64321131470621795</v>
      </c>
      <c r="AD1854" s="6">
        <v>3</v>
      </c>
      <c r="AE1854" s="6">
        <v>0.61961042822802237</v>
      </c>
      <c r="AF1854" s="6">
        <v>15</v>
      </c>
      <c r="AG1854" s="6">
        <v>0.48256970611768302</v>
      </c>
      <c r="AH1854" s="6">
        <v>3</v>
      </c>
      <c r="AI1854" s="6">
        <v>0.69246514106493628</v>
      </c>
      <c r="AJ1854" s="6">
        <v>3</v>
      </c>
      <c r="AK1854" s="6">
        <v>0.61413635435092517</v>
      </c>
      <c r="AL1854" s="6">
        <v>15</v>
      </c>
      <c r="AM1854" s="6">
        <v>0.92964494435027312</v>
      </c>
      <c r="AN1854" s="6">
        <v>4</v>
      </c>
      <c r="AO1854" s="6">
        <v>0.90534003189379075</v>
      </c>
      <c r="AP1854" s="6">
        <v>4</v>
      </c>
      <c r="AQ1854" s="6">
        <v>0.96510998504288981</v>
      </c>
      <c r="AR1854" s="6">
        <v>10</v>
      </c>
      <c r="AS1854" s="6">
        <v>0.99999551506565731</v>
      </c>
      <c r="AT1854" s="6">
        <v>2</v>
      </c>
      <c r="AU1854" s="6">
        <v>0.44942656896773092</v>
      </c>
      <c r="AV1854" s="6">
        <v>2</v>
      </c>
      <c r="AW1854" s="6">
        <v>0.8569557117138048</v>
      </c>
    </row>
    <row r="1855" spans="1:49" ht="15.75" customHeight="1" x14ac:dyDescent="0.25">
      <c r="A1855" s="6" t="s">
        <v>946</v>
      </c>
      <c r="B1855" s="6" t="s">
        <v>1153</v>
      </c>
      <c r="C1855" s="6" t="s">
        <v>1152</v>
      </c>
      <c r="D1855" s="7">
        <f>IF(COUNTIF(Recovered!$A$2:$A$808,A1855)&gt;0,VLOOKUP($B1855,Recovered!$B$2:$C$808,2,FALSE),0)</f>
        <v>0</v>
      </c>
      <c r="E1855" s="8">
        <f>IF(COUNTIF(Recovered!$A$2:$A$808,A1855)&gt;0,1,0)</f>
        <v>0</v>
      </c>
      <c r="F1855" s="6">
        <v>3</v>
      </c>
      <c r="G1855" s="6">
        <v>0.60308960175618642</v>
      </c>
      <c r="H1855" s="6">
        <v>2</v>
      </c>
      <c r="I1855" s="6">
        <v>0.48027712400533801</v>
      </c>
      <c r="J1855" s="6">
        <v>2</v>
      </c>
      <c r="K1855" s="6">
        <v>0.75989827754148387</v>
      </c>
      <c r="L1855" s="6">
        <v>4</v>
      </c>
      <c r="M1855" s="6">
        <v>0.93181484331898257</v>
      </c>
      <c r="N1855" s="6">
        <v>20</v>
      </c>
      <c r="O1855" s="6">
        <v>0.81136394884633833</v>
      </c>
      <c r="P1855" s="6">
        <v>3</v>
      </c>
      <c r="Q1855" s="6">
        <v>0.5274267741737908</v>
      </c>
      <c r="R1855" s="6">
        <v>3</v>
      </c>
      <c r="S1855" s="6">
        <v>0.81579626535665073</v>
      </c>
      <c r="T1855" s="6">
        <v>15</v>
      </c>
      <c r="U1855" s="6">
        <v>0.4373259678913009</v>
      </c>
      <c r="V1855" s="6">
        <v>3</v>
      </c>
      <c r="W1855" s="6">
        <v>0.66849970749129706</v>
      </c>
      <c r="X1855" s="6">
        <v>3</v>
      </c>
      <c r="Y1855" s="6">
        <v>0.65091447513798184</v>
      </c>
      <c r="Z1855" s="6">
        <v>25</v>
      </c>
      <c r="AA1855" s="6">
        <v>0.86237198869167608</v>
      </c>
      <c r="AB1855" s="6">
        <v>4</v>
      </c>
      <c r="AC1855" s="6">
        <v>0.81474638354825002</v>
      </c>
      <c r="AD1855" s="6">
        <v>3</v>
      </c>
      <c r="AE1855" s="6">
        <v>0.5294300121074017</v>
      </c>
      <c r="AF1855" s="6">
        <v>15</v>
      </c>
      <c r="AG1855" s="6">
        <v>0.41932568492656719</v>
      </c>
      <c r="AH1855" s="6">
        <v>3</v>
      </c>
      <c r="AI1855" s="6">
        <v>0.85874380452373889</v>
      </c>
      <c r="AJ1855" s="6">
        <v>3</v>
      </c>
      <c r="AK1855" s="6">
        <v>0.75349447002018721</v>
      </c>
      <c r="AL1855" s="6">
        <v>15</v>
      </c>
      <c r="AM1855" s="6">
        <v>0.91802365566077404</v>
      </c>
      <c r="AN1855" s="6">
        <v>4</v>
      </c>
      <c r="AO1855" s="6">
        <v>0.67860263747360561</v>
      </c>
      <c r="AP1855" s="6">
        <v>4</v>
      </c>
      <c r="AQ1855" s="6">
        <v>0.93431845558136672</v>
      </c>
      <c r="AR1855" s="6">
        <v>10</v>
      </c>
      <c r="AS1855" s="6">
        <v>0.99999849514813233</v>
      </c>
      <c r="AT1855" s="6">
        <v>4</v>
      </c>
      <c r="AU1855" s="6">
        <v>0.43307142966522189</v>
      </c>
      <c r="AV1855" s="6">
        <v>4</v>
      </c>
      <c r="AW1855" s="6">
        <v>0.61653354244432867</v>
      </c>
    </row>
    <row r="1856" spans="1:49" ht="15.75" hidden="1" customHeight="1" x14ac:dyDescent="0.25">
      <c r="A1856" s="6" t="s">
        <v>716</v>
      </c>
      <c r="B1856" s="6" t="s">
        <v>1154</v>
      </c>
      <c r="C1856" s="6" t="s">
        <v>1154</v>
      </c>
      <c r="D1856" s="7">
        <f>IF(COUNTIF(Recovered!$A$2:$A$808,A1856)&gt;0,VLOOKUP($B1856,Recovered!$B$2:$C$808,2,FALSE),0)</f>
        <v>0</v>
      </c>
      <c r="E1856" s="8">
        <f>IF(COUNTIF(Recovered!$A$2:$A$808,A1856)&gt;0,1,0)</f>
        <v>0</v>
      </c>
      <c r="F1856" s="6">
        <v>3</v>
      </c>
      <c r="G1856" s="6">
        <v>0.52341754931318318</v>
      </c>
      <c r="H1856" s="6">
        <v>2</v>
      </c>
      <c r="I1856" s="6">
        <v>0.49341853979750022</v>
      </c>
      <c r="J1856" s="6">
        <v>2</v>
      </c>
      <c r="K1856" s="6">
        <v>0.7925263377729731</v>
      </c>
      <c r="L1856" s="6">
        <v>3</v>
      </c>
      <c r="M1856" s="6">
        <v>0.49752625992881078</v>
      </c>
      <c r="N1856" s="6">
        <v>20</v>
      </c>
      <c r="O1856" s="6">
        <v>0.78852104737947937</v>
      </c>
      <c r="P1856" s="6">
        <v>4</v>
      </c>
      <c r="Q1856" s="6">
        <v>0.83361995494149721</v>
      </c>
      <c r="R1856" s="6">
        <v>4</v>
      </c>
      <c r="S1856" s="6">
        <v>0.56125580331328684</v>
      </c>
      <c r="T1856" s="6">
        <v>25</v>
      </c>
      <c r="U1856" s="6">
        <v>0.61472843364861596</v>
      </c>
      <c r="V1856" s="6">
        <v>4</v>
      </c>
      <c r="W1856" s="6">
        <v>0.83883376234118912</v>
      </c>
      <c r="X1856" s="6">
        <v>4</v>
      </c>
      <c r="Y1856" s="6">
        <v>0.74833745477097857</v>
      </c>
      <c r="Z1856" s="6">
        <v>20</v>
      </c>
      <c r="AA1856" s="6">
        <v>0.58304902806566949</v>
      </c>
      <c r="AB1856" s="6">
        <v>4</v>
      </c>
      <c r="AC1856" s="6">
        <v>0.72826399210550918</v>
      </c>
      <c r="AD1856" s="6">
        <v>3</v>
      </c>
      <c r="AE1856" s="6">
        <v>0.49157522461861941</v>
      </c>
      <c r="AF1856" s="6">
        <v>15</v>
      </c>
      <c r="AG1856" s="6">
        <v>0.948759222153163</v>
      </c>
      <c r="AH1856" s="6">
        <v>3</v>
      </c>
      <c r="AI1856" s="6">
        <v>0.52668185681044988</v>
      </c>
      <c r="AJ1856" s="6">
        <v>3</v>
      </c>
      <c r="AK1856" s="6">
        <v>0.79692993896253317</v>
      </c>
      <c r="AL1856" s="6">
        <v>10</v>
      </c>
      <c r="AM1856" s="6">
        <v>0.98860981398894454</v>
      </c>
      <c r="AN1856" s="6">
        <v>3</v>
      </c>
      <c r="AO1856" s="6">
        <v>0.53048611218414254</v>
      </c>
      <c r="AP1856" s="6">
        <v>3</v>
      </c>
      <c r="AQ1856" s="6">
        <v>0.51199574731628772</v>
      </c>
      <c r="AR1856" s="6">
        <v>10</v>
      </c>
      <c r="AS1856" s="6">
        <v>0.99999873355510194</v>
      </c>
      <c r="AT1856" s="6">
        <v>3</v>
      </c>
      <c r="AU1856" s="6">
        <v>0.65370026041024121</v>
      </c>
      <c r="AV1856" s="6">
        <v>3</v>
      </c>
      <c r="AW1856" s="6">
        <v>0.70206440089320221</v>
      </c>
    </row>
    <row r="1857" spans="1:49" ht="15.75" customHeight="1" x14ac:dyDescent="0.25">
      <c r="A1857" s="6" t="s">
        <v>946</v>
      </c>
      <c r="B1857" s="6" t="s">
        <v>1154</v>
      </c>
      <c r="C1857" s="6" t="s">
        <v>1154</v>
      </c>
      <c r="D1857" s="7">
        <f>IF(COUNTIF(Recovered!$A$2:$A$808,A1857)&gt;0,VLOOKUP($B1857,Recovered!$B$2:$C$808,2,FALSE),0)</f>
        <v>0</v>
      </c>
      <c r="E1857" s="8">
        <f>IF(COUNTIF(Recovered!$A$2:$A$808,A1857)&gt;0,1,0)</f>
        <v>0</v>
      </c>
      <c r="F1857" s="6">
        <v>2</v>
      </c>
      <c r="G1857" s="6">
        <v>0.47889570027962058</v>
      </c>
      <c r="H1857" s="6">
        <v>2</v>
      </c>
      <c r="I1857" s="6">
        <v>0.70186415856412465</v>
      </c>
      <c r="J1857" s="6">
        <v>1</v>
      </c>
      <c r="K1857" s="6">
        <v>0.57555341510573654</v>
      </c>
      <c r="L1857" s="6">
        <v>2</v>
      </c>
      <c r="M1857" s="6">
        <v>0.46445162982693028</v>
      </c>
      <c r="N1857" s="6">
        <v>20</v>
      </c>
      <c r="O1857" s="6">
        <v>0.85063856381407199</v>
      </c>
      <c r="P1857" s="6">
        <v>3</v>
      </c>
      <c r="Q1857" s="6">
        <v>0.84199905253145335</v>
      </c>
      <c r="R1857" s="6">
        <v>3</v>
      </c>
      <c r="S1857" s="6">
        <v>0.94262469313727204</v>
      </c>
      <c r="T1857" s="6">
        <v>25</v>
      </c>
      <c r="U1857" s="6">
        <v>0.54718194963281974</v>
      </c>
      <c r="V1857" s="6">
        <v>3</v>
      </c>
      <c r="W1857" s="6">
        <v>0.80597073183067847</v>
      </c>
      <c r="X1857" s="6">
        <v>3</v>
      </c>
      <c r="Y1857" s="6">
        <v>0.878346760231978</v>
      </c>
      <c r="Z1857" s="6">
        <v>20</v>
      </c>
      <c r="AA1857" s="6">
        <v>0.59307213689803273</v>
      </c>
      <c r="AB1857" s="6">
        <v>3</v>
      </c>
      <c r="AC1857" s="6">
        <v>0.87492612916486157</v>
      </c>
      <c r="AD1857" s="6">
        <v>3</v>
      </c>
      <c r="AE1857" s="6">
        <v>0.786975651041119</v>
      </c>
      <c r="AF1857" s="6">
        <v>15</v>
      </c>
      <c r="AG1857" s="6">
        <v>0.93352689078864204</v>
      </c>
      <c r="AH1857" s="6">
        <v>3</v>
      </c>
      <c r="AI1857" s="6">
        <v>0.84379008481075957</v>
      </c>
      <c r="AJ1857" s="6">
        <v>3</v>
      </c>
      <c r="AK1857" s="6">
        <v>0.8957511848962626</v>
      </c>
      <c r="AL1857" s="6">
        <v>10</v>
      </c>
      <c r="AM1857" s="6">
        <v>0.98681209067028919</v>
      </c>
      <c r="AN1857" s="6">
        <v>2</v>
      </c>
      <c r="AO1857" s="6">
        <v>0.95038200470158596</v>
      </c>
      <c r="AP1857" s="6">
        <v>2</v>
      </c>
      <c r="AQ1857" s="6">
        <v>0.88036458163043985</v>
      </c>
      <c r="AR1857" s="6">
        <v>10</v>
      </c>
      <c r="AS1857" s="6">
        <v>0.99999897196212839</v>
      </c>
      <c r="AT1857" s="6">
        <v>2</v>
      </c>
      <c r="AU1857" s="6">
        <v>0.71795547097341028</v>
      </c>
      <c r="AV1857" s="6">
        <v>2</v>
      </c>
      <c r="AW1857" s="6">
        <v>0.95888174734201859</v>
      </c>
    </row>
    <row r="1858" spans="1:49" ht="15.75" customHeight="1" x14ac:dyDescent="0.25">
      <c r="A1858" s="6" t="s">
        <v>428</v>
      </c>
      <c r="B1858" s="6" t="s">
        <v>1154</v>
      </c>
      <c r="C1858" s="6" t="s">
        <v>1154</v>
      </c>
      <c r="D1858" s="7">
        <f>IF(COUNTIF(Recovered!$A$2:$A$808,A1858)&gt;0,VLOOKUP($B1858,Recovered!$B$2:$C$808,2,FALSE),0)</f>
        <v>14272</v>
      </c>
      <c r="E1858" s="8">
        <f>IF(COUNTIF(Recovered!$A$2:$A$808,A1858)&gt;0,1,0)</f>
        <v>1</v>
      </c>
      <c r="F1858" s="6">
        <v>3</v>
      </c>
      <c r="G1858" s="6">
        <v>0.6331023243879017</v>
      </c>
      <c r="H1858" s="6">
        <v>3</v>
      </c>
      <c r="I1858" s="6">
        <v>0.55920407549942164</v>
      </c>
      <c r="J1858" s="6">
        <v>2</v>
      </c>
      <c r="K1858" s="6">
        <v>0.96881104122778194</v>
      </c>
      <c r="L1858" s="6">
        <v>4</v>
      </c>
      <c r="M1858" s="6">
        <v>0.78156256870731777</v>
      </c>
      <c r="N1858" s="6">
        <v>20</v>
      </c>
      <c r="O1858" s="6">
        <v>0.83017871673694432</v>
      </c>
      <c r="P1858" s="6">
        <v>3</v>
      </c>
      <c r="Q1858" s="6">
        <v>0.59073786784168703</v>
      </c>
      <c r="R1858" s="6">
        <v>3</v>
      </c>
      <c r="S1858" s="6">
        <v>0.83443506664346512</v>
      </c>
      <c r="T1858" s="6">
        <v>15</v>
      </c>
      <c r="U1858" s="6">
        <v>0.69802931397692947</v>
      </c>
      <c r="V1858" s="6">
        <v>3</v>
      </c>
      <c r="W1858" s="6">
        <v>0.72013069688070475</v>
      </c>
      <c r="X1858" s="6">
        <v>3</v>
      </c>
      <c r="Y1858" s="6">
        <v>0.72013086971209272</v>
      </c>
      <c r="Z1858" s="6">
        <v>25</v>
      </c>
      <c r="AA1858" s="6">
        <v>0.85663121832867606</v>
      </c>
      <c r="AB1858" s="6">
        <v>4</v>
      </c>
      <c r="AC1858" s="6">
        <v>0.70279839949373268</v>
      </c>
      <c r="AD1858" s="6">
        <v>3</v>
      </c>
      <c r="AE1858" s="6">
        <v>0.59148787175026785</v>
      </c>
      <c r="AF1858" s="6">
        <v>15</v>
      </c>
      <c r="AG1858" s="6">
        <v>0.53622067261376005</v>
      </c>
      <c r="AH1858" s="6">
        <v>3</v>
      </c>
      <c r="AI1858" s="6">
        <v>0.62167508133774763</v>
      </c>
      <c r="AJ1858" s="6">
        <v>3</v>
      </c>
      <c r="AK1858" s="6">
        <v>0.76526557388107252</v>
      </c>
      <c r="AL1858" s="6">
        <v>15</v>
      </c>
      <c r="AM1858" s="6">
        <v>0.94138982353521439</v>
      </c>
      <c r="AN1858" s="6">
        <v>4</v>
      </c>
      <c r="AO1858" s="6">
        <v>0.84799495712031292</v>
      </c>
      <c r="AP1858" s="6">
        <v>4</v>
      </c>
      <c r="AQ1858" s="6">
        <v>0.92173292185243483</v>
      </c>
      <c r="AR1858" s="6">
        <v>10</v>
      </c>
      <c r="AS1858" s="6">
        <v>0.99999742231732225</v>
      </c>
      <c r="AT1858" s="6">
        <v>4</v>
      </c>
      <c r="AU1858" s="6">
        <v>0.59072900684012708</v>
      </c>
      <c r="AV1858" s="6">
        <v>4</v>
      </c>
      <c r="AW1858" s="6">
        <v>0.76502428542950529</v>
      </c>
    </row>
    <row r="1859" spans="1:49" ht="15.75" customHeight="1" x14ac:dyDescent="0.25">
      <c r="A1859" s="6" t="s">
        <v>946</v>
      </c>
      <c r="B1859" s="6" t="s">
        <v>1155</v>
      </c>
      <c r="C1859" s="6" t="s">
        <v>1154</v>
      </c>
      <c r="D1859" s="7">
        <f>IF(COUNTIF(Recovered!$A$2:$A$808,A1859)&gt;0,VLOOKUP($B1859,Recovered!$B$2:$C$808,2,FALSE),0)</f>
        <v>0</v>
      </c>
      <c r="E1859" s="8">
        <f>IF(COUNTIF(Recovered!$A$2:$A$808,A1859)&gt;0,1,0)</f>
        <v>0</v>
      </c>
      <c r="F1859" s="6">
        <v>3</v>
      </c>
      <c r="G1859" s="6">
        <v>0.51004837745886411</v>
      </c>
      <c r="H1859" s="6">
        <v>2</v>
      </c>
      <c r="I1859" s="6">
        <v>0.46437410074337959</v>
      </c>
      <c r="J1859" s="6">
        <v>2</v>
      </c>
      <c r="K1859" s="6">
        <v>0.8227647447654316</v>
      </c>
      <c r="L1859" s="6">
        <v>4</v>
      </c>
      <c r="M1859" s="6">
        <v>0.62146873189808371</v>
      </c>
      <c r="N1859" s="6">
        <v>20</v>
      </c>
      <c r="O1859" s="6">
        <v>0.84146761579125051</v>
      </c>
      <c r="P1859" s="6">
        <v>3</v>
      </c>
      <c r="Q1859" s="6">
        <v>0.83710375131813475</v>
      </c>
      <c r="R1859" s="6">
        <v>3</v>
      </c>
      <c r="S1859" s="6">
        <v>0.82781894000543033</v>
      </c>
      <c r="T1859" s="6">
        <v>15</v>
      </c>
      <c r="U1859" s="6">
        <v>0.6187145869185946</v>
      </c>
      <c r="V1859" s="6">
        <v>2</v>
      </c>
      <c r="W1859" s="6">
        <v>0.61951356590559825</v>
      </c>
      <c r="X1859" s="6">
        <v>2</v>
      </c>
      <c r="Y1859" s="6">
        <v>0.89300972313126792</v>
      </c>
      <c r="Z1859" s="6">
        <v>25</v>
      </c>
      <c r="AA1859" s="6">
        <v>0.8695442979691661</v>
      </c>
      <c r="AB1859" s="6">
        <v>3</v>
      </c>
      <c r="AC1859" s="6">
        <v>0.75266297329571641</v>
      </c>
      <c r="AD1859" s="6">
        <v>3</v>
      </c>
      <c r="AE1859" s="6">
        <v>0.62198431724083114</v>
      </c>
      <c r="AF1859" s="6">
        <v>15</v>
      </c>
      <c r="AG1859" s="6">
        <v>0.47858234166463109</v>
      </c>
      <c r="AH1859" s="6">
        <v>2</v>
      </c>
      <c r="AI1859" s="6">
        <v>0.51151053372998145</v>
      </c>
      <c r="AJ1859" s="6">
        <v>2</v>
      </c>
      <c r="AK1859" s="6">
        <v>0.91397365664022234</v>
      </c>
      <c r="AL1859" s="6">
        <v>15</v>
      </c>
      <c r="AM1859" s="6">
        <v>0.91092989370656918</v>
      </c>
      <c r="AN1859" s="6">
        <v>4</v>
      </c>
      <c r="AO1859" s="6">
        <v>0.55474307519296406</v>
      </c>
      <c r="AP1859" s="6">
        <v>4</v>
      </c>
      <c r="AQ1859" s="6">
        <v>0.88052860883065687</v>
      </c>
      <c r="AR1859" s="6">
        <v>10</v>
      </c>
      <c r="AS1859" s="6">
        <v>0.99999563426852989</v>
      </c>
      <c r="AT1859" s="6">
        <v>3</v>
      </c>
      <c r="AU1859" s="6">
        <v>0.34498304778952088</v>
      </c>
      <c r="AV1859" s="6">
        <v>3</v>
      </c>
      <c r="AW1859" s="6">
        <v>0.72393496353707576</v>
      </c>
    </row>
    <row r="1860" spans="1:49" ht="15.75" hidden="1" customHeight="1" x14ac:dyDescent="0.25">
      <c r="A1860" s="6" t="s">
        <v>716</v>
      </c>
      <c r="B1860" s="6" t="s">
        <v>1156</v>
      </c>
      <c r="C1860" s="6" t="s">
        <v>1156</v>
      </c>
      <c r="D1860" s="7">
        <f>IF(COUNTIF(Recovered!$A$2:$A$808,A1860)&gt;0,VLOOKUP($B1860,Recovered!$B$2:$C$808,2,FALSE),0)</f>
        <v>0</v>
      </c>
      <c r="E1860" s="8">
        <f>IF(COUNTIF(Recovered!$A$2:$A$808,A1860)&gt;0,1,0)</f>
        <v>0</v>
      </c>
      <c r="F1860" s="6">
        <v>3</v>
      </c>
      <c r="G1860" s="6">
        <v>0.52263549927870012</v>
      </c>
      <c r="H1860" s="6">
        <v>2</v>
      </c>
      <c r="I1860" s="6">
        <v>0.55821945800769923</v>
      </c>
      <c r="J1860" s="6">
        <v>2</v>
      </c>
      <c r="K1860" s="6">
        <v>0.55797489982781068</v>
      </c>
      <c r="L1860" s="6">
        <v>2</v>
      </c>
      <c r="M1860" s="6">
        <v>0.51490003703677956</v>
      </c>
      <c r="N1860" s="6">
        <v>20</v>
      </c>
      <c r="O1860" s="6">
        <v>0.79238298272532492</v>
      </c>
      <c r="P1860" s="6">
        <v>3</v>
      </c>
      <c r="Q1860" s="6">
        <v>0.82865042129619493</v>
      </c>
      <c r="R1860" s="6">
        <v>3</v>
      </c>
      <c r="S1860" s="6">
        <v>0.91062541527484275</v>
      </c>
      <c r="T1860" s="6">
        <v>20</v>
      </c>
      <c r="U1860" s="6">
        <v>0.45094322243947299</v>
      </c>
      <c r="V1860" s="6">
        <v>3</v>
      </c>
      <c r="W1860" s="6">
        <v>0.78920033527880895</v>
      </c>
      <c r="X1860" s="6">
        <v>3</v>
      </c>
      <c r="Y1860" s="6">
        <v>0.82149998480620512</v>
      </c>
      <c r="Z1860" s="6">
        <v>20</v>
      </c>
      <c r="AA1860" s="6">
        <v>0.71956493971551383</v>
      </c>
      <c r="AB1860" s="6">
        <v>3</v>
      </c>
      <c r="AC1860" s="6">
        <v>0.92835649673547105</v>
      </c>
      <c r="AD1860" s="6">
        <v>3</v>
      </c>
      <c r="AE1860" s="6">
        <v>0.7817484463861365</v>
      </c>
      <c r="AF1860" s="6">
        <v>20</v>
      </c>
      <c r="AG1860" s="6">
        <v>0.84301369125755676</v>
      </c>
      <c r="AH1860" s="6">
        <v>3</v>
      </c>
      <c r="AI1860" s="6">
        <v>0.89669126710286684</v>
      </c>
      <c r="AJ1860" s="6">
        <v>3</v>
      </c>
      <c r="AK1860" s="6">
        <v>0.94901984415070006</v>
      </c>
      <c r="AL1860" s="6">
        <v>10</v>
      </c>
      <c r="AM1860" s="6">
        <v>0.99860347674741856</v>
      </c>
      <c r="AN1860" s="6">
        <v>2</v>
      </c>
      <c r="AO1860" s="6">
        <v>0.95190846121481554</v>
      </c>
      <c r="AP1860" s="6">
        <v>2</v>
      </c>
      <c r="AQ1860" s="6">
        <v>0.91478692104559201</v>
      </c>
      <c r="AR1860" s="6">
        <v>10</v>
      </c>
      <c r="AS1860" s="6">
        <v>0.9999996871837189</v>
      </c>
      <c r="AT1860" s="6">
        <v>3</v>
      </c>
      <c r="AU1860" s="6">
        <v>0.61753400078244403</v>
      </c>
      <c r="AV1860" s="6">
        <v>3</v>
      </c>
      <c r="AW1860" s="6">
        <v>0.89077209933286816</v>
      </c>
    </row>
    <row r="1861" spans="1:49" ht="15.75" customHeight="1" x14ac:dyDescent="0.25">
      <c r="A1861" s="6" t="s">
        <v>946</v>
      </c>
      <c r="B1861" s="6" t="s">
        <v>1156</v>
      </c>
      <c r="C1861" s="6" t="s">
        <v>1156</v>
      </c>
      <c r="D1861" s="7">
        <f>IF(COUNTIF(Recovered!$A$2:$A$808,A1861)&gt;0,VLOOKUP($B1861,Recovered!$B$2:$C$808,2,FALSE),0)</f>
        <v>0</v>
      </c>
      <c r="E1861" s="8">
        <f>IF(COUNTIF(Recovered!$A$2:$A$808,A1861)&gt;0,1,0)</f>
        <v>0</v>
      </c>
      <c r="F1861" s="6">
        <v>2</v>
      </c>
      <c r="G1861" s="6">
        <v>0.51673180060265855</v>
      </c>
      <c r="H1861" s="6">
        <v>2</v>
      </c>
      <c r="I1861" s="6">
        <v>0.84838853504726885</v>
      </c>
      <c r="J1861" s="6">
        <v>1</v>
      </c>
      <c r="K1861" s="6">
        <v>0.6669537538686654</v>
      </c>
      <c r="L1861" s="6">
        <v>5</v>
      </c>
      <c r="M1861" s="6">
        <v>0.5507327360753862</v>
      </c>
      <c r="N1861" s="6">
        <v>20</v>
      </c>
      <c r="O1861" s="6">
        <v>0.8128319941916331</v>
      </c>
      <c r="P1861" s="6">
        <v>3</v>
      </c>
      <c r="Q1861" s="6">
        <v>0.76762714653779318</v>
      </c>
      <c r="R1861" s="6">
        <v>3</v>
      </c>
      <c r="S1861" s="6">
        <v>0.76638604576529012</v>
      </c>
      <c r="T1861" s="6">
        <v>15</v>
      </c>
      <c r="U1861" s="6">
        <v>0.70274345686259565</v>
      </c>
      <c r="V1861" s="6">
        <v>2</v>
      </c>
      <c r="W1861" s="6">
        <v>0.97380632994799088</v>
      </c>
      <c r="X1861" s="6">
        <v>2</v>
      </c>
      <c r="Y1861" s="6">
        <v>0.98532648192276984</v>
      </c>
      <c r="Z1861" s="6">
        <v>25</v>
      </c>
      <c r="AA1861" s="6">
        <v>0.8065429161495129</v>
      </c>
      <c r="AB1861" s="6">
        <v>2</v>
      </c>
      <c r="AC1861" s="6">
        <v>0.91837200154881204</v>
      </c>
      <c r="AD1861" s="6">
        <v>2</v>
      </c>
      <c r="AE1861" s="6">
        <v>0.88972906495538073</v>
      </c>
      <c r="AF1861" s="6">
        <v>15</v>
      </c>
      <c r="AG1861" s="6">
        <v>0.38809621239816638</v>
      </c>
      <c r="AH1861" s="6">
        <v>2</v>
      </c>
      <c r="AI1861" s="6">
        <v>0.72824185321666191</v>
      </c>
      <c r="AJ1861" s="6">
        <v>2</v>
      </c>
      <c r="AK1861" s="6">
        <v>0.90675334665641782</v>
      </c>
      <c r="AL1861" s="6">
        <v>15</v>
      </c>
      <c r="AM1861" s="6">
        <v>0.76562422308169442</v>
      </c>
      <c r="AN1861" s="6">
        <v>2</v>
      </c>
      <c r="AO1861" s="6">
        <v>0.53271457756648422</v>
      </c>
      <c r="AP1861" s="6">
        <v>2</v>
      </c>
      <c r="AQ1861" s="6">
        <v>0.71484252878924581</v>
      </c>
      <c r="AR1861" s="6">
        <v>10</v>
      </c>
      <c r="AS1861" s="6">
        <v>0.99999646869093506</v>
      </c>
      <c r="AT1861" s="6">
        <v>2</v>
      </c>
      <c r="AU1861" s="6">
        <v>0.45618803363489441</v>
      </c>
      <c r="AV1861" s="6">
        <v>2</v>
      </c>
      <c r="AW1861" s="6">
        <v>0.87238245154922522</v>
      </c>
    </row>
    <row r="1862" spans="1:49" ht="15.75" customHeight="1" x14ac:dyDescent="0.25">
      <c r="A1862" s="6" t="s">
        <v>428</v>
      </c>
      <c r="B1862" s="6" t="s">
        <v>1156</v>
      </c>
      <c r="C1862" s="6" t="s">
        <v>1156</v>
      </c>
      <c r="D1862" s="7">
        <f>IF(COUNTIF(Recovered!$A$2:$A$808,A1862)&gt;0,VLOOKUP($B1862,Recovered!$B$2:$C$808,2,FALSE),0)</f>
        <v>14272</v>
      </c>
      <c r="E1862" s="8">
        <f>IF(COUNTIF(Recovered!$A$2:$A$808,A1862)&gt;0,1,0)</f>
        <v>1</v>
      </c>
      <c r="F1862" s="6">
        <v>3</v>
      </c>
      <c r="G1862" s="6">
        <v>0.58475501338605307</v>
      </c>
      <c r="H1862" s="6">
        <v>3</v>
      </c>
      <c r="I1862" s="6">
        <v>0.4808813562043241</v>
      </c>
      <c r="J1862" s="6">
        <v>2</v>
      </c>
      <c r="K1862" s="6">
        <v>0.93031580984569018</v>
      </c>
      <c r="L1862" s="6">
        <v>4</v>
      </c>
      <c r="M1862" s="6">
        <v>0.78769480298747485</v>
      </c>
      <c r="N1862" s="6">
        <v>20</v>
      </c>
      <c r="O1862" s="6">
        <v>0.80281562429377107</v>
      </c>
      <c r="P1862" s="6">
        <v>3</v>
      </c>
      <c r="Q1862" s="6">
        <v>0.72739130502460336</v>
      </c>
      <c r="R1862" s="6">
        <v>3</v>
      </c>
      <c r="S1862" s="6">
        <v>0.8580333592544932</v>
      </c>
      <c r="T1862" s="6">
        <v>15</v>
      </c>
      <c r="U1862" s="6">
        <v>0.71007579579769975</v>
      </c>
      <c r="V1862" s="6">
        <v>3</v>
      </c>
      <c r="W1862" s="6">
        <v>0.67180252046661815</v>
      </c>
      <c r="X1862" s="6">
        <v>3</v>
      </c>
      <c r="Y1862" s="6">
        <v>0.55387704350480271</v>
      </c>
      <c r="Z1862" s="6">
        <v>25</v>
      </c>
      <c r="AA1862" s="6">
        <v>0.81026263753578243</v>
      </c>
      <c r="AB1862" s="6">
        <v>4</v>
      </c>
      <c r="AC1862" s="6">
        <v>0.75278588566753335</v>
      </c>
      <c r="AD1862" s="6">
        <v>3</v>
      </c>
      <c r="AE1862" s="6">
        <v>0.72819918677640749</v>
      </c>
      <c r="AF1862" s="6">
        <v>15</v>
      </c>
      <c r="AG1862" s="6">
        <v>0.59736043741982225</v>
      </c>
      <c r="AH1862" s="6">
        <v>3</v>
      </c>
      <c r="AI1862" s="6">
        <v>0.56159964971364207</v>
      </c>
      <c r="AJ1862" s="6">
        <v>3</v>
      </c>
      <c r="AK1862" s="6">
        <v>0.72648057072332206</v>
      </c>
      <c r="AL1862" s="6">
        <v>15</v>
      </c>
      <c r="AM1862" s="6">
        <v>0.94835699557870645</v>
      </c>
      <c r="AN1862" s="6">
        <v>4</v>
      </c>
      <c r="AO1862" s="6">
        <v>0.86422829046858429</v>
      </c>
      <c r="AP1862" s="6">
        <v>4</v>
      </c>
      <c r="AQ1862" s="6">
        <v>0.91992529805690659</v>
      </c>
      <c r="AR1862" s="6">
        <v>10</v>
      </c>
      <c r="AS1862" s="6">
        <v>0.99999742231732225</v>
      </c>
      <c r="AT1862" s="6">
        <v>4</v>
      </c>
      <c r="AU1862" s="6">
        <v>0.42287030268037901</v>
      </c>
      <c r="AV1862" s="6">
        <v>4</v>
      </c>
      <c r="AW1862" s="6">
        <v>0.75800693826329624</v>
      </c>
    </row>
    <row r="1863" spans="1:49" ht="15.75" customHeight="1" x14ac:dyDescent="0.25">
      <c r="A1863" s="6" t="s">
        <v>946</v>
      </c>
      <c r="B1863" s="6" t="s">
        <v>1157</v>
      </c>
      <c r="C1863" s="6" t="s">
        <v>1156</v>
      </c>
      <c r="D1863" s="7">
        <f>IF(COUNTIF(Recovered!$A$2:$A$808,A1863)&gt;0,VLOOKUP($B1863,Recovered!$B$2:$C$808,2,FALSE),0)</f>
        <v>0</v>
      </c>
      <c r="E1863" s="8">
        <f>IF(COUNTIF(Recovered!$A$2:$A$808,A1863)&gt;0,1,0)</f>
        <v>0</v>
      </c>
      <c r="F1863" s="6">
        <v>2</v>
      </c>
      <c r="G1863" s="6">
        <v>0.54699103833181695</v>
      </c>
      <c r="H1863" s="6">
        <v>2</v>
      </c>
      <c r="I1863" s="6">
        <v>0.7220226278990608</v>
      </c>
      <c r="J1863" s="6">
        <v>2</v>
      </c>
      <c r="K1863" s="6">
        <v>0.53629576485200658</v>
      </c>
      <c r="L1863" s="6">
        <v>5</v>
      </c>
      <c r="M1863" s="6">
        <v>0.49027466701280198</v>
      </c>
      <c r="N1863" s="6">
        <v>20</v>
      </c>
      <c r="O1863" s="6">
        <v>0.82170968300682468</v>
      </c>
      <c r="P1863" s="6">
        <v>3</v>
      </c>
      <c r="Q1863" s="6">
        <v>0.81936113995005699</v>
      </c>
      <c r="R1863" s="6">
        <v>3</v>
      </c>
      <c r="S1863" s="6">
        <v>0.7028347702519917</v>
      </c>
      <c r="T1863" s="6">
        <v>15</v>
      </c>
      <c r="U1863" s="6">
        <v>0.45837853985615618</v>
      </c>
      <c r="V1863" s="6">
        <v>2</v>
      </c>
      <c r="W1863" s="6">
        <v>0.89295754609751221</v>
      </c>
      <c r="X1863" s="6">
        <v>2</v>
      </c>
      <c r="Y1863" s="6">
        <v>0.95769770961967415</v>
      </c>
      <c r="Z1863" s="6">
        <v>25</v>
      </c>
      <c r="AA1863" s="6">
        <v>0.79649311001171541</v>
      </c>
      <c r="AB1863" s="6">
        <v>2</v>
      </c>
      <c r="AC1863" s="6">
        <v>0.84919369824014046</v>
      </c>
      <c r="AD1863" s="6">
        <v>2</v>
      </c>
      <c r="AE1863" s="6">
        <v>0.81220837685465519</v>
      </c>
      <c r="AF1863" s="6">
        <v>15</v>
      </c>
      <c r="AG1863" s="6">
        <v>0.42077408690657842</v>
      </c>
      <c r="AH1863" s="6">
        <v>2</v>
      </c>
      <c r="AI1863" s="6">
        <v>0.49787053780551488</v>
      </c>
      <c r="AJ1863" s="6">
        <v>2</v>
      </c>
      <c r="AK1863" s="6">
        <v>0.86055857909474665</v>
      </c>
      <c r="AL1863" s="6">
        <v>15</v>
      </c>
      <c r="AM1863" s="6">
        <v>0.78810709578686222</v>
      </c>
      <c r="AN1863" s="6">
        <v>2</v>
      </c>
      <c r="AO1863" s="6">
        <v>0.71662534953650181</v>
      </c>
      <c r="AP1863" s="6">
        <v>2</v>
      </c>
      <c r="AQ1863" s="6">
        <v>0.73793856729070584</v>
      </c>
      <c r="AR1863" s="6">
        <v>10</v>
      </c>
      <c r="AS1863" s="6">
        <v>0.99999658789432122</v>
      </c>
      <c r="AT1863" s="6">
        <v>2</v>
      </c>
      <c r="AU1863" s="6">
        <v>0.47809089866430271</v>
      </c>
      <c r="AV1863" s="6">
        <v>2</v>
      </c>
      <c r="AW1863" s="6">
        <v>0.87477540112690744</v>
      </c>
    </row>
    <row r="1864" spans="1:49" ht="15.75" hidden="1" customHeight="1" x14ac:dyDescent="0.25">
      <c r="A1864" s="6" t="s">
        <v>716</v>
      </c>
      <c r="B1864" s="6" t="s">
        <v>1158</v>
      </c>
      <c r="C1864" s="6" t="s">
        <v>1158</v>
      </c>
      <c r="D1864" s="7">
        <f>IF(COUNTIF(Recovered!$A$2:$A$808,A1864)&gt;0,VLOOKUP($B1864,Recovered!$B$2:$C$808,2,FALSE),0)</f>
        <v>0</v>
      </c>
      <c r="E1864" s="8">
        <f>IF(COUNTIF(Recovered!$A$2:$A$808,A1864)&gt;0,1,0)</f>
        <v>0</v>
      </c>
      <c r="F1864" s="6">
        <v>3</v>
      </c>
      <c r="G1864" s="6">
        <v>0.5200130352148441</v>
      </c>
      <c r="H1864" s="6">
        <v>3</v>
      </c>
      <c r="I1864" s="6">
        <v>0.55347344748922112</v>
      </c>
      <c r="J1864" s="6">
        <v>2</v>
      </c>
      <c r="K1864" s="6">
        <v>0.96982730055575417</v>
      </c>
      <c r="L1864" s="6">
        <v>4</v>
      </c>
      <c r="M1864" s="6">
        <v>0.4824784608137716</v>
      </c>
      <c r="N1864" s="6">
        <v>20</v>
      </c>
      <c r="O1864" s="6">
        <v>0.80683910888525134</v>
      </c>
      <c r="P1864" s="6">
        <v>4</v>
      </c>
      <c r="Q1864" s="6">
        <v>0.59030460243090366</v>
      </c>
      <c r="R1864" s="6">
        <v>3</v>
      </c>
      <c r="S1864" s="6">
        <v>0.83475409041722382</v>
      </c>
      <c r="T1864" s="6">
        <v>15</v>
      </c>
      <c r="U1864" s="6">
        <v>0.79070305994000656</v>
      </c>
      <c r="V1864" s="6">
        <v>3</v>
      </c>
      <c r="W1864" s="6">
        <v>0.95653254365051477</v>
      </c>
      <c r="X1864" s="6">
        <v>3</v>
      </c>
      <c r="Y1864" s="6">
        <v>0.64367429752295435</v>
      </c>
      <c r="Z1864" s="6">
        <v>25</v>
      </c>
      <c r="AA1864" s="6">
        <v>0.85282040397065828</v>
      </c>
      <c r="AB1864" s="6">
        <v>3</v>
      </c>
      <c r="AC1864" s="6">
        <v>0.52453926089530745</v>
      </c>
      <c r="AD1864" s="6">
        <v>3</v>
      </c>
      <c r="AE1864" s="6">
        <v>0.50644851957250736</v>
      </c>
      <c r="AF1864" s="6">
        <v>15</v>
      </c>
      <c r="AG1864" s="6">
        <v>0.54132707930682145</v>
      </c>
      <c r="AH1864" s="6">
        <v>3</v>
      </c>
      <c r="AI1864" s="6">
        <v>0.75154043914451574</v>
      </c>
      <c r="AJ1864" s="6">
        <v>3</v>
      </c>
      <c r="AK1864" s="6">
        <v>0.59888157794668462</v>
      </c>
      <c r="AL1864" s="6">
        <v>15</v>
      </c>
      <c r="AM1864" s="6">
        <v>0.89133070389350177</v>
      </c>
      <c r="AN1864" s="6">
        <v>3</v>
      </c>
      <c r="AO1864" s="6">
        <v>0.39059377409637053</v>
      </c>
      <c r="AP1864" s="6">
        <v>4</v>
      </c>
      <c r="AQ1864" s="6">
        <v>0.80146727296459952</v>
      </c>
      <c r="AR1864" s="6">
        <v>10</v>
      </c>
      <c r="AS1864" s="6">
        <v>0.99999623028460538</v>
      </c>
      <c r="AT1864" s="6">
        <v>2</v>
      </c>
      <c r="AU1864" s="6">
        <v>0.50761636688268919</v>
      </c>
      <c r="AV1864" s="6">
        <v>2</v>
      </c>
      <c r="AW1864" s="6">
        <v>0.49543456126409152</v>
      </c>
    </row>
    <row r="1865" spans="1:49" ht="15.75" customHeight="1" x14ac:dyDescent="0.25">
      <c r="A1865" s="6" t="s">
        <v>946</v>
      </c>
      <c r="B1865" s="6" t="s">
        <v>1158</v>
      </c>
      <c r="C1865" s="6" t="s">
        <v>1158</v>
      </c>
      <c r="D1865" s="7">
        <f>IF(COUNTIF(Recovered!$A$2:$A$808,A1865)&gt;0,VLOOKUP($B1865,Recovered!$B$2:$C$808,2,FALSE),0)</f>
        <v>0</v>
      </c>
      <c r="E1865" s="8">
        <f>IF(COUNTIF(Recovered!$A$2:$A$808,A1865)&gt;0,1,0)</f>
        <v>0</v>
      </c>
      <c r="F1865" s="6">
        <v>3</v>
      </c>
      <c r="G1865" s="6">
        <v>0.52561142762047675</v>
      </c>
      <c r="H1865" s="6">
        <v>3</v>
      </c>
      <c r="I1865" s="6">
        <v>0.54016314212774497</v>
      </c>
      <c r="J1865" s="6">
        <v>2</v>
      </c>
      <c r="K1865" s="6">
        <v>0.86451514950866415</v>
      </c>
      <c r="L1865" s="6">
        <v>4</v>
      </c>
      <c r="M1865" s="6">
        <v>0.75649486773510333</v>
      </c>
      <c r="N1865" s="6">
        <v>20</v>
      </c>
      <c r="O1865" s="6">
        <v>0.81321566826070679</v>
      </c>
      <c r="P1865" s="6">
        <v>4</v>
      </c>
      <c r="Q1865" s="6">
        <v>0.52940425066979335</v>
      </c>
      <c r="R1865" s="6">
        <v>3</v>
      </c>
      <c r="S1865" s="6">
        <v>0.89207335788700093</v>
      </c>
      <c r="T1865" s="6">
        <v>15</v>
      </c>
      <c r="U1865" s="6">
        <v>0.57652907897425298</v>
      </c>
      <c r="V1865" s="6">
        <v>3</v>
      </c>
      <c r="W1865" s="6">
        <v>0.9757715535031144</v>
      </c>
      <c r="X1865" s="6">
        <v>3</v>
      </c>
      <c r="Y1865" s="6">
        <v>0.72756432834770834</v>
      </c>
      <c r="Z1865" s="6">
        <v>25</v>
      </c>
      <c r="AA1865" s="6">
        <v>0.83748611041461951</v>
      </c>
      <c r="AB1865" s="6">
        <v>4</v>
      </c>
      <c r="AC1865" s="6">
        <v>0.79429743865911484</v>
      </c>
      <c r="AD1865" s="6">
        <v>3</v>
      </c>
      <c r="AE1865" s="6">
        <v>0.66940403663133818</v>
      </c>
      <c r="AF1865" s="6">
        <v>15</v>
      </c>
      <c r="AG1865" s="6">
        <v>0.49610211322933467</v>
      </c>
      <c r="AH1865" s="6">
        <v>3</v>
      </c>
      <c r="AI1865" s="6">
        <v>0.64967075187620915</v>
      </c>
      <c r="AJ1865" s="6">
        <v>3</v>
      </c>
      <c r="AK1865" s="6">
        <v>0.53068922114046058</v>
      </c>
      <c r="AL1865" s="6">
        <v>15</v>
      </c>
      <c r="AM1865" s="6">
        <v>0.93069419039372492</v>
      </c>
      <c r="AN1865" s="6">
        <v>3</v>
      </c>
      <c r="AO1865" s="6">
        <v>0.47695676100061912</v>
      </c>
      <c r="AP1865" s="6">
        <v>4</v>
      </c>
      <c r="AQ1865" s="6">
        <v>0.97777493034838114</v>
      </c>
      <c r="AR1865" s="6">
        <v>10</v>
      </c>
      <c r="AS1865" s="6">
        <v>0.99999682630073616</v>
      </c>
      <c r="AT1865" s="6">
        <v>2</v>
      </c>
      <c r="AU1865" s="6">
        <v>0.54953704037192597</v>
      </c>
      <c r="AV1865" s="6">
        <v>2</v>
      </c>
      <c r="AW1865" s="6">
        <v>0.54564562631795965</v>
      </c>
    </row>
    <row r="1866" spans="1:49" ht="15.75" customHeight="1" x14ac:dyDescent="0.25">
      <c r="A1866" s="6" t="s">
        <v>428</v>
      </c>
      <c r="B1866" s="6" t="s">
        <v>1158</v>
      </c>
      <c r="C1866" s="6" t="s">
        <v>1158</v>
      </c>
      <c r="D1866" s="7">
        <f>IF(COUNTIF(Recovered!$A$2:$A$808,A1866)&gt;0,VLOOKUP($B1866,Recovered!$B$2:$C$808,2,FALSE),0)</f>
        <v>14272</v>
      </c>
      <c r="E1866" s="8">
        <f>IF(COUNTIF(Recovered!$A$2:$A$808,A1866)&gt;0,1,0)</f>
        <v>1</v>
      </c>
      <c r="F1866" s="6">
        <v>3</v>
      </c>
      <c r="G1866" s="6">
        <v>0.68894909027121642</v>
      </c>
      <c r="H1866" s="6">
        <v>3</v>
      </c>
      <c r="I1866" s="6">
        <v>0.58410282584517925</v>
      </c>
      <c r="J1866" s="6">
        <v>2</v>
      </c>
      <c r="K1866" s="6">
        <v>0.90954623199129148</v>
      </c>
      <c r="L1866" s="6">
        <v>4</v>
      </c>
      <c r="M1866" s="6">
        <v>0.83418164548225948</v>
      </c>
      <c r="N1866" s="6">
        <v>20</v>
      </c>
      <c r="O1866" s="6">
        <v>0.8584211063116689</v>
      </c>
      <c r="P1866" s="6">
        <v>3</v>
      </c>
      <c r="Q1866" s="6">
        <v>0.64800715566365941</v>
      </c>
      <c r="R1866" s="6">
        <v>3</v>
      </c>
      <c r="S1866" s="6">
        <v>0.88585155283944261</v>
      </c>
      <c r="T1866" s="6">
        <v>15</v>
      </c>
      <c r="U1866" s="6">
        <v>0.60167713388247956</v>
      </c>
      <c r="V1866" s="6">
        <v>3</v>
      </c>
      <c r="W1866" s="6">
        <v>0.81938211586373022</v>
      </c>
      <c r="X1866" s="6">
        <v>3</v>
      </c>
      <c r="Y1866" s="6">
        <v>0.69559414063947567</v>
      </c>
      <c r="Z1866" s="6">
        <v>25</v>
      </c>
      <c r="AA1866" s="6">
        <v>0.73514122894714384</v>
      </c>
      <c r="AB1866" s="6">
        <v>4</v>
      </c>
      <c r="AC1866" s="6">
        <v>0.81615042226150447</v>
      </c>
      <c r="AD1866" s="6">
        <v>3</v>
      </c>
      <c r="AE1866" s="6">
        <v>0.62037159729869473</v>
      </c>
      <c r="AF1866" s="6">
        <v>15</v>
      </c>
      <c r="AG1866" s="6">
        <v>0.5236835967666541</v>
      </c>
      <c r="AH1866" s="6">
        <v>3</v>
      </c>
      <c r="AI1866" s="6">
        <v>0.75364455092339677</v>
      </c>
      <c r="AJ1866" s="6">
        <v>3</v>
      </c>
      <c r="AK1866" s="6">
        <v>0.75060033197635456</v>
      </c>
      <c r="AL1866" s="6">
        <v>15</v>
      </c>
      <c r="AM1866" s="6">
        <v>0.9540930677486239</v>
      </c>
      <c r="AN1866" s="6">
        <v>4</v>
      </c>
      <c r="AO1866" s="6">
        <v>0.84886732242568241</v>
      </c>
      <c r="AP1866" s="6">
        <v>4</v>
      </c>
      <c r="AQ1866" s="6">
        <v>0.94987997355110032</v>
      </c>
      <c r="AR1866" s="6">
        <v>10</v>
      </c>
      <c r="AS1866" s="6">
        <v>0.99999801833446356</v>
      </c>
      <c r="AT1866" s="6">
        <v>4</v>
      </c>
      <c r="AU1866" s="6">
        <v>0.76762096716413553</v>
      </c>
      <c r="AV1866" s="6">
        <v>4</v>
      </c>
      <c r="AW1866" s="6">
        <v>0.80071221389372615</v>
      </c>
    </row>
    <row r="1867" spans="1:49" ht="15.75" hidden="1" customHeight="1" x14ac:dyDescent="0.25">
      <c r="A1867" s="6" t="s">
        <v>716</v>
      </c>
      <c r="B1867" s="6" t="s">
        <v>1159</v>
      </c>
      <c r="C1867" s="6" t="s">
        <v>1159</v>
      </c>
      <c r="D1867" s="7">
        <f>IF(COUNTIF(Recovered!$A$2:$A$808,A1867)&gt;0,VLOOKUP($B1867,Recovered!$B$2:$C$808,2,FALSE),0)</f>
        <v>0</v>
      </c>
      <c r="E1867" s="8">
        <f>IF(COUNTIF(Recovered!$A$2:$A$808,A1867)&gt;0,1,0)</f>
        <v>0</v>
      </c>
      <c r="F1867" s="6">
        <v>2</v>
      </c>
      <c r="G1867" s="6">
        <v>0.38582215655555702</v>
      </c>
      <c r="H1867" s="6">
        <v>2</v>
      </c>
      <c r="I1867" s="6">
        <v>0.47547432226527081</v>
      </c>
      <c r="J1867" s="6">
        <v>2</v>
      </c>
      <c r="K1867" s="6">
        <v>0.60729059668733854</v>
      </c>
      <c r="L1867" s="6">
        <v>5</v>
      </c>
      <c r="M1867" s="6">
        <v>0.56525921242011967</v>
      </c>
      <c r="N1867" s="6">
        <v>20</v>
      </c>
      <c r="O1867" s="6">
        <v>0.7837729932384615</v>
      </c>
      <c r="P1867" s="6">
        <v>3</v>
      </c>
      <c r="Q1867" s="6">
        <v>0.71932595432911961</v>
      </c>
      <c r="R1867" s="6">
        <v>3</v>
      </c>
      <c r="S1867" s="6">
        <v>0.85098477609403234</v>
      </c>
      <c r="T1867" s="6">
        <v>20</v>
      </c>
      <c r="U1867" s="6">
        <v>0.40255559799428448</v>
      </c>
      <c r="V1867" s="6">
        <v>2</v>
      </c>
      <c r="W1867" s="6">
        <v>0.59030045260413533</v>
      </c>
      <c r="X1867" s="6">
        <v>2</v>
      </c>
      <c r="Y1867" s="6">
        <v>0.7055803311728529</v>
      </c>
      <c r="Z1867" s="6">
        <v>20</v>
      </c>
      <c r="AA1867" s="6">
        <v>0.60955973396398244</v>
      </c>
      <c r="AB1867" s="6">
        <v>2</v>
      </c>
      <c r="AC1867" s="6">
        <v>0.90395518855601675</v>
      </c>
      <c r="AD1867" s="6">
        <v>2</v>
      </c>
      <c r="AE1867" s="6">
        <v>0.81080010086700627</v>
      </c>
      <c r="AF1867" s="6">
        <v>20</v>
      </c>
      <c r="AG1867" s="6">
        <v>0.80567083757090563</v>
      </c>
      <c r="AH1867" s="6">
        <v>2</v>
      </c>
      <c r="AI1867" s="6">
        <v>0.77558501990660556</v>
      </c>
      <c r="AJ1867" s="6">
        <v>2</v>
      </c>
      <c r="AK1867" s="6">
        <v>0.81305527728922189</v>
      </c>
      <c r="AL1867" s="6">
        <v>10</v>
      </c>
      <c r="AM1867" s="6">
        <v>0.99681619678485933</v>
      </c>
      <c r="AN1867" s="6">
        <v>2</v>
      </c>
      <c r="AO1867" s="6">
        <v>0.77686003498128298</v>
      </c>
      <c r="AP1867" s="6">
        <v>2</v>
      </c>
      <c r="AQ1867" s="6">
        <v>0.78656914148846035</v>
      </c>
      <c r="AR1867" s="6">
        <v>10</v>
      </c>
      <c r="AS1867" s="6">
        <v>0.9999996871837189</v>
      </c>
      <c r="AT1867" s="6">
        <v>2</v>
      </c>
      <c r="AU1867" s="6">
        <v>0.45703970958130491</v>
      </c>
      <c r="AV1867" s="6">
        <v>2</v>
      </c>
      <c r="AW1867" s="6">
        <v>0.93708046527865829</v>
      </c>
    </row>
    <row r="1868" spans="1:49" ht="15.75" customHeight="1" x14ac:dyDescent="0.25">
      <c r="A1868" s="6" t="s">
        <v>946</v>
      </c>
      <c r="B1868" s="6" t="s">
        <v>1159</v>
      </c>
      <c r="C1868" s="6" t="s">
        <v>1159</v>
      </c>
      <c r="D1868" s="7">
        <f>IF(COUNTIF(Recovered!$A$2:$A$808,A1868)&gt;0,VLOOKUP($B1868,Recovered!$B$2:$C$808,2,FALSE),0)</f>
        <v>0</v>
      </c>
      <c r="E1868" s="8">
        <f>IF(COUNTIF(Recovered!$A$2:$A$808,A1868)&gt;0,1,0)</f>
        <v>0</v>
      </c>
      <c r="F1868" s="6">
        <v>3</v>
      </c>
      <c r="G1868" s="6">
        <v>0.61248795626340469</v>
      </c>
      <c r="H1868" s="6">
        <v>2</v>
      </c>
      <c r="I1868" s="6">
        <v>0.65405940389902339</v>
      </c>
      <c r="J1868" s="6">
        <v>2</v>
      </c>
      <c r="K1868" s="6">
        <v>0.61722538502798097</v>
      </c>
      <c r="L1868" s="6">
        <v>2</v>
      </c>
      <c r="M1868" s="6">
        <v>0.61580081500675099</v>
      </c>
      <c r="N1868" s="6">
        <v>20</v>
      </c>
      <c r="O1868" s="6">
        <v>0.79355437170166321</v>
      </c>
      <c r="P1868" s="6">
        <v>4</v>
      </c>
      <c r="Q1868" s="6">
        <v>0.59154853785729933</v>
      </c>
      <c r="R1868" s="6">
        <v>3</v>
      </c>
      <c r="S1868" s="6">
        <v>0.56160422676943866</v>
      </c>
      <c r="T1868" s="6">
        <v>25</v>
      </c>
      <c r="U1868" s="6">
        <v>0.59164085029317548</v>
      </c>
      <c r="V1868" s="6">
        <v>3</v>
      </c>
      <c r="W1868" s="6">
        <v>0.83455129485349189</v>
      </c>
      <c r="X1868" s="6">
        <v>3</v>
      </c>
      <c r="Y1868" s="6">
        <v>0.77696016315471228</v>
      </c>
      <c r="Z1868" s="6">
        <v>20</v>
      </c>
      <c r="AA1868" s="6">
        <v>0.45754239129078828</v>
      </c>
      <c r="AB1868" s="6">
        <v>3</v>
      </c>
      <c r="AC1868" s="6">
        <v>0.81401807342603294</v>
      </c>
      <c r="AD1868" s="6">
        <v>3</v>
      </c>
      <c r="AE1868" s="6">
        <v>0.54862616910671325</v>
      </c>
      <c r="AF1868" s="6">
        <v>15</v>
      </c>
      <c r="AG1868" s="6">
        <v>0.93583077948288407</v>
      </c>
      <c r="AH1868" s="6">
        <v>3</v>
      </c>
      <c r="AI1868" s="6">
        <v>0.61615974054465272</v>
      </c>
      <c r="AJ1868" s="6">
        <v>4</v>
      </c>
      <c r="AK1868" s="6">
        <v>0.48088053870671338</v>
      </c>
      <c r="AL1868" s="6">
        <v>10</v>
      </c>
      <c r="AM1868" s="6">
        <v>0.98652266067771699</v>
      </c>
      <c r="AN1868" s="6">
        <v>2</v>
      </c>
      <c r="AO1868" s="6">
        <v>0.93903156949834454</v>
      </c>
      <c r="AP1868" s="6">
        <v>2</v>
      </c>
      <c r="AQ1868" s="6">
        <v>0.49816742185116802</v>
      </c>
      <c r="AR1868" s="6">
        <v>10</v>
      </c>
      <c r="AS1868" s="6">
        <v>0.99999849514813233</v>
      </c>
      <c r="AT1868" s="6">
        <v>3</v>
      </c>
      <c r="AU1868" s="6">
        <v>0.57546789997728975</v>
      </c>
      <c r="AV1868" s="6">
        <v>3</v>
      </c>
      <c r="AW1868" s="6">
        <v>0.60416248640448456</v>
      </c>
    </row>
    <row r="1869" spans="1:49" ht="15.75" customHeight="1" x14ac:dyDescent="0.25">
      <c r="A1869" s="6" t="s">
        <v>428</v>
      </c>
      <c r="B1869" s="6" t="s">
        <v>1159</v>
      </c>
      <c r="C1869" s="6" t="s">
        <v>1159</v>
      </c>
      <c r="D1869" s="7">
        <f>IF(COUNTIF(Recovered!$A$2:$A$808,A1869)&gt;0,VLOOKUP($B1869,Recovered!$B$2:$C$808,2,FALSE),0)</f>
        <v>14272</v>
      </c>
      <c r="E1869" s="8">
        <f>IF(COUNTIF(Recovered!$A$2:$A$808,A1869)&gt;0,1,0)</f>
        <v>1</v>
      </c>
      <c r="F1869" s="6">
        <v>3</v>
      </c>
      <c r="G1869" s="6">
        <v>0.60377970765513234</v>
      </c>
      <c r="H1869" s="6">
        <v>2</v>
      </c>
      <c r="I1869" s="6">
        <v>0.56825561220648324</v>
      </c>
      <c r="J1869" s="6">
        <v>2</v>
      </c>
      <c r="K1869" s="6">
        <v>0.90887600704488825</v>
      </c>
      <c r="L1869" s="6">
        <v>4</v>
      </c>
      <c r="M1869" s="6">
        <v>0.66644790797148812</v>
      </c>
      <c r="N1869" s="6">
        <v>20</v>
      </c>
      <c r="O1869" s="6">
        <v>0.76214867559349819</v>
      </c>
      <c r="P1869" s="6">
        <v>3</v>
      </c>
      <c r="Q1869" s="6">
        <v>0.49485454899853398</v>
      </c>
      <c r="R1869" s="6">
        <v>3</v>
      </c>
      <c r="S1869" s="6">
        <v>0.67658377710969075</v>
      </c>
      <c r="T1869" s="6">
        <v>15</v>
      </c>
      <c r="U1869" s="6">
        <v>0.78562047452834349</v>
      </c>
      <c r="V1869" s="6">
        <v>3</v>
      </c>
      <c r="W1869" s="6">
        <v>0.72013112895925246</v>
      </c>
      <c r="X1869" s="6">
        <v>3</v>
      </c>
      <c r="Y1869" s="6">
        <v>0.57102969809750082</v>
      </c>
      <c r="Z1869" s="6">
        <v>25</v>
      </c>
      <c r="AA1869" s="6">
        <v>0.85169349885826839</v>
      </c>
      <c r="AB1869" s="6">
        <v>4</v>
      </c>
      <c r="AC1869" s="6">
        <v>0.83315762418845529</v>
      </c>
      <c r="AD1869" s="6">
        <v>3</v>
      </c>
      <c r="AE1869" s="6">
        <v>0.64839861833927948</v>
      </c>
      <c r="AF1869" s="6">
        <v>10</v>
      </c>
      <c r="AG1869" s="6">
        <v>0.44271985077838089</v>
      </c>
      <c r="AH1869" s="6">
        <v>3</v>
      </c>
      <c r="AI1869" s="6">
        <v>0.85513026921180535</v>
      </c>
      <c r="AJ1869" s="6">
        <v>3</v>
      </c>
      <c r="AK1869" s="6">
        <v>0.68492957926315423</v>
      </c>
      <c r="AL1869" s="6">
        <v>20</v>
      </c>
      <c r="AM1869" s="6">
        <v>0.95070201607286431</v>
      </c>
      <c r="AN1869" s="6">
        <v>4</v>
      </c>
      <c r="AO1869" s="6">
        <v>0.90216983455218325</v>
      </c>
      <c r="AP1869" s="6">
        <v>4</v>
      </c>
      <c r="AQ1869" s="6">
        <v>0.92277424748678993</v>
      </c>
      <c r="AR1869" s="6">
        <v>10</v>
      </c>
      <c r="AS1869" s="6">
        <v>0.99999730311403656</v>
      </c>
      <c r="AT1869" s="6">
        <v>2</v>
      </c>
      <c r="AU1869" s="6">
        <v>0.39901170367646299</v>
      </c>
      <c r="AV1869" s="6">
        <v>2</v>
      </c>
      <c r="AW1869" s="6">
        <v>0.70013962468029789</v>
      </c>
    </row>
    <row r="1870" spans="1:49" ht="15.75" customHeight="1" x14ac:dyDescent="0.25">
      <c r="A1870" s="6" t="s">
        <v>946</v>
      </c>
      <c r="B1870" s="6" t="s">
        <v>1160</v>
      </c>
      <c r="C1870" s="6" t="s">
        <v>1159</v>
      </c>
      <c r="D1870" s="7">
        <f>IF(COUNTIF(Recovered!$A$2:$A$808,A1870)&gt;0,VLOOKUP($B1870,Recovered!$B$2:$C$808,2,FALSE),0)</f>
        <v>0</v>
      </c>
      <c r="E1870" s="8">
        <f>IF(COUNTIF(Recovered!$A$2:$A$808,A1870)&gt;0,1,0)</f>
        <v>0</v>
      </c>
      <c r="F1870" s="6">
        <v>3</v>
      </c>
      <c r="G1870" s="6">
        <v>0.55722834942818011</v>
      </c>
      <c r="H1870" s="6">
        <v>3</v>
      </c>
      <c r="I1870" s="6">
        <v>0.53071445601288014</v>
      </c>
      <c r="J1870" s="6">
        <v>2</v>
      </c>
      <c r="K1870" s="6">
        <v>0.89872187850472274</v>
      </c>
      <c r="L1870" s="6">
        <v>4</v>
      </c>
      <c r="M1870" s="6">
        <v>0.5451031152073792</v>
      </c>
      <c r="N1870" s="6">
        <v>20</v>
      </c>
      <c r="O1870" s="6">
        <v>0.81245601632286746</v>
      </c>
      <c r="P1870" s="6">
        <v>3</v>
      </c>
      <c r="Q1870" s="6">
        <v>0.49730517854187889</v>
      </c>
      <c r="R1870" s="6">
        <v>3</v>
      </c>
      <c r="S1870" s="6">
        <v>0.87253580368969208</v>
      </c>
      <c r="T1870" s="6">
        <v>15</v>
      </c>
      <c r="U1870" s="6">
        <v>0.75305824769296426</v>
      </c>
      <c r="V1870" s="6">
        <v>3</v>
      </c>
      <c r="W1870" s="6">
        <v>0.58878885504440526</v>
      </c>
      <c r="X1870" s="6">
        <v>3</v>
      </c>
      <c r="Y1870" s="6">
        <v>0.61097282320865987</v>
      </c>
      <c r="Z1870" s="6">
        <v>25</v>
      </c>
      <c r="AA1870" s="6">
        <v>0.80415951318332302</v>
      </c>
      <c r="AB1870" s="6">
        <v>4</v>
      </c>
      <c r="AC1870" s="6">
        <v>0.67558177529297669</v>
      </c>
      <c r="AD1870" s="6">
        <v>4</v>
      </c>
      <c r="AE1870" s="6">
        <v>0.52908922185180296</v>
      </c>
      <c r="AF1870" s="6">
        <v>15</v>
      </c>
      <c r="AG1870" s="6">
        <v>0.47910617328785687</v>
      </c>
      <c r="AH1870" s="6">
        <v>3</v>
      </c>
      <c r="AI1870" s="6">
        <v>0.81353722036624931</v>
      </c>
      <c r="AJ1870" s="6">
        <v>3</v>
      </c>
      <c r="AK1870" s="6">
        <v>0.86982092661215127</v>
      </c>
      <c r="AL1870" s="6">
        <v>15</v>
      </c>
      <c r="AM1870" s="6">
        <v>0.92922541683501536</v>
      </c>
      <c r="AN1870" s="6">
        <v>3</v>
      </c>
      <c r="AO1870" s="6">
        <v>0.48622781974995061</v>
      </c>
      <c r="AP1870" s="6">
        <v>4</v>
      </c>
      <c r="AQ1870" s="6">
        <v>0.88809325909585313</v>
      </c>
      <c r="AR1870" s="6">
        <v>10</v>
      </c>
      <c r="AS1870" s="6">
        <v>0.99999694550396501</v>
      </c>
      <c r="AT1870" s="6">
        <v>2</v>
      </c>
      <c r="AU1870" s="6">
        <v>0.47204453690425757</v>
      </c>
      <c r="AV1870" s="6">
        <v>2</v>
      </c>
      <c r="AW1870" s="6">
        <v>0.64799632107459415</v>
      </c>
    </row>
    <row r="1871" spans="1:49" ht="15.75" hidden="1" customHeight="1" x14ac:dyDescent="0.25">
      <c r="A1871" s="6" t="s">
        <v>716</v>
      </c>
      <c r="B1871" s="6" t="s">
        <v>1161</v>
      </c>
      <c r="C1871" s="6" t="s">
        <v>1161</v>
      </c>
      <c r="D1871" s="7">
        <f>IF(COUNTIF(Recovered!$A$2:$A$808,A1871)&gt;0,VLOOKUP($B1871,Recovered!$B$2:$C$808,2,FALSE),0)</f>
        <v>0</v>
      </c>
      <c r="E1871" s="8">
        <f>IF(COUNTIF(Recovered!$A$2:$A$808,A1871)&gt;0,1,0)</f>
        <v>0</v>
      </c>
      <c r="F1871" s="6">
        <v>2</v>
      </c>
      <c r="G1871" s="6">
        <v>0.49130328180040261</v>
      </c>
      <c r="H1871" s="6">
        <v>2</v>
      </c>
      <c r="I1871" s="6">
        <v>0.64834756544205041</v>
      </c>
      <c r="J1871" s="6">
        <v>2</v>
      </c>
      <c r="K1871" s="6">
        <v>0.74034074688767693</v>
      </c>
      <c r="L1871" s="6">
        <v>5</v>
      </c>
      <c r="M1871" s="6">
        <v>0.49489710831977252</v>
      </c>
      <c r="N1871" s="6">
        <v>20</v>
      </c>
      <c r="O1871" s="6">
        <v>0.80456434853457859</v>
      </c>
      <c r="P1871" s="6">
        <v>3</v>
      </c>
      <c r="Q1871" s="6">
        <v>0.82468370008337299</v>
      </c>
      <c r="R1871" s="6">
        <v>3</v>
      </c>
      <c r="S1871" s="6">
        <v>0.76765405234080075</v>
      </c>
      <c r="T1871" s="6">
        <v>20</v>
      </c>
      <c r="U1871" s="6">
        <v>0.52387239778150718</v>
      </c>
      <c r="V1871" s="6">
        <v>2</v>
      </c>
      <c r="W1871" s="6">
        <v>0.49957347230937171</v>
      </c>
      <c r="X1871" s="6">
        <v>2</v>
      </c>
      <c r="Y1871" s="6">
        <v>0.70574379778935892</v>
      </c>
      <c r="Z1871" s="6">
        <v>20</v>
      </c>
      <c r="AA1871" s="6">
        <v>0.70141549499217948</v>
      </c>
      <c r="AB1871" s="6">
        <v>2</v>
      </c>
      <c r="AC1871" s="6">
        <v>0.77677493462590785</v>
      </c>
      <c r="AD1871" s="6">
        <v>2</v>
      </c>
      <c r="AE1871" s="6">
        <v>0.77588200947907815</v>
      </c>
      <c r="AF1871" s="6">
        <v>20</v>
      </c>
      <c r="AG1871" s="6">
        <v>0.72622453145171484</v>
      </c>
      <c r="AH1871" s="6">
        <v>2</v>
      </c>
      <c r="AI1871" s="6">
        <v>0.67806592585126835</v>
      </c>
      <c r="AJ1871" s="6">
        <v>2</v>
      </c>
      <c r="AK1871" s="6">
        <v>0.75414129095103066</v>
      </c>
      <c r="AL1871" s="6">
        <v>10</v>
      </c>
      <c r="AM1871" s="6">
        <v>0.99834416321293651</v>
      </c>
      <c r="AN1871" s="6">
        <v>2</v>
      </c>
      <c r="AO1871" s="6">
        <v>0.77107592828637417</v>
      </c>
      <c r="AP1871" s="6">
        <v>2</v>
      </c>
      <c r="AQ1871" s="6">
        <v>0.84737366388642821</v>
      </c>
      <c r="AR1871" s="6">
        <v>10</v>
      </c>
      <c r="AS1871" s="6">
        <v>0.99999980638736874</v>
      </c>
      <c r="AT1871" s="6">
        <v>2</v>
      </c>
      <c r="AU1871" s="6">
        <v>0.68795229645544587</v>
      </c>
      <c r="AV1871" s="6">
        <v>2</v>
      </c>
      <c r="AW1871" s="6">
        <v>0.91304155010291688</v>
      </c>
    </row>
    <row r="1872" spans="1:49" ht="15.75" customHeight="1" x14ac:dyDescent="0.25">
      <c r="A1872" s="6" t="s">
        <v>428</v>
      </c>
      <c r="B1872" s="6" t="s">
        <v>1161</v>
      </c>
      <c r="C1872" s="6" t="s">
        <v>1161</v>
      </c>
      <c r="D1872" s="7">
        <f>IF(COUNTIF(Recovered!$A$2:$A$808,A1872)&gt;0,VLOOKUP($B1872,Recovered!$B$2:$C$808,2,FALSE),0)</f>
        <v>0</v>
      </c>
      <c r="E1872" s="8">
        <f>IF(COUNTIF(Recovered!$A$2:$A$808,A1872)&gt;0,1,0)</f>
        <v>1</v>
      </c>
      <c r="F1872" s="6">
        <v>3</v>
      </c>
      <c r="G1872" s="6">
        <v>0.5704634376441029</v>
      </c>
      <c r="H1872" s="6">
        <v>2</v>
      </c>
      <c r="I1872" s="6">
        <v>0.60583581619037941</v>
      </c>
      <c r="J1872" s="6">
        <v>2</v>
      </c>
      <c r="K1872" s="6">
        <v>0.76578184305049457</v>
      </c>
      <c r="L1872" s="6">
        <v>2</v>
      </c>
      <c r="M1872" s="6">
        <v>0.37660587604491258</v>
      </c>
      <c r="N1872" s="6">
        <v>20</v>
      </c>
      <c r="O1872" s="6">
        <v>0.59650294519271596</v>
      </c>
      <c r="P1872" s="6">
        <v>3</v>
      </c>
      <c r="Q1872" s="6">
        <v>0.89310262419270547</v>
      </c>
      <c r="R1872" s="6">
        <v>3</v>
      </c>
      <c r="S1872" s="6">
        <v>0.79787447771591591</v>
      </c>
      <c r="T1872" s="6">
        <v>15</v>
      </c>
      <c r="U1872" s="6">
        <v>0.63186161652841344</v>
      </c>
      <c r="V1872" s="6">
        <v>2</v>
      </c>
      <c r="W1872" s="6">
        <v>0.97064255107678898</v>
      </c>
      <c r="X1872" s="6">
        <v>2</v>
      </c>
      <c r="Y1872" s="6">
        <v>0.75489186134358965</v>
      </c>
      <c r="Z1872" s="6">
        <v>25</v>
      </c>
      <c r="AA1872" s="6">
        <v>0.88569583382455586</v>
      </c>
      <c r="AB1872" s="6">
        <v>3</v>
      </c>
      <c r="AC1872" s="6">
        <v>0.52989392710706396</v>
      </c>
      <c r="AD1872" s="6">
        <v>3</v>
      </c>
      <c r="AE1872" s="6">
        <v>0.79442779356412629</v>
      </c>
      <c r="AF1872" s="6">
        <v>15</v>
      </c>
      <c r="AG1872" s="6">
        <v>0.42991087036524012</v>
      </c>
      <c r="AH1872" s="6">
        <v>2</v>
      </c>
      <c r="AI1872" s="6">
        <v>0.83261514032027983</v>
      </c>
      <c r="AJ1872" s="6">
        <v>2</v>
      </c>
      <c r="AK1872" s="6">
        <v>0.92263895563157872</v>
      </c>
      <c r="AL1872" s="6">
        <v>15</v>
      </c>
      <c r="AM1872" s="6">
        <v>0.85151887701004436</v>
      </c>
      <c r="AN1872" s="6">
        <v>2</v>
      </c>
      <c r="AO1872" s="6">
        <v>0.84608957869420753</v>
      </c>
      <c r="AP1872" s="6">
        <v>2</v>
      </c>
      <c r="AQ1872" s="6">
        <v>0.49818588925978741</v>
      </c>
      <c r="AR1872" s="6">
        <v>10</v>
      </c>
      <c r="AS1872" s="6">
        <v>0.9999975415208221</v>
      </c>
      <c r="AT1872" s="6">
        <v>3</v>
      </c>
      <c r="AU1872" s="6">
        <v>0.67525713493812545</v>
      </c>
      <c r="AV1872" s="6">
        <v>3</v>
      </c>
      <c r="AW1872" s="6">
        <v>0.79308732786446834</v>
      </c>
    </row>
    <row r="1873" spans="1:49" ht="15.75" customHeight="1" x14ac:dyDescent="0.25">
      <c r="A1873" s="6" t="s">
        <v>946</v>
      </c>
      <c r="B1873" s="6" t="s">
        <v>1162</v>
      </c>
      <c r="C1873" s="6" t="s">
        <v>1161</v>
      </c>
      <c r="D1873" s="7">
        <f>IF(COUNTIF(Recovered!$A$2:$A$808,A1873)&gt;0,VLOOKUP($B1873,Recovered!$B$2:$C$808,2,FALSE),0)</f>
        <v>0</v>
      </c>
      <c r="E1873" s="8">
        <f>IF(COUNTIF(Recovered!$A$2:$A$808,A1873)&gt;0,1,0)</f>
        <v>0</v>
      </c>
      <c r="F1873" s="6">
        <v>2</v>
      </c>
      <c r="G1873" s="6">
        <v>0.44332874327636668</v>
      </c>
      <c r="H1873" s="6">
        <v>2</v>
      </c>
      <c r="I1873" s="6">
        <v>0.77191717575831165</v>
      </c>
      <c r="J1873" s="6">
        <v>2</v>
      </c>
      <c r="K1873" s="6">
        <v>0.58372105839190214</v>
      </c>
      <c r="L1873" s="6">
        <v>4</v>
      </c>
      <c r="M1873" s="6">
        <v>0.62016786970655724</v>
      </c>
      <c r="N1873" s="6">
        <v>20</v>
      </c>
      <c r="O1873" s="6">
        <v>0.77920006752065296</v>
      </c>
      <c r="P1873" s="6">
        <v>3</v>
      </c>
      <c r="Q1873" s="6">
        <v>0.8550979458985436</v>
      </c>
      <c r="R1873" s="6">
        <v>3</v>
      </c>
      <c r="S1873" s="6">
        <v>0.88796419300103646</v>
      </c>
      <c r="T1873" s="6">
        <v>15</v>
      </c>
      <c r="U1873" s="6">
        <v>0.50013840943360932</v>
      </c>
      <c r="V1873" s="6">
        <v>2</v>
      </c>
      <c r="W1873" s="6">
        <v>0.52973155539752315</v>
      </c>
      <c r="X1873" s="6">
        <v>2</v>
      </c>
      <c r="Y1873" s="6">
        <v>0.96235780865602849</v>
      </c>
      <c r="Z1873" s="6">
        <v>25</v>
      </c>
      <c r="AA1873" s="6">
        <v>0.85098632488773429</v>
      </c>
      <c r="AB1873" s="6">
        <v>3</v>
      </c>
      <c r="AC1873" s="6">
        <v>0.79622690279125452</v>
      </c>
      <c r="AD1873" s="6">
        <v>3</v>
      </c>
      <c r="AE1873" s="6">
        <v>0.7286966365514721</v>
      </c>
      <c r="AF1873" s="6">
        <v>15</v>
      </c>
      <c r="AG1873" s="6">
        <v>0.44880770810460657</v>
      </c>
      <c r="AH1873" s="6">
        <v>3</v>
      </c>
      <c r="AI1873" s="6">
        <v>0.62199122130507001</v>
      </c>
      <c r="AJ1873" s="6">
        <v>3</v>
      </c>
      <c r="AK1873" s="6">
        <v>0.69104898341927634</v>
      </c>
      <c r="AL1873" s="6">
        <v>15</v>
      </c>
      <c r="AM1873" s="6">
        <v>0.92448346838206652</v>
      </c>
      <c r="AN1873" s="6">
        <v>4</v>
      </c>
      <c r="AO1873" s="6">
        <v>0.72393222706808547</v>
      </c>
      <c r="AP1873" s="6">
        <v>4</v>
      </c>
      <c r="AQ1873" s="6">
        <v>0.95411671523835828</v>
      </c>
      <c r="AR1873" s="6">
        <v>10</v>
      </c>
      <c r="AS1873" s="6">
        <v>0.99999777992746441</v>
      </c>
      <c r="AT1873" s="6">
        <v>4</v>
      </c>
      <c r="AU1873" s="6">
        <v>0.54114928256598283</v>
      </c>
      <c r="AV1873" s="6">
        <v>4</v>
      </c>
      <c r="AW1873" s="6">
        <v>0.83755969517681184</v>
      </c>
    </row>
    <row r="1874" spans="1:49" ht="15.75" hidden="1" customHeight="1" x14ac:dyDescent="0.25">
      <c r="A1874" s="6" t="s">
        <v>61</v>
      </c>
      <c r="B1874" s="6" t="s">
        <v>1162</v>
      </c>
      <c r="C1874" s="6" t="s">
        <v>1161</v>
      </c>
      <c r="D1874" s="7">
        <f>IF(COUNTIF(Recovered!$A$2:$A$808,A1874)&gt;0,VLOOKUP($B1874,Recovered!$B$2:$C$808,2,FALSE),0)</f>
        <v>0</v>
      </c>
      <c r="E1874" s="8">
        <f>IF(COUNTIF(Recovered!$A$2:$A$808,A1874)&gt;0,1,0)</f>
        <v>0</v>
      </c>
      <c r="F1874" s="6">
        <v>2</v>
      </c>
      <c r="G1874" s="6">
        <v>0.47395343524142819</v>
      </c>
      <c r="H1874" s="6">
        <v>2</v>
      </c>
      <c r="I1874" s="6">
        <v>0.59056191324059615</v>
      </c>
      <c r="J1874" s="6">
        <v>1</v>
      </c>
      <c r="K1874" s="6">
        <v>0.64146221350823407</v>
      </c>
      <c r="L1874" s="6">
        <v>4</v>
      </c>
      <c r="M1874" s="6">
        <v>0.33662948651752989</v>
      </c>
      <c r="N1874" s="6">
        <v>20</v>
      </c>
      <c r="O1874" s="6">
        <v>0.8155969335796307</v>
      </c>
      <c r="P1874" s="6">
        <v>3</v>
      </c>
      <c r="Q1874" s="6">
        <v>0.67023662319422084</v>
      </c>
      <c r="R1874" s="6">
        <v>3</v>
      </c>
      <c r="S1874" s="6">
        <v>0.82140771910965016</v>
      </c>
      <c r="T1874" s="6">
        <v>20</v>
      </c>
      <c r="U1874" s="6">
        <v>0.38187001620338762</v>
      </c>
      <c r="V1874" s="6">
        <v>3</v>
      </c>
      <c r="W1874" s="6">
        <v>0.58630037817063863</v>
      </c>
      <c r="X1874" s="6">
        <v>3</v>
      </c>
      <c r="Y1874" s="6">
        <v>0.63878756437229423</v>
      </c>
      <c r="Z1874" s="6">
        <v>20</v>
      </c>
      <c r="AA1874" s="6">
        <v>0.71926803653507865</v>
      </c>
      <c r="AB1874" s="6">
        <v>3</v>
      </c>
      <c r="AC1874" s="6">
        <v>0.79785831294274712</v>
      </c>
      <c r="AD1874" s="6">
        <v>3</v>
      </c>
      <c r="AE1874" s="6">
        <v>0.78566344914364517</v>
      </c>
      <c r="AF1874" s="6">
        <v>20</v>
      </c>
      <c r="AG1874" s="6">
        <v>0.80697546814761323</v>
      </c>
      <c r="AH1874" s="6">
        <v>3</v>
      </c>
      <c r="AI1874" s="6">
        <v>0.79786498306612441</v>
      </c>
      <c r="AJ1874" s="6">
        <v>3</v>
      </c>
      <c r="AK1874" s="6">
        <v>0.94381217291818142</v>
      </c>
      <c r="AL1874" s="6">
        <v>10</v>
      </c>
      <c r="AM1874" s="6">
        <v>0.99586983369434601</v>
      </c>
      <c r="AN1874" s="6">
        <v>2</v>
      </c>
      <c r="AO1874" s="6">
        <v>0.64912734127973193</v>
      </c>
      <c r="AP1874" s="6">
        <v>2</v>
      </c>
      <c r="AQ1874" s="6">
        <v>0.81399365325013462</v>
      </c>
      <c r="AR1874" s="6">
        <v>10</v>
      </c>
      <c r="AS1874" s="6">
        <v>0.9999996871837189</v>
      </c>
      <c r="AT1874" s="6">
        <v>2</v>
      </c>
      <c r="AU1874" s="6">
        <v>0.40547003685758493</v>
      </c>
      <c r="AV1874" s="6">
        <v>2</v>
      </c>
      <c r="AW1874" s="6">
        <v>0.95995797837916796</v>
      </c>
    </row>
    <row r="1875" spans="1:49" ht="15.75" hidden="1" customHeight="1" x14ac:dyDescent="0.25">
      <c r="A1875" s="6" t="s">
        <v>716</v>
      </c>
      <c r="B1875" s="6" t="s">
        <v>1163</v>
      </c>
      <c r="C1875" s="6" t="s">
        <v>1163</v>
      </c>
      <c r="D1875" s="7">
        <f>IF(COUNTIF(Recovered!$A$2:$A$808,A1875)&gt;0,VLOOKUP($B1875,Recovered!$B$2:$C$808,2,FALSE),0)</f>
        <v>0</v>
      </c>
      <c r="E1875" s="8">
        <f>IF(COUNTIF(Recovered!$A$2:$A$808,A1875)&gt;0,1,0)</f>
        <v>0</v>
      </c>
      <c r="F1875" s="6">
        <v>2</v>
      </c>
      <c r="G1875" s="6">
        <v>0.47348736072826281</v>
      </c>
      <c r="H1875" s="6">
        <v>2</v>
      </c>
      <c r="I1875" s="6">
        <v>0.55467393632489581</v>
      </c>
      <c r="J1875" s="6">
        <v>3</v>
      </c>
      <c r="K1875" s="6">
        <v>0.6640693448125462</v>
      </c>
      <c r="L1875" s="6">
        <v>5</v>
      </c>
      <c r="M1875" s="6">
        <v>0.99710493949346712</v>
      </c>
      <c r="N1875" s="6">
        <v>20</v>
      </c>
      <c r="O1875" s="6">
        <v>0.80246182115052389</v>
      </c>
      <c r="P1875" s="6">
        <v>3</v>
      </c>
      <c r="Q1875" s="6">
        <v>0.71521401456915812</v>
      </c>
      <c r="R1875" s="6">
        <v>3</v>
      </c>
      <c r="S1875" s="6">
        <v>0.52465238998462516</v>
      </c>
      <c r="T1875" s="6">
        <v>20</v>
      </c>
      <c r="U1875" s="6">
        <v>0.44589079999569858</v>
      </c>
      <c r="V1875" s="6">
        <v>2</v>
      </c>
      <c r="W1875" s="6">
        <v>0.83463089815221592</v>
      </c>
      <c r="X1875" s="6">
        <v>2</v>
      </c>
      <c r="Y1875" s="6">
        <v>0.85155043488439019</v>
      </c>
      <c r="Z1875" s="6">
        <v>20</v>
      </c>
      <c r="AA1875" s="6">
        <v>0.51519263485236044</v>
      </c>
      <c r="AB1875" s="6">
        <v>2</v>
      </c>
      <c r="AC1875" s="6">
        <v>0.90416534640484891</v>
      </c>
      <c r="AD1875" s="6">
        <v>2</v>
      </c>
      <c r="AE1875" s="6">
        <v>0.72665810067392334</v>
      </c>
      <c r="AF1875" s="6">
        <v>20</v>
      </c>
      <c r="AG1875" s="6">
        <v>0.85019526699861592</v>
      </c>
      <c r="AH1875" s="6">
        <v>2</v>
      </c>
      <c r="AI1875" s="6">
        <v>0.72882924954385253</v>
      </c>
      <c r="AJ1875" s="6">
        <v>2</v>
      </c>
      <c r="AK1875" s="6">
        <v>0.81402447163323499</v>
      </c>
      <c r="AL1875" s="6">
        <v>10</v>
      </c>
      <c r="AM1875" s="6">
        <v>0.99853287737818874</v>
      </c>
      <c r="AN1875" s="6">
        <v>2</v>
      </c>
      <c r="AO1875" s="6">
        <v>0.74452449955893518</v>
      </c>
      <c r="AP1875" s="6">
        <v>2</v>
      </c>
      <c r="AQ1875" s="6">
        <v>0.5561139275813568</v>
      </c>
      <c r="AR1875" s="6">
        <v>10</v>
      </c>
      <c r="AS1875" s="6">
        <v>0.99999980638736874</v>
      </c>
      <c r="AT1875" s="6">
        <v>3</v>
      </c>
      <c r="AU1875" s="6">
        <v>0.50243973831076849</v>
      </c>
      <c r="AV1875" s="6">
        <v>3</v>
      </c>
      <c r="AW1875" s="6">
        <v>0.81179675652236394</v>
      </c>
    </row>
    <row r="1876" spans="1:49" ht="15.75" customHeight="1" x14ac:dyDescent="0.25">
      <c r="A1876" s="6" t="s">
        <v>428</v>
      </c>
      <c r="B1876" s="6" t="s">
        <v>1163</v>
      </c>
      <c r="C1876" s="6" t="s">
        <v>1163</v>
      </c>
      <c r="D1876" s="7">
        <f>IF(COUNTIF(Recovered!$A$2:$A$808,A1876)&gt;0,VLOOKUP($B1876,Recovered!$B$2:$C$808,2,FALSE),0)</f>
        <v>0</v>
      </c>
      <c r="E1876" s="8">
        <f>IF(COUNTIF(Recovered!$A$2:$A$808,A1876)&gt;0,1,0)</f>
        <v>1</v>
      </c>
      <c r="F1876" s="6">
        <v>3</v>
      </c>
      <c r="G1876" s="6">
        <v>0.48231671290441308</v>
      </c>
      <c r="H1876" s="6">
        <v>3</v>
      </c>
      <c r="I1876" s="6">
        <v>0.54485754707432221</v>
      </c>
      <c r="J1876" s="6">
        <v>2</v>
      </c>
      <c r="K1876" s="6">
        <v>0.94687192008992827</v>
      </c>
      <c r="L1876" s="6">
        <v>5</v>
      </c>
      <c r="M1876" s="6">
        <v>0.97468708105992308</v>
      </c>
      <c r="N1876" s="6">
        <v>20</v>
      </c>
      <c r="O1876" s="6">
        <v>0.72407746243945603</v>
      </c>
      <c r="P1876" s="6">
        <v>4</v>
      </c>
      <c r="Q1876" s="6">
        <v>0.86453511139392536</v>
      </c>
      <c r="R1876" s="6">
        <v>3</v>
      </c>
      <c r="S1876" s="6">
        <v>0.8479484204340445</v>
      </c>
      <c r="T1876" s="6">
        <v>15</v>
      </c>
      <c r="U1876" s="6">
        <v>0.8696598680858304</v>
      </c>
      <c r="V1876" s="6">
        <v>2</v>
      </c>
      <c r="W1876" s="6">
        <v>0.73099912223938113</v>
      </c>
      <c r="X1876" s="6">
        <v>2</v>
      </c>
      <c r="Y1876" s="6">
        <v>0.97578245098067529</v>
      </c>
      <c r="Z1876" s="6">
        <v>25</v>
      </c>
      <c r="AA1876" s="6">
        <v>0.85402688877860333</v>
      </c>
      <c r="AB1876" s="6">
        <v>2</v>
      </c>
      <c r="AC1876" s="6">
        <v>0.89094436904336749</v>
      </c>
      <c r="AD1876" s="6">
        <v>2</v>
      </c>
      <c r="AE1876" s="6">
        <v>0.76595930292016701</v>
      </c>
      <c r="AF1876" s="6">
        <v>15</v>
      </c>
      <c r="AG1876" s="6">
        <v>0.41593127778488231</v>
      </c>
      <c r="AH1876" s="6">
        <v>2</v>
      </c>
      <c r="AI1876" s="6">
        <v>0.49937877651854029</v>
      </c>
      <c r="AJ1876" s="6">
        <v>2</v>
      </c>
      <c r="AK1876" s="6">
        <v>0.7431235223249697</v>
      </c>
      <c r="AL1876" s="6">
        <v>15</v>
      </c>
      <c r="AM1876" s="6">
        <v>0.76507441146279753</v>
      </c>
      <c r="AN1876" s="6">
        <v>3</v>
      </c>
      <c r="AO1876" s="6">
        <v>0.74334273893525982</v>
      </c>
      <c r="AP1876" s="6">
        <v>3</v>
      </c>
      <c r="AQ1876" s="6">
        <v>0.47158125442297111</v>
      </c>
      <c r="AR1876" s="6">
        <v>10</v>
      </c>
      <c r="AS1876" s="6">
        <v>0.99999825674121945</v>
      </c>
      <c r="AT1876" s="6">
        <v>2</v>
      </c>
      <c r="AU1876" s="6">
        <v>0.64044128654808685</v>
      </c>
      <c r="AV1876" s="6">
        <v>2</v>
      </c>
      <c r="AW1876" s="6">
        <v>0.51117036962045381</v>
      </c>
    </row>
    <row r="1877" spans="1:49" ht="15.75" customHeight="1" x14ac:dyDescent="0.25">
      <c r="A1877" s="6" t="s">
        <v>946</v>
      </c>
      <c r="B1877" s="6" t="s">
        <v>1164</v>
      </c>
      <c r="C1877" s="6" t="s">
        <v>1165</v>
      </c>
      <c r="D1877" s="7">
        <f>IF(COUNTIF(Recovered!$A$2:$A$808,A1877)&gt;0,VLOOKUP($B1877,Recovered!$B$2:$C$808,2,FALSE),0)</f>
        <v>0</v>
      </c>
      <c r="E1877" s="8">
        <f>IF(COUNTIF(Recovered!$A$2:$A$808,A1877)&gt;0,1,0)</f>
        <v>0</v>
      </c>
      <c r="F1877" s="6">
        <v>3</v>
      </c>
      <c r="G1877" s="6">
        <v>0.55163852126255875</v>
      </c>
      <c r="H1877" s="6">
        <v>3</v>
      </c>
      <c r="I1877" s="6">
        <v>0.52677603594581146</v>
      </c>
      <c r="J1877" s="6">
        <v>2</v>
      </c>
      <c r="K1877" s="6">
        <v>0.84875454940490258</v>
      </c>
      <c r="L1877" s="6">
        <v>2</v>
      </c>
      <c r="M1877" s="6">
        <v>0.49502792691241693</v>
      </c>
      <c r="N1877" s="6">
        <v>20</v>
      </c>
      <c r="O1877" s="6">
        <v>0.86537032697372585</v>
      </c>
      <c r="P1877" s="6">
        <v>4</v>
      </c>
      <c r="Q1877" s="6">
        <v>0.77625960672331062</v>
      </c>
      <c r="R1877" s="6">
        <v>3</v>
      </c>
      <c r="S1877" s="6">
        <v>0.49966785065204472</v>
      </c>
      <c r="T1877" s="6">
        <v>15</v>
      </c>
      <c r="U1877" s="6">
        <v>0.46776581668542788</v>
      </c>
      <c r="V1877" s="6">
        <v>3</v>
      </c>
      <c r="W1877" s="6">
        <v>0.88905523836931666</v>
      </c>
      <c r="X1877" s="6">
        <v>3</v>
      </c>
      <c r="Y1877" s="6">
        <v>0.7978676319822654</v>
      </c>
      <c r="Z1877" s="6">
        <v>25</v>
      </c>
      <c r="AA1877" s="6">
        <v>0.85909232770264365</v>
      </c>
      <c r="AB1877" s="6">
        <v>4</v>
      </c>
      <c r="AC1877" s="6">
        <v>0.89164553291924498</v>
      </c>
      <c r="AD1877" s="6">
        <v>3</v>
      </c>
      <c r="AE1877" s="6">
        <v>0.56039185437580774</v>
      </c>
      <c r="AF1877" s="6">
        <v>15</v>
      </c>
      <c r="AG1877" s="6">
        <v>0.46113687553515031</v>
      </c>
      <c r="AH1877" s="6">
        <v>4</v>
      </c>
      <c r="AI1877" s="6">
        <v>0.52961645723640338</v>
      </c>
      <c r="AJ1877" s="6">
        <v>3</v>
      </c>
      <c r="AK1877" s="6">
        <v>0.49669776826676271</v>
      </c>
      <c r="AL1877" s="6">
        <v>15</v>
      </c>
      <c r="AM1877" s="6">
        <v>0.80833435529256537</v>
      </c>
      <c r="AN1877" s="6">
        <v>3</v>
      </c>
      <c r="AO1877" s="6">
        <v>0.59054986590044933</v>
      </c>
      <c r="AP1877" s="6">
        <v>4</v>
      </c>
      <c r="AQ1877" s="6">
        <v>0.73029851775254429</v>
      </c>
      <c r="AR1877" s="6">
        <v>10</v>
      </c>
      <c r="AS1877" s="6">
        <v>0.99999837594471874</v>
      </c>
      <c r="AT1877" s="6">
        <v>3</v>
      </c>
      <c r="AU1877" s="6">
        <v>0.62720508657871887</v>
      </c>
      <c r="AV1877" s="6">
        <v>3</v>
      </c>
      <c r="AW1877" s="6">
        <v>0.74289077533750159</v>
      </c>
    </row>
    <row r="1878" spans="1:49" ht="15.75" customHeight="1" x14ac:dyDescent="0.25">
      <c r="A1878" s="6" t="s">
        <v>946</v>
      </c>
      <c r="B1878" s="6" t="s">
        <v>1166</v>
      </c>
      <c r="C1878" s="6" t="s">
        <v>1163</v>
      </c>
      <c r="D1878" s="7">
        <f>IF(COUNTIF(Recovered!$A$2:$A$808,A1878)&gt;0,VLOOKUP($B1878,Recovered!$B$2:$C$808,2,FALSE),0)</f>
        <v>0</v>
      </c>
      <c r="E1878" s="8">
        <f>IF(COUNTIF(Recovered!$A$2:$A$808,A1878)&gt;0,1,0)</f>
        <v>0</v>
      </c>
      <c r="F1878" s="6">
        <v>3</v>
      </c>
      <c r="G1878" s="6">
        <v>0.4296495296292786</v>
      </c>
      <c r="H1878" s="6">
        <v>3</v>
      </c>
      <c r="I1878" s="6">
        <v>0.49115923314749321</v>
      </c>
      <c r="J1878" s="6">
        <v>2</v>
      </c>
      <c r="K1878" s="6">
        <v>0.89697527626096951</v>
      </c>
      <c r="L1878" s="6">
        <v>4</v>
      </c>
      <c r="M1878" s="6">
        <v>0.90266832181410539</v>
      </c>
      <c r="N1878" s="6">
        <v>20</v>
      </c>
      <c r="O1878" s="6">
        <v>0.76298424245604524</v>
      </c>
      <c r="P1878" s="6">
        <v>3</v>
      </c>
      <c r="Q1878" s="6">
        <v>0.61520489749793428</v>
      </c>
      <c r="R1878" s="6">
        <v>3</v>
      </c>
      <c r="S1878" s="6">
        <v>0.89030262140541527</v>
      </c>
      <c r="T1878" s="6">
        <v>25</v>
      </c>
      <c r="U1878" s="6">
        <v>0.41079720695060817</v>
      </c>
      <c r="V1878" s="6">
        <v>3</v>
      </c>
      <c r="W1878" s="6">
        <v>0.73586007044990609</v>
      </c>
      <c r="X1878" s="6">
        <v>3</v>
      </c>
      <c r="Y1878" s="6">
        <v>0.74301862298181742</v>
      </c>
      <c r="Z1878" s="6">
        <v>20</v>
      </c>
      <c r="AA1878" s="6">
        <v>0.61484100687842891</v>
      </c>
      <c r="AB1878" s="6">
        <v>3</v>
      </c>
      <c r="AC1878" s="6">
        <v>0.71319384011331732</v>
      </c>
      <c r="AD1878" s="6">
        <v>3</v>
      </c>
      <c r="AE1878" s="6">
        <v>0.61962664364510689</v>
      </c>
      <c r="AF1878" s="6">
        <v>15</v>
      </c>
      <c r="AG1878" s="6">
        <v>0.92548515229352668</v>
      </c>
      <c r="AH1878" s="6">
        <v>3</v>
      </c>
      <c r="AI1878" s="6">
        <v>0.88335016865224358</v>
      </c>
      <c r="AJ1878" s="6">
        <v>3</v>
      </c>
      <c r="AK1878" s="6">
        <v>0.92802929389217503</v>
      </c>
      <c r="AL1878" s="6">
        <v>10</v>
      </c>
      <c r="AM1878" s="6">
        <v>0.98846524136431702</v>
      </c>
      <c r="AN1878" s="6">
        <v>3</v>
      </c>
      <c r="AO1878" s="6">
        <v>0.47494284903847572</v>
      </c>
      <c r="AP1878" s="6">
        <v>4</v>
      </c>
      <c r="AQ1878" s="6">
        <v>0.58333610460065022</v>
      </c>
      <c r="AR1878" s="6">
        <v>10</v>
      </c>
      <c r="AS1878" s="6">
        <v>0.99999801833446356</v>
      </c>
      <c r="AT1878" s="6">
        <v>4</v>
      </c>
      <c r="AU1878" s="6">
        <v>0.60813438103406658</v>
      </c>
      <c r="AV1878" s="6">
        <v>4</v>
      </c>
      <c r="AW1878" s="6">
        <v>0.83109306402002769</v>
      </c>
    </row>
    <row r="1879" spans="1:49" ht="15.75" hidden="1" customHeight="1" x14ac:dyDescent="0.25">
      <c r="A1879" s="6" t="s">
        <v>61</v>
      </c>
      <c r="B1879" s="6" t="s">
        <v>1166</v>
      </c>
      <c r="C1879" s="6" t="s">
        <v>1163</v>
      </c>
      <c r="D1879" s="7">
        <f>IF(COUNTIF(Recovered!$A$2:$A$808,A1879)&gt;0,VLOOKUP($B1879,Recovered!$B$2:$C$808,2,FALSE),0)</f>
        <v>0</v>
      </c>
      <c r="E1879" s="8">
        <f>IF(COUNTIF(Recovered!$A$2:$A$808,A1879)&gt;0,1,0)</f>
        <v>0</v>
      </c>
      <c r="F1879" s="6">
        <v>3</v>
      </c>
      <c r="G1879" s="6">
        <v>0.62139233322850662</v>
      </c>
      <c r="H1879" s="6">
        <v>2</v>
      </c>
      <c r="I1879" s="6">
        <v>0.46829485003611138</v>
      </c>
      <c r="J1879" s="6">
        <v>2</v>
      </c>
      <c r="K1879" s="6">
        <v>0.76929089809416351</v>
      </c>
      <c r="L1879" s="6">
        <v>4</v>
      </c>
      <c r="M1879" s="6">
        <v>0.87022852448836918</v>
      </c>
      <c r="N1879" s="6">
        <v>20</v>
      </c>
      <c r="O1879" s="6">
        <v>0.78554816149192164</v>
      </c>
      <c r="P1879" s="6">
        <v>4</v>
      </c>
      <c r="Q1879" s="6">
        <v>0.55872912160920607</v>
      </c>
      <c r="R1879" s="6">
        <v>3</v>
      </c>
      <c r="S1879" s="6">
        <v>0.97231222885591495</v>
      </c>
      <c r="T1879" s="6">
        <v>15</v>
      </c>
      <c r="U1879" s="6">
        <v>0.59329753526933582</v>
      </c>
      <c r="V1879" s="6">
        <v>3</v>
      </c>
      <c r="W1879" s="6">
        <v>0.9859059591930952</v>
      </c>
      <c r="X1879" s="6">
        <v>2</v>
      </c>
      <c r="Y1879" s="6">
        <v>0.58704124357227405</v>
      </c>
      <c r="Z1879" s="6">
        <v>25</v>
      </c>
      <c r="AA1879" s="6">
        <v>0.89591573516907264</v>
      </c>
      <c r="AB1879" s="6">
        <v>3</v>
      </c>
      <c r="AC1879" s="6">
        <v>0.64455553032268342</v>
      </c>
      <c r="AD1879" s="6">
        <v>3</v>
      </c>
      <c r="AE1879" s="6">
        <v>0.5740165559270729</v>
      </c>
      <c r="AF1879" s="6">
        <v>15</v>
      </c>
      <c r="AG1879" s="6">
        <v>0.4298835589952007</v>
      </c>
      <c r="AH1879" s="6">
        <v>3</v>
      </c>
      <c r="AI1879" s="6">
        <v>0.51318555169409252</v>
      </c>
      <c r="AJ1879" s="6">
        <v>2</v>
      </c>
      <c r="AK1879" s="6">
        <v>0.64316961666834205</v>
      </c>
      <c r="AL1879" s="6">
        <v>15</v>
      </c>
      <c r="AM1879" s="6">
        <v>0.89859904060669737</v>
      </c>
      <c r="AN1879" s="6">
        <v>4</v>
      </c>
      <c r="AO1879" s="6">
        <v>0.81935153709376962</v>
      </c>
      <c r="AP1879" s="6">
        <v>4</v>
      </c>
      <c r="AQ1879" s="6">
        <v>0.71818719259016539</v>
      </c>
      <c r="AR1879" s="6">
        <v>10</v>
      </c>
      <c r="AS1879" s="6">
        <v>0.99999539586259911</v>
      </c>
      <c r="AT1879" s="6">
        <v>2</v>
      </c>
      <c r="AU1879" s="6">
        <v>0.54757301798571811</v>
      </c>
      <c r="AV1879" s="6">
        <v>2</v>
      </c>
      <c r="AW1879" s="6">
        <v>0.48551509503690332</v>
      </c>
    </row>
    <row r="1880" spans="1:49" ht="15.75" hidden="1" customHeight="1" x14ac:dyDescent="0.25">
      <c r="A1880" s="6" t="s">
        <v>716</v>
      </c>
      <c r="B1880" s="6" t="s">
        <v>1167</v>
      </c>
      <c r="C1880" s="6" t="s">
        <v>1167</v>
      </c>
      <c r="D1880" s="7">
        <f>IF(COUNTIF(Recovered!$A$2:$A$808,A1880)&gt;0,VLOOKUP($B1880,Recovered!$B$2:$C$808,2,FALSE),0)</f>
        <v>0</v>
      </c>
      <c r="E1880" s="8">
        <f>IF(COUNTIF(Recovered!$A$2:$A$808,A1880)&gt;0,1,0)</f>
        <v>0</v>
      </c>
      <c r="F1880" s="6">
        <v>3</v>
      </c>
      <c r="G1880" s="6">
        <v>0.60629525020647446</v>
      </c>
      <c r="H1880" s="6">
        <v>2</v>
      </c>
      <c r="I1880" s="6">
        <v>0.56162736534023294</v>
      </c>
      <c r="J1880" s="6">
        <v>2</v>
      </c>
      <c r="K1880" s="6">
        <v>0.89900322248073006</v>
      </c>
      <c r="L1880" s="6">
        <v>4</v>
      </c>
      <c r="M1880" s="6">
        <v>0.49062651625214881</v>
      </c>
      <c r="N1880" s="6">
        <v>20</v>
      </c>
      <c r="O1880" s="6">
        <v>0.74426300892363428</v>
      </c>
      <c r="P1880" s="6">
        <v>3</v>
      </c>
      <c r="Q1880" s="6">
        <v>0.92248829268901555</v>
      </c>
      <c r="R1880" s="6">
        <v>3</v>
      </c>
      <c r="S1880" s="6">
        <v>0.81288113949964969</v>
      </c>
      <c r="T1880" s="6">
        <v>15</v>
      </c>
      <c r="U1880" s="6">
        <v>0.61593340503635541</v>
      </c>
      <c r="V1880" s="6">
        <v>2</v>
      </c>
      <c r="W1880" s="6">
        <v>0.59234564777256271</v>
      </c>
      <c r="X1880" s="6">
        <v>2</v>
      </c>
      <c r="Y1880" s="6">
        <v>0.95101899587906147</v>
      </c>
      <c r="Z1880" s="6">
        <v>25</v>
      </c>
      <c r="AA1880" s="6">
        <v>0.85858619656333157</v>
      </c>
      <c r="AB1880" s="6">
        <v>3</v>
      </c>
      <c r="AC1880" s="6">
        <v>0.91584225118703888</v>
      </c>
      <c r="AD1880" s="6">
        <v>2</v>
      </c>
      <c r="AE1880" s="6">
        <v>0.64149870091663042</v>
      </c>
      <c r="AF1880" s="6">
        <v>15</v>
      </c>
      <c r="AG1880" s="6">
        <v>0.50485854391732921</v>
      </c>
      <c r="AH1880" s="6">
        <v>2</v>
      </c>
      <c r="AI1880" s="6">
        <v>0.64938020614378311</v>
      </c>
      <c r="AJ1880" s="6">
        <v>2</v>
      </c>
      <c r="AK1880" s="6">
        <v>0.87487009194089982</v>
      </c>
      <c r="AL1880" s="6">
        <v>15</v>
      </c>
      <c r="AM1880" s="6">
        <v>0.67403844475546237</v>
      </c>
      <c r="AN1880" s="6">
        <v>2</v>
      </c>
      <c r="AO1880" s="6">
        <v>0.52310419978043377</v>
      </c>
      <c r="AP1880" s="6">
        <v>3</v>
      </c>
      <c r="AQ1880" s="6">
        <v>0.73918180751739826</v>
      </c>
      <c r="AR1880" s="6">
        <v>10</v>
      </c>
      <c r="AS1880" s="6">
        <v>0.99999444223794443</v>
      </c>
      <c r="AT1880" s="6">
        <v>3</v>
      </c>
      <c r="AU1880" s="6">
        <v>0.43832264822872641</v>
      </c>
      <c r="AV1880" s="6">
        <v>3</v>
      </c>
      <c r="AW1880" s="6">
        <v>0.5683183169900935</v>
      </c>
    </row>
    <row r="1881" spans="1:49" ht="15.75" customHeight="1" x14ac:dyDescent="0.25">
      <c r="A1881" s="6" t="s">
        <v>946</v>
      </c>
      <c r="B1881" s="6" t="s">
        <v>1167</v>
      </c>
      <c r="C1881" s="6" t="s">
        <v>1167</v>
      </c>
      <c r="D1881" s="7">
        <f>IF(COUNTIF(Recovered!$A$2:$A$808,A1881)&gt;0,VLOOKUP($B1881,Recovered!$B$2:$C$808,2,FALSE),0)</f>
        <v>0</v>
      </c>
      <c r="E1881" s="8">
        <f>IF(COUNTIF(Recovered!$A$2:$A$808,A1881)&gt;0,1,0)</f>
        <v>0</v>
      </c>
      <c r="F1881" s="6">
        <v>2</v>
      </c>
      <c r="G1881" s="6">
        <v>0.55347045874067435</v>
      </c>
      <c r="H1881" s="6">
        <v>2</v>
      </c>
      <c r="I1881" s="6">
        <v>0.7518258983412468</v>
      </c>
      <c r="J1881" s="6">
        <v>1</v>
      </c>
      <c r="K1881" s="6">
        <v>0.59167013724011097</v>
      </c>
      <c r="L1881" s="6">
        <v>4</v>
      </c>
      <c r="M1881" s="6">
        <v>0.50379000725815848</v>
      </c>
      <c r="N1881" s="6">
        <v>20</v>
      </c>
      <c r="O1881" s="6">
        <v>0.76970070846442973</v>
      </c>
      <c r="P1881" s="6">
        <v>3</v>
      </c>
      <c r="Q1881" s="6">
        <v>0.7543076276126065</v>
      </c>
      <c r="R1881" s="6">
        <v>3</v>
      </c>
      <c r="S1881" s="6">
        <v>0.74863544967826656</v>
      </c>
      <c r="T1881" s="6">
        <v>15</v>
      </c>
      <c r="U1881" s="6">
        <v>0.66947823748689383</v>
      </c>
      <c r="V1881" s="6">
        <v>2</v>
      </c>
      <c r="W1881" s="6">
        <v>0.61951282868489344</v>
      </c>
      <c r="X1881" s="6">
        <v>2</v>
      </c>
      <c r="Y1881" s="6">
        <v>0.97669931291982848</v>
      </c>
      <c r="Z1881" s="6">
        <v>25</v>
      </c>
      <c r="AA1881" s="6">
        <v>0.86440942577101754</v>
      </c>
      <c r="AB1881" s="6">
        <v>3</v>
      </c>
      <c r="AC1881" s="6">
        <v>0.6283812441741693</v>
      </c>
      <c r="AD1881" s="6">
        <v>3</v>
      </c>
      <c r="AE1881" s="6">
        <v>0.57404399457422461</v>
      </c>
      <c r="AF1881" s="6">
        <v>15</v>
      </c>
      <c r="AG1881" s="6">
        <v>0.47871011148759463</v>
      </c>
      <c r="AH1881" s="6">
        <v>2</v>
      </c>
      <c r="AI1881" s="6">
        <v>0.47180840378048361</v>
      </c>
      <c r="AJ1881" s="6">
        <v>2</v>
      </c>
      <c r="AK1881" s="6">
        <v>0.95170014551859505</v>
      </c>
      <c r="AL1881" s="6">
        <v>15</v>
      </c>
      <c r="AM1881" s="6">
        <v>0.92440511248405643</v>
      </c>
      <c r="AN1881" s="6">
        <v>4</v>
      </c>
      <c r="AO1881" s="6">
        <v>0.83182323389035162</v>
      </c>
      <c r="AP1881" s="6">
        <v>4</v>
      </c>
      <c r="AQ1881" s="6">
        <v>0.97384001741303472</v>
      </c>
      <c r="AR1881" s="6">
        <v>10</v>
      </c>
      <c r="AS1881" s="6">
        <v>0.99999849514813233</v>
      </c>
      <c r="AT1881" s="6">
        <v>4</v>
      </c>
      <c r="AU1881" s="6">
        <v>0.5897554615197832</v>
      </c>
      <c r="AV1881" s="6">
        <v>4</v>
      </c>
      <c r="AW1881" s="6">
        <v>0.83844382046937482</v>
      </c>
    </row>
    <row r="1882" spans="1:49" ht="15.75" customHeight="1" x14ac:dyDescent="0.25">
      <c r="A1882" s="6" t="s">
        <v>428</v>
      </c>
      <c r="B1882" s="6" t="s">
        <v>1167</v>
      </c>
      <c r="C1882" s="6" t="s">
        <v>1167</v>
      </c>
      <c r="D1882" s="7">
        <f>IF(COUNTIF(Recovered!$A$2:$A$808,A1882)&gt;0,VLOOKUP($B1882,Recovered!$B$2:$C$808,2,FALSE),0)</f>
        <v>0</v>
      </c>
      <c r="E1882" s="8">
        <f>IF(COUNTIF(Recovered!$A$2:$A$808,A1882)&gt;0,1,0)</f>
        <v>1</v>
      </c>
      <c r="F1882" s="6">
        <v>3</v>
      </c>
      <c r="G1882" s="6">
        <v>0.39172755248515101</v>
      </c>
      <c r="H1882" s="6">
        <v>2</v>
      </c>
      <c r="I1882" s="6">
        <v>0.5651197462649048</v>
      </c>
      <c r="J1882" s="6">
        <v>2</v>
      </c>
      <c r="K1882" s="6">
        <v>0.74054336885554906</v>
      </c>
      <c r="L1882" s="6">
        <v>2</v>
      </c>
      <c r="M1882" s="6">
        <v>0.49890978058891561</v>
      </c>
      <c r="N1882" s="6">
        <v>20</v>
      </c>
      <c r="O1882" s="6">
        <v>0.55120477301728321</v>
      </c>
      <c r="P1882" s="6">
        <v>4</v>
      </c>
      <c r="Q1882" s="6">
        <v>0.94368656931456496</v>
      </c>
      <c r="R1882" s="6">
        <v>4</v>
      </c>
      <c r="S1882" s="6">
        <v>0.81249151330164648</v>
      </c>
      <c r="T1882" s="6">
        <v>25</v>
      </c>
      <c r="U1882" s="6">
        <v>0.48248558707326511</v>
      </c>
      <c r="V1882" s="6">
        <v>3</v>
      </c>
      <c r="W1882" s="6">
        <v>0.67750284295062524</v>
      </c>
      <c r="X1882" s="6">
        <v>3</v>
      </c>
      <c r="Y1882" s="6">
        <v>0.9136383940065762</v>
      </c>
      <c r="Z1882" s="6">
        <v>20</v>
      </c>
      <c r="AA1882" s="6">
        <v>0.4726080409931866</v>
      </c>
      <c r="AB1882" s="6">
        <v>3</v>
      </c>
      <c r="AC1882" s="6">
        <v>0.91186602692522511</v>
      </c>
      <c r="AD1882" s="6">
        <v>3</v>
      </c>
      <c r="AE1882" s="6">
        <v>0.70826468944962884</v>
      </c>
      <c r="AF1882" s="6">
        <v>15</v>
      </c>
      <c r="AG1882" s="6">
        <v>0.91426352364272734</v>
      </c>
      <c r="AH1882" s="6">
        <v>4</v>
      </c>
      <c r="AI1882" s="6">
        <v>0.52908938057859334</v>
      </c>
      <c r="AJ1882" s="6">
        <v>4</v>
      </c>
      <c r="AK1882" s="6">
        <v>0.83458101375424354</v>
      </c>
      <c r="AL1882" s="6">
        <v>10</v>
      </c>
      <c r="AM1882" s="6">
        <v>0.99138469924273409</v>
      </c>
      <c r="AN1882" s="6">
        <v>2</v>
      </c>
      <c r="AO1882" s="6">
        <v>0.75430465564640847</v>
      </c>
      <c r="AP1882" s="6">
        <v>3</v>
      </c>
      <c r="AQ1882" s="6">
        <v>0.53066963906949194</v>
      </c>
      <c r="AR1882" s="6">
        <v>10</v>
      </c>
      <c r="AS1882" s="6">
        <v>0.9999993295729247</v>
      </c>
      <c r="AT1882" s="6">
        <v>3</v>
      </c>
      <c r="AU1882" s="6">
        <v>0.71263032591575937</v>
      </c>
      <c r="AV1882" s="6">
        <v>3</v>
      </c>
      <c r="AW1882" s="6">
        <v>0.63877742689408878</v>
      </c>
    </row>
    <row r="1883" spans="1:49" ht="15.75" customHeight="1" x14ac:dyDescent="0.25">
      <c r="A1883" s="6" t="s">
        <v>946</v>
      </c>
      <c r="B1883" s="6" t="s">
        <v>1168</v>
      </c>
      <c r="C1883" s="6" t="s">
        <v>1167</v>
      </c>
      <c r="D1883" s="7">
        <f>IF(COUNTIF(Recovered!$A$2:$A$808,A1883)&gt;0,VLOOKUP($B1883,Recovered!$B$2:$C$808,2,FALSE),0)</f>
        <v>0</v>
      </c>
      <c r="E1883" s="8">
        <f>IF(COUNTIF(Recovered!$A$2:$A$808,A1883)&gt;0,1,0)</f>
        <v>0</v>
      </c>
      <c r="F1883" s="6">
        <v>3</v>
      </c>
      <c r="G1883" s="6">
        <v>0.60733401951734933</v>
      </c>
      <c r="H1883" s="6">
        <v>3</v>
      </c>
      <c r="I1883" s="6">
        <v>0.57102656886332936</v>
      </c>
      <c r="J1883" s="6">
        <v>2</v>
      </c>
      <c r="K1883" s="6">
        <v>0.92877636103906891</v>
      </c>
      <c r="L1883" s="6">
        <v>4</v>
      </c>
      <c r="M1883" s="6">
        <v>0.73792279771202141</v>
      </c>
      <c r="N1883" s="6">
        <v>20</v>
      </c>
      <c r="O1883" s="6">
        <v>0.82431771247087315</v>
      </c>
      <c r="P1883" s="6">
        <v>4</v>
      </c>
      <c r="Q1883" s="6">
        <v>0.73019933534349302</v>
      </c>
      <c r="R1883" s="6">
        <v>3</v>
      </c>
      <c r="S1883" s="6">
        <v>0.8172457775889288</v>
      </c>
      <c r="T1883" s="6">
        <v>15</v>
      </c>
      <c r="U1883" s="6">
        <v>0.77303482473954299</v>
      </c>
      <c r="V1883" s="6">
        <v>3</v>
      </c>
      <c r="W1883" s="6">
        <v>0.98582369961764216</v>
      </c>
      <c r="X1883" s="6">
        <v>3</v>
      </c>
      <c r="Y1883" s="6">
        <v>0.58344966202502846</v>
      </c>
      <c r="Z1883" s="6">
        <v>25</v>
      </c>
      <c r="AA1883" s="6">
        <v>0.82940263846647533</v>
      </c>
      <c r="AB1883" s="6">
        <v>4</v>
      </c>
      <c r="AC1883" s="6">
        <v>0.74814544105166936</v>
      </c>
      <c r="AD1883" s="6">
        <v>3</v>
      </c>
      <c r="AE1883" s="6">
        <v>0.77035382245101935</v>
      </c>
      <c r="AF1883" s="6">
        <v>15</v>
      </c>
      <c r="AG1883" s="6">
        <v>0.45046580921867541</v>
      </c>
      <c r="AH1883" s="6">
        <v>4</v>
      </c>
      <c r="AI1883" s="6">
        <v>0.67701128302331814</v>
      </c>
      <c r="AJ1883" s="6">
        <v>3</v>
      </c>
      <c r="AK1883" s="6">
        <v>0.66624620471907259</v>
      </c>
      <c r="AL1883" s="6">
        <v>15</v>
      </c>
      <c r="AM1883" s="6">
        <v>0.8843415696212481</v>
      </c>
      <c r="AN1883" s="6">
        <v>3</v>
      </c>
      <c r="AO1883" s="6">
        <v>0.76996670910317933</v>
      </c>
      <c r="AP1883" s="6">
        <v>4</v>
      </c>
      <c r="AQ1883" s="6">
        <v>0.95087120759920751</v>
      </c>
      <c r="AR1883" s="6">
        <v>10</v>
      </c>
      <c r="AS1883" s="6">
        <v>0.9999975415208221</v>
      </c>
      <c r="AT1883" s="6">
        <v>2</v>
      </c>
      <c r="AU1883" s="6">
        <v>0.43139774595257141</v>
      </c>
      <c r="AV1883" s="6">
        <v>3</v>
      </c>
      <c r="AW1883" s="6">
        <v>0.50646715722095825</v>
      </c>
    </row>
    <row r="1884" spans="1:49" ht="15.75" customHeight="1" x14ac:dyDescent="0.25">
      <c r="A1884" s="6" t="s">
        <v>946</v>
      </c>
      <c r="B1884" s="6" t="s">
        <v>1169</v>
      </c>
      <c r="C1884" s="6" t="s">
        <v>1167</v>
      </c>
      <c r="D1884" s="7">
        <f>IF(COUNTIF(Recovered!$A$2:$A$808,A1884)&gt;0,VLOOKUP($B1884,Recovered!$B$2:$C$808,2,FALSE),0)</f>
        <v>0</v>
      </c>
      <c r="E1884" s="8">
        <f>IF(COUNTIF(Recovered!$A$2:$A$808,A1884)&gt;0,1,0)</f>
        <v>0</v>
      </c>
      <c r="F1884" s="6">
        <v>2</v>
      </c>
      <c r="G1884" s="6">
        <v>0.48109895614726678</v>
      </c>
      <c r="H1884" s="6">
        <v>2</v>
      </c>
      <c r="I1884" s="6">
        <v>0.77486553337899866</v>
      </c>
      <c r="J1884" s="6">
        <v>1</v>
      </c>
      <c r="K1884" s="6">
        <v>0.66700124266652194</v>
      </c>
      <c r="L1884" s="6">
        <v>4</v>
      </c>
      <c r="M1884" s="6">
        <v>0.62777258744423026</v>
      </c>
      <c r="N1884" s="6">
        <v>20</v>
      </c>
      <c r="O1884" s="6">
        <v>0.82523148015266046</v>
      </c>
      <c r="P1884" s="6">
        <v>3</v>
      </c>
      <c r="Q1884" s="6">
        <v>0.72370125714763878</v>
      </c>
      <c r="R1884" s="6">
        <v>3</v>
      </c>
      <c r="S1884" s="6">
        <v>0.89030290630229969</v>
      </c>
      <c r="T1884" s="6">
        <v>15</v>
      </c>
      <c r="U1884" s="6">
        <v>0.50309784748363995</v>
      </c>
      <c r="V1884" s="6">
        <v>3</v>
      </c>
      <c r="W1884" s="6">
        <v>0.52465325566178289</v>
      </c>
      <c r="X1884" s="6">
        <v>2</v>
      </c>
      <c r="Y1884" s="6">
        <v>0.49486234301905851</v>
      </c>
      <c r="Z1884" s="6">
        <v>25</v>
      </c>
      <c r="AA1884" s="6">
        <v>0.82474045676858787</v>
      </c>
      <c r="AB1884" s="6">
        <v>4</v>
      </c>
      <c r="AC1884" s="6">
        <v>0.6695443985952888</v>
      </c>
      <c r="AD1884" s="6">
        <v>3</v>
      </c>
      <c r="AE1884" s="6">
        <v>0.91345037378341298</v>
      </c>
      <c r="AF1884" s="6">
        <v>15</v>
      </c>
      <c r="AG1884" s="6">
        <v>0.49555129939793752</v>
      </c>
      <c r="AH1884" s="6">
        <v>3</v>
      </c>
      <c r="AI1884" s="6">
        <v>0.55803075591083384</v>
      </c>
      <c r="AJ1884" s="6">
        <v>2</v>
      </c>
      <c r="AK1884" s="6">
        <v>0.69555239233203381</v>
      </c>
      <c r="AL1884" s="6">
        <v>15</v>
      </c>
      <c r="AM1884" s="6">
        <v>0.90419302332969553</v>
      </c>
      <c r="AN1884" s="6">
        <v>4</v>
      </c>
      <c r="AO1884" s="6">
        <v>0.63351772508443349</v>
      </c>
      <c r="AP1884" s="6">
        <v>4</v>
      </c>
      <c r="AQ1884" s="6">
        <v>0.83413427365174841</v>
      </c>
      <c r="AR1884" s="6">
        <v>10</v>
      </c>
      <c r="AS1884" s="6">
        <v>0.9999981375378344</v>
      </c>
      <c r="AT1884" s="6">
        <v>2</v>
      </c>
      <c r="AU1884" s="6">
        <v>0.50604569876899363</v>
      </c>
      <c r="AV1884" s="6">
        <v>2</v>
      </c>
      <c r="AW1884" s="6">
        <v>0.75580617345006107</v>
      </c>
    </row>
    <row r="1885" spans="1:49" ht="15.75" customHeight="1" x14ac:dyDescent="0.25">
      <c r="A1885" s="6" t="s">
        <v>946</v>
      </c>
      <c r="B1885" s="6" t="s">
        <v>1170</v>
      </c>
      <c r="C1885" s="6" t="s">
        <v>1167</v>
      </c>
      <c r="D1885" s="7">
        <f>IF(COUNTIF(Recovered!$A$2:$A$808,A1885)&gt;0,VLOOKUP($B1885,Recovered!$B$2:$C$808,2,FALSE),0)</f>
        <v>0</v>
      </c>
      <c r="E1885" s="8">
        <f>IF(COUNTIF(Recovered!$A$2:$A$808,A1885)&gt;0,1,0)</f>
        <v>0</v>
      </c>
      <c r="F1885" s="6">
        <v>2</v>
      </c>
      <c r="G1885" s="6">
        <v>0.51266088258103037</v>
      </c>
      <c r="H1885" s="6">
        <v>2</v>
      </c>
      <c r="I1885" s="6">
        <v>0.70380415531408291</v>
      </c>
      <c r="J1885" s="6">
        <v>2</v>
      </c>
      <c r="K1885" s="6">
        <v>0.56487896049411934</v>
      </c>
      <c r="L1885" s="6">
        <v>4</v>
      </c>
      <c r="M1885" s="6">
        <v>0.76015733301640509</v>
      </c>
      <c r="N1885" s="6">
        <v>20</v>
      </c>
      <c r="O1885" s="6">
        <v>0.8027250477168556</v>
      </c>
      <c r="P1885" s="6">
        <v>3</v>
      </c>
      <c r="Q1885" s="6">
        <v>0.83514908095649831</v>
      </c>
      <c r="R1885" s="6">
        <v>3</v>
      </c>
      <c r="S1885" s="6">
        <v>0.91681104660960999</v>
      </c>
      <c r="T1885" s="6">
        <v>25</v>
      </c>
      <c r="U1885" s="6">
        <v>0.42598704243270658</v>
      </c>
      <c r="V1885" s="6">
        <v>3</v>
      </c>
      <c r="W1885" s="6">
        <v>0.70537752714648405</v>
      </c>
      <c r="X1885" s="6">
        <v>3</v>
      </c>
      <c r="Y1885" s="6">
        <v>0.57935069147727036</v>
      </c>
      <c r="Z1885" s="6">
        <v>20</v>
      </c>
      <c r="AA1885" s="6">
        <v>0.64733843356262932</v>
      </c>
      <c r="AB1885" s="6">
        <v>3</v>
      </c>
      <c r="AC1885" s="6">
        <v>0.72013608347846325</v>
      </c>
      <c r="AD1885" s="6">
        <v>3</v>
      </c>
      <c r="AE1885" s="6">
        <v>0.60973337959157548</v>
      </c>
      <c r="AF1885" s="6">
        <v>15</v>
      </c>
      <c r="AG1885" s="6">
        <v>0.93823934244782403</v>
      </c>
      <c r="AH1885" s="6">
        <v>3</v>
      </c>
      <c r="AI1885" s="6">
        <v>0.78185649930573653</v>
      </c>
      <c r="AJ1885" s="6">
        <v>3</v>
      </c>
      <c r="AK1885" s="6">
        <v>0.89257805372344723</v>
      </c>
      <c r="AL1885" s="6">
        <v>10</v>
      </c>
      <c r="AM1885" s="6">
        <v>0.97018520472873748</v>
      </c>
      <c r="AN1885" s="6">
        <v>4</v>
      </c>
      <c r="AO1885" s="6">
        <v>0.53728059374467418</v>
      </c>
      <c r="AP1885" s="6">
        <v>4</v>
      </c>
      <c r="AQ1885" s="6">
        <v>0.91214940596059824</v>
      </c>
      <c r="AR1885" s="6">
        <v>10</v>
      </c>
      <c r="AS1885" s="6">
        <v>0.99999742231732225</v>
      </c>
      <c r="AT1885" s="6">
        <v>4</v>
      </c>
      <c r="AU1885" s="6">
        <v>0.51365897833111573</v>
      </c>
      <c r="AV1885" s="6">
        <v>4</v>
      </c>
      <c r="AW1885" s="6">
        <v>0.9420419740113587</v>
      </c>
    </row>
    <row r="1886" spans="1:49" ht="15.75" customHeight="1" x14ac:dyDescent="0.25">
      <c r="A1886" s="6" t="s">
        <v>946</v>
      </c>
      <c r="B1886" s="6" t="s">
        <v>1171</v>
      </c>
      <c r="C1886" s="6" t="s">
        <v>1167</v>
      </c>
      <c r="D1886" s="7">
        <f>IF(COUNTIF(Recovered!$A$2:$A$808,A1886)&gt;0,VLOOKUP($B1886,Recovered!$B$2:$C$808,2,FALSE),0)</f>
        <v>0</v>
      </c>
      <c r="E1886" s="8">
        <f>IF(COUNTIF(Recovered!$A$2:$A$808,A1886)&gt;0,1,0)</f>
        <v>0</v>
      </c>
      <c r="F1886" s="6">
        <v>3</v>
      </c>
      <c r="G1886" s="6">
        <v>0.63168156162674505</v>
      </c>
      <c r="H1886" s="6">
        <v>3</v>
      </c>
      <c r="I1886" s="6">
        <v>0.62199731684890691</v>
      </c>
      <c r="J1886" s="6">
        <v>2</v>
      </c>
      <c r="K1886" s="6">
        <v>0.79603492378375462</v>
      </c>
      <c r="L1886" s="6">
        <v>2</v>
      </c>
      <c r="M1886" s="6">
        <v>0.42879329757629581</v>
      </c>
      <c r="N1886" s="6">
        <v>20</v>
      </c>
      <c r="O1886" s="6">
        <v>0.82196499499250497</v>
      </c>
      <c r="P1886" s="6">
        <v>4</v>
      </c>
      <c r="Q1886" s="6">
        <v>0.62201697227467334</v>
      </c>
      <c r="R1886" s="6">
        <v>4</v>
      </c>
      <c r="S1886" s="6">
        <v>0.65110705714141692</v>
      </c>
      <c r="T1886" s="6">
        <v>20</v>
      </c>
      <c r="U1886" s="6">
        <v>0.43941833172488531</v>
      </c>
      <c r="V1886" s="6">
        <v>3</v>
      </c>
      <c r="W1886" s="6">
        <v>0.8171840860337557</v>
      </c>
      <c r="X1886" s="6">
        <v>3</v>
      </c>
      <c r="Y1886" s="6">
        <v>0.93207689717651088</v>
      </c>
      <c r="Z1886" s="6">
        <v>20</v>
      </c>
      <c r="AA1886" s="6">
        <v>0.66378254208795451</v>
      </c>
      <c r="AB1886" s="6">
        <v>3</v>
      </c>
      <c r="AC1886" s="6">
        <v>0.85011539490533172</v>
      </c>
      <c r="AD1886" s="6">
        <v>3</v>
      </c>
      <c r="AE1886" s="6">
        <v>0.81020583201360563</v>
      </c>
      <c r="AF1886" s="6">
        <v>20</v>
      </c>
      <c r="AG1886" s="6">
        <v>0.90181293460578948</v>
      </c>
      <c r="AH1886" s="6">
        <v>4</v>
      </c>
      <c r="AI1886" s="6">
        <v>0.93816557534132894</v>
      </c>
      <c r="AJ1886" s="6">
        <v>4</v>
      </c>
      <c r="AK1886" s="6">
        <v>0.94615039561574799</v>
      </c>
      <c r="AL1886" s="6">
        <v>10</v>
      </c>
      <c r="AM1886" s="6">
        <v>0.99854261212266227</v>
      </c>
      <c r="AN1886" s="6">
        <v>2</v>
      </c>
      <c r="AO1886" s="6">
        <v>0.65102762692578731</v>
      </c>
      <c r="AP1886" s="6">
        <v>2</v>
      </c>
      <c r="AQ1886" s="6">
        <v>0.77724007461450806</v>
      </c>
      <c r="AR1886" s="6">
        <v>10</v>
      </c>
      <c r="AS1886" s="6">
        <v>0.99999980638736874</v>
      </c>
      <c r="AT1886" s="6">
        <v>3</v>
      </c>
      <c r="AU1886" s="6">
        <v>0.89739864442470785</v>
      </c>
      <c r="AV1886" s="6">
        <v>3</v>
      </c>
      <c r="AW1886" s="6">
        <v>0.96482381446119669</v>
      </c>
    </row>
    <row r="1887" spans="1:49" ht="15.75" hidden="1" customHeight="1" x14ac:dyDescent="0.25">
      <c r="A1887" s="6" t="s">
        <v>716</v>
      </c>
      <c r="B1887" s="6" t="s">
        <v>1172</v>
      </c>
      <c r="C1887" s="6" t="s">
        <v>1172</v>
      </c>
      <c r="D1887" s="7">
        <f>IF(COUNTIF(Recovered!$A$2:$A$808,A1887)&gt;0,VLOOKUP($B1887,Recovered!$B$2:$C$808,2,FALSE),0)</f>
        <v>0</v>
      </c>
      <c r="E1887" s="8">
        <f>IF(COUNTIF(Recovered!$A$2:$A$808,A1887)&gt;0,1,0)</f>
        <v>0</v>
      </c>
      <c r="F1887" s="6">
        <v>3</v>
      </c>
      <c r="G1887" s="6">
        <v>0.62683429849434258</v>
      </c>
      <c r="H1887" s="6">
        <v>3</v>
      </c>
      <c r="I1887" s="6">
        <v>0.52678333711226666</v>
      </c>
      <c r="J1887" s="6">
        <v>2</v>
      </c>
      <c r="K1887" s="6">
        <v>0.95077281083284959</v>
      </c>
      <c r="L1887" s="6">
        <v>3</v>
      </c>
      <c r="M1887" s="6">
        <v>0.83810596216175248</v>
      </c>
      <c r="N1887" s="6">
        <v>20</v>
      </c>
      <c r="O1887" s="6">
        <v>0.83708921095225786</v>
      </c>
      <c r="P1887" s="6">
        <v>4</v>
      </c>
      <c r="Q1887" s="6">
        <v>0.62198099585344513</v>
      </c>
      <c r="R1887" s="6">
        <v>4</v>
      </c>
      <c r="S1887" s="6">
        <v>0.59201974003519875</v>
      </c>
      <c r="T1887" s="6">
        <v>25</v>
      </c>
      <c r="U1887" s="6">
        <v>0.51643404221500233</v>
      </c>
      <c r="V1887" s="6">
        <v>3</v>
      </c>
      <c r="W1887" s="6">
        <v>0.49937418225493002</v>
      </c>
      <c r="X1887" s="6">
        <v>4</v>
      </c>
      <c r="Y1887" s="6">
        <v>0.53101856288450167</v>
      </c>
      <c r="Z1887" s="6">
        <v>25</v>
      </c>
      <c r="AA1887" s="6">
        <v>0.50969473056317982</v>
      </c>
      <c r="AB1887" s="6">
        <v>4</v>
      </c>
      <c r="AC1887" s="6">
        <v>0.93143430263494964</v>
      </c>
      <c r="AD1887" s="6">
        <v>4</v>
      </c>
      <c r="AE1887" s="6">
        <v>0.63713942487840181</v>
      </c>
      <c r="AF1887" s="6">
        <v>15</v>
      </c>
      <c r="AG1887" s="6">
        <v>0.81337644875798987</v>
      </c>
      <c r="AH1887" s="6">
        <v>3</v>
      </c>
      <c r="AI1887" s="6">
        <v>0.52869638145250841</v>
      </c>
      <c r="AJ1887" s="6">
        <v>3</v>
      </c>
      <c r="AK1887" s="6">
        <v>0.529983661642901</v>
      </c>
      <c r="AL1887" s="6">
        <v>10</v>
      </c>
      <c r="AM1887" s="6">
        <v>0.99177782650296953</v>
      </c>
      <c r="AN1887" s="6">
        <v>3</v>
      </c>
      <c r="AO1887" s="6">
        <v>0.67774527650788863</v>
      </c>
      <c r="AP1887" s="6">
        <v>3</v>
      </c>
      <c r="AQ1887" s="6">
        <v>0.62800390147087226</v>
      </c>
      <c r="AR1887" s="6">
        <v>5</v>
      </c>
      <c r="AS1887" s="6">
        <v>0.99999706470750793</v>
      </c>
      <c r="AT1887" s="6">
        <v>2</v>
      </c>
      <c r="AU1887" s="6">
        <v>0.69887523736267998</v>
      </c>
      <c r="AV1887" s="6">
        <v>2</v>
      </c>
      <c r="AW1887" s="6">
        <v>0.75368731392839106</v>
      </c>
    </row>
    <row r="1888" spans="1:49" ht="15.75" customHeight="1" x14ac:dyDescent="0.25">
      <c r="A1888" s="6" t="s">
        <v>946</v>
      </c>
      <c r="B1888" s="6" t="s">
        <v>1172</v>
      </c>
      <c r="C1888" s="6" t="s">
        <v>1172</v>
      </c>
      <c r="D1888" s="7">
        <f>IF(COUNTIF(Recovered!$A$2:$A$808,A1888)&gt;0,VLOOKUP($B1888,Recovered!$B$2:$C$808,2,FALSE),0)</f>
        <v>0</v>
      </c>
      <c r="E1888" s="8">
        <f>IF(COUNTIF(Recovered!$A$2:$A$808,A1888)&gt;0,1,0)</f>
        <v>0</v>
      </c>
      <c r="F1888" s="6">
        <v>3</v>
      </c>
      <c r="G1888" s="6">
        <v>0.53920006437187806</v>
      </c>
      <c r="H1888" s="6">
        <v>2</v>
      </c>
      <c r="I1888" s="6">
        <v>0.4845091172378449</v>
      </c>
      <c r="J1888" s="6">
        <v>2</v>
      </c>
      <c r="K1888" s="6">
        <v>0.67340946285511383</v>
      </c>
      <c r="L1888" s="6">
        <v>4</v>
      </c>
      <c r="M1888" s="6">
        <v>0.68104311059351441</v>
      </c>
      <c r="N1888" s="6">
        <v>20</v>
      </c>
      <c r="O1888" s="6">
        <v>0.83181069009056496</v>
      </c>
      <c r="P1888" s="6">
        <v>4</v>
      </c>
      <c r="Q1888" s="6">
        <v>0.58963705051197302</v>
      </c>
      <c r="R1888" s="6">
        <v>3</v>
      </c>
      <c r="S1888" s="6">
        <v>0.90350616094219849</v>
      </c>
      <c r="T1888" s="6">
        <v>15</v>
      </c>
      <c r="U1888" s="6">
        <v>0.49372666235516738</v>
      </c>
      <c r="V1888" s="6">
        <v>3</v>
      </c>
      <c r="W1888" s="6">
        <v>0.97101983257731506</v>
      </c>
      <c r="X1888" s="6">
        <v>2</v>
      </c>
      <c r="Y1888" s="6">
        <v>0.58451668073994012</v>
      </c>
      <c r="Z1888" s="6">
        <v>25</v>
      </c>
      <c r="AA1888" s="6">
        <v>0.90513273276314343</v>
      </c>
      <c r="AB1888" s="6">
        <v>4</v>
      </c>
      <c r="AC1888" s="6">
        <v>0.55502598306401174</v>
      </c>
      <c r="AD1888" s="6">
        <v>3</v>
      </c>
      <c r="AE1888" s="6">
        <v>0.95665546980658622</v>
      </c>
      <c r="AF1888" s="6">
        <v>20</v>
      </c>
      <c r="AG1888" s="6">
        <v>0.45129773093662989</v>
      </c>
      <c r="AH1888" s="6">
        <v>4</v>
      </c>
      <c r="AI1888" s="6">
        <v>0.71494768985963786</v>
      </c>
      <c r="AJ1888" s="6">
        <v>3</v>
      </c>
      <c r="AK1888" s="6">
        <v>0.82361447393233567</v>
      </c>
      <c r="AL1888" s="6">
        <v>10</v>
      </c>
      <c r="AM1888" s="6">
        <v>0.95161776706441303</v>
      </c>
      <c r="AN1888" s="6">
        <v>3</v>
      </c>
      <c r="AO1888" s="6">
        <v>0.7923171859743583</v>
      </c>
      <c r="AP1888" s="6">
        <v>4</v>
      </c>
      <c r="AQ1888" s="6">
        <v>0.94463351643850924</v>
      </c>
      <c r="AR1888" s="6">
        <v>10</v>
      </c>
      <c r="AS1888" s="6">
        <v>0.99999766072413609</v>
      </c>
      <c r="AT1888" s="6">
        <v>2</v>
      </c>
      <c r="AU1888" s="6">
        <v>0.57345557979405337</v>
      </c>
      <c r="AV1888" s="6">
        <v>2</v>
      </c>
      <c r="AW1888" s="6">
        <v>0.56604352751451648</v>
      </c>
    </row>
    <row r="1889" spans="1:49" ht="15.75" customHeight="1" x14ac:dyDescent="0.25">
      <c r="A1889" s="6" t="s">
        <v>428</v>
      </c>
      <c r="B1889" s="6" t="s">
        <v>1172</v>
      </c>
      <c r="C1889" s="6" t="s">
        <v>1172</v>
      </c>
      <c r="D1889" s="7">
        <f>IF(COUNTIF(Recovered!$A$2:$A$808,A1889)&gt;0,VLOOKUP($B1889,Recovered!$B$2:$C$808,2,FALSE),0)</f>
        <v>0</v>
      </c>
      <c r="E1889" s="8">
        <f>IF(COUNTIF(Recovered!$A$2:$A$808,A1889)&gt;0,1,0)</f>
        <v>1</v>
      </c>
      <c r="F1889" s="6">
        <v>3</v>
      </c>
      <c r="G1889" s="6">
        <v>0.57640496562483123</v>
      </c>
      <c r="H1889" s="6">
        <v>3</v>
      </c>
      <c r="I1889" s="6">
        <v>0.6486392318281039</v>
      </c>
      <c r="J1889" s="6">
        <v>2</v>
      </c>
      <c r="K1889" s="6">
        <v>0.79632290965658159</v>
      </c>
      <c r="L1889" s="6">
        <v>4</v>
      </c>
      <c r="M1889" s="6">
        <v>0.86033758161100371</v>
      </c>
      <c r="N1889" s="6">
        <v>20</v>
      </c>
      <c r="O1889" s="6">
        <v>0.82518480638008973</v>
      </c>
      <c r="P1889" s="6">
        <v>3</v>
      </c>
      <c r="Q1889" s="6">
        <v>0.70343809643160404</v>
      </c>
      <c r="R1889" s="6">
        <v>3</v>
      </c>
      <c r="S1889" s="6">
        <v>0.87258980660168528</v>
      </c>
      <c r="T1889" s="6">
        <v>15</v>
      </c>
      <c r="U1889" s="6">
        <v>0.68109965995060107</v>
      </c>
      <c r="V1889" s="6">
        <v>3</v>
      </c>
      <c r="W1889" s="6">
        <v>0.76334445602219858</v>
      </c>
      <c r="X1889" s="6">
        <v>3</v>
      </c>
      <c r="Y1889" s="6">
        <v>0.55483983082212329</v>
      </c>
      <c r="Z1889" s="6">
        <v>25</v>
      </c>
      <c r="AA1889" s="6">
        <v>0.75175320029188453</v>
      </c>
      <c r="AB1889" s="6">
        <v>4</v>
      </c>
      <c r="AC1889" s="6">
        <v>0.79655679218152176</v>
      </c>
      <c r="AD1889" s="6">
        <v>3</v>
      </c>
      <c r="AE1889" s="6">
        <v>0.67636453183814493</v>
      </c>
      <c r="AF1889" s="6">
        <v>15</v>
      </c>
      <c r="AG1889" s="6">
        <v>0.51078235462875587</v>
      </c>
      <c r="AH1889" s="6">
        <v>3</v>
      </c>
      <c r="AI1889" s="6">
        <v>0.65026426316478603</v>
      </c>
      <c r="AJ1889" s="6">
        <v>3</v>
      </c>
      <c r="AK1889" s="6">
        <v>0.67875272025489797</v>
      </c>
      <c r="AL1889" s="6">
        <v>15</v>
      </c>
      <c r="AM1889" s="6">
        <v>0.93418070048133561</v>
      </c>
      <c r="AN1889" s="6">
        <v>4</v>
      </c>
      <c r="AO1889" s="6">
        <v>0.87807582326850908</v>
      </c>
      <c r="AP1889" s="6">
        <v>4</v>
      </c>
      <c r="AQ1889" s="6">
        <v>0.90844577429441153</v>
      </c>
      <c r="AR1889" s="6">
        <v>10</v>
      </c>
      <c r="AS1889" s="6">
        <v>0.99999611108156183</v>
      </c>
      <c r="AT1889" s="6">
        <v>4</v>
      </c>
      <c r="AU1889" s="6">
        <v>0.61230820518004181</v>
      </c>
      <c r="AV1889" s="6">
        <v>4</v>
      </c>
      <c r="AW1889" s="6">
        <v>0.69599150791061892</v>
      </c>
    </row>
    <row r="1890" spans="1:49" ht="15.75" customHeight="1" x14ac:dyDescent="0.25">
      <c r="A1890" s="6" t="s">
        <v>946</v>
      </c>
      <c r="B1890" s="6" t="s">
        <v>1173</v>
      </c>
      <c r="C1890" s="6" t="s">
        <v>1172</v>
      </c>
      <c r="D1890" s="7">
        <f>IF(COUNTIF(Recovered!$A$2:$A$808,A1890)&gt;0,VLOOKUP($B1890,Recovered!$B$2:$C$808,2,FALSE),0)</f>
        <v>0</v>
      </c>
      <c r="E1890" s="8">
        <f>IF(COUNTIF(Recovered!$A$2:$A$808,A1890)&gt;0,1,0)</f>
        <v>0</v>
      </c>
      <c r="F1890" s="6">
        <v>3</v>
      </c>
      <c r="G1890" s="6">
        <v>0.69788140327788273</v>
      </c>
      <c r="H1890" s="6">
        <v>2</v>
      </c>
      <c r="I1890" s="6">
        <v>0.47495418131004719</v>
      </c>
      <c r="J1890" s="6">
        <v>2</v>
      </c>
      <c r="K1890" s="6">
        <v>0.72462543428400839</v>
      </c>
      <c r="L1890" s="6">
        <v>2</v>
      </c>
      <c r="M1890" s="6">
        <v>0.43346641491818427</v>
      </c>
      <c r="N1890" s="6">
        <v>20</v>
      </c>
      <c r="O1890" s="6">
        <v>0.83653642915968651</v>
      </c>
      <c r="P1890" s="6">
        <v>4</v>
      </c>
      <c r="Q1890" s="6">
        <v>0.73021167581653701</v>
      </c>
      <c r="R1890" s="6">
        <v>3</v>
      </c>
      <c r="S1890" s="6">
        <v>0.7770465503878291</v>
      </c>
      <c r="T1890" s="6">
        <v>15</v>
      </c>
      <c r="U1890" s="6">
        <v>0.45268701880548118</v>
      </c>
      <c r="V1890" s="6">
        <v>3</v>
      </c>
      <c r="W1890" s="6">
        <v>0.9658736310937529</v>
      </c>
      <c r="X1890" s="6">
        <v>3</v>
      </c>
      <c r="Y1890" s="6">
        <v>0.80242634509761479</v>
      </c>
      <c r="Z1890" s="6">
        <v>25</v>
      </c>
      <c r="AA1890" s="6">
        <v>0.90962235510077394</v>
      </c>
      <c r="AB1890" s="6">
        <v>4</v>
      </c>
      <c r="AC1890" s="6">
        <v>0.8163172931107886</v>
      </c>
      <c r="AD1890" s="6">
        <v>4</v>
      </c>
      <c r="AE1890" s="6">
        <v>0.58889077732793449</v>
      </c>
      <c r="AF1890" s="6">
        <v>20</v>
      </c>
      <c r="AG1890" s="6">
        <v>0.5441908643915554</v>
      </c>
      <c r="AH1890" s="6">
        <v>4</v>
      </c>
      <c r="AI1890" s="6">
        <v>0.88334811044874839</v>
      </c>
      <c r="AJ1890" s="6">
        <v>4</v>
      </c>
      <c r="AK1890" s="6">
        <v>0.52825899220474881</v>
      </c>
      <c r="AL1890" s="6">
        <v>10</v>
      </c>
      <c r="AM1890" s="6">
        <v>0.97253159459678529</v>
      </c>
      <c r="AN1890" s="6">
        <v>2</v>
      </c>
      <c r="AO1890" s="6">
        <v>0.73088377967865914</v>
      </c>
      <c r="AP1890" s="6">
        <v>3</v>
      </c>
      <c r="AQ1890" s="6">
        <v>0.56160063251388903</v>
      </c>
      <c r="AR1890" s="6">
        <v>10</v>
      </c>
      <c r="AS1890" s="6">
        <v>0.99999825674121945</v>
      </c>
      <c r="AT1890" s="6">
        <v>3</v>
      </c>
      <c r="AU1890" s="6">
        <v>0.78454178892467097</v>
      </c>
      <c r="AV1890" s="6">
        <v>2</v>
      </c>
      <c r="AW1890" s="6">
        <v>0.54679881023685928</v>
      </c>
    </row>
    <row r="1891" spans="1:49" ht="15.75" hidden="1" customHeight="1" x14ac:dyDescent="0.25">
      <c r="A1891" s="6" t="s">
        <v>716</v>
      </c>
      <c r="B1891" s="6" t="s">
        <v>1174</v>
      </c>
      <c r="C1891" s="6" t="s">
        <v>1174</v>
      </c>
      <c r="D1891" s="7">
        <f>IF(COUNTIF(Recovered!$A$2:$A$808,A1891)&gt;0,VLOOKUP($B1891,Recovered!$B$2:$C$808,2,FALSE),0)</f>
        <v>0</v>
      </c>
      <c r="E1891" s="8">
        <f>IF(COUNTIF(Recovered!$A$2:$A$808,A1891)&gt;0,1,0)</f>
        <v>0</v>
      </c>
      <c r="F1891" s="6">
        <v>2</v>
      </c>
      <c r="G1891" s="6">
        <v>0.52732065603519551</v>
      </c>
      <c r="H1891" s="6">
        <v>2</v>
      </c>
      <c r="I1891" s="6">
        <v>0.72778682242990589</v>
      </c>
      <c r="J1891" s="6">
        <v>2</v>
      </c>
      <c r="K1891" s="6">
        <v>0.77933434305246374</v>
      </c>
      <c r="L1891" s="6">
        <v>2</v>
      </c>
      <c r="M1891" s="6">
        <v>0.73520510079166757</v>
      </c>
      <c r="N1891" s="6">
        <v>20</v>
      </c>
      <c r="O1891" s="6">
        <v>0.82810258280029769</v>
      </c>
      <c r="P1891" s="6">
        <v>3</v>
      </c>
      <c r="Q1891" s="6">
        <v>0.76961292910434254</v>
      </c>
      <c r="R1891" s="6">
        <v>3</v>
      </c>
      <c r="S1891" s="6">
        <v>0.97525435020533802</v>
      </c>
      <c r="T1891" s="6">
        <v>25</v>
      </c>
      <c r="U1891" s="6">
        <v>0.57258269990710797</v>
      </c>
      <c r="V1891" s="6">
        <v>3</v>
      </c>
      <c r="W1891" s="6">
        <v>0.56138153869506602</v>
      </c>
      <c r="X1891" s="6">
        <v>4</v>
      </c>
      <c r="Y1891" s="6">
        <v>0.56070797649223858</v>
      </c>
      <c r="Z1891" s="6">
        <v>25</v>
      </c>
      <c r="AA1891" s="6">
        <v>0.45258123821013041</v>
      </c>
      <c r="AB1891" s="6">
        <v>3</v>
      </c>
      <c r="AC1891" s="6">
        <v>0.67847147626092152</v>
      </c>
      <c r="AD1891" s="6">
        <v>3</v>
      </c>
      <c r="AE1891" s="6">
        <v>0.61905602593348952</v>
      </c>
      <c r="AF1891" s="6">
        <v>15</v>
      </c>
      <c r="AG1891" s="6">
        <v>0.75039500332074338</v>
      </c>
      <c r="AH1891" s="6">
        <v>3</v>
      </c>
      <c r="AI1891" s="6">
        <v>0.81287256364886562</v>
      </c>
      <c r="AJ1891" s="6">
        <v>3</v>
      </c>
      <c r="AK1891" s="6">
        <v>0.64451047746572954</v>
      </c>
      <c r="AL1891" s="6">
        <v>10</v>
      </c>
      <c r="AM1891" s="6">
        <v>0.97657298698728046</v>
      </c>
      <c r="AN1891" s="6">
        <v>2</v>
      </c>
      <c r="AO1891" s="6">
        <v>0.97343284753109105</v>
      </c>
      <c r="AP1891" s="6">
        <v>2</v>
      </c>
      <c r="AQ1891" s="6">
        <v>0.89301315229518874</v>
      </c>
      <c r="AR1891" s="6">
        <v>5</v>
      </c>
      <c r="AS1891" s="6">
        <v>0.99999861435166004</v>
      </c>
      <c r="AT1891" s="6">
        <v>2</v>
      </c>
      <c r="AU1891" s="6">
        <v>0.7882242408499287</v>
      </c>
      <c r="AV1891" s="6">
        <v>2</v>
      </c>
      <c r="AW1891" s="6">
        <v>0.86268203264759291</v>
      </c>
    </row>
    <row r="1892" spans="1:49" ht="15.75" customHeight="1" x14ac:dyDescent="0.25">
      <c r="A1892" s="6" t="s">
        <v>946</v>
      </c>
      <c r="B1892" s="6" t="s">
        <v>1174</v>
      </c>
      <c r="C1892" s="6" t="s">
        <v>1174</v>
      </c>
      <c r="D1892" s="7">
        <f>IF(COUNTIF(Recovered!$A$2:$A$808,A1892)&gt;0,VLOOKUP($B1892,Recovered!$B$2:$C$808,2,FALSE),0)</f>
        <v>0</v>
      </c>
      <c r="E1892" s="8">
        <f>IF(COUNTIF(Recovered!$A$2:$A$808,A1892)&gt;0,1,0)</f>
        <v>0</v>
      </c>
      <c r="F1892" s="6">
        <v>3</v>
      </c>
      <c r="G1892" s="6">
        <v>0.51492918120364806</v>
      </c>
      <c r="H1892" s="6">
        <v>2</v>
      </c>
      <c r="I1892" s="6">
        <v>0.49158346348842552</v>
      </c>
      <c r="J1892" s="6">
        <v>2</v>
      </c>
      <c r="K1892" s="6">
        <v>0.67015674915325718</v>
      </c>
      <c r="L1892" s="6">
        <v>4</v>
      </c>
      <c r="M1892" s="6">
        <v>0.35518794750982069</v>
      </c>
      <c r="N1892" s="6">
        <v>20</v>
      </c>
      <c r="O1892" s="6">
        <v>0.79531144207855697</v>
      </c>
      <c r="P1892" s="6">
        <v>4</v>
      </c>
      <c r="Q1892" s="6">
        <v>0.55868040255398344</v>
      </c>
      <c r="R1892" s="6">
        <v>3</v>
      </c>
      <c r="S1892" s="6">
        <v>0.94548964199420404</v>
      </c>
      <c r="T1892" s="6">
        <v>15</v>
      </c>
      <c r="U1892" s="6">
        <v>0.66668592568361984</v>
      </c>
      <c r="V1892" s="6">
        <v>3</v>
      </c>
      <c r="W1892" s="6">
        <v>0.97855180623974758</v>
      </c>
      <c r="X1892" s="6">
        <v>2</v>
      </c>
      <c r="Y1892" s="6">
        <v>0.51909013519465685</v>
      </c>
      <c r="Z1892" s="6">
        <v>25</v>
      </c>
      <c r="AA1892" s="6">
        <v>0.91754358141653503</v>
      </c>
      <c r="AB1892" s="6">
        <v>4</v>
      </c>
      <c r="AC1892" s="6">
        <v>0.72138054447421462</v>
      </c>
      <c r="AD1892" s="6">
        <v>3</v>
      </c>
      <c r="AE1892" s="6">
        <v>0.92777567958607832</v>
      </c>
      <c r="AF1892" s="6">
        <v>15</v>
      </c>
      <c r="AG1892" s="6">
        <v>0.4964740314933565</v>
      </c>
      <c r="AH1892" s="6">
        <v>3</v>
      </c>
      <c r="AI1892" s="6">
        <v>0.67539989263212286</v>
      </c>
      <c r="AJ1892" s="6">
        <v>2</v>
      </c>
      <c r="AK1892" s="6">
        <v>0.82281906548698824</v>
      </c>
      <c r="AL1892" s="6">
        <v>15</v>
      </c>
      <c r="AM1892" s="6">
        <v>0.90879654203643812</v>
      </c>
      <c r="AN1892" s="6">
        <v>3</v>
      </c>
      <c r="AO1892" s="6">
        <v>0.53066815319658278</v>
      </c>
      <c r="AP1892" s="6">
        <v>4</v>
      </c>
      <c r="AQ1892" s="6">
        <v>0.9586941336359982</v>
      </c>
      <c r="AR1892" s="6">
        <v>10</v>
      </c>
      <c r="AS1892" s="6">
        <v>0.9999981375378344</v>
      </c>
      <c r="AT1892" s="6">
        <v>2</v>
      </c>
      <c r="AU1892" s="6">
        <v>0.4438008736139008</v>
      </c>
      <c r="AV1892" s="6">
        <v>3</v>
      </c>
      <c r="AW1892" s="6">
        <v>0.53652259619879517</v>
      </c>
    </row>
    <row r="1893" spans="1:49" ht="15.75" customHeight="1" x14ac:dyDescent="0.25">
      <c r="A1893" s="6" t="s">
        <v>428</v>
      </c>
      <c r="B1893" s="6" t="s">
        <v>1174</v>
      </c>
      <c r="C1893" s="6" t="s">
        <v>1174</v>
      </c>
      <c r="D1893" s="7">
        <f>IF(COUNTIF(Recovered!$A$2:$A$808,A1893)&gt;0,VLOOKUP($B1893,Recovered!$B$2:$C$808,2,FALSE),0)</f>
        <v>0</v>
      </c>
      <c r="E1893" s="8">
        <f>IF(COUNTIF(Recovered!$A$2:$A$808,A1893)&gt;0,1,0)</f>
        <v>1</v>
      </c>
      <c r="F1893" s="6">
        <v>3</v>
      </c>
      <c r="G1893" s="6">
        <v>0.5237041517512161</v>
      </c>
      <c r="H1893" s="6">
        <v>3</v>
      </c>
      <c r="I1893" s="6">
        <v>0.63903054787249947</v>
      </c>
      <c r="J1893" s="6">
        <v>2</v>
      </c>
      <c r="K1893" s="6">
        <v>0.9018874959741463</v>
      </c>
      <c r="L1893" s="6">
        <v>4</v>
      </c>
      <c r="M1893" s="6">
        <v>0.74989288698836221</v>
      </c>
      <c r="N1893" s="6">
        <v>20</v>
      </c>
      <c r="O1893" s="6">
        <v>0.82215036899900951</v>
      </c>
      <c r="P1893" s="6">
        <v>3</v>
      </c>
      <c r="Q1893" s="6">
        <v>0.56093338153651362</v>
      </c>
      <c r="R1893" s="6">
        <v>3</v>
      </c>
      <c r="S1893" s="6">
        <v>0.88585194261421163</v>
      </c>
      <c r="T1893" s="6">
        <v>15</v>
      </c>
      <c r="U1893" s="6">
        <v>0.80427746790912003</v>
      </c>
      <c r="V1893" s="6">
        <v>3</v>
      </c>
      <c r="W1893" s="6">
        <v>0.74461822620197082</v>
      </c>
      <c r="X1893" s="6">
        <v>3</v>
      </c>
      <c r="Y1893" s="6">
        <v>0.69782329311288205</v>
      </c>
      <c r="Z1893" s="6">
        <v>25</v>
      </c>
      <c r="AA1893" s="6">
        <v>0.79478481016954916</v>
      </c>
      <c r="AB1893" s="6">
        <v>4</v>
      </c>
      <c r="AC1893" s="6">
        <v>0.79634746067033824</v>
      </c>
      <c r="AD1893" s="6">
        <v>3</v>
      </c>
      <c r="AE1893" s="6">
        <v>0.52982257109676523</v>
      </c>
      <c r="AF1893" s="6">
        <v>15</v>
      </c>
      <c r="AG1893" s="6">
        <v>0.5277743046365313</v>
      </c>
      <c r="AH1893" s="6">
        <v>3</v>
      </c>
      <c r="AI1893" s="6">
        <v>0.49964131899359687</v>
      </c>
      <c r="AJ1893" s="6">
        <v>3</v>
      </c>
      <c r="AK1893" s="6">
        <v>0.79695295463151505</v>
      </c>
      <c r="AL1893" s="6">
        <v>15</v>
      </c>
      <c r="AM1893" s="6">
        <v>0.93757503219388882</v>
      </c>
      <c r="AN1893" s="6">
        <v>4</v>
      </c>
      <c r="AO1893" s="6">
        <v>0.91377185069021427</v>
      </c>
      <c r="AP1893" s="6">
        <v>4</v>
      </c>
      <c r="AQ1893" s="6">
        <v>0.93017416144199994</v>
      </c>
      <c r="AR1893" s="6">
        <v>10</v>
      </c>
      <c r="AS1893" s="6">
        <v>0.99999789913080683</v>
      </c>
      <c r="AT1893" s="6">
        <v>4</v>
      </c>
      <c r="AU1893" s="6">
        <v>0.50574390723321327</v>
      </c>
      <c r="AV1893" s="6">
        <v>4</v>
      </c>
      <c r="AW1893" s="6">
        <v>0.74013355451054896</v>
      </c>
    </row>
    <row r="1894" spans="1:49" ht="15.75" customHeight="1" x14ac:dyDescent="0.25">
      <c r="A1894" s="6" t="s">
        <v>946</v>
      </c>
      <c r="B1894" s="6" t="s">
        <v>1175</v>
      </c>
      <c r="C1894" s="6" t="s">
        <v>1174</v>
      </c>
      <c r="D1894" s="7">
        <f>IF(COUNTIF(Recovered!$A$2:$A$808,A1894)&gt;0,VLOOKUP($B1894,Recovered!$B$2:$C$808,2,FALSE),0)</f>
        <v>0</v>
      </c>
      <c r="E1894" s="8">
        <f>IF(COUNTIF(Recovered!$A$2:$A$808,A1894)&gt;0,1,0)</f>
        <v>0</v>
      </c>
      <c r="F1894" s="6">
        <v>3</v>
      </c>
      <c r="G1894" s="6">
        <v>0.6275910618618058</v>
      </c>
      <c r="H1894" s="6">
        <v>3</v>
      </c>
      <c r="I1894" s="6">
        <v>0.57567130051620419</v>
      </c>
      <c r="J1894" s="6">
        <v>2</v>
      </c>
      <c r="K1894" s="6">
        <v>0.91893920706055876</v>
      </c>
      <c r="L1894" s="6">
        <v>2</v>
      </c>
      <c r="M1894" s="6">
        <v>0.78788665366259569</v>
      </c>
      <c r="N1894" s="6">
        <v>20</v>
      </c>
      <c r="O1894" s="6">
        <v>0.84722997844393944</v>
      </c>
      <c r="P1894" s="6">
        <v>4</v>
      </c>
      <c r="Q1894" s="6">
        <v>0.56171335707236558</v>
      </c>
      <c r="R1894" s="6">
        <v>4</v>
      </c>
      <c r="S1894" s="6">
        <v>0.561962796319179</v>
      </c>
      <c r="T1894" s="6">
        <v>25</v>
      </c>
      <c r="U1894" s="6">
        <v>0.45834678907440141</v>
      </c>
      <c r="V1894" s="6">
        <v>3</v>
      </c>
      <c r="W1894" s="6">
        <v>0.73047149483277607</v>
      </c>
      <c r="X1894" s="6">
        <v>3</v>
      </c>
      <c r="Y1894" s="6">
        <v>0.8927367896363817</v>
      </c>
      <c r="Z1894" s="6">
        <v>20</v>
      </c>
      <c r="AA1894" s="6">
        <v>0.47271221528500679</v>
      </c>
      <c r="AB1894" s="6">
        <v>3</v>
      </c>
      <c r="AC1894" s="6">
        <v>0.83426809620554765</v>
      </c>
      <c r="AD1894" s="6">
        <v>3</v>
      </c>
      <c r="AE1894" s="6">
        <v>0.67176009747697074</v>
      </c>
      <c r="AF1894" s="6">
        <v>15</v>
      </c>
      <c r="AG1894" s="6">
        <v>0.95670696508646524</v>
      </c>
      <c r="AH1894" s="6">
        <v>4</v>
      </c>
      <c r="AI1894" s="6">
        <v>0.62156530321207715</v>
      </c>
      <c r="AJ1894" s="6">
        <v>4</v>
      </c>
      <c r="AK1894" s="6">
        <v>0.85108113004487596</v>
      </c>
      <c r="AL1894" s="6">
        <v>10</v>
      </c>
      <c r="AM1894" s="6">
        <v>0.98835053168717502</v>
      </c>
      <c r="AN1894" s="6">
        <v>2</v>
      </c>
      <c r="AO1894" s="6">
        <v>0.7546760987965162</v>
      </c>
      <c r="AP1894" s="6">
        <v>2</v>
      </c>
      <c r="AQ1894" s="6">
        <v>0.77725165557789777</v>
      </c>
      <c r="AR1894" s="6">
        <v>10</v>
      </c>
      <c r="AS1894" s="6">
        <v>0.99999849514813233</v>
      </c>
      <c r="AT1894" s="6">
        <v>3</v>
      </c>
      <c r="AU1894" s="6">
        <v>0.86235222335220685</v>
      </c>
      <c r="AV1894" s="6">
        <v>3</v>
      </c>
      <c r="AW1894" s="6">
        <v>0.96774694145455153</v>
      </c>
    </row>
    <row r="1895" spans="1:49" ht="15.75" customHeight="1" x14ac:dyDescent="0.25">
      <c r="A1895" s="6" t="s">
        <v>946</v>
      </c>
      <c r="B1895" s="6" t="s">
        <v>1176</v>
      </c>
      <c r="C1895" s="6" t="s">
        <v>1174</v>
      </c>
      <c r="D1895" s="7">
        <f>IF(COUNTIF(Recovered!$A$2:$A$808,A1895)&gt;0,VLOOKUP($B1895,Recovered!$B$2:$C$808,2,FALSE),0)</f>
        <v>0</v>
      </c>
      <c r="E1895" s="8">
        <f>IF(COUNTIF(Recovered!$A$2:$A$808,A1895)&gt;0,1,0)</f>
        <v>0</v>
      </c>
      <c r="F1895" s="6">
        <v>3</v>
      </c>
      <c r="G1895" s="6">
        <v>0.59477348702174271</v>
      </c>
      <c r="H1895" s="6">
        <v>2</v>
      </c>
      <c r="I1895" s="6">
        <v>0.45516727055329159</v>
      </c>
      <c r="J1895" s="6">
        <v>2</v>
      </c>
      <c r="K1895" s="6">
        <v>0.88638706130398726</v>
      </c>
      <c r="L1895" s="6">
        <v>4</v>
      </c>
      <c r="M1895" s="6">
        <v>0.71798334972561062</v>
      </c>
      <c r="N1895" s="6">
        <v>20</v>
      </c>
      <c r="O1895" s="6">
        <v>0.79185257275998933</v>
      </c>
      <c r="P1895" s="6">
        <v>3</v>
      </c>
      <c r="Q1895" s="6">
        <v>0.76871127893115954</v>
      </c>
      <c r="R1895" s="6">
        <v>3</v>
      </c>
      <c r="S1895" s="6">
        <v>0.86072114535783917</v>
      </c>
      <c r="T1895" s="6">
        <v>15</v>
      </c>
      <c r="U1895" s="6">
        <v>0.72415333525087766</v>
      </c>
      <c r="V1895" s="6">
        <v>2</v>
      </c>
      <c r="W1895" s="6">
        <v>0.59104353559486955</v>
      </c>
      <c r="X1895" s="6">
        <v>2</v>
      </c>
      <c r="Y1895" s="6">
        <v>0.85183014700722848</v>
      </c>
      <c r="Z1895" s="6">
        <v>25</v>
      </c>
      <c r="AA1895" s="6">
        <v>0.89610245988028459</v>
      </c>
      <c r="AB1895" s="6">
        <v>3</v>
      </c>
      <c r="AC1895" s="6">
        <v>0.64452800838913615</v>
      </c>
      <c r="AD1895" s="6">
        <v>3</v>
      </c>
      <c r="AE1895" s="6">
        <v>0.72487369724533346</v>
      </c>
      <c r="AF1895" s="6">
        <v>15</v>
      </c>
      <c r="AG1895" s="6">
        <v>0.43350809905278392</v>
      </c>
      <c r="AH1895" s="6">
        <v>3</v>
      </c>
      <c r="AI1895" s="6">
        <v>0.74483164947319558</v>
      </c>
      <c r="AJ1895" s="6">
        <v>3</v>
      </c>
      <c r="AK1895" s="6">
        <v>0.74909667627187304</v>
      </c>
      <c r="AL1895" s="6">
        <v>15</v>
      </c>
      <c r="AM1895" s="6">
        <v>0.92462714427638104</v>
      </c>
      <c r="AN1895" s="6">
        <v>4</v>
      </c>
      <c r="AO1895" s="6">
        <v>0.58503079038418293</v>
      </c>
      <c r="AP1895" s="6">
        <v>4</v>
      </c>
      <c r="AQ1895" s="6">
        <v>0.90184066127068985</v>
      </c>
      <c r="AR1895" s="6">
        <v>10</v>
      </c>
      <c r="AS1895" s="6">
        <v>0.99999742231732225</v>
      </c>
      <c r="AT1895" s="6">
        <v>4</v>
      </c>
      <c r="AU1895" s="6">
        <v>0.69908648335668999</v>
      </c>
      <c r="AV1895" s="6">
        <v>4</v>
      </c>
      <c r="AW1895" s="6">
        <v>0.84396657352387827</v>
      </c>
    </row>
    <row r="1896" spans="1:49" ht="15.75" customHeight="1" x14ac:dyDescent="0.25">
      <c r="A1896" s="6" t="s">
        <v>946</v>
      </c>
      <c r="B1896" s="6" t="s">
        <v>1177</v>
      </c>
      <c r="C1896" s="6" t="s">
        <v>1174</v>
      </c>
      <c r="D1896" s="7">
        <f>IF(COUNTIF(Recovered!$A$2:$A$808,A1896)&gt;0,VLOOKUP($B1896,Recovered!$B$2:$C$808,2,FALSE),0)</f>
        <v>0</v>
      </c>
      <c r="E1896" s="8">
        <f>IF(COUNTIF(Recovered!$A$2:$A$808,A1896)&gt;0,1,0)</f>
        <v>0</v>
      </c>
      <c r="F1896" s="6">
        <v>2</v>
      </c>
      <c r="G1896" s="6">
        <v>0.46693848208551658</v>
      </c>
      <c r="H1896" s="6">
        <v>2</v>
      </c>
      <c r="I1896" s="6">
        <v>0.55988065726014169</v>
      </c>
      <c r="J1896" s="6">
        <v>2</v>
      </c>
      <c r="K1896" s="6">
        <v>0.53707879682271709</v>
      </c>
      <c r="L1896" s="6">
        <v>4</v>
      </c>
      <c r="M1896" s="6">
        <v>0.82388264527354593</v>
      </c>
      <c r="N1896" s="6">
        <v>20</v>
      </c>
      <c r="O1896" s="6">
        <v>0.76077304362249309</v>
      </c>
      <c r="P1896" s="6">
        <v>3</v>
      </c>
      <c r="Q1896" s="6">
        <v>0.83505438877088356</v>
      </c>
      <c r="R1896" s="6">
        <v>3</v>
      </c>
      <c r="S1896" s="6">
        <v>0.91681104660960999</v>
      </c>
      <c r="T1896" s="6">
        <v>15</v>
      </c>
      <c r="U1896" s="6">
        <v>0.4673595701891648</v>
      </c>
      <c r="V1896" s="6">
        <v>3</v>
      </c>
      <c r="W1896" s="6">
        <v>0.61229866549251943</v>
      </c>
      <c r="X1896" s="6">
        <v>3</v>
      </c>
      <c r="Y1896" s="6">
        <v>0.66849843065807513</v>
      </c>
      <c r="Z1896" s="6">
        <v>25</v>
      </c>
      <c r="AA1896" s="6">
        <v>0.78199664400479918</v>
      </c>
      <c r="AB1896" s="6">
        <v>4</v>
      </c>
      <c r="AC1896" s="6">
        <v>0.79093312473780719</v>
      </c>
      <c r="AD1896" s="6">
        <v>3</v>
      </c>
      <c r="AE1896" s="6">
        <v>0.49773946574930422</v>
      </c>
      <c r="AF1896" s="6">
        <v>15</v>
      </c>
      <c r="AG1896" s="6">
        <v>0.52734117975451733</v>
      </c>
      <c r="AH1896" s="6">
        <v>3</v>
      </c>
      <c r="AI1896" s="6">
        <v>0.6487662024105203</v>
      </c>
      <c r="AJ1896" s="6">
        <v>3</v>
      </c>
      <c r="AK1896" s="6">
        <v>0.76526696666568439</v>
      </c>
      <c r="AL1896" s="6">
        <v>15</v>
      </c>
      <c r="AM1896" s="6">
        <v>0.90898512415915766</v>
      </c>
      <c r="AN1896" s="6">
        <v>4</v>
      </c>
      <c r="AO1896" s="6">
        <v>0.46814671434627753</v>
      </c>
      <c r="AP1896" s="6">
        <v>4</v>
      </c>
      <c r="AQ1896" s="6">
        <v>0.89826148239281767</v>
      </c>
      <c r="AR1896" s="6">
        <v>10</v>
      </c>
      <c r="AS1896" s="6">
        <v>0.9999981375378344</v>
      </c>
      <c r="AT1896" s="6">
        <v>2</v>
      </c>
      <c r="AU1896" s="6">
        <v>0.53663034075330307</v>
      </c>
      <c r="AV1896" s="6">
        <v>2</v>
      </c>
      <c r="AW1896" s="6">
        <v>0.79635480302777384</v>
      </c>
    </row>
    <row r="1897" spans="1:49" ht="15.75" hidden="1" customHeight="1" x14ac:dyDescent="0.25">
      <c r="A1897" s="6" t="s">
        <v>716</v>
      </c>
      <c r="B1897" s="6" t="s">
        <v>1178</v>
      </c>
      <c r="C1897" s="6" t="s">
        <v>1178</v>
      </c>
      <c r="D1897" s="7">
        <f>IF(COUNTIF(Recovered!$A$2:$A$808,A1897)&gt;0,VLOOKUP($B1897,Recovered!$B$2:$C$808,2,FALSE),0)</f>
        <v>0</v>
      </c>
      <c r="E1897" s="8">
        <f>IF(COUNTIF(Recovered!$A$2:$A$808,A1897)&gt;0,1,0)</f>
        <v>0</v>
      </c>
      <c r="F1897" s="6">
        <v>2</v>
      </c>
      <c r="G1897" s="6">
        <v>0.61930633611432129</v>
      </c>
      <c r="H1897" s="6">
        <v>2</v>
      </c>
      <c r="I1897" s="6">
        <v>0.83363071704458469</v>
      </c>
      <c r="J1897" s="6">
        <v>2</v>
      </c>
      <c r="K1897" s="6">
        <v>0.66548633818854019</v>
      </c>
      <c r="L1897" s="6">
        <v>3</v>
      </c>
      <c r="M1897" s="6">
        <v>0.74723456034407665</v>
      </c>
      <c r="N1897" s="6">
        <v>20</v>
      </c>
      <c r="O1897" s="6">
        <v>0.85531094311639166</v>
      </c>
      <c r="P1897" s="6">
        <v>3</v>
      </c>
      <c r="Q1897" s="6">
        <v>0.62091840412830335</v>
      </c>
      <c r="R1897" s="6">
        <v>3</v>
      </c>
      <c r="S1897" s="6">
        <v>0.95095668715570758</v>
      </c>
      <c r="T1897" s="6">
        <v>25</v>
      </c>
      <c r="U1897" s="6">
        <v>0.60392457782200182</v>
      </c>
      <c r="V1897" s="6">
        <v>4</v>
      </c>
      <c r="W1897" s="6">
        <v>0.679029456625447</v>
      </c>
      <c r="X1897" s="6">
        <v>4</v>
      </c>
      <c r="Y1897" s="6">
        <v>0.67903443392960583</v>
      </c>
      <c r="Z1897" s="6">
        <v>25</v>
      </c>
      <c r="AA1897" s="6">
        <v>0.46156393373371402</v>
      </c>
      <c r="AB1897" s="6">
        <v>4</v>
      </c>
      <c r="AC1897" s="6">
        <v>0.90451953211665803</v>
      </c>
      <c r="AD1897" s="6">
        <v>4</v>
      </c>
      <c r="AE1897" s="6">
        <v>0.70281552689942495</v>
      </c>
      <c r="AF1897" s="6">
        <v>15</v>
      </c>
      <c r="AG1897" s="6">
        <v>0.93025050396810216</v>
      </c>
      <c r="AH1897" s="6">
        <v>3</v>
      </c>
      <c r="AI1897" s="6">
        <v>0.90413173016219939</v>
      </c>
      <c r="AJ1897" s="6">
        <v>3</v>
      </c>
      <c r="AK1897" s="6">
        <v>0.86489531715837553</v>
      </c>
      <c r="AL1897" s="6">
        <v>10</v>
      </c>
      <c r="AM1897" s="6">
        <v>0.9762444137458034</v>
      </c>
      <c r="AN1897" s="6">
        <v>2</v>
      </c>
      <c r="AO1897" s="6">
        <v>0.91451915088330771</v>
      </c>
      <c r="AP1897" s="6">
        <v>2</v>
      </c>
      <c r="AQ1897" s="6">
        <v>0.83542014751713156</v>
      </c>
      <c r="AR1897" s="6">
        <v>5</v>
      </c>
      <c r="AS1897" s="6">
        <v>0.9999981375378344</v>
      </c>
      <c r="AT1897" s="6">
        <v>2</v>
      </c>
      <c r="AU1897" s="6">
        <v>0.82147625201446584</v>
      </c>
      <c r="AV1897" s="6">
        <v>2</v>
      </c>
      <c r="AW1897" s="6">
        <v>0.96509388424731457</v>
      </c>
    </row>
    <row r="1898" spans="1:49" ht="15.75" customHeight="1" x14ac:dyDescent="0.25">
      <c r="A1898" s="6" t="s">
        <v>428</v>
      </c>
      <c r="B1898" s="6" t="s">
        <v>1178</v>
      </c>
      <c r="C1898" s="6" t="s">
        <v>1178</v>
      </c>
      <c r="D1898" s="7">
        <f>IF(COUNTIF(Recovered!$A$2:$A$808,A1898)&gt;0,VLOOKUP($B1898,Recovered!$B$2:$C$808,2,FALSE),0)</f>
        <v>0</v>
      </c>
      <c r="E1898" s="8">
        <f>IF(COUNTIF(Recovered!$A$2:$A$808,A1898)&gt;0,1,0)</f>
        <v>1</v>
      </c>
      <c r="F1898" s="6">
        <v>3</v>
      </c>
      <c r="G1898" s="6">
        <v>0.53866511992483301</v>
      </c>
      <c r="H1898" s="6">
        <v>3</v>
      </c>
      <c r="I1898" s="6">
        <v>0.46574186318590682</v>
      </c>
      <c r="J1898" s="6">
        <v>2</v>
      </c>
      <c r="K1898" s="6">
        <v>0.95805011525958139</v>
      </c>
      <c r="L1898" s="6">
        <v>4</v>
      </c>
      <c r="M1898" s="6">
        <v>0.97067231240430119</v>
      </c>
      <c r="N1898" s="6">
        <v>20</v>
      </c>
      <c r="O1898" s="6">
        <v>0.74730969108353262</v>
      </c>
      <c r="P1898" s="6">
        <v>3</v>
      </c>
      <c r="Q1898" s="6">
        <v>0.80916207666944218</v>
      </c>
      <c r="R1898" s="6">
        <v>3</v>
      </c>
      <c r="S1898" s="6">
        <v>0.75350467993942805</v>
      </c>
      <c r="T1898" s="6">
        <v>15</v>
      </c>
      <c r="U1898" s="6">
        <v>0.71980981334301553</v>
      </c>
      <c r="V1898" s="6">
        <v>2</v>
      </c>
      <c r="W1898" s="6">
        <v>0.55945465505087388</v>
      </c>
      <c r="X1898" s="6">
        <v>2</v>
      </c>
      <c r="Y1898" s="6">
        <v>0.83541947918128079</v>
      </c>
      <c r="Z1898" s="6">
        <v>25</v>
      </c>
      <c r="AA1898" s="6">
        <v>0.8736089579328985</v>
      </c>
      <c r="AB1898" s="6">
        <v>3</v>
      </c>
      <c r="AC1898" s="6">
        <v>0.73586341862084381</v>
      </c>
      <c r="AD1898" s="6">
        <v>3</v>
      </c>
      <c r="AE1898" s="6">
        <v>0.67747893429716821</v>
      </c>
      <c r="AF1898" s="6">
        <v>15</v>
      </c>
      <c r="AG1898" s="6">
        <v>0.47331166323540258</v>
      </c>
      <c r="AH1898" s="6">
        <v>3</v>
      </c>
      <c r="AI1898" s="6">
        <v>0.6671260102468507</v>
      </c>
      <c r="AJ1898" s="6">
        <v>3</v>
      </c>
      <c r="AK1898" s="6">
        <v>0.65695552293242965</v>
      </c>
      <c r="AL1898" s="6">
        <v>15</v>
      </c>
      <c r="AM1898" s="6">
        <v>0.93421066013680054</v>
      </c>
      <c r="AN1898" s="6">
        <v>4</v>
      </c>
      <c r="AO1898" s="6">
        <v>0.90985984301333411</v>
      </c>
      <c r="AP1898" s="6">
        <v>4</v>
      </c>
      <c r="AQ1898" s="6">
        <v>0.96258815827653499</v>
      </c>
      <c r="AR1898" s="6">
        <v>10</v>
      </c>
      <c r="AS1898" s="6">
        <v>0.99999730311403656</v>
      </c>
      <c r="AT1898" s="6">
        <v>4</v>
      </c>
      <c r="AU1898" s="6">
        <v>0.62655451078203905</v>
      </c>
      <c r="AV1898" s="6">
        <v>4</v>
      </c>
      <c r="AW1898" s="6">
        <v>0.80873920582086711</v>
      </c>
    </row>
    <row r="1899" spans="1:49" ht="15.75" customHeight="1" x14ac:dyDescent="0.25">
      <c r="A1899" s="6" t="s">
        <v>946</v>
      </c>
      <c r="B1899" s="6" t="s">
        <v>1179</v>
      </c>
      <c r="C1899" s="6" t="s">
        <v>1178</v>
      </c>
      <c r="D1899" s="7">
        <f>IF(COUNTIF(Recovered!$A$2:$A$808,A1899)&gt;0,VLOOKUP($B1899,Recovered!$B$2:$C$808,2,FALSE),0)</f>
        <v>0</v>
      </c>
      <c r="E1899" s="8">
        <f>IF(COUNTIF(Recovered!$A$2:$A$808,A1899)&gt;0,1,0)</f>
        <v>0</v>
      </c>
      <c r="F1899" s="6">
        <v>4</v>
      </c>
      <c r="G1899" s="6">
        <v>0.63629802031049909</v>
      </c>
      <c r="H1899" s="6">
        <v>3</v>
      </c>
      <c r="I1899" s="6">
        <v>0.8036293207177303</v>
      </c>
      <c r="J1899" s="6">
        <v>2</v>
      </c>
      <c r="K1899" s="6">
        <v>0.95238192778091091</v>
      </c>
      <c r="L1899" s="6">
        <v>4</v>
      </c>
      <c r="M1899" s="6">
        <v>0.98170934610695904</v>
      </c>
      <c r="N1899" s="6">
        <v>20</v>
      </c>
      <c r="O1899" s="6">
        <v>0.62002486308317306</v>
      </c>
      <c r="P1899" s="6">
        <v>3</v>
      </c>
      <c r="Q1899" s="6">
        <v>0.58057722199439055</v>
      </c>
      <c r="R1899" s="6">
        <v>3</v>
      </c>
      <c r="S1899" s="6">
        <v>0.72648485697133369</v>
      </c>
      <c r="T1899" s="6">
        <v>15</v>
      </c>
      <c r="U1899" s="6">
        <v>0.87480787339247879</v>
      </c>
      <c r="V1899" s="6">
        <v>2</v>
      </c>
      <c r="W1899" s="6">
        <v>0.59030784911514544</v>
      </c>
      <c r="X1899" s="6">
        <v>2</v>
      </c>
      <c r="Y1899" s="6">
        <v>0.93216099294767729</v>
      </c>
      <c r="Z1899" s="6">
        <v>25</v>
      </c>
      <c r="AA1899" s="6">
        <v>0.84416947903573858</v>
      </c>
      <c r="AB1899" s="6">
        <v>3</v>
      </c>
      <c r="AC1899" s="6">
        <v>0.65939641837609464</v>
      </c>
      <c r="AD1899" s="6">
        <v>3</v>
      </c>
      <c r="AE1899" s="6">
        <v>0.66237695942022923</v>
      </c>
      <c r="AF1899" s="6">
        <v>10</v>
      </c>
      <c r="AG1899" s="6">
        <v>0.48956619320228723</v>
      </c>
      <c r="AH1899" s="6">
        <v>2</v>
      </c>
      <c r="AI1899" s="6">
        <v>0.51374361575662519</v>
      </c>
      <c r="AJ1899" s="6">
        <v>2</v>
      </c>
      <c r="AK1899" s="6">
        <v>0.93925068051322569</v>
      </c>
      <c r="AL1899" s="6">
        <v>20</v>
      </c>
      <c r="AM1899" s="6">
        <v>0.91257054219355505</v>
      </c>
      <c r="AN1899" s="6">
        <v>4</v>
      </c>
      <c r="AO1899" s="6">
        <v>0.91356108154241289</v>
      </c>
      <c r="AP1899" s="6">
        <v>4</v>
      </c>
      <c r="AQ1899" s="6">
        <v>0.90444161111546151</v>
      </c>
      <c r="AR1899" s="6">
        <v>10</v>
      </c>
      <c r="AS1899" s="6">
        <v>0.99999801833446356</v>
      </c>
      <c r="AT1899" s="6">
        <v>4</v>
      </c>
      <c r="AU1899" s="6">
        <v>0.57213070984075842</v>
      </c>
      <c r="AV1899" s="6">
        <v>4</v>
      </c>
      <c r="AW1899" s="6">
        <v>0.66457256791292818</v>
      </c>
    </row>
    <row r="1900" spans="1:49" ht="15.75" customHeight="1" x14ac:dyDescent="0.25">
      <c r="A1900" s="6" t="s">
        <v>946</v>
      </c>
      <c r="B1900" s="6" t="s">
        <v>1180</v>
      </c>
      <c r="C1900" s="6" t="s">
        <v>1178</v>
      </c>
      <c r="D1900" s="7">
        <f>IF(COUNTIF(Recovered!$A$2:$A$808,A1900)&gt;0,VLOOKUP($B1900,Recovered!$B$2:$C$808,2,FALSE),0)</f>
        <v>0</v>
      </c>
      <c r="E1900" s="8">
        <f>IF(COUNTIF(Recovered!$A$2:$A$808,A1900)&gt;0,1,0)</f>
        <v>0</v>
      </c>
      <c r="F1900" s="6">
        <v>3</v>
      </c>
      <c r="G1900" s="6">
        <v>0.64700935211694988</v>
      </c>
      <c r="H1900" s="6">
        <v>3</v>
      </c>
      <c r="I1900" s="6">
        <v>0.52927263595992557</v>
      </c>
      <c r="J1900" s="6">
        <v>2</v>
      </c>
      <c r="K1900" s="6">
        <v>0.97063243023967394</v>
      </c>
      <c r="L1900" s="6">
        <v>4</v>
      </c>
      <c r="M1900" s="6">
        <v>0.93772721672165871</v>
      </c>
      <c r="N1900" s="6">
        <v>20</v>
      </c>
      <c r="O1900" s="6">
        <v>0.8052092157410643</v>
      </c>
      <c r="P1900" s="6">
        <v>3</v>
      </c>
      <c r="Q1900" s="6">
        <v>0.86678277626564226</v>
      </c>
      <c r="R1900" s="6">
        <v>3</v>
      </c>
      <c r="S1900" s="6">
        <v>0.88585146779769763</v>
      </c>
      <c r="T1900" s="6">
        <v>15</v>
      </c>
      <c r="U1900" s="6">
        <v>0.82657783659240003</v>
      </c>
      <c r="V1900" s="6">
        <v>2</v>
      </c>
      <c r="W1900" s="6">
        <v>0.67771209491144291</v>
      </c>
      <c r="X1900" s="6">
        <v>2</v>
      </c>
      <c r="Y1900" s="6">
        <v>0.83537014076381821</v>
      </c>
      <c r="Z1900" s="6">
        <v>25</v>
      </c>
      <c r="AA1900" s="6">
        <v>0.8577170692453342</v>
      </c>
      <c r="AB1900" s="6">
        <v>3</v>
      </c>
      <c r="AC1900" s="6">
        <v>0.68693814994829627</v>
      </c>
      <c r="AD1900" s="6">
        <v>3</v>
      </c>
      <c r="AE1900" s="6">
        <v>0.71584449597635658</v>
      </c>
      <c r="AF1900" s="6">
        <v>15</v>
      </c>
      <c r="AG1900" s="6">
        <v>0.54347996827490719</v>
      </c>
      <c r="AH1900" s="6">
        <v>3</v>
      </c>
      <c r="AI1900" s="6">
        <v>0.62826222118870345</v>
      </c>
      <c r="AJ1900" s="6">
        <v>3</v>
      </c>
      <c r="AK1900" s="6">
        <v>0.72756300418183584</v>
      </c>
      <c r="AL1900" s="6">
        <v>15</v>
      </c>
      <c r="AM1900" s="6">
        <v>0.94314429602562733</v>
      </c>
      <c r="AN1900" s="6">
        <v>4</v>
      </c>
      <c r="AO1900" s="6">
        <v>0.72742806103587909</v>
      </c>
      <c r="AP1900" s="6">
        <v>4</v>
      </c>
      <c r="AQ1900" s="6">
        <v>0.91965178054099073</v>
      </c>
      <c r="AR1900" s="6">
        <v>10</v>
      </c>
      <c r="AS1900" s="6">
        <v>0.99999777992746441</v>
      </c>
      <c r="AT1900" s="6">
        <v>4</v>
      </c>
      <c r="AU1900" s="6">
        <v>0.71482578022500654</v>
      </c>
      <c r="AV1900" s="6">
        <v>4</v>
      </c>
      <c r="AW1900" s="6">
        <v>0.90349165617072091</v>
      </c>
    </row>
    <row r="1901" spans="1:49" ht="15.75" hidden="1" customHeight="1" x14ac:dyDescent="0.25">
      <c r="A1901" s="6" t="s">
        <v>716</v>
      </c>
      <c r="B1901" s="6" t="s">
        <v>1181</v>
      </c>
      <c r="C1901" s="6" t="s">
        <v>1181</v>
      </c>
      <c r="D1901" s="7">
        <f>IF(COUNTIF(Recovered!$A$2:$A$808,A1901)&gt;0,VLOOKUP($B1901,Recovered!$B$2:$C$808,2,FALSE),0)</f>
        <v>0</v>
      </c>
      <c r="E1901" s="8">
        <f>IF(COUNTIF(Recovered!$A$2:$A$808,A1901)&gt;0,1,0)</f>
        <v>0</v>
      </c>
      <c r="F1901" s="6">
        <v>3</v>
      </c>
      <c r="G1901" s="6">
        <v>0.51462179332607116</v>
      </c>
      <c r="H1901" s="6">
        <v>3</v>
      </c>
      <c r="I1901" s="6">
        <v>0.51413893422644497</v>
      </c>
      <c r="J1901" s="6">
        <v>2</v>
      </c>
      <c r="K1901" s="6">
        <v>0.9620352034145071</v>
      </c>
      <c r="L1901" s="6">
        <v>4</v>
      </c>
      <c r="M1901" s="6">
        <v>0.95807265173750444</v>
      </c>
      <c r="N1901" s="6">
        <v>20</v>
      </c>
      <c r="O1901" s="6">
        <v>0.8280222441850037</v>
      </c>
      <c r="P1901" s="6">
        <v>4</v>
      </c>
      <c r="Q1901" s="6">
        <v>0.52654501104427964</v>
      </c>
      <c r="R1901" s="6">
        <v>3</v>
      </c>
      <c r="S1901" s="6">
        <v>0.87800239285794457</v>
      </c>
      <c r="T1901" s="6">
        <v>15</v>
      </c>
      <c r="U1901" s="6">
        <v>0.38176954796470752</v>
      </c>
      <c r="V1901" s="6">
        <v>3</v>
      </c>
      <c r="W1901" s="6">
        <v>0.97140675423615785</v>
      </c>
      <c r="X1901" s="6">
        <v>3</v>
      </c>
      <c r="Y1901" s="6">
        <v>0.75270422788385438</v>
      </c>
      <c r="Z1901" s="6">
        <v>25</v>
      </c>
      <c r="AA1901" s="6">
        <v>0.88949057301887613</v>
      </c>
      <c r="AB1901" s="6">
        <v>4</v>
      </c>
      <c r="AC1901" s="6">
        <v>0.75084610374122207</v>
      </c>
      <c r="AD1901" s="6">
        <v>3</v>
      </c>
      <c r="AE1901" s="6">
        <v>0.74243945776006415</v>
      </c>
      <c r="AF1901" s="6">
        <v>15</v>
      </c>
      <c r="AG1901" s="6">
        <v>0.51019417011792045</v>
      </c>
      <c r="AH1901" s="6">
        <v>3</v>
      </c>
      <c r="AI1901" s="6">
        <v>0.92586236434482194</v>
      </c>
      <c r="AJ1901" s="6">
        <v>3</v>
      </c>
      <c r="AK1901" s="6">
        <v>0.68490810705742289</v>
      </c>
      <c r="AL1901" s="6">
        <v>15</v>
      </c>
      <c r="AM1901" s="6">
        <v>0.90348669962909089</v>
      </c>
      <c r="AN1901" s="6">
        <v>3</v>
      </c>
      <c r="AO1901" s="6">
        <v>0.52800939598926411</v>
      </c>
      <c r="AP1901" s="6">
        <v>4</v>
      </c>
      <c r="AQ1901" s="6">
        <v>0.92693544913447024</v>
      </c>
      <c r="AR1901" s="6">
        <v>10</v>
      </c>
      <c r="AS1901" s="6">
        <v>0.99998609806263283</v>
      </c>
      <c r="AT1901" s="6">
        <v>2</v>
      </c>
      <c r="AU1901" s="6">
        <v>0.54255096135383429</v>
      </c>
      <c r="AV1901" s="6">
        <v>3</v>
      </c>
      <c r="AW1901" s="6">
        <v>0.50367903454365281</v>
      </c>
    </row>
    <row r="1902" spans="1:49" ht="15.75" customHeight="1" x14ac:dyDescent="0.25">
      <c r="A1902" s="6" t="s">
        <v>946</v>
      </c>
      <c r="B1902" s="6" t="s">
        <v>1181</v>
      </c>
      <c r="C1902" s="6" t="s">
        <v>1181</v>
      </c>
      <c r="D1902" s="7">
        <f>IF(COUNTIF(Recovered!$A$2:$A$808,A1902)&gt;0,VLOOKUP($B1902,Recovered!$B$2:$C$808,2,FALSE),0)</f>
        <v>0</v>
      </c>
      <c r="E1902" s="8">
        <f>IF(COUNTIF(Recovered!$A$2:$A$808,A1902)&gt;0,1,0)</f>
        <v>0</v>
      </c>
      <c r="F1902" s="6">
        <v>3</v>
      </c>
      <c r="G1902" s="6">
        <v>0.48483801670777121</v>
      </c>
      <c r="H1902" s="6">
        <v>3</v>
      </c>
      <c r="I1902" s="6">
        <v>0.55921165835809705</v>
      </c>
      <c r="J1902" s="6">
        <v>2</v>
      </c>
      <c r="K1902" s="6">
        <v>0.83274037505479992</v>
      </c>
      <c r="L1902" s="6">
        <v>4</v>
      </c>
      <c r="M1902" s="6">
        <v>0.84698967033056871</v>
      </c>
      <c r="N1902" s="6">
        <v>20</v>
      </c>
      <c r="O1902" s="6">
        <v>0.80429558848459948</v>
      </c>
      <c r="P1902" s="6">
        <v>4</v>
      </c>
      <c r="Q1902" s="6">
        <v>0.6775614020519366</v>
      </c>
      <c r="R1902" s="6">
        <v>3</v>
      </c>
      <c r="S1902" s="6">
        <v>0.94520529376752638</v>
      </c>
      <c r="T1902" s="6">
        <v>15</v>
      </c>
      <c r="U1902" s="6">
        <v>0.76618864248366192</v>
      </c>
      <c r="V1902" s="6">
        <v>3</v>
      </c>
      <c r="W1902" s="6">
        <v>0.9783609847387349</v>
      </c>
      <c r="X1902" s="6">
        <v>3</v>
      </c>
      <c r="Y1902" s="6">
        <v>0.58546235118592438</v>
      </c>
      <c r="Z1902" s="6">
        <v>25</v>
      </c>
      <c r="AA1902" s="6">
        <v>0.80592047306292613</v>
      </c>
      <c r="AB1902" s="6">
        <v>4</v>
      </c>
      <c r="AC1902" s="6">
        <v>0.61370494005147713</v>
      </c>
      <c r="AD1902" s="6">
        <v>3</v>
      </c>
      <c r="AE1902" s="6">
        <v>0.77634201105409684</v>
      </c>
      <c r="AF1902" s="6">
        <v>15</v>
      </c>
      <c r="AG1902" s="6">
        <v>0.54357605859215175</v>
      </c>
      <c r="AH1902" s="6">
        <v>3</v>
      </c>
      <c r="AI1902" s="6">
        <v>0.70324363675004775</v>
      </c>
      <c r="AJ1902" s="6">
        <v>3</v>
      </c>
      <c r="AK1902" s="6">
        <v>0.74057428718661444</v>
      </c>
      <c r="AL1902" s="6">
        <v>15</v>
      </c>
      <c r="AM1902" s="6">
        <v>0.92103411698329973</v>
      </c>
      <c r="AN1902" s="6">
        <v>4</v>
      </c>
      <c r="AO1902" s="6">
        <v>0.63809644458551529</v>
      </c>
      <c r="AP1902" s="6">
        <v>4</v>
      </c>
      <c r="AQ1902" s="6">
        <v>0.87617706454055455</v>
      </c>
      <c r="AR1902" s="6">
        <v>10</v>
      </c>
      <c r="AS1902" s="6">
        <v>0.99999730311403656</v>
      </c>
      <c r="AT1902" s="6">
        <v>2</v>
      </c>
      <c r="AU1902" s="6">
        <v>0.43442884961937772</v>
      </c>
      <c r="AV1902" s="6">
        <v>2</v>
      </c>
      <c r="AW1902" s="6">
        <v>0.48050384429012333</v>
      </c>
    </row>
    <row r="1903" spans="1:49" ht="15.75" customHeight="1" x14ac:dyDescent="0.25">
      <c r="A1903" s="6" t="s">
        <v>428</v>
      </c>
      <c r="B1903" s="6" t="s">
        <v>1181</v>
      </c>
      <c r="C1903" s="6" t="s">
        <v>1181</v>
      </c>
      <c r="D1903" s="7">
        <f>IF(COUNTIF(Recovered!$A$2:$A$808,A1903)&gt;0,VLOOKUP($B1903,Recovered!$B$2:$C$808,2,FALSE),0)</f>
        <v>0</v>
      </c>
      <c r="E1903" s="8">
        <f>IF(COUNTIF(Recovered!$A$2:$A$808,A1903)&gt;0,1,0)</f>
        <v>1</v>
      </c>
      <c r="F1903" s="6">
        <v>3</v>
      </c>
      <c r="G1903" s="6">
        <v>0.56774596785181364</v>
      </c>
      <c r="H1903" s="6">
        <v>3</v>
      </c>
      <c r="I1903" s="6">
        <v>0.51150802733450684</v>
      </c>
      <c r="J1903" s="6">
        <v>2</v>
      </c>
      <c r="K1903" s="6">
        <v>0.91164573211771038</v>
      </c>
      <c r="L1903" s="6">
        <v>4</v>
      </c>
      <c r="M1903" s="6">
        <v>0.97102331757374793</v>
      </c>
      <c r="N1903" s="6">
        <v>20</v>
      </c>
      <c r="O1903" s="6">
        <v>0.80557435620881734</v>
      </c>
      <c r="P1903" s="6">
        <v>3</v>
      </c>
      <c r="Q1903" s="6">
        <v>0.75188822729171856</v>
      </c>
      <c r="R1903" s="6">
        <v>3</v>
      </c>
      <c r="S1903" s="6">
        <v>0.85044815267325713</v>
      </c>
      <c r="T1903" s="6">
        <v>15</v>
      </c>
      <c r="U1903" s="6">
        <v>0.76630141076402658</v>
      </c>
      <c r="V1903" s="6">
        <v>3</v>
      </c>
      <c r="W1903" s="6">
        <v>0.72439152672310958</v>
      </c>
      <c r="X1903" s="6">
        <v>3</v>
      </c>
      <c r="Y1903" s="6">
        <v>0.58630082962210361</v>
      </c>
      <c r="Z1903" s="6">
        <v>25</v>
      </c>
      <c r="AA1903" s="6">
        <v>0.82694515845209193</v>
      </c>
      <c r="AB1903" s="6">
        <v>4</v>
      </c>
      <c r="AC1903" s="6">
        <v>0.55642646241949445</v>
      </c>
      <c r="AD1903" s="6">
        <v>3</v>
      </c>
      <c r="AE1903" s="6">
        <v>0.64845666558174908</v>
      </c>
      <c r="AF1903" s="6">
        <v>15</v>
      </c>
      <c r="AG1903" s="6">
        <v>0.50525784290424136</v>
      </c>
      <c r="AH1903" s="6">
        <v>3</v>
      </c>
      <c r="AI1903" s="6">
        <v>0.7039558414531476</v>
      </c>
      <c r="AJ1903" s="6">
        <v>3</v>
      </c>
      <c r="AK1903" s="6">
        <v>0.77325956316429856</v>
      </c>
      <c r="AL1903" s="6">
        <v>15</v>
      </c>
      <c r="AM1903" s="6">
        <v>0.93739283219224057</v>
      </c>
      <c r="AN1903" s="6">
        <v>4</v>
      </c>
      <c r="AO1903" s="6">
        <v>0.84681712223320715</v>
      </c>
      <c r="AP1903" s="6">
        <v>4</v>
      </c>
      <c r="AQ1903" s="6">
        <v>0.90925666947780959</v>
      </c>
      <c r="AR1903" s="6">
        <v>10</v>
      </c>
      <c r="AS1903" s="6">
        <v>0.99999825674121945</v>
      </c>
      <c r="AT1903" s="6">
        <v>4</v>
      </c>
      <c r="AU1903" s="6">
        <v>0.51553653762799712</v>
      </c>
      <c r="AV1903" s="6">
        <v>4</v>
      </c>
      <c r="AW1903" s="6">
        <v>0.6585287031910606</v>
      </c>
    </row>
    <row r="1904" spans="1:49" ht="15.75" customHeight="1" x14ac:dyDescent="0.25">
      <c r="A1904" s="6" t="s">
        <v>946</v>
      </c>
      <c r="B1904" s="6" t="s">
        <v>1182</v>
      </c>
      <c r="C1904" s="6" t="s">
        <v>1181</v>
      </c>
      <c r="D1904" s="7">
        <f>IF(COUNTIF(Recovered!$A$2:$A$808,A1904)&gt;0,VLOOKUP($B1904,Recovered!$B$2:$C$808,2,FALSE),0)</f>
        <v>0</v>
      </c>
      <c r="E1904" s="8">
        <f>IF(COUNTIF(Recovered!$A$2:$A$808,A1904)&gt;0,1,0)</f>
        <v>0</v>
      </c>
      <c r="F1904" s="6">
        <v>3</v>
      </c>
      <c r="G1904" s="6">
        <v>0.54350683315369896</v>
      </c>
      <c r="H1904" s="6">
        <v>3</v>
      </c>
      <c r="I1904" s="6">
        <v>0.48408377422579302</v>
      </c>
      <c r="J1904" s="6">
        <v>2</v>
      </c>
      <c r="K1904" s="6">
        <v>0.95926299778653978</v>
      </c>
      <c r="L1904" s="6">
        <v>4</v>
      </c>
      <c r="M1904" s="6">
        <v>0.95182723737941644</v>
      </c>
      <c r="N1904" s="6">
        <v>20</v>
      </c>
      <c r="O1904" s="6">
        <v>0.77339283046746599</v>
      </c>
      <c r="P1904" s="6">
        <v>3</v>
      </c>
      <c r="Q1904" s="6">
        <v>0.82460043597383492</v>
      </c>
      <c r="R1904" s="6">
        <v>3</v>
      </c>
      <c r="S1904" s="6">
        <v>0.87258898636765259</v>
      </c>
      <c r="T1904" s="6">
        <v>15</v>
      </c>
      <c r="U1904" s="6">
        <v>0.74154227961050279</v>
      </c>
      <c r="V1904" s="6">
        <v>2</v>
      </c>
      <c r="W1904" s="6">
        <v>0.59104285589519445</v>
      </c>
      <c r="X1904" s="6">
        <v>2</v>
      </c>
      <c r="Y1904" s="6">
        <v>0.8353780517565097</v>
      </c>
      <c r="Z1904" s="6">
        <v>25</v>
      </c>
      <c r="AA1904" s="6">
        <v>0.83046029468502258</v>
      </c>
      <c r="AB1904" s="6">
        <v>3</v>
      </c>
      <c r="AC1904" s="6">
        <v>0.5833895698046424</v>
      </c>
      <c r="AD1904" s="6">
        <v>3</v>
      </c>
      <c r="AE1904" s="6">
        <v>0.75348723650799598</v>
      </c>
      <c r="AF1904" s="6">
        <v>15</v>
      </c>
      <c r="AG1904" s="6">
        <v>0.49590745615408077</v>
      </c>
      <c r="AH1904" s="6">
        <v>3</v>
      </c>
      <c r="AI1904" s="6">
        <v>0.5955955200162607</v>
      </c>
      <c r="AJ1904" s="6">
        <v>3</v>
      </c>
      <c r="AK1904" s="6">
        <v>0.67874719523024196</v>
      </c>
      <c r="AL1904" s="6">
        <v>15</v>
      </c>
      <c r="AM1904" s="6">
        <v>0.85467086275671222</v>
      </c>
      <c r="AN1904" s="6">
        <v>4</v>
      </c>
      <c r="AO1904" s="6">
        <v>0.55906568961669501</v>
      </c>
      <c r="AP1904" s="6">
        <v>4</v>
      </c>
      <c r="AQ1904" s="6">
        <v>0.88895895890062859</v>
      </c>
      <c r="AR1904" s="6">
        <v>10</v>
      </c>
      <c r="AS1904" s="6">
        <v>0.99999623028460538</v>
      </c>
      <c r="AT1904" s="6">
        <v>2</v>
      </c>
      <c r="AU1904" s="6">
        <v>0.42607601911758558</v>
      </c>
      <c r="AV1904" s="6">
        <v>2</v>
      </c>
      <c r="AW1904" s="6">
        <v>0.89640266863640161</v>
      </c>
    </row>
    <row r="1905" spans="1:49" ht="15.75" hidden="1" customHeight="1" x14ac:dyDescent="0.25">
      <c r="A1905" s="6" t="s">
        <v>1183</v>
      </c>
      <c r="B1905" s="6" t="s">
        <v>1184</v>
      </c>
      <c r="C1905" s="6" t="s">
        <v>1184</v>
      </c>
      <c r="D1905" s="7">
        <f>IF(COUNTIF(Recovered!$A$2:$A$808,A1905)&gt;0,VLOOKUP($B1905,Recovered!$B$2:$C$808,2,FALSE),0)</f>
        <v>0</v>
      </c>
      <c r="E1905" s="8">
        <f>IF(COUNTIF(Recovered!$A$2:$A$808,A1905)&gt;0,1,0)</f>
        <v>0</v>
      </c>
      <c r="F1905" s="6">
        <v>4</v>
      </c>
      <c r="G1905" s="6">
        <v>0.7778583039423338</v>
      </c>
      <c r="H1905" s="6">
        <v>3</v>
      </c>
      <c r="I1905" s="6">
        <v>0.85320726279774395</v>
      </c>
      <c r="J1905" s="6">
        <v>2</v>
      </c>
      <c r="K1905" s="6">
        <v>0.91469386450551526</v>
      </c>
      <c r="L1905" s="6">
        <v>4</v>
      </c>
      <c r="M1905" s="6">
        <v>0.9462598961523383</v>
      </c>
      <c r="N1905" s="6">
        <v>20</v>
      </c>
      <c r="O1905" s="6">
        <v>0.73423629087530962</v>
      </c>
      <c r="P1905" s="6">
        <v>4</v>
      </c>
      <c r="Q1905" s="6">
        <v>0.8734373106375638</v>
      </c>
      <c r="R1905" s="6">
        <v>3</v>
      </c>
      <c r="S1905" s="6">
        <v>0.91994728453426744</v>
      </c>
      <c r="T1905" s="6">
        <v>15</v>
      </c>
      <c r="U1905" s="6">
        <v>0.65481309186495651</v>
      </c>
      <c r="V1905" s="6">
        <v>3</v>
      </c>
      <c r="W1905" s="6">
        <v>0.94883370267542422</v>
      </c>
      <c r="X1905" s="6">
        <v>3</v>
      </c>
      <c r="Y1905" s="6">
        <v>0.74207328785365712</v>
      </c>
      <c r="Z1905" s="6">
        <v>25</v>
      </c>
      <c r="AA1905" s="6">
        <v>0.90283988120303971</v>
      </c>
      <c r="AB1905" s="6">
        <v>4</v>
      </c>
      <c r="AC1905" s="6">
        <v>0.97756662194757848</v>
      </c>
      <c r="AD1905" s="6">
        <v>4</v>
      </c>
      <c r="AE1905" s="6">
        <v>0.6713931681612253</v>
      </c>
      <c r="AF1905" s="6">
        <v>15</v>
      </c>
      <c r="AG1905" s="6">
        <v>0.45806010951366782</v>
      </c>
      <c r="AH1905" s="6">
        <v>3</v>
      </c>
      <c r="AI1905" s="6">
        <v>0.67884686978631648</v>
      </c>
      <c r="AJ1905" s="6">
        <v>3</v>
      </c>
      <c r="AK1905" s="6">
        <v>0.78934425908180095</v>
      </c>
      <c r="AL1905" s="6">
        <v>15</v>
      </c>
      <c r="AM1905" s="6">
        <v>0.74967153628545047</v>
      </c>
      <c r="AN1905" s="6">
        <v>3</v>
      </c>
      <c r="AO1905" s="6">
        <v>0.55215219230985202</v>
      </c>
      <c r="AP1905" s="6">
        <v>4</v>
      </c>
      <c r="AQ1905" s="6">
        <v>0.91943293865586284</v>
      </c>
      <c r="AR1905" s="6">
        <v>10</v>
      </c>
      <c r="AS1905" s="6">
        <v>0.99999479984702089</v>
      </c>
      <c r="AT1905" s="6">
        <v>4</v>
      </c>
      <c r="AU1905" s="6">
        <v>0.41152229932213469</v>
      </c>
      <c r="AV1905" s="6">
        <v>4</v>
      </c>
      <c r="AW1905" s="6">
        <v>0.50997177394563764</v>
      </c>
    </row>
    <row r="1906" spans="1:49" ht="15.75" hidden="1" customHeight="1" x14ac:dyDescent="0.25">
      <c r="A1906" s="6" t="s">
        <v>1183</v>
      </c>
      <c r="B1906" s="6" t="s">
        <v>1184</v>
      </c>
      <c r="C1906" s="6" t="s">
        <v>1184</v>
      </c>
      <c r="D1906" s="7">
        <f>IF(COUNTIF(Recovered!$A$2:$A$808,A1906)&gt;0,VLOOKUP($B1906,Recovered!$B$2:$C$808,2,FALSE),0)</f>
        <v>0</v>
      </c>
      <c r="E1906" s="8">
        <f>IF(COUNTIF(Recovered!$A$2:$A$808,A1906)&gt;0,1,0)</f>
        <v>0</v>
      </c>
      <c r="F1906" s="6">
        <v>2</v>
      </c>
      <c r="G1906" s="6">
        <v>0.52561001898373827</v>
      </c>
      <c r="H1906" s="6">
        <v>2</v>
      </c>
      <c r="I1906" s="6">
        <v>0.70027819602320429</v>
      </c>
      <c r="J1906" s="6">
        <v>2</v>
      </c>
      <c r="K1906" s="6">
        <v>0.69368977395986775</v>
      </c>
      <c r="L1906" s="6">
        <v>5</v>
      </c>
      <c r="M1906" s="6">
        <v>0.66223478884183418</v>
      </c>
      <c r="N1906" s="6">
        <v>20</v>
      </c>
      <c r="O1906" s="6">
        <v>0.8150883228646385</v>
      </c>
      <c r="P1906" s="6">
        <v>3</v>
      </c>
      <c r="Q1906" s="6">
        <v>0.80390580068053341</v>
      </c>
      <c r="R1906" s="6">
        <v>2</v>
      </c>
      <c r="S1906" s="6">
        <v>0.59082376737241582</v>
      </c>
      <c r="T1906" s="6">
        <v>15</v>
      </c>
      <c r="U1906" s="6">
        <v>0.34957998079938768</v>
      </c>
      <c r="V1906" s="6">
        <v>2</v>
      </c>
      <c r="W1906" s="6">
        <v>0.7045384721352036</v>
      </c>
      <c r="X1906" s="6">
        <v>2</v>
      </c>
      <c r="Y1906" s="6">
        <v>0.95569041123285348</v>
      </c>
      <c r="Z1906" s="6">
        <v>25</v>
      </c>
      <c r="AA1906" s="6">
        <v>0.82073499896139746</v>
      </c>
      <c r="AB1906" s="6">
        <v>2</v>
      </c>
      <c r="AC1906" s="6">
        <v>0.86430877979720311</v>
      </c>
      <c r="AD1906" s="6">
        <v>2</v>
      </c>
      <c r="AE1906" s="6">
        <v>0.75925148437793077</v>
      </c>
      <c r="AF1906" s="6">
        <v>15</v>
      </c>
      <c r="AG1906" s="6">
        <v>0.46327417015109051</v>
      </c>
      <c r="AH1906" s="6">
        <v>2</v>
      </c>
      <c r="AI1906" s="6">
        <v>0.53015967723983837</v>
      </c>
      <c r="AJ1906" s="6">
        <v>2</v>
      </c>
      <c r="AK1906" s="6">
        <v>0.83113382182326045</v>
      </c>
      <c r="AL1906" s="6">
        <v>15</v>
      </c>
      <c r="AM1906" s="6">
        <v>0.87792126040560325</v>
      </c>
      <c r="AN1906" s="6">
        <v>3</v>
      </c>
      <c r="AO1906" s="6">
        <v>0.67169946042986572</v>
      </c>
      <c r="AP1906" s="6">
        <v>3</v>
      </c>
      <c r="AQ1906" s="6">
        <v>0.63650511174227231</v>
      </c>
      <c r="AR1906" s="6">
        <v>10</v>
      </c>
      <c r="AS1906" s="6">
        <v>0.99999611108156183</v>
      </c>
      <c r="AT1906" s="6">
        <v>2</v>
      </c>
      <c r="AU1906" s="6">
        <v>0.63471978560185005</v>
      </c>
      <c r="AV1906" s="6">
        <v>2</v>
      </c>
      <c r="AW1906" s="6">
        <v>0.81591472757452943</v>
      </c>
    </row>
    <row r="1907" spans="1:49" ht="15.75" customHeight="1" x14ac:dyDescent="0.25">
      <c r="A1907" s="6" t="s">
        <v>946</v>
      </c>
      <c r="B1907" s="6" t="s">
        <v>1184</v>
      </c>
      <c r="C1907" s="6" t="s">
        <v>1184</v>
      </c>
      <c r="D1907" s="7">
        <f>IF(COUNTIF(Recovered!$A$2:$A$808,A1907)&gt;0,VLOOKUP($B1907,Recovered!$B$2:$C$808,2,FALSE),0)</f>
        <v>0</v>
      </c>
      <c r="E1907" s="8">
        <f>IF(COUNTIF(Recovered!$A$2:$A$808,A1907)&gt;0,1,0)</f>
        <v>0</v>
      </c>
      <c r="F1907" s="6">
        <v>3</v>
      </c>
      <c r="G1907" s="6">
        <v>0.55892211203405728</v>
      </c>
      <c r="H1907" s="6">
        <v>3</v>
      </c>
      <c r="I1907" s="6">
        <v>0.50900222048253496</v>
      </c>
      <c r="J1907" s="6">
        <v>2</v>
      </c>
      <c r="K1907" s="6">
        <v>0.83163109659876289</v>
      </c>
      <c r="L1907" s="6">
        <v>4</v>
      </c>
      <c r="M1907" s="6">
        <v>0.82250069611709142</v>
      </c>
      <c r="N1907" s="6">
        <v>20</v>
      </c>
      <c r="O1907" s="6">
        <v>0.82217010906634769</v>
      </c>
      <c r="P1907" s="6">
        <v>3</v>
      </c>
      <c r="Q1907" s="6">
        <v>0.55805345148318808</v>
      </c>
      <c r="R1907" s="6">
        <v>3</v>
      </c>
      <c r="S1907" s="6">
        <v>0.92803176245337993</v>
      </c>
      <c r="T1907" s="6">
        <v>15</v>
      </c>
      <c r="U1907" s="6">
        <v>0.82345374478072275</v>
      </c>
      <c r="V1907" s="6">
        <v>3</v>
      </c>
      <c r="W1907" s="6">
        <v>0.55945454315995413</v>
      </c>
      <c r="X1907" s="6">
        <v>3</v>
      </c>
      <c r="Y1907" s="6">
        <v>0.66849878496233728</v>
      </c>
      <c r="Z1907" s="6">
        <v>25</v>
      </c>
      <c r="AA1907" s="6">
        <v>0.78918661120430966</v>
      </c>
      <c r="AB1907" s="6">
        <v>4</v>
      </c>
      <c r="AC1907" s="6">
        <v>0.67171159814877968</v>
      </c>
      <c r="AD1907" s="6">
        <v>3</v>
      </c>
      <c r="AE1907" s="6">
        <v>0.52964950633445618</v>
      </c>
      <c r="AF1907" s="6">
        <v>15</v>
      </c>
      <c r="AG1907" s="6">
        <v>0.49636794632843001</v>
      </c>
      <c r="AH1907" s="6">
        <v>3</v>
      </c>
      <c r="AI1907" s="6">
        <v>0.88987714064858869</v>
      </c>
      <c r="AJ1907" s="6">
        <v>3</v>
      </c>
      <c r="AK1907" s="6">
        <v>0.74909827184949285</v>
      </c>
      <c r="AL1907" s="6">
        <v>15</v>
      </c>
      <c r="AM1907" s="6">
        <v>0.91231389044864042</v>
      </c>
      <c r="AN1907" s="6">
        <v>4</v>
      </c>
      <c r="AO1907" s="6">
        <v>0.63077596943360292</v>
      </c>
      <c r="AP1907" s="6">
        <v>4</v>
      </c>
      <c r="AQ1907" s="6">
        <v>0.92252835722556215</v>
      </c>
      <c r="AR1907" s="6">
        <v>10</v>
      </c>
      <c r="AS1907" s="6">
        <v>0.9999971839107652</v>
      </c>
      <c r="AT1907" s="6">
        <v>4</v>
      </c>
      <c r="AU1907" s="6">
        <v>0.45085593279051522</v>
      </c>
      <c r="AV1907" s="6">
        <v>4</v>
      </c>
      <c r="AW1907" s="6">
        <v>0.77580022030882179</v>
      </c>
    </row>
    <row r="1908" spans="1:49" ht="15.75" customHeight="1" x14ac:dyDescent="0.25">
      <c r="A1908" s="6" t="s">
        <v>946</v>
      </c>
      <c r="B1908" s="6" t="s">
        <v>1184</v>
      </c>
      <c r="C1908" s="6" t="s">
        <v>1184</v>
      </c>
      <c r="D1908" s="7">
        <f>IF(COUNTIF(Recovered!$A$2:$A$808,A1908)&gt;0,VLOOKUP($B1908,Recovered!$B$2:$C$808,2,FALSE),0)</f>
        <v>0</v>
      </c>
      <c r="E1908" s="8">
        <f>IF(COUNTIF(Recovered!$A$2:$A$808,A1908)&gt;0,1,0)</f>
        <v>0</v>
      </c>
      <c r="F1908" s="6">
        <v>2</v>
      </c>
      <c r="G1908" s="6">
        <v>0.55218419597837576</v>
      </c>
      <c r="H1908" s="6">
        <v>2</v>
      </c>
      <c r="I1908" s="6">
        <v>0.72704724304808932</v>
      </c>
      <c r="J1908" s="6">
        <v>1</v>
      </c>
      <c r="K1908" s="6">
        <v>0.6108637559667095</v>
      </c>
      <c r="L1908" s="6">
        <v>5</v>
      </c>
      <c r="M1908" s="6">
        <v>0.44997146920248698</v>
      </c>
      <c r="N1908" s="6">
        <v>20</v>
      </c>
      <c r="O1908" s="6">
        <v>0.75024789529786307</v>
      </c>
      <c r="P1908" s="6">
        <v>3</v>
      </c>
      <c r="Q1908" s="6">
        <v>0.79306116434509177</v>
      </c>
      <c r="R1908" s="6">
        <v>3</v>
      </c>
      <c r="S1908" s="6">
        <v>0.69782210681429213</v>
      </c>
      <c r="T1908" s="6">
        <v>15</v>
      </c>
      <c r="U1908" s="6">
        <v>0.61233624953804988</v>
      </c>
      <c r="V1908" s="6">
        <v>2</v>
      </c>
      <c r="W1908" s="6">
        <v>0.97381582752744178</v>
      </c>
      <c r="X1908" s="6">
        <v>2</v>
      </c>
      <c r="Y1908" s="6">
        <v>0.98678283607269213</v>
      </c>
      <c r="Z1908" s="6">
        <v>25</v>
      </c>
      <c r="AA1908" s="6">
        <v>0.84280440537102597</v>
      </c>
      <c r="AB1908" s="6">
        <v>2</v>
      </c>
      <c r="AC1908" s="6">
        <v>0.91094591254959534</v>
      </c>
      <c r="AD1908" s="6">
        <v>2</v>
      </c>
      <c r="AE1908" s="6">
        <v>0.86660573663049312</v>
      </c>
      <c r="AF1908" s="6">
        <v>15</v>
      </c>
      <c r="AG1908" s="6">
        <v>0.39850129144171181</v>
      </c>
      <c r="AH1908" s="6">
        <v>2</v>
      </c>
      <c r="AI1908" s="6">
        <v>0.647616453897921</v>
      </c>
      <c r="AJ1908" s="6">
        <v>2</v>
      </c>
      <c r="AK1908" s="6">
        <v>0.86984888310599096</v>
      </c>
      <c r="AL1908" s="6">
        <v>15</v>
      </c>
      <c r="AM1908" s="6">
        <v>0.78086953636824086</v>
      </c>
      <c r="AN1908" s="6">
        <v>3</v>
      </c>
      <c r="AO1908" s="6">
        <v>0.51592096182024194</v>
      </c>
      <c r="AP1908" s="6">
        <v>3</v>
      </c>
      <c r="AQ1908" s="6">
        <v>0.67850132287763376</v>
      </c>
      <c r="AR1908" s="6">
        <v>10</v>
      </c>
      <c r="AS1908" s="6">
        <v>0.99999766072413609</v>
      </c>
      <c r="AT1908" s="6">
        <v>4</v>
      </c>
      <c r="AU1908" s="6">
        <v>0.42593286458629281</v>
      </c>
      <c r="AV1908" s="6">
        <v>4</v>
      </c>
      <c r="AW1908" s="6">
        <v>0.76183960315486399</v>
      </c>
    </row>
    <row r="1909" spans="1:49" ht="15.75" customHeight="1" x14ac:dyDescent="0.25">
      <c r="A1909" s="6" t="s">
        <v>428</v>
      </c>
      <c r="B1909" s="6" t="s">
        <v>1184</v>
      </c>
      <c r="C1909" s="6" t="s">
        <v>1184</v>
      </c>
      <c r="D1909" s="7">
        <f>IF(COUNTIF(Recovered!$A$2:$A$808,A1909)&gt;0,VLOOKUP($B1909,Recovered!$B$2:$C$808,2,FALSE),0)</f>
        <v>0</v>
      </c>
      <c r="E1909" s="8">
        <f>IF(COUNTIF(Recovered!$A$2:$A$808,A1909)&gt;0,1,0)</f>
        <v>1</v>
      </c>
      <c r="F1909" s="6">
        <v>3</v>
      </c>
      <c r="G1909" s="6">
        <v>0.61354872293355955</v>
      </c>
      <c r="H1909" s="6">
        <v>2</v>
      </c>
      <c r="I1909" s="6">
        <v>0.47489272621521611</v>
      </c>
      <c r="J1909" s="6">
        <v>2</v>
      </c>
      <c r="K1909" s="6">
        <v>0.83612344108281655</v>
      </c>
      <c r="L1909" s="6">
        <v>4</v>
      </c>
      <c r="M1909" s="6">
        <v>0.8557233537049681</v>
      </c>
      <c r="N1909" s="6">
        <v>20</v>
      </c>
      <c r="O1909" s="6">
        <v>0.78173999573110697</v>
      </c>
      <c r="P1909" s="6">
        <v>4</v>
      </c>
      <c r="Q1909" s="6">
        <v>0.56010629542851242</v>
      </c>
      <c r="R1909" s="6">
        <v>3</v>
      </c>
      <c r="S1909" s="6">
        <v>0.91402644014300227</v>
      </c>
      <c r="T1909" s="6">
        <v>15</v>
      </c>
      <c r="U1909" s="6">
        <v>0.7555018338042141</v>
      </c>
      <c r="V1909" s="6">
        <v>3</v>
      </c>
      <c r="W1909" s="6">
        <v>0.97554278238707992</v>
      </c>
      <c r="X1909" s="6">
        <v>3</v>
      </c>
      <c r="Y1909" s="6">
        <v>0.58546358065815285</v>
      </c>
      <c r="Z1909" s="6">
        <v>25</v>
      </c>
      <c r="AA1909" s="6">
        <v>0.91175948160501041</v>
      </c>
      <c r="AB1909" s="6">
        <v>4</v>
      </c>
      <c r="AC1909" s="6">
        <v>0.78696111573507821</v>
      </c>
      <c r="AD1909" s="6">
        <v>3</v>
      </c>
      <c r="AE1909" s="6">
        <v>0.82019926676135868</v>
      </c>
      <c r="AF1909" s="6">
        <v>20</v>
      </c>
      <c r="AG1909" s="6">
        <v>0.41071357715307533</v>
      </c>
      <c r="AH1909" s="6">
        <v>4</v>
      </c>
      <c r="AI1909" s="6">
        <v>0.89558133970345166</v>
      </c>
      <c r="AJ1909" s="6">
        <v>3</v>
      </c>
      <c r="AK1909" s="6">
        <v>0.65647151852242691</v>
      </c>
      <c r="AL1909" s="6">
        <v>10</v>
      </c>
      <c r="AM1909" s="6">
        <v>0.86640936002565605</v>
      </c>
      <c r="AN1909" s="6">
        <v>3</v>
      </c>
      <c r="AO1909" s="6">
        <v>0.79958073495425486</v>
      </c>
      <c r="AP1909" s="6">
        <v>4</v>
      </c>
      <c r="AQ1909" s="6">
        <v>0.99245122758553683</v>
      </c>
      <c r="AR1909" s="6">
        <v>10</v>
      </c>
      <c r="AS1909" s="6">
        <v>0.99999825674121945</v>
      </c>
      <c r="AT1909" s="6">
        <v>2</v>
      </c>
      <c r="AU1909" s="6">
        <v>0.61245918837971802</v>
      </c>
      <c r="AV1909" s="6">
        <v>3</v>
      </c>
      <c r="AW1909" s="6">
        <v>0.50260429919477889</v>
      </c>
    </row>
    <row r="1910" spans="1:49" ht="15.75" customHeight="1" x14ac:dyDescent="0.25">
      <c r="A1910" s="6" t="s">
        <v>946</v>
      </c>
      <c r="B1910" s="6" t="s">
        <v>1185</v>
      </c>
      <c r="C1910" s="6" t="s">
        <v>1184</v>
      </c>
      <c r="D1910" s="7">
        <f>IF(COUNTIF(Recovered!$A$2:$A$808,A1910)&gt;0,VLOOKUP($B1910,Recovered!$B$2:$C$808,2,FALSE),0)</f>
        <v>0</v>
      </c>
      <c r="E1910" s="8">
        <f>IF(COUNTIF(Recovered!$A$2:$A$808,A1910)&gt;0,1,0)</f>
        <v>0</v>
      </c>
      <c r="F1910" s="6">
        <v>2</v>
      </c>
      <c r="G1910" s="6">
        <v>0.47823763293139648</v>
      </c>
      <c r="H1910" s="6">
        <v>2</v>
      </c>
      <c r="I1910" s="6">
        <v>0.55846959635169202</v>
      </c>
      <c r="J1910" s="6">
        <v>2</v>
      </c>
      <c r="K1910" s="6">
        <v>0.57082633354041623</v>
      </c>
      <c r="L1910" s="6">
        <v>4</v>
      </c>
      <c r="M1910" s="6">
        <v>0.69746070764418711</v>
      </c>
      <c r="N1910" s="6">
        <v>20</v>
      </c>
      <c r="O1910" s="6">
        <v>0.80610655740236137</v>
      </c>
      <c r="P1910" s="6">
        <v>3</v>
      </c>
      <c r="Q1910" s="6">
        <v>0.73774633719770999</v>
      </c>
      <c r="R1910" s="6">
        <v>3</v>
      </c>
      <c r="S1910" s="6">
        <v>0.93547793113051858</v>
      </c>
      <c r="T1910" s="6">
        <v>15</v>
      </c>
      <c r="U1910" s="6">
        <v>0.6170103996699976</v>
      </c>
      <c r="V1910" s="6">
        <v>3</v>
      </c>
      <c r="W1910" s="6">
        <v>0.56005420796514216</v>
      </c>
      <c r="X1910" s="6">
        <v>3</v>
      </c>
      <c r="Y1910" s="6">
        <v>0.5577023956538083</v>
      </c>
      <c r="Z1910" s="6">
        <v>25</v>
      </c>
      <c r="AA1910" s="6">
        <v>0.79883516190531578</v>
      </c>
      <c r="AB1910" s="6">
        <v>4</v>
      </c>
      <c r="AC1910" s="6">
        <v>0.66951832034884062</v>
      </c>
      <c r="AD1910" s="6">
        <v>3</v>
      </c>
      <c r="AE1910" s="6">
        <v>0.52757470648043858</v>
      </c>
      <c r="AF1910" s="6">
        <v>15</v>
      </c>
      <c r="AG1910" s="6">
        <v>0.49477501247084987</v>
      </c>
      <c r="AH1910" s="6">
        <v>3</v>
      </c>
      <c r="AI1910" s="6">
        <v>0.75255559852907739</v>
      </c>
      <c r="AJ1910" s="6">
        <v>3</v>
      </c>
      <c r="AK1910" s="6">
        <v>0.79442147788827233</v>
      </c>
      <c r="AL1910" s="6">
        <v>15</v>
      </c>
      <c r="AM1910" s="6">
        <v>0.9268904938553616</v>
      </c>
      <c r="AN1910" s="6">
        <v>4</v>
      </c>
      <c r="AO1910" s="6">
        <v>0.59200390963900362</v>
      </c>
      <c r="AP1910" s="6">
        <v>4</v>
      </c>
      <c r="AQ1910" s="6">
        <v>0.94905591043714654</v>
      </c>
      <c r="AR1910" s="6">
        <v>10</v>
      </c>
      <c r="AS1910" s="6">
        <v>0.99999777992746441</v>
      </c>
      <c r="AT1910" s="6">
        <v>2</v>
      </c>
      <c r="AU1910" s="6">
        <v>0.60625790356935005</v>
      </c>
      <c r="AV1910" s="6">
        <v>2</v>
      </c>
      <c r="AW1910" s="6">
        <v>0.77403421572997955</v>
      </c>
    </row>
    <row r="1911" spans="1:49" ht="15.75" hidden="1" customHeight="1" x14ac:dyDescent="0.25">
      <c r="A1911" s="6" t="s">
        <v>716</v>
      </c>
      <c r="B1911" s="6" t="s">
        <v>1165</v>
      </c>
      <c r="C1911" s="6" t="s">
        <v>1165</v>
      </c>
      <c r="D1911" s="7">
        <f>IF(COUNTIF(Recovered!$A$2:$A$808,A1911)&gt;0,VLOOKUP($B1911,Recovered!$B$2:$C$808,2,FALSE),0)</f>
        <v>0</v>
      </c>
      <c r="E1911" s="8">
        <f>IF(COUNTIF(Recovered!$A$2:$A$808,A1911)&gt;0,1,0)</f>
        <v>0</v>
      </c>
      <c r="F1911" s="6">
        <v>2</v>
      </c>
      <c r="G1911" s="6">
        <v>0.54715688927341311</v>
      </c>
      <c r="H1911" s="6">
        <v>3</v>
      </c>
      <c r="I1911" s="6">
        <v>0.58514856893630085</v>
      </c>
      <c r="J1911" s="6">
        <v>2</v>
      </c>
      <c r="K1911" s="6">
        <v>0.82009471442313953</v>
      </c>
      <c r="L1911" s="6">
        <v>4</v>
      </c>
      <c r="M1911" s="6">
        <v>0.75641587110094677</v>
      </c>
      <c r="N1911" s="6">
        <v>20</v>
      </c>
      <c r="O1911" s="6">
        <v>0.80638442990899928</v>
      </c>
      <c r="P1911" s="6">
        <v>3</v>
      </c>
      <c r="Q1911" s="6">
        <v>0.8419533332241913</v>
      </c>
      <c r="R1911" s="6">
        <v>3</v>
      </c>
      <c r="S1911" s="6">
        <v>0.78939640488591278</v>
      </c>
      <c r="T1911" s="6">
        <v>15</v>
      </c>
      <c r="U1911" s="6">
        <v>0.70833068862824577</v>
      </c>
      <c r="V1911" s="6">
        <v>2</v>
      </c>
      <c r="W1911" s="6">
        <v>0.59104306276023022</v>
      </c>
      <c r="X1911" s="6">
        <v>2</v>
      </c>
      <c r="Y1911" s="6">
        <v>0.81740920221999069</v>
      </c>
      <c r="Z1911" s="6">
        <v>25</v>
      </c>
      <c r="AA1911" s="6">
        <v>0.82121159857714687</v>
      </c>
      <c r="AB1911" s="6">
        <v>3</v>
      </c>
      <c r="AC1911" s="6">
        <v>0.83518092579807324</v>
      </c>
      <c r="AD1911" s="6">
        <v>3</v>
      </c>
      <c r="AE1911" s="6">
        <v>0.71111659875581801</v>
      </c>
      <c r="AF1911" s="6">
        <v>15</v>
      </c>
      <c r="AG1911" s="6">
        <v>0.41604091924023262</v>
      </c>
      <c r="AH1911" s="6">
        <v>2</v>
      </c>
      <c r="AI1911" s="6">
        <v>0.96613203974869566</v>
      </c>
      <c r="AJ1911" s="6">
        <v>2</v>
      </c>
      <c r="AK1911" s="6">
        <v>0.93124952439991393</v>
      </c>
      <c r="AL1911" s="6">
        <v>15</v>
      </c>
      <c r="AM1911" s="6">
        <v>0.89445603285743192</v>
      </c>
      <c r="AN1911" s="6">
        <v>4</v>
      </c>
      <c r="AO1911" s="6">
        <v>0.58331565902849469</v>
      </c>
      <c r="AP1911" s="6">
        <v>4</v>
      </c>
      <c r="AQ1911" s="6">
        <v>0.87407838674238914</v>
      </c>
      <c r="AR1911" s="6">
        <v>10</v>
      </c>
      <c r="AS1911" s="6">
        <v>0.99999801833446356</v>
      </c>
      <c r="AT1911" s="6">
        <v>2</v>
      </c>
      <c r="AU1911" s="6">
        <v>0.60012900412599401</v>
      </c>
      <c r="AV1911" s="6">
        <v>2</v>
      </c>
      <c r="AW1911" s="6">
        <v>0.72753497899468322</v>
      </c>
    </row>
    <row r="1912" spans="1:49" ht="15.75" customHeight="1" x14ac:dyDescent="0.25">
      <c r="A1912" s="6" t="s">
        <v>428</v>
      </c>
      <c r="B1912" s="6" t="s">
        <v>1165</v>
      </c>
      <c r="C1912" s="6" t="s">
        <v>1165</v>
      </c>
      <c r="D1912" s="7">
        <f>IF(COUNTIF(Recovered!$A$2:$A$808,A1912)&gt;0,VLOOKUP($B1912,Recovered!$B$2:$C$808,2,FALSE),0)</f>
        <v>13684</v>
      </c>
      <c r="E1912" s="8">
        <f>IF(COUNTIF(Recovered!$A$2:$A$808,A1912)&gt;0,1,0)</f>
        <v>1</v>
      </c>
      <c r="F1912" s="6">
        <v>3</v>
      </c>
      <c r="G1912" s="6">
        <v>0.58735418471464285</v>
      </c>
      <c r="H1912" s="6">
        <v>2</v>
      </c>
      <c r="I1912" s="6">
        <v>0.48784541297690159</v>
      </c>
      <c r="J1912" s="6">
        <v>2</v>
      </c>
      <c r="K1912" s="6">
        <v>0.81640087195358524</v>
      </c>
      <c r="L1912" s="6">
        <v>4</v>
      </c>
      <c r="M1912" s="6">
        <v>0.60580819676510889</v>
      </c>
      <c r="N1912" s="6">
        <v>20</v>
      </c>
      <c r="O1912" s="6">
        <v>0.71883361480145691</v>
      </c>
      <c r="P1912" s="6">
        <v>3</v>
      </c>
      <c r="Q1912" s="6">
        <v>0.86063725495626631</v>
      </c>
      <c r="R1912" s="6">
        <v>3</v>
      </c>
      <c r="S1912" s="6">
        <v>0.84211494483599925</v>
      </c>
      <c r="T1912" s="6">
        <v>15</v>
      </c>
      <c r="U1912" s="6">
        <v>0.82285891557929203</v>
      </c>
      <c r="V1912" s="6">
        <v>3</v>
      </c>
      <c r="W1912" s="6">
        <v>0.70093443289178803</v>
      </c>
      <c r="X1912" s="6">
        <v>3</v>
      </c>
      <c r="Y1912" s="6">
        <v>0.70830520334855174</v>
      </c>
      <c r="Z1912" s="6">
        <v>25</v>
      </c>
      <c r="AA1912" s="6">
        <v>0.8398270762032467</v>
      </c>
      <c r="AB1912" s="6">
        <v>4</v>
      </c>
      <c r="AC1912" s="6">
        <v>0.72740983191708131</v>
      </c>
      <c r="AD1912" s="6">
        <v>3</v>
      </c>
      <c r="AE1912" s="6">
        <v>0.62003480836173785</v>
      </c>
      <c r="AF1912" s="6">
        <v>15</v>
      </c>
      <c r="AG1912" s="6">
        <v>0.52297774416525578</v>
      </c>
      <c r="AH1912" s="6">
        <v>3</v>
      </c>
      <c r="AI1912" s="6">
        <v>0.88577673166214776</v>
      </c>
      <c r="AJ1912" s="6">
        <v>3</v>
      </c>
      <c r="AK1912" s="6">
        <v>0.64606562091157194</v>
      </c>
      <c r="AL1912" s="6">
        <v>15</v>
      </c>
      <c r="AM1912" s="6">
        <v>0.93872084841982562</v>
      </c>
      <c r="AN1912" s="6">
        <v>4</v>
      </c>
      <c r="AO1912" s="6">
        <v>0.63317612309573745</v>
      </c>
      <c r="AP1912" s="6">
        <v>4</v>
      </c>
      <c r="AQ1912" s="6">
        <v>0.92788158194587889</v>
      </c>
      <c r="AR1912" s="6">
        <v>10</v>
      </c>
      <c r="AS1912" s="6">
        <v>0.9999981375378344</v>
      </c>
      <c r="AT1912" s="6">
        <v>2</v>
      </c>
      <c r="AU1912" s="6">
        <v>0.69599820338113016</v>
      </c>
      <c r="AV1912" s="6">
        <v>2</v>
      </c>
      <c r="AW1912" s="6">
        <v>0.64484381422333348</v>
      </c>
    </row>
    <row r="1913" spans="1:49" ht="15.75" hidden="1" customHeight="1" x14ac:dyDescent="0.25">
      <c r="A1913" s="6" t="s">
        <v>716</v>
      </c>
      <c r="B1913" s="6" t="s">
        <v>1186</v>
      </c>
      <c r="C1913" s="6" t="s">
        <v>1186</v>
      </c>
      <c r="D1913" s="7">
        <f>IF(COUNTIF(Recovered!$A$2:$A$808,A1913)&gt;0,VLOOKUP($B1913,Recovered!$B$2:$C$808,2,FALSE),0)</f>
        <v>0</v>
      </c>
      <c r="E1913" s="8">
        <f>IF(COUNTIF(Recovered!$A$2:$A$808,A1913)&gt;0,1,0)</f>
        <v>0</v>
      </c>
      <c r="F1913" s="6">
        <v>2</v>
      </c>
      <c r="G1913" s="6">
        <v>0.64483603745382789</v>
      </c>
      <c r="H1913" s="6">
        <v>2</v>
      </c>
      <c r="I1913" s="6">
        <v>0.81262074222793379</v>
      </c>
      <c r="J1913" s="6">
        <v>2</v>
      </c>
      <c r="K1913" s="6">
        <v>0.76745531708294545</v>
      </c>
      <c r="L1913" s="6">
        <v>2</v>
      </c>
      <c r="M1913" s="6">
        <v>0.48987393327990097</v>
      </c>
      <c r="N1913" s="6">
        <v>20</v>
      </c>
      <c r="O1913" s="6">
        <v>0.81390694312495071</v>
      </c>
      <c r="P1913" s="6">
        <v>3</v>
      </c>
      <c r="Q1913" s="6">
        <v>0.69056263542535734</v>
      </c>
      <c r="R1913" s="6">
        <v>3</v>
      </c>
      <c r="S1913" s="6">
        <v>0.93812896508226085</v>
      </c>
      <c r="T1913" s="6">
        <v>20</v>
      </c>
      <c r="U1913" s="6">
        <v>0.45586457419109022</v>
      </c>
      <c r="V1913" s="6">
        <v>3</v>
      </c>
      <c r="W1913" s="6">
        <v>0.86984167208863972</v>
      </c>
      <c r="X1913" s="6">
        <v>3</v>
      </c>
      <c r="Y1913" s="6">
        <v>0.81728145114569029</v>
      </c>
      <c r="Z1913" s="6">
        <v>20</v>
      </c>
      <c r="AA1913" s="6">
        <v>0.75883410193734613</v>
      </c>
      <c r="AB1913" s="6">
        <v>3</v>
      </c>
      <c r="AC1913" s="6">
        <v>0.93859017349307883</v>
      </c>
      <c r="AD1913" s="6">
        <v>3</v>
      </c>
      <c r="AE1913" s="6">
        <v>0.88584585683227057</v>
      </c>
      <c r="AF1913" s="6">
        <v>20</v>
      </c>
      <c r="AG1913" s="6">
        <v>0.8320789257332083</v>
      </c>
      <c r="AH1913" s="6">
        <v>3</v>
      </c>
      <c r="AI1913" s="6">
        <v>0.90771343537519278</v>
      </c>
      <c r="AJ1913" s="6">
        <v>3</v>
      </c>
      <c r="AK1913" s="6">
        <v>0.95507502918100751</v>
      </c>
      <c r="AL1913" s="6">
        <v>10</v>
      </c>
      <c r="AM1913" s="6">
        <v>0.99723698746490252</v>
      </c>
      <c r="AN1913" s="6">
        <v>2</v>
      </c>
      <c r="AO1913" s="6">
        <